
        <v>3021501417.2317047</v>
      </c>
      <c r="BAL724" s="12">
        <v>292570681925.52222</v>
      </c>
      <c r="BAM724" s="12">
        <v>50144535000</v>
      </c>
      <c r="BAN724" s="12">
        <v>445729200000</v>
      </c>
      <c r="BAO724" s="12">
        <v>18572050000</v>
      </c>
      <c r="BAP724" s="12">
        <v>7.757118E+16</v>
      </c>
      <c r="BAQ724" s="12">
        <v>3878559000000000</v>
      </c>
      <c r="BAR724" s="12">
        <v>1.1635677E+17</v>
      </c>
      <c r="BAS724" s="12">
        <v>1163567700000</v>
      </c>
      <c r="BAT724" s="12">
        <v>1939279500000</v>
      </c>
      <c r="BAU724" s="12">
        <v>4.25E+16</v>
      </c>
      <c r="BAV724" s="12">
        <v>2550000000000000</v>
      </c>
      <c r="BAW724" s="12">
        <v>7.65E+16</v>
      </c>
      <c r="BAX724" s="12">
        <v>765000000000</v>
      </c>
      <c r="BAY724" s="12">
        <v>850000000000</v>
      </c>
      <c r="BAZ724" s="12">
        <v>1.275E+17</v>
      </c>
      <c r="BBA724" s="12">
        <v>8924999999999999</v>
      </c>
      <c r="BBB724" s="12">
        <v>2.6774999999999997E+17</v>
      </c>
      <c r="BBC724" s="12">
        <v>2677500000000</v>
      </c>
      <c r="BBD724" s="12">
        <v>1912500000000.0005</v>
      </c>
      <c r="BBE724" s="13">
        <v>1.9865721176179751</v>
      </c>
      <c r="BBF724" s="13">
        <v>3.8351629314183429</v>
      </c>
      <c r="BBG724" s="13">
        <v>2.8009014981663389</v>
      </c>
      <c r="BBH724" s="13">
        <v>2506.4409109742246</v>
      </c>
      <c r="BBI724" s="12">
        <v>13.189793594774899</v>
      </c>
      <c r="BBJ724" s="12">
        <v>1077.4086371733408</v>
      </c>
      <c r="BBK724" s="12">
        <v>165.76722887770001</v>
      </c>
      <c r="BBL724" s="12">
        <v>136.52970566743366</v>
      </c>
      <c r="BBM724" s="12">
        <v>53232.277353541409</v>
      </c>
      <c r="BBN724" s="12">
        <v>36678.737022633402</v>
      </c>
      <c r="BBO724" s="14">
        <v>285.88380231412975</v>
      </c>
      <c r="BBP724" s="14">
        <v>309.95159487751317</v>
      </c>
      <c r="BBQ724" s="14">
        <v>376.56085169239168</v>
      </c>
      <c r="BBR724" s="13">
        <v>2.4059067192166013</v>
      </c>
      <c r="BBS724" s="13">
        <v>2.5510072610117991</v>
      </c>
      <c r="BBT724" s="13">
        <v>3.0643220327123823</v>
      </c>
      <c r="BBU724" s="14">
        <v>-0.48353849813537586</v>
      </c>
      <c r="BBV724" s="14">
        <v>0.13092227907823073</v>
      </c>
      <c r="BBW724" s="14">
        <v>1.3505636389179418</v>
      </c>
      <c r="BBX724" s="14">
        <v>701.52777392431665</v>
      </c>
      <c r="BBY724" s="14">
        <v>566.97752778882898</v>
      </c>
      <c r="BBZ724" s="14">
        <v>555.71387318382051</v>
      </c>
      <c r="BCA724" s="13">
        <v>2.8773083126445886</v>
      </c>
      <c r="BCB724" s="13">
        <v>0.94572066686223477</v>
      </c>
      <c r="BCC724" s="13">
        <v>0.19173884038144839</v>
      </c>
      <c r="BCD724" s="13">
        <v>8.0999498347253132E-2</v>
      </c>
      <c r="BCE724" s="13">
        <v>11.29459573332027</v>
      </c>
      <c r="BCF724" s="13">
        <v>6.6847413235764347E-2</v>
      </c>
      <c r="BCG724" s="13">
        <v>2.0216967375262518E-2</v>
      </c>
      <c r="BCH724" s="13">
        <v>4.2246225626001133E-4</v>
      </c>
      <c r="BCI724" s="13">
        <v>14126.239125726148</v>
      </c>
      <c r="BCJ724" s="13">
        <v>2.2163905549920637E-5</v>
      </c>
      <c r="BCK724" s="13">
        <v>11.126210057089207</v>
      </c>
      <c r="BCL724" s="13">
        <v>6.5897475715059756E-6</v>
      </c>
      <c r="BCM724" s="13">
        <v>5.7515122150911693E-8</v>
      </c>
      <c r="BCN724" s="13">
        <v>3.745351556185355E-2</v>
      </c>
      <c r="BCO724" s="13">
        <v>0.17903567162999742</v>
      </c>
      <c r="BCP724" s="13">
        <v>0.23059005862430407</v>
      </c>
      <c r="BCQ724" s="13">
        <v>3.5748993031288752</v>
      </c>
      <c r="BCR724" s="13">
        <v>0.49997592119163364</v>
      </c>
      <c r="BCS724" s="13">
        <v>0.10916432156246481</v>
      </c>
      <c r="BCT724" s="13">
        <v>0.27810238915538743</v>
      </c>
      <c r="BCU724" s="13">
        <v>0.56753682286174745</v>
      </c>
      <c r="BCV724" s="13">
        <v>0.11412206782990252</v>
      </c>
      <c r="BCW724" s="13">
        <v>12.207023313658034</v>
      </c>
      <c r="BCX724" s="13">
        <v>0.1678136651756171</v>
      </c>
      <c r="BCY724" s="13">
        <v>6.249480087055246E-2</v>
      </c>
      <c r="BCZ724" s="13">
        <v>9.2181589991168253E-2</v>
      </c>
      <c r="BDA724" s="13">
        <v>9.901895892778198E-2</v>
      </c>
      <c r="BDB724" s="13">
        <v>1.1873131929452405E-3</v>
      </c>
      <c r="BDC724" s="13">
        <v>14696.133170320811</v>
      </c>
      <c r="BDD724" s="13">
        <v>1.8825720221068477E-5</v>
      </c>
      <c r="BDE724" s="13">
        <v>15.474451876174617</v>
      </c>
      <c r="BDF724" s="13">
        <v>5.9301979451062315E-6</v>
      </c>
      <c r="BDG724" s="13">
        <v>3.6130830743742653E-8</v>
      </c>
      <c r="BDH724" s="13">
        <v>2.3375049543809284E-2</v>
      </c>
      <c r="BDI724" s="13">
        <v>4.957926117070427E-2</v>
      </c>
      <c r="BDJ724" s="13">
        <v>4.0159587082543628E-2</v>
      </c>
      <c r="BDK724" s="13">
        <v>0.27148772845788471</v>
      </c>
      <c r="BDL724" s="13">
        <v>0.28377495445076106</v>
      </c>
      <c r="BDM724" s="13">
        <v>0.13238180659344534</v>
      </c>
      <c r="BDN724" s="13">
        <v>0.31139516728500005</v>
      </c>
      <c r="BDO724" s="13">
        <v>0.16133876674392916</v>
      </c>
      <c r="BDP724" s="13">
        <v>0.27527184700453644</v>
      </c>
      <c r="BDQ724" s="13">
        <v>2.958014295902327</v>
      </c>
      <c r="BDR724" s="13">
        <v>7.8771059618792334</v>
      </c>
      <c r="BDS724" s="13">
        <v>9.2142661164432552E-2</v>
      </c>
      <c r="BDT724" s="13">
        <v>0.50326572504801081</v>
      </c>
      <c r="BDU724" s="13">
        <v>0.20355179327037806</v>
      </c>
      <c r="BDV724" s="13">
        <v>0.84322297986404549</v>
      </c>
      <c r="BDW724" s="13">
        <v>0.1434779346023386</v>
      </c>
      <c r="BDX724" s="13">
        <v>42.891440717283082</v>
      </c>
      <c r="BDY724" s="13">
        <v>0.13122752020901787</v>
      </c>
      <c r="BDZ724" s="13">
        <v>10.558499885235562</v>
      </c>
      <c r="BEA724" s="13">
        <v>0.10408666644766883</v>
      </c>
      <c r="BEB724" s="13">
        <v>2.2112482509699178E-2</v>
      </c>
      <c r="BEC724" s="13">
        <v>4.2436741827061572E-2</v>
      </c>
      <c r="BED724" s="13">
        <v>3.896962346079446E-2</v>
      </c>
      <c r="BEE724" s="13">
        <v>0.18851011485697899</v>
      </c>
      <c r="BEF724" s="13">
        <v>7.3445586360428234E-4</v>
      </c>
      <c r="BEG724" s="13">
        <v>31055.549567098391</v>
      </c>
      <c r="BEH724" s="13">
        <v>2.0206400473310617E-5</v>
      </c>
      <c r="BEI724" s="13">
        <v>10.645310701191612</v>
      </c>
      <c r="BEJ724" s="13">
        <v>1.2531067832937357</v>
      </c>
      <c r="BEK724" s="13">
        <v>2.6520913749346283E-6</v>
      </c>
      <c r="BEL724" s="13">
        <v>4.2320782029274665E-8</v>
      </c>
      <c r="BEM724" s="13">
        <v>3.0529240497492761E-2</v>
      </c>
      <c r="BEN724" s="13">
        <v>4.4700320870469649E-2</v>
      </c>
      <c r="BEO724" s="13">
        <v>3.8996097762417477E-2</v>
      </c>
      <c r="BEP724" s="13">
        <v>0.33428743537404138</v>
      </c>
      <c r="BEQ724" s="13">
        <v>0.29750986111530209</v>
      </c>
      <c r="BER724" s="13">
        <v>0.21373910769419441</v>
      </c>
      <c r="BES724" s="13">
        <v>9.6215720885140674E-2</v>
      </c>
      <c r="BET724" s="13">
        <v>0.3981933974337547</v>
      </c>
      <c r="BEU724" s="22">
        <v>0.3809197742125231</v>
      </c>
    </row>
    <row r="725" spans="2:1503" x14ac:dyDescent="0.25">
      <c r="B725" s="16">
        <v>720</v>
      </c>
      <c r="C725" s="10">
        <v>0</v>
      </c>
      <c r="D725" s="11">
        <v>0</v>
      </c>
      <c r="E725" s="11">
        <v>0</v>
      </c>
      <c r="F725" s="11">
        <v>0</v>
      </c>
      <c r="G725" s="11">
        <v>3.1120106448929871E-5</v>
      </c>
      <c r="H725" s="11">
        <v>0</v>
      </c>
      <c r="I725" s="11">
        <v>0</v>
      </c>
      <c r="J725" s="11">
        <v>0</v>
      </c>
      <c r="K725" s="11">
        <v>0</v>
      </c>
      <c r="L725" s="11">
        <v>0</v>
      </c>
      <c r="M725" s="11">
        <v>0</v>
      </c>
      <c r="N725" s="11">
        <v>0</v>
      </c>
      <c r="O725" s="11">
        <v>-6.1733213561074961E-10</v>
      </c>
      <c r="P725" s="11">
        <v>0</v>
      </c>
      <c r="Q725" s="11">
        <v>0</v>
      </c>
      <c r="R725" s="11">
        <v>0</v>
      </c>
      <c r="S725" s="11">
        <v>0</v>
      </c>
      <c r="T725" s="11">
        <v>0</v>
      </c>
      <c r="U725" s="11">
        <v>0</v>
      </c>
      <c r="V725" s="11">
        <v>0</v>
      </c>
      <c r="W725" s="11">
        <v>0</v>
      </c>
      <c r="X725" s="11">
        <v>0</v>
      </c>
      <c r="Y725" s="11">
        <v>0</v>
      </c>
      <c r="Z725" s="11">
        <v>0</v>
      </c>
      <c r="AA725" s="11">
        <v>0</v>
      </c>
      <c r="AB725" s="11">
        <v>0</v>
      </c>
      <c r="AC725" s="11">
        <v>0</v>
      </c>
      <c r="AD725" s="11">
        <v>0</v>
      </c>
      <c r="AE725" s="11">
        <v>0</v>
      </c>
      <c r="AF725" s="11">
        <v>0</v>
      </c>
      <c r="AG725" s="11">
        <v>0</v>
      </c>
      <c r="AH725" s="11">
        <v>0</v>
      </c>
      <c r="AI725" s="11">
        <v>0</v>
      </c>
      <c r="AJ725" s="11">
        <v>0</v>
      </c>
      <c r="AK725" s="11">
        <v>0</v>
      </c>
      <c r="AL725" s="11">
        <v>0</v>
      </c>
      <c r="AM725" s="11">
        <v>0</v>
      </c>
      <c r="AN725" s="11">
        <v>0</v>
      </c>
      <c r="AO725" s="11">
        <v>0</v>
      </c>
      <c r="AP725" s="11">
        <v>0</v>
      </c>
      <c r="AQ725" s="11">
        <v>0</v>
      </c>
      <c r="AR725" s="11">
        <v>7.7562778804581717E-4</v>
      </c>
      <c r="AS725" s="11">
        <v>0</v>
      </c>
      <c r="AT725" s="11">
        <v>0</v>
      </c>
      <c r="AU725" s="11">
        <v>0</v>
      </c>
      <c r="AV725" s="11">
        <v>0</v>
      </c>
      <c r="AW725" s="11">
        <v>0</v>
      </c>
      <c r="AX725" s="11">
        <v>0</v>
      </c>
      <c r="AY725" s="11">
        <v>0</v>
      </c>
      <c r="AZ725" s="11">
        <v>0</v>
      </c>
      <c r="BA725" s="11">
        <v>-1.1489550692705314E-5</v>
      </c>
      <c r="BB725" s="11">
        <v>2.2247386977463732E-25</v>
      </c>
      <c r="BC725" s="11">
        <v>2.6189407921328094E-24</v>
      </c>
      <c r="BD725" s="11">
        <v>1.112281796844718E-25</v>
      </c>
      <c r="BE725" s="11">
        <v>0</v>
      </c>
      <c r="BF725" s="11">
        <v>0</v>
      </c>
      <c r="BG725" s="11">
        <v>8.3732800341005475E-25</v>
      </c>
      <c r="BH725" s="11">
        <v>3.8102965313438196E-25</v>
      </c>
      <c r="BI725" s="11">
        <v>8.3732800341005475E-25</v>
      </c>
      <c r="BJ725" s="11">
        <v>4.3773135044192479E-7</v>
      </c>
      <c r="BK725" s="11">
        <v>0</v>
      </c>
      <c r="BL725" s="11">
        <v>0</v>
      </c>
      <c r="BM725" s="11">
        <v>0</v>
      </c>
      <c r="BN725" s="11">
        <v>0</v>
      </c>
      <c r="BO725" s="11">
        <v>0</v>
      </c>
      <c r="BP725" s="11">
        <v>0</v>
      </c>
      <c r="BQ725" s="11">
        <v>0</v>
      </c>
      <c r="BR725" s="11">
        <v>0</v>
      </c>
      <c r="BS725" s="11">
        <v>0</v>
      </c>
      <c r="BT725" s="11">
        <v>0</v>
      </c>
      <c r="BU725" s="11">
        <v>0</v>
      </c>
      <c r="BV725" s="11">
        <v>0</v>
      </c>
      <c r="BW725" s="11">
        <v>0</v>
      </c>
      <c r="BX725" s="11">
        <v>0</v>
      </c>
      <c r="BY725" s="11">
        <v>0</v>
      </c>
      <c r="BZ725" s="11">
        <v>0</v>
      </c>
      <c r="CA725" s="11">
        <v>0</v>
      </c>
      <c r="CB725" s="11">
        <v>0</v>
      </c>
      <c r="CC725" s="11">
        <v>0</v>
      </c>
      <c r="CD725" s="11">
        <v>0</v>
      </c>
      <c r="CE725" s="11">
        <v>0</v>
      </c>
      <c r="CF725" s="11">
        <v>0</v>
      </c>
      <c r="CG725" s="11">
        <v>0</v>
      </c>
      <c r="CH725" s="11">
        <v>0</v>
      </c>
      <c r="CI725" s="11">
        <v>0</v>
      </c>
      <c r="CJ725" s="11">
        <v>0</v>
      </c>
      <c r="CK725" s="11">
        <v>0</v>
      </c>
      <c r="CL725" s="11">
        <v>8.3448627343497855E-9</v>
      </c>
      <c r="CM725" s="11">
        <v>-1.9667400667167145E-9</v>
      </c>
      <c r="CN725" s="11">
        <v>0</v>
      </c>
      <c r="CO725" s="11">
        <v>0</v>
      </c>
      <c r="CP725" s="11">
        <v>0</v>
      </c>
      <c r="CQ725" s="11">
        <v>0</v>
      </c>
      <c r="CR725" s="11">
        <v>0</v>
      </c>
      <c r="CS725" s="11">
        <v>0</v>
      </c>
      <c r="CT725" s="11">
        <v>0</v>
      </c>
      <c r="CU725" s="11">
        <v>0</v>
      </c>
      <c r="CV725" s="11">
        <v>0</v>
      </c>
      <c r="CW725" s="11">
        <v>0</v>
      </c>
      <c r="CX725" s="11">
        <v>0</v>
      </c>
      <c r="CY725" s="11">
        <v>0</v>
      </c>
      <c r="CZ725" s="11">
        <v>0</v>
      </c>
      <c r="DA725" s="11">
        <v>0</v>
      </c>
      <c r="DB725" s="11">
        <v>0</v>
      </c>
      <c r="DC725" s="11">
        <v>0</v>
      </c>
      <c r="DD725" s="11">
        <v>0</v>
      </c>
      <c r="DE725" s="11">
        <v>0</v>
      </c>
      <c r="DF725" s="11">
        <v>0</v>
      </c>
      <c r="DG725" s="11">
        <v>0</v>
      </c>
      <c r="DH725" s="11">
        <v>0</v>
      </c>
      <c r="DI725" s="11">
        <v>0</v>
      </c>
      <c r="DJ725" s="11">
        <v>0</v>
      </c>
      <c r="DK725" s="11">
        <v>0</v>
      </c>
      <c r="DL725" s="11">
        <v>0</v>
      </c>
      <c r="DM725" s="11">
        <v>0</v>
      </c>
      <c r="DN725" s="11">
        <v>0</v>
      </c>
      <c r="DO725" s="11">
        <v>0</v>
      </c>
      <c r="DP725" s="11">
        <v>0</v>
      </c>
      <c r="DQ725" s="11">
        <v>0</v>
      </c>
      <c r="DR725" s="11">
        <v>0</v>
      </c>
      <c r="DS725" s="11">
        <v>0</v>
      </c>
      <c r="DT725" s="11">
        <v>0</v>
      </c>
      <c r="DU725" s="11">
        <v>0</v>
      </c>
      <c r="DV725" s="11">
        <v>0</v>
      </c>
      <c r="DW725" s="11">
        <v>9.1793490077847659E-8</v>
      </c>
      <c r="DX725" s="11">
        <v>1.9667400667137267E-9</v>
      </c>
      <c r="DY725" s="11">
        <v>-2.91994660163654E-8</v>
      </c>
      <c r="DZ725" s="11">
        <v>0</v>
      </c>
      <c r="EA725" s="11">
        <v>4.5060757984425616E-8</v>
      </c>
      <c r="EB725" s="11">
        <v>0</v>
      </c>
      <c r="EC725" s="11">
        <v>1.9027148329686591E-9</v>
      </c>
      <c r="ED725" s="11">
        <v>9.743199602240907E-10</v>
      </c>
      <c r="EE725" s="11">
        <v>1.144144162090617E-9</v>
      </c>
      <c r="EF725" s="11">
        <v>0</v>
      </c>
      <c r="EG725" s="11">
        <v>0</v>
      </c>
      <c r="EH725" s="11">
        <v>0</v>
      </c>
      <c r="EI725" s="11">
        <v>0</v>
      </c>
      <c r="EJ725" s="11">
        <v>0</v>
      </c>
      <c r="EK725" s="11">
        <v>0</v>
      </c>
      <c r="EL725" s="11">
        <v>0</v>
      </c>
      <c r="EM725" s="11">
        <v>0</v>
      </c>
      <c r="EN725" s="11">
        <v>0</v>
      </c>
      <c r="EO725" s="11">
        <v>0</v>
      </c>
      <c r="EP725" s="11">
        <v>0</v>
      </c>
      <c r="EQ725" s="11">
        <v>0</v>
      </c>
      <c r="ER725" s="11">
        <v>0</v>
      </c>
      <c r="ES725" s="11">
        <v>0</v>
      </c>
      <c r="ET725" s="11">
        <v>0</v>
      </c>
      <c r="EU725" s="11">
        <v>0</v>
      </c>
      <c r="EV725" s="11">
        <v>0</v>
      </c>
      <c r="EW725" s="11">
        <v>0</v>
      </c>
      <c r="EX725" s="11">
        <v>0</v>
      </c>
      <c r="EY725" s="11">
        <v>0</v>
      </c>
      <c r="EZ725" s="11">
        <v>0</v>
      </c>
      <c r="FA725" s="11">
        <v>0</v>
      </c>
      <c r="FB725" s="11">
        <v>9.9999999999999995E-21</v>
      </c>
      <c r="FC725" s="11">
        <v>0</v>
      </c>
      <c r="FD725" s="11">
        <v>0</v>
      </c>
      <c r="FE725" s="11">
        <v>0</v>
      </c>
      <c r="FF725" s="11">
        <v>0</v>
      </c>
      <c r="FG725" s="11">
        <v>0</v>
      </c>
      <c r="FH725" s="11">
        <v>3.3377473912997894E-6</v>
      </c>
      <c r="FI725" s="11">
        <v>0</v>
      </c>
      <c r="FJ725" s="11">
        <v>2.1063302493668462E-8</v>
      </c>
      <c r="FK725" s="11">
        <v>-3.196858391788901E-8</v>
      </c>
      <c r="FL725" s="11">
        <v>0</v>
      </c>
      <c r="FM725" s="11">
        <v>5.4991180688860493E-8</v>
      </c>
      <c r="FN725" s="11">
        <v>0</v>
      </c>
      <c r="FO725" s="11">
        <v>0</v>
      </c>
      <c r="FP725" s="11">
        <v>0</v>
      </c>
      <c r="FQ725" s="11">
        <v>0</v>
      </c>
      <c r="FR725" s="11">
        <v>6.0731898035609614E-9</v>
      </c>
      <c r="FS725" s="11">
        <v>0</v>
      </c>
      <c r="FT725" s="11">
        <v>0</v>
      </c>
      <c r="FU725" s="11">
        <v>0</v>
      </c>
      <c r="FV725" s="11">
        <v>0</v>
      </c>
      <c r="FW725" s="11">
        <v>0</v>
      </c>
      <c r="FX725" s="11">
        <v>0</v>
      </c>
      <c r="FY725" s="11">
        <v>0</v>
      </c>
      <c r="FZ725" s="11">
        <v>0</v>
      </c>
      <c r="GA725" s="11">
        <v>0</v>
      </c>
      <c r="GB725" s="11">
        <v>0</v>
      </c>
      <c r="GC725" s="11">
        <v>0</v>
      </c>
      <c r="GD725" s="11">
        <v>0</v>
      </c>
      <c r="GE725" s="11">
        <v>0</v>
      </c>
      <c r="GF725" s="11">
        <v>0</v>
      </c>
      <c r="GG725" s="11">
        <v>0</v>
      </c>
      <c r="GH725" s="11">
        <v>0</v>
      </c>
      <c r="GI725" s="11">
        <v>0</v>
      </c>
      <c r="GJ725" s="11">
        <v>0</v>
      </c>
      <c r="GK725" s="11">
        <v>0</v>
      </c>
      <c r="GL725" s="11">
        <v>0</v>
      </c>
      <c r="GM725" s="11">
        <v>0</v>
      </c>
      <c r="GN725" s="11">
        <v>0</v>
      </c>
      <c r="GO725" s="11">
        <v>0</v>
      </c>
      <c r="GP725" s="11">
        <v>0</v>
      </c>
      <c r="GQ725" s="11">
        <v>0</v>
      </c>
      <c r="GR725" s="11">
        <v>0</v>
      </c>
      <c r="GS725" s="11">
        <v>0</v>
      </c>
      <c r="GT725" s="11">
        <v>0</v>
      </c>
      <c r="GU725" s="11">
        <v>8.1361635226939499E-9</v>
      </c>
      <c r="GV725" s="11">
        <v>0</v>
      </c>
      <c r="GW725" s="11">
        <v>-4.6586484436204531E-8</v>
      </c>
      <c r="GX725" s="11">
        <v>0</v>
      </c>
      <c r="GY725" s="11">
        <v>0</v>
      </c>
      <c r="GZ725" s="11">
        <v>0</v>
      </c>
      <c r="HA725" s="11">
        <v>0</v>
      </c>
      <c r="HB725" s="11">
        <v>0</v>
      </c>
      <c r="HC725" s="11">
        <v>0</v>
      </c>
      <c r="HD725" s="11">
        <v>0</v>
      </c>
      <c r="HE725" s="11">
        <v>0</v>
      </c>
      <c r="HF725" s="11">
        <v>0</v>
      </c>
      <c r="HG725" s="11">
        <v>0</v>
      </c>
      <c r="HH725" s="11">
        <v>0</v>
      </c>
      <c r="HI725" s="11">
        <v>0</v>
      </c>
      <c r="HJ725" s="11">
        <v>0</v>
      </c>
      <c r="HK725" s="11">
        <v>0</v>
      </c>
      <c r="HL725" s="11">
        <v>0</v>
      </c>
      <c r="HM725" s="11">
        <v>0</v>
      </c>
      <c r="HN725" s="11">
        <v>0</v>
      </c>
      <c r="HO725" s="11">
        <v>0</v>
      </c>
      <c r="HP725" s="11">
        <v>0</v>
      </c>
      <c r="HQ725" s="11">
        <v>0</v>
      </c>
      <c r="HR725" s="11">
        <v>0</v>
      </c>
      <c r="HS725" s="11">
        <v>0</v>
      </c>
      <c r="HT725" s="11">
        <v>0</v>
      </c>
      <c r="HU725" s="11">
        <v>0</v>
      </c>
      <c r="HV725" s="11">
        <v>0</v>
      </c>
      <c r="HW725" s="11">
        <v>0</v>
      </c>
      <c r="HX725" s="11">
        <v>0</v>
      </c>
      <c r="HY725" s="11">
        <v>0</v>
      </c>
      <c r="HZ725" s="11">
        <v>0</v>
      </c>
      <c r="IA725" s="11">
        <v>0</v>
      </c>
      <c r="IB725" s="11">
        <v>0</v>
      </c>
      <c r="IC725" s="11">
        <v>0</v>
      </c>
      <c r="ID725" s="11">
        <v>0</v>
      </c>
      <c r="IE725" s="11">
        <v>0</v>
      </c>
      <c r="IF725" s="11">
        <v>0</v>
      </c>
      <c r="IG725" s="11">
        <v>2.5879374963520037E-10</v>
      </c>
      <c r="IH725" s="11">
        <v>0</v>
      </c>
      <c r="II725" s="11">
        <v>-5.4991180688863478E-8</v>
      </c>
      <c r="IJ725" s="11">
        <v>0</v>
      </c>
      <c r="IK725" s="11">
        <v>0</v>
      </c>
      <c r="IL725" s="11">
        <v>0</v>
      </c>
      <c r="IM725" s="11">
        <v>0</v>
      </c>
      <c r="IN725" s="11">
        <v>0</v>
      </c>
      <c r="IO725" s="11">
        <v>0</v>
      </c>
      <c r="IP725" s="11">
        <v>0</v>
      </c>
      <c r="IQ725" s="11">
        <v>0</v>
      </c>
      <c r="IR725" s="11">
        <v>0</v>
      </c>
      <c r="IS725" s="11">
        <v>0</v>
      </c>
      <c r="IT725" s="11">
        <v>0</v>
      </c>
      <c r="IU725" s="11">
        <v>0</v>
      </c>
      <c r="IV725" s="11">
        <v>0</v>
      </c>
      <c r="IW725" s="11">
        <v>0</v>
      </c>
      <c r="IX725" s="11">
        <v>0</v>
      </c>
      <c r="IY725" s="11">
        <v>0</v>
      </c>
      <c r="IZ725" s="11">
        <v>0</v>
      </c>
      <c r="JA725" s="11">
        <v>0</v>
      </c>
      <c r="JB725" s="11">
        <v>0</v>
      </c>
      <c r="JC725" s="11">
        <v>0</v>
      </c>
      <c r="JD725" s="11">
        <v>0</v>
      </c>
      <c r="JE725" s="11">
        <v>0</v>
      </c>
      <c r="JF725" s="11">
        <v>0</v>
      </c>
      <c r="JG725" s="11">
        <v>0</v>
      </c>
      <c r="JH725" s="11">
        <v>0</v>
      </c>
      <c r="JI725" s="11">
        <v>0</v>
      </c>
      <c r="JJ725" s="11">
        <v>0</v>
      </c>
      <c r="JK725" s="11">
        <v>0</v>
      </c>
      <c r="JL725" s="11">
        <v>0</v>
      </c>
      <c r="JM725" s="11">
        <v>0</v>
      </c>
      <c r="JN725" s="11">
        <v>0</v>
      </c>
      <c r="JO725" s="11">
        <v>9.01245175183758E-7</v>
      </c>
      <c r="JP725" s="11">
        <v>0</v>
      </c>
      <c r="JQ725" s="11">
        <v>0</v>
      </c>
      <c r="JR725" s="11">
        <v>0</v>
      </c>
      <c r="JS725" s="11">
        <v>0</v>
      </c>
      <c r="JT725" s="11">
        <v>0</v>
      </c>
      <c r="JU725" s="11">
        <v>-1.930898295612363E-9</v>
      </c>
      <c r="JV725" s="11">
        <v>0</v>
      </c>
      <c r="JW725" s="11">
        <v>0</v>
      </c>
      <c r="JX725" s="11">
        <v>0</v>
      </c>
      <c r="JY725" s="11">
        <v>0</v>
      </c>
      <c r="JZ725" s="11">
        <v>0</v>
      </c>
      <c r="KA725" s="11">
        <v>0</v>
      </c>
      <c r="KB725" s="11">
        <v>0</v>
      </c>
      <c r="KC725" s="11">
        <v>0</v>
      </c>
      <c r="KD725" s="11">
        <v>0</v>
      </c>
      <c r="KE725" s="11">
        <v>0</v>
      </c>
      <c r="KF725" s="11">
        <v>0</v>
      </c>
      <c r="KG725" s="11">
        <v>0</v>
      </c>
      <c r="KH725" s="11">
        <v>0</v>
      </c>
      <c r="KI725" s="11">
        <v>0</v>
      </c>
      <c r="KJ725" s="11">
        <v>0</v>
      </c>
      <c r="KK725" s="11">
        <v>0</v>
      </c>
      <c r="KL725" s="11">
        <v>0</v>
      </c>
      <c r="KM725" s="11">
        <v>0</v>
      </c>
      <c r="KN725" s="11">
        <v>0</v>
      </c>
      <c r="KO725" s="11">
        <v>0</v>
      </c>
      <c r="KP725" s="11">
        <v>0</v>
      </c>
      <c r="KQ725" s="11">
        <v>0</v>
      </c>
      <c r="KR725" s="11">
        <v>0</v>
      </c>
      <c r="KS725" s="11">
        <v>0</v>
      </c>
      <c r="KT725" s="11">
        <v>0</v>
      </c>
      <c r="KU725" s="11">
        <v>0</v>
      </c>
      <c r="KV725" s="11">
        <v>0</v>
      </c>
      <c r="KW725" s="11">
        <v>0</v>
      </c>
      <c r="KX725" s="11">
        <v>0</v>
      </c>
      <c r="KY725" s="11">
        <v>0</v>
      </c>
      <c r="KZ725" s="11">
        <v>2.0027670559639067E-6</v>
      </c>
      <c r="LA725" s="11">
        <v>0</v>
      </c>
      <c r="LB725" s="11">
        <v>0</v>
      </c>
      <c r="LC725" s="11">
        <v>0</v>
      </c>
      <c r="LD725" s="11">
        <v>0</v>
      </c>
      <c r="LE725" s="11">
        <v>0</v>
      </c>
      <c r="LF725" s="11">
        <v>0</v>
      </c>
      <c r="LG725" s="11">
        <v>-9.8072559173077946E-10</v>
      </c>
      <c r="LH725" s="11">
        <v>0</v>
      </c>
      <c r="LI725" s="11">
        <v>0</v>
      </c>
      <c r="LJ725" s="11">
        <v>0</v>
      </c>
      <c r="LK725" s="11">
        <v>0</v>
      </c>
      <c r="LL725" s="11">
        <v>0</v>
      </c>
      <c r="LM725" s="11">
        <v>0</v>
      </c>
      <c r="LN725" s="11">
        <v>0</v>
      </c>
      <c r="LO725" s="11">
        <v>0</v>
      </c>
      <c r="LP725" s="11">
        <v>0</v>
      </c>
      <c r="LQ725" s="11">
        <v>0</v>
      </c>
      <c r="LR725" s="11">
        <v>0</v>
      </c>
      <c r="LS725" s="11">
        <v>0</v>
      </c>
      <c r="LT725" s="11">
        <v>0</v>
      </c>
      <c r="LU725" s="11">
        <v>0</v>
      </c>
      <c r="LV725" s="11">
        <v>0</v>
      </c>
      <c r="LW725" s="11">
        <v>0</v>
      </c>
      <c r="LX725" s="11">
        <v>0</v>
      </c>
      <c r="LY725" s="11">
        <v>0</v>
      </c>
      <c r="LZ725" s="11">
        <v>0</v>
      </c>
      <c r="MA725" s="11">
        <v>0</v>
      </c>
      <c r="MB725" s="11">
        <v>0</v>
      </c>
      <c r="MC725" s="11">
        <v>0</v>
      </c>
      <c r="MD725" s="11">
        <v>0</v>
      </c>
      <c r="ME725" s="11">
        <v>0</v>
      </c>
      <c r="MF725" s="11">
        <v>0</v>
      </c>
      <c r="MG725" s="11">
        <v>0</v>
      </c>
      <c r="MH725" s="11">
        <v>0</v>
      </c>
      <c r="MI725" s="11">
        <v>0</v>
      </c>
      <c r="MJ725" s="11">
        <v>0</v>
      </c>
      <c r="MK725" s="11">
        <v>3.3379450932731775E-7</v>
      </c>
      <c r="ML725" s="11">
        <v>0</v>
      </c>
      <c r="MM725" s="11">
        <v>0</v>
      </c>
      <c r="MN725" s="11">
        <v>0</v>
      </c>
      <c r="MO725" s="11">
        <v>0</v>
      </c>
      <c r="MP725" s="11">
        <v>0</v>
      </c>
      <c r="MQ725" s="11">
        <v>0</v>
      </c>
      <c r="MR725" s="11">
        <v>0</v>
      </c>
      <c r="MS725" s="11">
        <v>-1.1477494975884692E-9</v>
      </c>
      <c r="MT725" s="11">
        <v>0</v>
      </c>
      <c r="MU725" s="11">
        <v>0</v>
      </c>
      <c r="MV725" s="11">
        <v>0</v>
      </c>
      <c r="MW725" s="11">
        <v>0</v>
      </c>
      <c r="MX725" s="11">
        <v>0</v>
      </c>
      <c r="MY725" s="11">
        <v>0</v>
      </c>
      <c r="MZ725" s="11">
        <v>0</v>
      </c>
      <c r="NA725" s="11">
        <v>0</v>
      </c>
      <c r="NB725" s="11">
        <v>0</v>
      </c>
      <c r="NC725" s="11">
        <v>0</v>
      </c>
      <c r="ND725" s="11">
        <v>0</v>
      </c>
      <c r="NE725" s="11">
        <v>0</v>
      </c>
      <c r="NF725" s="11">
        <v>0</v>
      </c>
      <c r="NG725" s="11">
        <v>0</v>
      </c>
      <c r="NH725" s="11">
        <v>0</v>
      </c>
      <c r="NI725" s="11">
        <v>0</v>
      </c>
      <c r="NJ725" s="11">
        <v>0</v>
      </c>
      <c r="NK725" s="11">
        <v>0</v>
      </c>
      <c r="NL725" s="11">
        <v>0</v>
      </c>
      <c r="NM725" s="11">
        <v>0</v>
      </c>
      <c r="NN725" s="11">
        <v>0</v>
      </c>
      <c r="NO725" s="11">
        <v>0</v>
      </c>
      <c r="NP725" s="11">
        <v>0</v>
      </c>
      <c r="NQ725" s="11">
        <v>0</v>
      </c>
      <c r="NR725" s="11">
        <v>0</v>
      </c>
      <c r="NS725" s="11">
        <v>0</v>
      </c>
      <c r="NT725" s="11">
        <v>0</v>
      </c>
      <c r="NU725" s="11">
        <v>0</v>
      </c>
      <c r="NV725" s="11">
        <v>4.7937132078935974E-6</v>
      </c>
      <c r="NW725" s="11">
        <v>0</v>
      </c>
      <c r="NX725" s="11">
        <v>0</v>
      </c>
      <c r="NY725" s="11">
        <v>0</v>
      </c>
      <c r="NZ725" s="11">
        <v>0</v>
      </c>
      <c r="OA725" s="11">
        <v>0</v>
      </c>
      <c r="OB725" s="11">
        <v>0</v>
      </c>
      <c r="OC725" s="11">
        <v>0</v>
      </c>
      <c r="OD725" s="11">
        <v>0</v>
      </c>
      <c r="OE725" s="11">
        <v>-9.1126316803608322E-6</v>
      </c>
      <c r="OF725" s="11">
        <v>1.2939945010149184E-25</v>
      </c>
      <c r="OG725" s="11">
        <v>0</v>
      </c>
      <c r="OH725" s="11">
        <v>0</v>
      </c>
      <c r="OI725" s="11">
        <v>1.4161913144850169E-24</v>
      </c>
      <c r="OJ725" s="11">
        <v>5.1925638918420895E-7</v>
      </c>
      <c r="OK725" s="11">
        <v>0</v>
      </c>
      <c r="OL725" s="11">
        <v>0</v>
      </c>
      <c r="OM725" s="11">
        <v>0</v>
      </c>
      <c r="ON725" s="11">
        <v>0</v>
      </c>
      <c r="OO725" s="11">
        <v>2.9979281607393609E-7</v>
      </c>
      <c r="OP725" s="11">
        <v>0</v>
      </c>
      <c r="OQ725" s="11">
        <v>0</v>
      </c>
      <c r="OR725" s="11">
        <v>0</v>
      </c>
      <c r="OS725" s="11">
        <v>0</v>
      </c>
      <c r="OT725" s="11">
        <v>0</v>
      </c>
      <c r="OU725" s="11">
        <v>0</v>
      </c>
      <c r="OV725" s="11">
        <v>0</v>
      </c>
      <c r="OW725" s="11">
        <v>0</v>
      </c>
      <c r="OX725" s="11">
        <v>0</v>
      </c>
      <c r="OY725" s="11">
        <v>0</v>
      </c>
      <c r="OZ725" s="11">
        <v>0</v>
      </c>
      <c r="PA725" s="11">
        <v>0</v>
      </c>
      <c r="PB725" s="11">
        <v>0</v>
      </c>
      <c r="PC725" s="11">
        <v>0</v>
      </c>
      <c r="PD725" s="11">
        <v>0</v>
      </c>
      <c r="PE725" s="11">
        <v>0</v>
      </c>
      <c r="PF725" s="11">
        <v>0</v>
      </c>
      <c r="PG725" s="11">
        <v>0</v>
      </c>
      <c r="PH725" s="11">
        <v>0</v>
      </c>
      <c r="PI725" s="11">
        <v>0</v>
      </c>
      <c r="PJ725" s="11">
        <v>3.1709773828626969E-8</v>
      </c>
      <c r="PK725" s="11">
        <v>0</v>
      </c>
      <c r="PL725" s="11">
        <v>0</v>
      </c>
      <c r="PM725" s="11">
        <v>0</v>
      </c>
      <c r="PN725" s="11">
        <v>0</v>
      </c>
      <c r="PO725" s="11">
        <v>0</v>
      </c>
      <c r="PP725" s="11">
        <v>3.9486434141479274E-6</v>
      </c>
      <c r="PQ725" s="11">
        <v>-2.9385921439609428E-7</v>
      </c>
      <c r="PR725" s="11">
        <v>8.3037289171706622E-9</v>
      </c>
      <c r="PS725" s="11">
        <v>0</v>
      </c>
      <c r="PT725" s="11">
        <v>3.2576955383179481E-9</v>
      </c>
      <c r="PU725" s="11">
        <v>0</v>
      </c>
      <c r="PV725" s="11">
        <v>0</v>
      </c>
      <c r="PW725" s="11">
        <v>0</v>
      </c>
      <c r="PX725" s="11">
        <v>0</v>
      </c>
      <c r="PY725" s="11">
        <v>0</v>
      </c>
      <c r="PZ725" s="11">
        <v>0</v>
      </c>
      <c r="QA725" s="11">
        <v>1.6806722689075633E-8</v>
      </c>
      <c r="QB725" s="11">
        <v>0</v>
      </c>
      <c r="QC725" s="11">
        <v>0</v>
      </c>
      <c r="QD725" s="11">
        <v>0</v>
      </c>
      <c r="QE725" s="11">
        <v>-1.2044565696281331</v>
      </c>
      <c r="QF725" s="11">
        <v>3.0921248079143126E-24</v>
      </c>
      <c r="QG725" s="11">
        <v>3.1325337256079876E-21</v>
      </c>
      <c r="QH725" s="11">
        <v>0</v>
      </c>
      <c r="QI725" s="11">
        <v>2.296384085112728E-4</v>
      </c>
      <c r="QJ725" s="11">
        <v>0</v>
      </c>
      <c r="QK725" s="11">
        <v>0</v>
      </c>
      <c r="QL725" s="11">
        <v>0</v>
      </c>
      <c r="QM725" s="11">
        <v>0</v>
      </c>
      <c r="QN725" s="11">
        <v>0</v>
      </c>
      <c r="QO725" s="11">
        <v>0</v>
      </c>
      <c r="QP725" s="11">
        <v>0</v>
      </c>
      <c r="QQ725" s="11">
        <v>0</v>
      </c>
      <c r="QR725" s="11">
        <v>0</v>
      </c>
      <c r="QS725" s="11">
        <v>0</v>
      </c>
      <c r="QT725" s="11">
        <v>0</v>
      </c>
      <c r="QU725" s="11">
        <v>0</v>
      </c>
      <c r="QV725" s="11">
        <v>0</v>
      </c>
      <c r="QW725" s="11">
        <v>0</v>
      </c>
      <c r="QX725" s="11">
        <v>0</v>
      </c>
      <c r="QY725" s="11">
        <v>0</v>
      </c>
      <c r="QZ725" s="11">
        <v>0</v>
      </c>
      <c r="RA725" s="11">
        <v>0</v>
      </c>
      <c r="RB725" s="11">
        <v>0</v>
      </c>
      <c r="RC725" s="11">
        <v>0</v>
      </c>
      <c r="RD725" s="11">
        <v>0</v>
      </c>
      <c r="RE725" s="11">
        <v>0</v>
      </c>
      <c r="RF725" s="11">
        <v>0</v>
      </c>
      <c r="RG725" s="11">
        <v>0</v>
      </c>
      <c r="RH725" s="11">
        <v>0</v>
      </c>
      <c r="RI725" s="11">
        <v>0</v>
      </c>
      <c r="RJ725" s="11">
        <v>0</v>
      </c>
      <c r="RK725" s="11">
        <v>0</v>
      </c>
      <c r="RL725" s="11">
        <v>0</v>
      </c>
      <c r="RM725" s="11">
        <v>0</v>
      </c>
      <c r="RN725" s="11">
        <v>0</v>
      </c>
      <c r="RO725" s="11">
        <v>0</v>
      </c>
      <c r="RP725" s="11">
        <v>9.6137284938002429E-2</v>
      </c>
      <c r="RQ725" s="11">
        <v>-3.4437556798898465E-8</v>
      </c>
      <c r="RR725" s="11">
        <v>2.0976243379986323E-9</v>
      </c>
      <c r="RS725" s="11">
        <v>2.6050413388598017E-5</v>
      </c>
      <c r="RT725" s="11">
        <v>0</v>
      </c>
      <c r="RU725" s="11">
        <v>0</v>
      </c>
      <c r="RV725" s="11">
        <v>0</v>
      </c>
      <c r="RW725" s="11">
        <v>0</v>
      </c>
      <c r="RX725" s="11">
        <v>0</v>
      </c>
      <c r="RY725" s="11">
        <v>0</v>
      </c>
      <c r="RZ725" s="11">
        <v>0</v>
      </c>
      <c r="SA725" s="11">
        <v>0</v>
      </c>
      <c r="SB725" s="11">
        <v>0</v>
      </c>
      <c r="SC725" s="11">
        <v>0</v>
      </c>
      <c r="SD725" s="11">
        <v>0</v>
      </c>
      <c r="SE725" s="11">
        <v>0</v>
      </c>
      <c r="SF725" s="11">
        <v>0</v>
      </c>
      <c r="SG725" s="11">
        <v>0</v>
      </c>
      <c r="SH725" s="11">
        <v>0</v>
      </c>
      <c r="SI725" s="11">
        <v>0</v>
      </c>
      <c r="SJ725" s="11">
        <v>0</v>
      </c>
      <c r="SK725" s="11">
        <v>0</v>
      </c>
      <c r="SL725" s="11">
        <v>0</v>
      </c>
      <c r="SM725" s="11">
        <v>0</v>
      </c>
      <c r="SN725" s="11">
        <v>0</v>
      </c>
      <c r="SO725" s="11">
        <v>0</v>
      </c>
      <c r="SP725" s="11">
        <v>0</v>
      </c>
      <c r="SQ725" s="11">
        <v>0</v>
      </c>
      <c r="SR725" s="11">
        <v>0</v>
      </c>
      <c r="SS725" s="11">
        <v>0</v>
      </c>
      <c r="ST725" s="11">
        <v>0</v>
      </c>
      <c r="SU725" s="11">
        <v>0</v>
      </c>
      <c r="SV725" s="11">
        <v>0</v>
      </c>
      <c r="SW725" s="11">
        <v>0</v>
      </c>
      <c r="SX725" s="11">
        <v>0</v>
      </c>
      <c r="SY725" s="11">
        <v>0</v>
      </c>
      <c r="SZ725" s="11">
        <v>0</v>
      </c>
      <c r="TA725" s="11">
        <v>1.1055787767870273</v>
      </c>
      <c r="TB725" s="11">
        <v>0</v>
      </c>
      <c r="TC725" s="11">
        <v>-2.1172785608119797E-9</v>
      </c>
      <c r="TD725" s="11">
        <v>0</v>
      </c>
      <c r="TE725" s="11">
        <v>0</v>
      </c>
      <c r="TF725" s="11">
        <v>0</v>
      </c>
      <c r="TG725" s="11">
        <v>0</v>
      </c>
      <c r="TH725" s="11">
        <v>0</v>
      </c>
      <c r="TI725" s="11">
        <v>0</v>
      </c>
      <c r="TJ725" s="11">
        <v>0</v>
      </c>
      <c r="TK725" s="11">
        <v>0</v>
      </c>
      <c r="TL725" s="11">
        <v>0</v>
      </c>
      <c r="TM725" s="11">
        <v>0</v>
      </c>
      <c r="TN725" s="11">
        <v>0</v>
      </c>
      <c r="TO725" s="11">
        <v>0</v>
      </c>
      <c r="TP725" s="11">
        <v>0</v>
      </c>
      <c r="TQ725" s="11">
        <v>0</v>
      </c>
      <c r="TR725" s="11">
        <v>0</v>
      </c>
      <c r="TS725" s="11">
        <v>0</v>
      </c>
      <c r="TT725" s="11">
        <v>0</v>
      </c>
      <c r="TU725" s="11">
        <v>0</v>
      </c>
      <c r="TV725" s="11">
        <v>0</v>
      </c>
      <c r="TW725" s="11">
        <v>0</v>
      </c>
      <c r="TX725" s="11">
        <v>0</v>
      </c>
      <c r="TY725" s="11">
        <v>0</v>
      </c>
      <c r="TZ725" s="11">
        <v>0</v>
      </c>
      <c r="UA725" s="11">
        <v>0</v>
      </c>
      <c r="UB725" s="11">
        <v>0</v>
      </c>
      <c r="UC725" s="11">
        <v>0</v>
      </c>
      <c r="UD725" s="11">
        <v>0</v>
      </c>
      <c r="UE725" s="11">
        <v>0</v>
      </c>
      <c r="UF725" s="11">
        <v>0</v>
      </c>
      <c r="UG725" s="11">
        <v>0</v>
      </c>
      <c r="UH725" s="11">
        <v>0</v>
      </c>
      <c r="UI725" s="11">
        <v>0</v>
      </c>
      <c r="UJ725" s="11">
        <v>0</v>
      </c>
      <c r="UK725" s="11">
        <v>0</v>
      </c>
      <c r="UL725" s="11">
        <v>0</v>
      </c>
      <c r="UM725" s="11">
        <v>1.2723030584750153E-8</v>
      </c>
      <c r="UN725" s="11">
        <v>0</v>
      </c>
      <c r="UO725" s="11">
        <v>-2.6051938628146821E-5</v>
      </c>
      <c r="UP725" s="11">
        <v>0</v>
      </c>
      <c r="UQ725" s="11">
        <v>0</v>
      </c>
      <c r="UR725" s="11">
        <v>0</v>
      </c>
      <c r="US725" s="11">
        <v>0</v>
      </c>
      <c r="UT725" s="11">
        <v>0</v>
      </c>
      <c r="UU725" s="11">
        <v>0</v>
      </c>
      <c r="UV725" s="11">
        <v>0</v>
      </c>
      <c r="UW725" s="11">
        <v>0</v>
      </c>
      <c r="UX725" s="11">
        <v>0</v>
      </c>
      <c r="UY725" s="11">
        <v>0</v>
      </c>
      <c r="UZ725" s="11">
        <v>0</v>
      </c>
      <c r="VA725" s="11">
        <v>0</v>
      </c>
      <c r="VB725" s="11">
        <v>0</v>
      </c>
      <c r="VC725" s="11">
        <v>0</v>
      </c>
      <c r="VD725" s="11">
        <v>0</v>
      </c>
      <c r="VE725" s="11">
        <v>0</v>
      </c>
      <c r="VF725" s="11">
        <v>0</v>
      </c>
      <c r="VG725" s="11">
        <v>0</v>
      </c>
      <c r="VH725" s="11">
        <v>0</v>
      </c>
      <c r="VI725" s="11">
        <v>0</v>
      </c>
      <c r="VJ725" s="11">
        <v>0</v>
      </c>
      <c r="VK725" s="11">
        <v>0</v>
      </c>
      <c r="VL725" s="11">
        <v>0</v>
      </c>
      <c r="VM725" s="11">
        <v>0</v>
      </c>
      <c r="VN725" s="11">
        <v>0</v>
      </c>
      <c r="VO725" s="11">
        <v>0</v>
      </c>
      <c r="VP725" s="11">
        <v>0</v>
      </c>
      <c r="VQ725" s="11">
        <v>0</v>
      </c>
      <c r="VR725" s="11">
        <v>0</v>
      </c>
      <c r="VS725" s="11">
        <v>0</v>
      </c>
      <c r="VT725" s="11">
        <v>0</v>
      </c>
      <c r="VU725" s="11">
        <v>0</v>
      </c>
      <c r="VV725" s="11">
        <v>0</v>
      </c>
      <c r="VW725" s="11">
        <v>2.740507536777465E-3</v>
      </c>
      <c r="VX725" s="11">
        <v>0</v>
      </c>
      <c r="VY725" s="11">
        <v>0</v>
      </c>
      <c r="VZ725" s="11">
        <v>0</v>
      </c>
      <c r="WA725" s="11">
        <v>-1.0589219188295916E-3</v>
      </c>
      <c r="WB725" s="11">
        <v>1.5828498328051047E-25</v>
      </c>
      <c r="WC725" s="11">
        <v>4.0218270830897501E-24</v>
      </c>
      <c r="WD725" s="11">
        <v>1.581836221154452E-24</v>
      </c>
      <c r="WE725" s="11">
        <v>0</v>
      </c>
      <c r="WF725" s="11">
        <v>0</v>
      </c>
      <c r="WG725" s="11">
        <v>1.4844131879795003E-25</v>
      </c>
      <c r="WH725" s="11">
        <v>3.8658835825546199E-25</v>
      </c>
      <c r="WI725" s="11">
        <v>2.6413080628186E-25</v>
      </c>
      <c r="WJ725" s="11">
        <v>1.9778674342918463E-8</v>
      </c>
      <c r="WK725" s="11">
        <v>0</v>
      </c>
      <c r="WL725" s="11">
        <v>0</v>
      </c>
      <c r="WM725" s="11">
        <v>0</v>
      </c>
      <c r="WN725" s="11">
        <v>0</v>
      </c>
      <c r="WO725" s="11">
        <v>0</v>
      </c>
      <c r="WP725" s="11">
        <v>0</v>
      </c>
      <c r="WQ725" s="11">
        <v>0</v>
      </c>
      <c r="WR725" s="11">
        <v>0</v>
      </c>
      <c r="WS725" s="11">
        <v>0</v>
      </c>
      <c r="WT725" s="11">
        <v>0</v>
      </c>
      <c r="WU725" s="11">
        <v>0</v>
      </c>
      <c r="WV725" s="11">
        <v>0</v>
      </c>
      <c r="WW725" s="11">
        <v>0</v>
      </c>
      <c r="WX725" s="11">
        <v>0</v>
      </c>
      <c r="WY725" s="11">
        <v>0</v>
      </c>
      <c r="WZ725" s="11">
        <v>0</v>
      </c>
      <c r="XA725" s="11">
        <v>0</v>
      </c>
      <c r="XB725" s="11">
        <v>0</v>
      </c>
      <c r="XC725" s="11">
        <v>0</v>
      </c>
      <c r="XD725" s="11">
        <v>0</v>
      </c>
      <c r="XE725" s="11">
        <v>0</v>
      </c>
      <c r="XF725" s="11">
        <v>0</v>
      </c>
      <c r="XG725" s="11">
        <v>0</v>
      </c>
      <c r="XH725" s="11">
        <v>0</v>
      </c>
      <c r="XI725" s="11">
        <v>0</v>
      </c>
      <c r="XJ725" s="11">
        <v>0</v>
      </c>
      <c r="XK725" s="11">
        <v>0</v>
      </c>
      <c r="XL725" s="11">
        <v>5.3655355947218617E-25</v>
      </c>
      <c r="XM725" s="11">
        <v>-1.2629528383891501E-20</v>
      </c>
      <c r="XN725" s="11">
        <v>0</v>
      </c>
      <c r="XO725" s="11">
        <v>0</v>
      </c>
      <c r="XP725" s="11">
        <v>0</v>
      </c>
      <c r="XQ725" s="11">
        <v>0</v>
      </c>
      <c r="XR725" s="11">
        <v>0</v>
      </c>
      <c r="XS725" s="11">
        <v>0</v>
      </c>
      <c r="XT725" s="11">
        <v>0</v>
      </c>
      <c r="XU725" s="11">
        <v>0</v>
      </c>
      <c r="XV725" s="11">
        <v>0</v>
      </c>
      <c r="XW725" s="11">
        <v>0</v>
      </c>
      <c r="XX725" s="11">
        <v>0</v>
      </c>
      <c r="XY725" s="11">
        <v>0</v>
      </c>
      <c r="XZ725" s="11">
        <v>0</v>
      </c>
      <c r="YA725" s="11">
        <v>0</v>
      </c>
      <c r="YB725" s="11">
        <v>0</v>
      </c>
      <c r="YC725" s="11">
        <v>0</v>
      </c>
      <c r="YD725" s="11">
        <v>0</v>
      </c>
      <c r="YE725" s="11">
        <v>0</v>
      </c>
      <c r="YF725" s="11">
        <v>0</v>
      </c>
      <c r="YG725" s="11">
        <v>0</v>
      </c>
      <c r="YH725" s="11">
        <v>0</v>
      </c>
      <c r="YI725" s="11">
        <v>0</v>
      </c>
      <c r="YJ725" s="11">
        <v>0</v>
      </c>
      <c r="YK725" s="11">
        <v>0</v>
      </c>
      <c r="YL725" s="11">
        <v>0</v>
      </c>
      <c r="YM725" s="11">
        <v>0</v>
      </c>
      <c r="YN725" s="11">
        <v>0</v>
      </c>
      <c r="YO725" s="11">
        <v>0</v>
      </c>
      <c r="YP725" s="11">
        <v>0</v>
      </c>
      <c r="YQ725" s="11">
        <v>0</v>
      </c>
      <c r="YR725" s="11">
        <v>0</v>
      </c>
      <c r="YS725" s="11">
        <v>0</v>
      </c>
      <c r="YT725" s="11">
        <v>2.1714526214145957E-8</v>
      </c>
      <c r="YU725" s="11">
        <v>0</v>
      </c>
      <c r="YV725" s="11">
        <v>0</v>
      </c>
      <c r="YW725" s="11">
        <v>1.2877285427332469E-5</v>
      </c>
      <c r="YX725" s="11">
        <v>9.9999999999999995E-21</v>
      </c>
      <c r="YY725" s="11">
        <v>-2.04480630195938E-8</v>
      </c>
      <c r="YZ725" s="11">
        <v>0</v>
      </c>
      <c r="ZA725" s="11">
        <v>2.0022197080670212E-8</v>
      </c>
      <c r="ZB725" s="11">
        <v>0</v>
      </c>
      <c r="ZC725" s="11">
        <v>8.708096363322833E-10</v>
      </c>
      <c r="ZD725" s="11">
        <v>2.2190552220304536E-9</v>
      </c>
      <c r="ZE725" s="11">
        <v>6.1059077638299728E-10</v>
      </c>
      <c r="ZF725" s="11">
        <v>0</v>
      </c>
      <c r="ZG725" s="11">
        <v>0</v>
      </c>
      <c r="ZH725" s="11">
        <v>0</v>
      </c>
      <c r="ZI725" s="11">
        <v>0</v>
      </c>
      <c r="ZJ725" s="11">
        <v>0</v>
      </c>
      <c r="ZK725" s="11">
        <v>0</v>
      </c>
      <c r="ZL725" s="11">
        <v>0</v>
      </c>
      <c r="ZM725" s="11">
        <v>0</v>
      </c>
      <c r="ZN725" s="11">
        <v>0</v>
      </c>
      <c r="ZO725" s="11">
        <v>0</v>
      </c>
      <c r="ZP725" s="11">
        <v>0</v>
      </c>
      <c r="ZQ725" s="11">
        <v>0</v>
      </c>
      <c r="ZR725" s="11">
        <v>0</v>
      </c>
      <c r="ZS725" s="11">
        <v>0</v>
      </c>
      <c r="ZT725" s="11">
        <v>0</v>
      </c>
      <c r="ZU725" s="11">
        <v>0</v>
      </c>
      <c r="ZV725" s="11">
        <v>0</v>
      </c>
      <c r="ZW725" s="11">
        <v>0</v>
      </c>
      <c r="ZX725" s="11">
        <v>0</v>
      </c>
      <c r="ZY725" s="11">
        <v>0</v>
      </c>
      <c r="ZZ725" s="11">
        <v>0</v>
      </c>
      <c r="AAA725" s="11">
        <v>0</v>
      </c>
      <c r="AAB725" s="11">
        <v>0</v>
      </c>
      <c r="AAC725" s="11">
        <v>0</v>
      </c>
      <c r="AAD725" s="11">
        <v>0</v>
      </c>
      <c r="AAE725" s="11">
        <v>0</v>
      </c>
      <c r="AAF725" s="11">
        <v>0</v>
      </c>
      <c r="AAG725" s="11">
        <v>0</v>
      </c>
      <c r="AAH725" s="11">
        <v>2.4388798157826644E-27</v>
      </c>
      <c r="AAI725" s="11">
        <v>0</v>
      </c>
      <c r="AAJ725" s="11">
        <v>6.4992911092965242E-9</v>
      </c>
      <c r="AAK725" s="11">
        <v>-4.1342880889178593E-9</v>
      </c>
      <c r="AAL725" s="11">
        <v>0</v>
      </c>
      <c r="AAM725" s="11">
        <v>2.3626850571801677E-8</v>
      </c>
      <c r="AAN725" s="11">
        <v>0</v>
      </c>
      <c r="AAO725" s="11">
        <v>0</v>
      </c>
      <c r="AAP725" s="11">
        <v>0</v>
      </c>
      <c r="AAQ725" s="11">
        <v>0</v>
      </c>
      <c r="AAR725" s="11">
        <v>0</v>
      </c>
      <c r="AAS725" s="11">
        <v>0</v>
      </c>
      <c r="AAT725" s="11">
        <v>1.6339623855668827E-14</v>
      </c>
      <c r="AAU725" s="11">
        <v>0</v>
      </c>
      <c r="AAV725" s="11">
        <v>0</v>
      </c>
      <c r="AAW725" s="11">
        <v>0</v>
      </c>
      <c r="AAX725" s="11">
        <v>0</v>
      </c>
      <c r="AAY725" s="11">
        <v>0</v>
      </c>
      <c r="AAZ725" s="11">
        <v>0</v>
      </c>
      <c r="ABA725" s="11">
        <v>0</v>
      </c>
      <c r="ABB725" s="11">
        <v>0</v>
      </c>
      <c r="ABC725" s="11">
        <v>0</v>
      </c>
      <c r="ABD725" s="11">
        <v>0</v>
      </c>
      <c r="ABE725" s="11">
        <v>0</v>
      </c>
      <c r="ABF725" s="11">
        <v>0</v>
      </c>
      <c r="ABG725" s="11">
        <v>0</v>
      </c>
      <c r="ABH725" s="11">
        <v>0</v>
      </c>
      <c r="ABI725" s="11">
        <v>0</v>
      </c>
      <c r="ABJ725" s="11">
        <v>0</v>
      </c>
      <c r="ABK725" s="11">
        <v>0</v>
      </c>
      <c r="ABL725" s="11">
        <v>0</v>
      </c>
      <c r="ABM725" s="11">
        <v>0</v>
      </c>
      <c r="ABN725" s="11">
        <v>0</v>
      </c>
      <c r="ABO725" s="11">
        <v>0</v>
      </c>
      <c r="ABP725" s="11">
        <v>0</v>
      </c>
      <c r="ABQ725" s="11">
        <v>0</v>
      </c>
      <c r="ABR725" s="11">
        <v>0</v>
      </c>
      <c r="ABS725" s="11">
        <v>0</v>
      </c>
      <c r="ABT725" s="11">
        <v>0</v>
      </c>
      <c r="ABU725" s="11">
        <v>1.3948771910294643E-8</v>
      </c>
      <c r="ABV725" s="11">
        <v>0</v>
      </c>
      <c r="ABW725" s="11">
        <v>-2.1056774683932166E-8</v>
      </c>
      <c r="ABX725" s="11">
        <v>0</v>
      </c>
      <c r="ABY725" s="11">
        <v>0</v>
      </c>
      <c r="ABZ725" s="11">
        <v>0</v>
      </c>
      <c r="ACA725" s="11">
        <v>0</v>
      </c>
      <c r="ACB725" s="11">
        <v>0</v>
      </c>
      <c r="ACC725" s="11">
        <v>0</v>
      </c>
      <c r="ACD725" s="11">
        <v>0</v>
      </c>
      <c r="ACE725" s="11">
        <v>0</v>
      </c>
      <c r="ACF725" s="11">
        <v>0</v>
      </c>
      <c r="ACG725" s="11">
        <v>0</v>
      </c>
      <c r="ACH725" s="11">
        <v>0</v>
      </c>
      <c r="ACI725" s="11">
        <v>0</v>
      </c>
      <c r="ACJ725" s="11">
        <v>0</v>
      </c>
      <c r="ACK725" s="11">
        <v>0</v>
      </c>
      <c r="ACL725" s="11">
        <v>0</v>
      </c>
      <c r="ACM725" s="11">
        <v>0</v>
      </c>
      <c r="ACN725" s="11">
        <v>0</v>
      </c>
      <c r="ACO725" s="11">
        <v>0</v>
      </c>
      <c r="ACP725" s="11">
        <v>0</v>
      </c>
      <c r="ACQ725" s="11">
        <v>0</v>
      </c>
      <c r="ACR725" s="11">
        <v>0</v>
      </c>
      <c r="ACS725" s="11">
        <v>0</v>
      </c>
      <c r="ACT725" s="11">
        <v>0</v>
      </c>
      <c r="ACU725" s="11">
        <v>0</v>
      </c>
      <c r="ACV725" s="11">
        <v>0</v>
      </c>
      <c r="ACW725" s="11">
        <v>0</v>
      </c>
      <c r="ACX725" s="11">
        <v>0</v>
      </c>
      <c r="ACY725" s="11">
        <v>0</v>
      </c>
      <c r="ACZ725" s="11">
        <v>0</v>
      </c>
      <c r="ADA725" s="11">
        <v>0</v>
      </c>
      <c r="ADB725" s="11">
        <v>0</v>
      </c>
      <c r="ADC725" s="11">
        <v>0</v>
      </c>
      <c r="ADD725" s="11">
        <v>0</v>
      </c>
      <c r="ADE725" s="11">
        <v>0</v>
      </c>
      <c r="ADF725" s="11">
        <v>0</v>
      </c>
      <c r="ADG725" s="11">
        <v>4.1342880889052299E-9</v>
      </c>
      <c r="ADH725" s="11">
        <v>0</v>
      </c>
      <c r="ADI725" s="11">
        <v>-2.4541143813390811E-8</v>
      </c>
      <c r="ADJ725" s="11">
        <v>0</v>
      </c>
      <c r="ADK725" s="11">
        <v>0</v>
      </c>
      <c r="ADL725" s="11">
        <v>0</v>
      </c>
      <c r="ADM725" s="11">
        <v>0</v>
      </c>
      <c r="ADN725" s="11">
        <v>0</v>
      </c>
      <c r="ADO725" s="11">
        <v>0</v>
      </c>
      <c r="ADP725" s="11">
        <v>0</v>
      </c>
      <c r="ADQ725" s="11">
        <v>0</v>
      </c>
      <c r="ADR725" s="11">
        <v>0</v>
      </c>
      <c r="ADS725" s="11">
        <v>0</v>
      </c>
      <c r="ADT725" s="11">
        <v>0</v>
      </c>
      <c r="ADU725" s="11">
        <v>0</v>
      </c>
      <c r="ADV725" s="11">
        <v>0</v>
      </c>
      <c r="ADW725" s="11">
        <v>0</v>
      </c>
      <c r="ADX725" s="11">
        <v>0</v>
      </c>
      <c r="ADY725" s="11">
        <v>0</v>
      </c>
      <c r="ADZ725" s="11">
        <v>0</v>
      </c>
      <c r="AEA725" s="11">
        <v>0</v>
      </c>
      <c r="AEB725" s="11">
        <v>0</v>
      </c>
      <c r="AEC725" s="11">
        <v>0</v>
      </c>
      <c r="AED725" s="11">
        <v>0</v>
      </c>
      <c r="AEE725" s="11">
        <v>0</v>
      </c>
      <c r="AEF725" s="11">
        <v>0</v>
      </c>
      <c r="AEG725" s="11">
        <v>0</v>
      </c>
      <c r="AEH725" s="11">
        <v>0</v>
      </c>
      <c r="AEI725" s="11">
        <v>0</v>
      </c>
      <c r="AEJ725" s="11">
        <v>0</v>
      </c>
      <c r="AEK725" s="11">
        <v>0</v>
      </c>
      <c r="AEL725" s="11">
        <v>0</v>
      </c>
      <c r="AEM725" s="11">
        <v>0</v>
      </c>
      <c r="AEN725" s="11">
        <v>0</v>
      </c>
      <c r="AEO725" s="11">
        <v>5.3655355946430815E-25</v>
      </c>
      <c r="AEP725" s="11">
        <v>0</v>
      </c>
      <c r="AEQ725" s="11">
        <v>0</v>
      </c>
      <c r="AER725" s="11">
        <v>0</v>
      </c>
      <c r="AES725" s="11">
        <v>0</v>
      </c>
      <c r="AET725" s="11">
        <v>0</v>
      </c>
      <c r="AEU725" s="11">
        <v>-8.7203390202395632E-10</v>
      </c>
      <c r="AEV725" s="11">
        <v>0</v>
      </c>
      <c r="AEW725" s="11">
        <v>0</v>
      </c>
      <c r="AEX725" s="11">
        <v>0</v>
      </c>
      <c r="AEY725" s="11">
        <v>0</v>
      </c>
      <c r="AEZ725" s="11">
        <v>0</v>
      </c>
      <c r="AFA725" s="11">
        <v>0</v>
      </c>
      <c r="AFB725" s="11">
        <v>0</v>
      </c>
      <c r="AFC725" s="11">
        <v>0</v>
      </c>
      <c r="AFD725" s="11">
        <v>0</v>
      </c>
      <c r="AFE725" s="11">
        <v>0</v>
      </c>
      <c r="AFF725" s="11">
        <v>0</v>
      </c>
      <c r="AFG725" s="11">
        <v>0</v>
      </c>
      <c r="AFH725" s="11">
        <v>0</v>
      </c>
      <c r="AFI725" s="11">
        <v>0</v>
      </c>
      <c r="AFJ725" s="11">
        <v>0</v>
      </c>
      <c r="AFK725" s="11">
        <v>0</v>
      </c>
      <c r="AFL725" s="11">
        <v>0</v>
      </c>
      <c r="AFM725" s="11">
        <v>0</v>
      </c>
      <c r="AFN725" s="11">
        <v>0</v>
      </c>
      <c r="AFO725" s="11">
        <v>0</v>
      </c>
      <c r="AFP725" s="11">
        <v>0</v>
      </c>
      <c r="AFQ725" s="11">
        <v>0</v>
      </c>
      <c r="AFR725" s="11">
        <v>0</v>
      </c>
      <c r="AFS725" s="11">
        <v>0</v>
      </c>
      <c r="AFT725" s="11">
        <v>0</v>
      </c>
      <c r="AFU725" s="11">
        <v>0</v>
      </c>
      <c r="AFV725" s="11">
        <v>0</v>
      </c>
      <c r="AFW725" s="11">
        <v>0</v>
      </c>
      <c r="AFX725" s="11">
        <v>0</v>
      </c>
      <c r="AFY725" s="11">
        <v>0</v>
      </c>
      <c r="AFZ725" s="11">
        <v>9.6579640703575462E-6</v>
      </c>
      <c r="AGA725" s="11">
        <v>0</v>
      </c>
      <c r="AGB725" s="11">
        <v>0</v>
      </c>
      <c r="AGC725" s="11">
        <v>0</v>
      </c>
      <c r="AGD725" s="11">
        <v>0</v>
      </c>
      <c r="AGE725" s="11">
        <v>0</v>
      </c>
      <c r="AGF725" s="11">
        <v>0</v>
      </c>
      <c r="AGG725" s="11">
        <v>-2.2243175921574718E-9</v>
      </c>
      <c r="AGH725" s="11">
        <v>0</v>
      </c>
      <c r="AGI725" s="11">
        <v>0</v>
      </c>
      <c r="AGJ725" s="11">
        <v>0</v>
      </c>
      <c r="AGK725" s="11">
        <v>0</v>
      </c>
      <c r="AGL725" s="11">
        <v>0</v>
      </c>
      <c r="AGM725" s="11">
        <v>0</v>
      </c>
      <c r="AGN725" s="11">
        <v>0</v>
      </c>
      <c r="AGO725" s="11">
        <v>0</v>
      </c>
      <c r="AGP725" s="11">
        <v>0</v>
      </c>
      <c r="AGQ725" s="11">
        <v>0</v>
      </c>
      <c r="AGR725" s="11">
        <v>0</v>
      </c>
      <c r="AGS725" s="11">
        <v>0</v>
      </c>
      <c r="AGT725" s="11">
        <v>0</v>
      </c>
      <c r="AGU725" s="11">
        <v>0</v>
      </c>
      <c r="AGV725" s="11">
        <v>0</v>
      </c>
      <c r="AGW725" s="11">
        <v>0</v>
      </c>
      <c r="AGX725" s="11">
        <v>0</v>
      </c>
      <c r="AGY725" s="11">
        <v>0</v>
      </c>
      <c r="AGZ725" s="11">
        <v>0</v>
      </c>
      <c r="AHA725" s="11">
        <v>0</v>
      </c>
      <c r="AHB725" s="11">
        <v>0</v>
      </c>
      <c r="AHC725" s="11">
        <v>0</v>
      </c>
      <c r="AHD725" s="11">
        <v>0</v>
      </c>
      <c r="AHE725" s="11">
        <v>0</v>
      </c>
      <c r="AHF725" s="11">
        <v>0</v>
      </c>
      <c r="AHG725" s="11">
        <v>0</v>
      </c>
      <c r="AHH725" s="11">
        <v>0</v>
      </c>
      <c r="AHI725" s="11">
        <v>0</v>
      </c>
      <c r="AHJ725" s="11">
        <v>0</v>
      </c>
      <c r="AHK725" s="11">
        <v>0</v>
      </c>
      <c r="AHL725" s="11">
        <v>0</v>
      </c>
      <c r="AHM725" s="11">
        <v>0</v>
      </c>
      <c r="AHN725" s="11">
        <v>0</v>
      </c>
      <c r="AHO725" s="11">
        <v>0</v>
      </c>
      <c r="AHP725" s="11">
        <v>0</v>
      </c>
      <c r="AHQ725" s="11">
        <v>0</v>
      </c>
      <c r="AHR725" s="11">
        <v>0</v>
      </c>
      <c r="AHS725" s="11">
        <v>0</v>
      </c>
      <c r="AHT725" s="11">
        <v>0</v>
      </c>
      <c r="AHU725" s="11">
        <v>0</v>
      </c>
      <c r="AHV725" s="11">
        <v>0</v>
      </c>
      <c r="AHW725" s="11">
        <v>0</v>
      </c>
      <c r="AHX725" s="11">
        <v>0</v>
      </c>
      <c r="AHY725" s="11">
        <v>0</v>
      </c>
      <c r="AHZ725" s="11">
        <v>0</v>
      </c>
      <c r="AIA725" s="11">
        <v>0</v>
      </c>
      <c r="AIB725" s="11">
        <v>0</v>
      </c>
      <c r="AIC725" s="11">
        <v>0</v>
      </c>
      <c r="AID725" s="11">
        <v>2.4911186751511984E-7</v>
      </c>
      <c r="AIE725" s="11">
        <v>-9.6088919613577421E-9</v>
      </c>
      <c r="AIF725" s="11">
        <v>3.4280556811846026E-8</v>
      </c>
      <c r="AIG725" s="11">
        <v>0</v>
      </c>
      <c r="AIH725" s="11">
        <v>0</v>
      </c>
      <c r="AII725" s="11">
        <v>0</v>
      </c>
      <c r="AIJ725" s="11">
        <v>1.9607843137254903E-9</v>
      </c>
      <c r="AIK725" s="11">
        <v>0</v>
      </c>
      <c r="AIL725" s="11">
        <v>0</v>
      </c>
      <c r="AIM725" s="11">
        <v>0</v>
      </c>
      <c r="AIN725" s="11">
        <v>0</v>
      </c>
      <c r="AIO725" s="11">
        <v>0</v>
      </c>
      <c r="AIP725" s="11">
        <v>0</v>
      </c>
      <c r="AIQ725" s="11">
        <v>0</v>
      </c>
      <c r="AIR725" s="11">
        <v>0</v>
      </c>
      <c r="AIS725" s="11">
        <v>0</v>
      </c>
      <c r="AIT725" s="11">
        <v>0</v>
      </c>
      <c r="AIU725" s="11">
        <v>0</v>
      </c>
      <c r="AIV725" s="11">
        <v>0</v>
      </c>
      <c r="AIW725" s="11">
        <v>0</v>
      </c>
      <c r="AIX725" s="11">
        <v>0</v>
      </c>
      <c r="AIY725" s="11">
        <v>0</v>
      </c>
      <c r="AIZ725" s="11">
        <v>0</v>
      </c>
      <c r="AJA725" s="11">
        <v>0</v>
      </c>
      <c r="AJB725" s="11">
        <v>0</v>
      </c>
      <c r="AJC725" s="11">
        <v>0</v>
      </c>
      <c r="AJD725" s="11">
        <v>0</v>
      </c>
      <c r="AJE725" s="11">
        <v>0</v>
      </c>
      <c r="AJF725" s="11">
        <v>0</v>
      </c>
      <c r="AJG725" s="11">
        <v>0</v>
      </c>
      <c r="AJH725" s="11">
        <v>0</v>
      </c>
      <c r="AJI725" s="11">
        <v>0</v>
      </c>
      <c r="AJJ725" s="11">
        <v>0</v>
      </c>
      <c r="AJK725" s="11">
        <v>0</v>
      </c>
      <c r="AJL725" s="11">
        <v>0</v>
      </c>
      <c r="AJM725" s="11">
        <v>0</v>
      </c>
      <c r="AJN725" s="11">
        <v>0</v>
      </c>
      <c r="AJO725" s="11">
        <v>0</v>
      </c>
      <c r="AJP725" s="11">
        <v>1.602447493604155E-11</v>
      </c>
      <c r="AJQ725" s="11">
        <v>-3.428354074616474E-8</v>
      </c>
      <c r="AJR725" s="11">
        <v>0</v>
      </c>
      <c r="AJS725" s="11">
        <v>0</v>
      </c>
      <c r="AJT725" s="11">
        <v>0</v>
      </c>
      <c r="AJU725" s="11">
        <v>0</v>
      </c>
      <c r="AJV725" s="11">
        <v>0</v>
      </c>
      <c r="AJW725" s="11">
        <v>0</v>
      </c>
      <c r="AJX725" s="11">
        <v>0</v>
      </c>
      <c r="AJY725" s="11">
        <v>0</v>
      </c>
      <c r="AJZ725" s="11">
        <v>0</v>
      </c>
      <c r="AKA725" s="11">
        <v>0</v>
      </c>
      <c r="AKB725" s="11">
        <v>0</v>
      </c>
      <c r="AKC725" s="11">
        <v>0</v>
      </c>
      <c r="AKD725" s="11">
        <v>0</v>
      </c>
      <c r="AKE725" s="11">
        <v>0</v>
      </c>
      <c r="AKF725" s="11">
        <v>0</v>
      </c>
      <c r="AKG725" s="11">
        <v>0</v>
      </c>
      <c r="AKH725" s="11">
        <v>0</v>
      </c>
      <c r="AKI725" s="11">
        <v>0</v>
      </c>
      <c r="AKJ725" s="11">
        <v>0</v>
      </c>
      <c r="AKK725" s="11">
        <v>0</v>
      </c>
      <c r="AKL725" s="11">
        <v>0</v>
      </c>
      <c r="AKM725" s="11">
        <v>0</v>
      </c>
      <c r="AKN725" s="11">
        <v>0</v>
      </c>
      <c r="AKO725" s="11">
        <v>0</v>
      </c>
      <c r="AKP725" s="11">
        <v>0</v>
      </c>
      <c r="AKQ725" s="11">
        <v>0</v>
      </c>
      <c r="AKR725" s="11">
        <v>0</v>
      </c>
      <c r="AKS725" s="11">
        <v>0</v>
      </c>
      <c r="AKT725" s="11">
        <v>0</v>
      </c>
      <c r="AKU725" s="11">
        <v>0</v>
      </c>
      <c r="AKV725" s="11">
        <v>0</v>
      </c>
      <c r="AKW725" s="11">
        <v>0</v>
      </c>
      <c r="AKX725" s="11">
        <v>0</v>
      </c>
      <c r="AKY725" s="11">
        <v>3.948643413943707E-6</v>
      </c>
      <c r="AKZ725" s="11">
        <v>0</v>
      </c>
      <c r="ALA725" s="11">
        <v>0</v>
      </c>
      <c r="ALB725" s="11">
        <v>0</v>
      </c>
      <c r="ALC725" s="11">
        <v>-3.2794828143510691E-9</v>
      </c>
      <c r="ALD725" s="11">
        <v>0</v>
      </c>
      <c r="ALE725" s="11">
        <v>0</v>
      </c>
      <c r="ALF725" s="11">
        <v>0</v>
      </c>
      <c r="ALG725" s="11">
        <v>0</v>
      </c>
      <c r="ALH725" s="11">
        <v>0</v>
      </c>
      <c r="ALI725" s="11">
        <v>0</v>
      </c>
      <c r="ALJ725" s="11">
        <v>0</v>
      </c>
      <c r="ALK725" s="11">
        <v>0</v>
      </c>
      <c r="ALL725" s="11">
        <v>0</v>
      </c>
      <c r="ALM725" s="11">
        <v>0</v>
      </c>
      <c r="ALN725" s="11">
        <v>0</v>
      </c>
      <c r="ALO725" s="11">
        <v>0</v>
      </c>
      <c r="ALP725" s="11">
        <v>0</v>
      </c>
      <c r="ALQ725" s="11">
        <v>0</v>
      </c>
      <c r="ALR725" s="11">
        <v>0</v>
      </c>
      <c r="ALS725" s="11">
        <v>0</v>
      </c>
      <c r="ALT725" s="11">
        <v>0</v>
      </c>
      <c r="ALU725" s="11">
        <v>0</v>
      </c>
      <c r="ALV725" s="11">
        <v>0</v>
      </c>
      <c r="ALW725" s="11">
        <v>0</v>
      </c>
      <c r="ALX725" s="11">
        <v>0</v>
      </c>
      <c r="ALY725" s="11">
        <v>0</v>
      </c>
      <c r="ALZ725" s="11">
        <v>0</v>
      </c>
      <c r="AMA725" s="11">
        <v>0</v>
      </c>
      <c r="AMB725" s="11">
        <v>0</v>
      </c>
      <c r="AMC725" s="11">
        <v>0</v>
      </c>
      <c r="AMD725" s="11">
        <v>0</v>
      </c>
      <c r="AME725" s="11">
        <v>0</v>
      </c>
      <c r="AMF725" s="11">
        <v>0</v>
      </c>
      <c r="AMG725" s="11">
        <v>0</v>
      </c>
      <c r="AMH725" s="11">
        <v>0</v>
      </c>
      <c r="AMI725" s="11">
        <v>0</v>
      </c>
      <c r="AMJ725" s="11">
        <v>2.844922114157459E-7</v>
      </c>
      <c r="AMK725" s="11">
        <v>0</v>
      </c>
      <c r="AML725" s="11">
        <v>0</v>
      </c>
      <c r="AMM725" s="11">
        <v>0</v>
      </c>
      <c r="AMN725" s="11">
        <v>0</v>
      </c>
      <c r="AMO725" s="11">
        <v>-8.5779169381490946E-6</v>
      </c>
      <c r="AMP725" s="11">
        <v>7.8156513195841686E-27</v>
      </c>
      <c r="AMQ725" s="11">
        <v>0</v>
      </c>
      <c r="AMR725" s="11">
        <v>0</v>
      </c>
      <c r="AMS725" s="11">
        <v>8.5545609420763063E-26</v>
      </c>
      <c r="AMT725" s="11">
        <v>0</v>
      </c>
      <c r="AMU725" s="11">
        <v>0</v>
      </c>
      <c r="AMV725" s="11">
        <v>0</v>
      </c>
      <c r="AMW725" s="11">
        <v>0</v>
      </c>
      <c r="AMX725" s="11">
        <v>0</v>
      </c>
      <c r="AMY725" s="11">
        <v>0</v>
      </c>
      <c r="AMZ725" s="11">
        <v>0</v>
      </c>
      <c r="ANA725" s="11">
        <v>0</v>
      </c>
      <c r="ANB725" s="11">
        <v>0</v>
      </c>
      <c r="ANC725" s="11">
        <v>0</v>
      </c>
      <c r="AND725" s="11">
        <v>0</v>
      </c>
      <c r="ANE725" s="11">
        <v>0</v>
      </c>
      <c r="ANF725" s="11">
        <v>0</v>
      </c>
      <c r="ANG725" s="11">
        <v>0</v>
      </c>
      <c r="ANH725" s="11">
        <v>0</v>
      </c>
      <c r="ANI725" s="11">
        <v>0</v>
      </c>
      <c r="ANJ725" s="11">
        <v>0</v>
      </c>
      <c r="ANK725" s="11">
        <v>0</v>
      </c>
      <c r="ANL725" s="11">
        <v>0</v>
      </c>
      <c r="ANM725" s="11">
        <v>0</v>
      </c>
      <c r="ANN725" s="11">
        <v>0</v>
      </c>
      <c r="ANO725" s="11">
        <v>0</v>
      </c>
      <c r="ANP725" s="11">
        <v>0</v>
      </c>
      <c r="ANQ725" s="11">
        <v>0</v>
      </c>
      <c r="ANR725" s="11">
        <v>0</v>
      </c>
      <c r="ANS725" s="11">
        <v>0</v>
      </c>
      <c r="ANT725" s="11">
        <v>0</v>
      </c>
      <c r="ANU725" s="11">
        <v>0</v>
      </c>
      <c r="ANV725" s="11">
        <v>3.8674157077409421E-8</v>
      </c>
      <c r="ANW725" s="11">
        <v>0</v>
      </c>
      <c r="ANX725" s="11">
        <v>0</v>
      </c>
      <c r="ANY725" s="11">
        <v>0</v>
      </c>
      <c r="ANZ725" s="11">
        <v>4.8349765339478576E-6</v>
      </c>
      <c r="AOA725" s="11">
        <v>-2.6926123984947601E-7</v>
      </c>
      <c r="AOB725" s="11">
        <v>8.9753746616491718E-9</v>
      </c>
      <c r="AOC725" s="11">
        <v>0</v>
      </c>
      <c r="AOD725" s="11">
        <v>1.179005097359986E-9</v>
      </c>
      <c r="AOE725" s="11">
        <v>0</v>
      </c>
      <c r="AOF725" s="11">
        <v>0</v>
      </c>
      <c r="AOG725" s="11">
        <v>0</v>
      </c>
      <c r="AOH725" s="11">
        <v>0</v>
      </c>
      <c r="AOI725" s="11">
        <v>0</v>
      </c>
      <c r="AOJ725" s="11">
        <v>0</v>
      </c>
      <c r="AOK725" s="11">
        <v>0</v>
      </c>
      <c r="AOL725" s="11">
        <v>0</v>
      </c>
      <c r="AOM725" s="11">
        <v>0</v>
      </c>
      <c r="AON725" s="11">
        <v>0</v>
      </c>
      <c r="AOO725" s="11">
        <v>0</v>
      </c>
      <c r="AOP725" s="11">
        <v>0</v>
      </c>
      <c r="AOQ725" s="11">
        <v>0</v>
      </c>
      <c r="AOR725" s="11">
        <v>0</v>
      </c>
      <c r="AOS725" s="11">
        <v>0</v>
      </c>
      <c r="AOT725" s="11">
        <v>0</v>
      </c>
      <c r="AOU725" s="11">
        <v>0</v>
      </c>
      <c r="AOV725" s="11">
        <v>0</v>
      </c>
      <c r="AOW725" s="11">
        <v>0</v>
      </c>
      <c r="AOX725" s="11">
        <v>0</v>
      </c>
      <c r="AOY725" s="11">
        <v>0</v>
      </c>
      <c r="AOZ725" s="11">
        <v>0</v>
      </c>
      <c r="APA725" s="11">
        <v>0</v>
      </c>
      <c r="APB725" s="11">
        <v>0</v>
      </c>
      <c r="APC725" s="11">
        <v>0</v>
      </c>
      <c r="APD725" s="11">
        <v>0</v>
      </c>
      <c r="APE725" s="11">
        <v>0</v>
      </c>
      <c r="APF725" s="11">
        <v>0</v>
      </c>
      <c r="APG725" s="11">
        <v>0</v>
      </c>
      <c r="APH725" s="11">
        <v>0</v>
      </c>
      <c r="API725" s="11">
        <v>0</v>
      </c>
      <c r="APJ725" s="11">
        <v>0</v>
      </c>
      <c r="APK725" s="11">
        <v>0</v>
      </c>
      <c r="APL725" s="11">
        <v>2.6926123984947511E-7</v>
      </c>
      <c r="APM725" s="11">
        <v>-1.0952183450311587E-8</v>
      </c>
      <c r="APN725" s="11">
        <v>3.4281426760028427E-8</v>
      </c>
      <c r="APO725" s="11">
        <v>0</v>
      </c>
      <c r="APP725" s="11">
        <v>0</v>
      </c>
      <c r="APQ725" s="11">
        <v>0</v>
      </c>
      <c r="APR725" s="11">
        <v>0</v>
      </c>
      <c r="APS725" s="11">
        <v>0</v>
      </c>
      <c r="APT725" s="11">
        <v>0</v>
      </c>
      <c r="APU725" s="11">
        <v>0</v>
      </c>
      <c r="APV725" s="11">
        <v>0</v>
      </c>
      <c r="APW725" s="11">
        <v>0</v>
      </c>
      <c r="APX725" s="11">
        <v>0</v>
      </c>
      <c r="APY725" s="11">
        <v>0</v>
      </c>
      <c r="APZ725" s="11">
        <v>0</v>
      </c>
      <c r="AQA725" s="11">
        <v>0</v>
      </c>
      <c r="AQB725" s="11">
        <v>0</v>
      </c>
      <c r="AQC725" s="11">
        <v>0</v>
      </c>
      <c r="AQD725" s="11">
        <v>0</v>
      </c>
      <c r="AQE725" s="11">
        <v>0</v>
      </c>
      <c r="AQF725" s="11">
        <v>0</v>
      </c>
      <c r="AQG725" s="11">
        <v>0</v>
      </c>
      <c r="AQH725" s="11">
        <v>0</v>
      </c>
      <c r="AQI725" s="11">
        <v>0</v>
      </c>
      <c r="AQJ725" s="11">
        <v>0</v>
      </c>
      <c r="AQK725" s="11">
        <v>0</v>
      </c>
      <c r="AQL725" s="11">
        <v>0</v>
      </c>
      <c r="AQM725" s="11">
        <v>0</v>
      </c>
      <c r="AQN725" s="11">
        <v>0</v>
      </c>
      <c r="AQO725" s="11">
        <v>0</v>
      </c>
      <c r="AQP725" s="11">
        <v>0</v>
      </c>
      <c r="AQQ725" s="11">
        <v>0</v>
      </c>
      <c r="AQR725" s="11">
        <v>0</v>
      </c>
      <c r="AQS725" s="11">
        <v>0</v>
      </c>
      <c r="AQT725" s="11">
        <v>0</v>
      </c>
      <c r="AQU725" s="11">
        <v>0</v>
      </c>
      <c r="AQV725" s="11">
        <v>0</v>
      </c>
      <c r="AQW725" s="11">
        <v>0</v>
      </c>
      <c r="AQX725" s="11">
        <v>1.602447493604155E-11</v>
      </c>
      <c r="AQY725" s="11">
        <v>-3.4283540746161564E-8</v>
      </c>
      <c r="AQZ725" s="11">
        <v>0</v>
      </c>
      <c r="ARA725" s="11">
        <v>0</v>
      </c>
      <c r="ARB725" s="11">
        <v>0</v>
      </c>
      <c r="ARC725" s="11">
        <v>0</v>
      </c>
      <c r="ARD725" s="11">
        <v>0</v>
      </c>
      <c r="ARE725" s="11">
        <v>0</v>
      </c>
      <c r="ARF725" s="11">
        <v>0</v>
      </c>
      <c r="ARG725" s="11">
        <v>0</v>
      </c>
      <c r="ARH725" s="11">
        <v>0</v>
      </c>
      <c r="ARI725" s="11">
        <v>0</v>
      </c>
      <c r="ARJ725" s="11">
        <v>0</v>
      </c>
      <c r="ARK725" s="11">
        <v>0</v>
      </c>
      <c r="ARL725" s="11">
        <v>0</v>
      </c>
      <c r="ARM725" s="11">
        <v>0</v>
      </c>
      <c r="ARN725" s="11">
        <v>0</v>
      </c>
      <c r="ARO725" s="11">
        <v>0</v>
      </c>
      <c r="ARP725" s="11">
        <v>0</v>
      </c>
      <c r="ARQ725" s="11">
        <v>0</v>
      </c>
      <c r="ARR725" s="11">
        <v>0</v>
      </c>
      <c r="ARS725" s="11">
        <v>0</v>
      </c>
      <c r="ART725" s="11">
        <v>0</v>
      </c>
      <c r="ARU725" s="11">
        <v>0</v>
      </c>
      <c r="ARV725" s="11">
        <v>0</v>
      </c>
      <c r="ARW725" s="11">
        <v>0</v>
      </c>
      <c r="ARX725" s="11">
        <v>0</v>
      </c>
      <c r="ARY725" s="11">
        <v>0</v>
      </c>
      <c r="ARZ725" s="11">
        <v>0</v>
      </c>
      <c r="ASA725" s="11">
        <v>0</v>
      </c>
      <c r="ASB725" s="11">
        <v>0</v>
      </c>
      <c r="ASC725" s="11">
        <v>0</v>
      </c>
      <c r="ASD725" s="11">
        <v>0</v>
      </c>
      <c r="ASE725" s="11">
        <v>0</v>
      </c>
      <c r="ASF725" s="11">
        <v>0</v>
      </c>
      <c r="ASG725" s="11">
        <v>3.2233176891351998E-6</v>
      </c>
      <c r="ASH725" s="11">
        <v>0</v>
      </c>
      <c r="ASI725" s="11">
        <v>0</v>
      </c>
      <c r="ASJ725" s="11">
        <v>0</v>
      </c>
      <c r="ASK725" s="11">
        <v>-1.1867862673712479E-9</v>
      </c>
      <c r="ASL725" s="11">
        <v>0</v>
      </c>
      <c r="ASM725" s="11">
        <v>0</v>
      </c>
      <c r="ASN725" s="11">
        <v>0</v>
      </c>
      <c r="ASO725" s="11">
        <v>0</v>
      </c>
      <c r="ASP725" s="11">
        <v>0</v>
      </c>
      <c r="ASQ725" s="11">
        <v>0</v>
      </c>
      <c r="ASR725" s="11">
        <v>0</v>
      </c>
      <c r="ASS725" s="11">
        <v>0</v>
      </c>
      <c r="AST725" s="11">
        <v>0</v>
      </c>
      <c r="ASU725" s="11">
        <v>0</v>
      </c>
      <c r="ASV725" s="11">
        <v>0</v>
      </c>
      <c r="ASW725" s="11">
        <v>0</v>
      </c>
      <c r="ASX725" s="11">
        <v>0</v>
      </c>
      <c r="ASY725" s="11">
        <v>0</v>
      </c>
      <c r="ASZ725" s="11">
        <v>0</v>
      </c>
      <c r="ATA725" s="11">
        <v>0</v>
      </c>
      <c r="ATB725" s="11">
        <v>0</v>
      </c>
      <c r="ATC725" s="11">
        <v>0</v>
      </c>
      <c r="ATD725" s="11">
        <v>0</v>
      </c>
      <c r="ATE725" s="11">
        <v>0</v>
      </c>
      <c r="ATF725" s="11">
        <v>0</v>
      </c>
      <c r="ATG725" s="11">
        <v>0</v>
      </c>
      <c r="ATH725" s="11">
        <v>0</v>
      </c>
      <c r="ATI725" s="11">
        <v>0</v>
      </c>
      <c r="ATJ725" s="11">
        <v>0</v>
      </c>
      <c r="ATK725" s="11">
        <v>0</v>
      </c>
      <c r="ATL725" s="11">
        <v>0</v>
      </c>
      <c r="ATM725" s="11">
        <v>4.9275496452969838E-7</v>
      </c>
      <c r="ATN725" s="11">
        <v>0</v>
      </c>
      <c r="ATO725" s="11">
        <v>0</v>
      </c>
      <c r="ATP725" s="11">
        <v>0</v>
      </c>
      <c r="ATQ725" s="11">
        <v>0</v>
      </c>
      <c r="ATR725" s="11">
        <v>0</v>
      </c>
      <c r="ATS725" s="11">
        <v>0</v>
      </c>
      <c r="ATT725" s="11">
        <v>0</v>
      </c>
      <c r="ATU725" s="11">
        <v>0</v>
      </c>
      <c r="ATV725" s="11">
        <v>0</v>
      </c>
      <c r="ATW725" s="11">
        <v>-8.4122738683762075E-6</v>
      </c>
      <c r="ATX725" s="11">
        <v>5.5777098586304764E-25</v>
      </c>
      <c r="ATY725" s="11">
        <v>0</v>
      </c>
      <c r="ATZ725" s="11">
        <v>0</v>
      </c>
      <c r="AUA725" s="11">
        <v>6.1038055752557735E-24</v>
      </c>
      <c r="AUB725" s="11">
        <v>0</v>
      </c>
      <c r="AUC725" s="11">
        <v>0</v>
      </c>
      <c r="AUD725" s="11">
        <v>0</v>
      </c>
      <c r="AUE725" s="11">
        <v>0</v>
      </c>
      <c r="AUF725" s="11">
        <v>0</v>
      </c>
      <c r="AUG725" s="11">
        <v>0</v>
      </c>
      <c r="AUH725" s="11">
        <v>0</v>
      </c>
      <c r="AUI725" s="11">
        <v>0</v>
      </c>
      <c r="AUJ725" s="11">
        <v>0</v>
      </c>
      <c r="AUK725" s="11">
        <v>0</v>
      </c>
      <c r="AUL725" s="11">
        <v>0</v>
      </c>
      <c r="AUM725" s="11">
        <v>0</v>
      </c>
      <c r="AUN725" s="11">
        <v>0</v>
      </c>
      <c r="AUO725" s="11">
        <v>0</v>
      </c>
      <c r="AUP725" s="11">
        <v>0</v>
      </c>
      <c r="AUQ725" s="11">
        <v>0</v>
      </c>
      <c r="AUR725" s="11">
        <v>0</v>
      </c>
      <c r="AUS725" s="11">
        <v>0</v>
      </c>
      <c r="AUT725" s="11">
        <v>0</v>
      </c>
      <c r="AUU725" s="11">
        <v>0</v>
      </c>
      <c r="AUV725" s="11">
        <v>0</v>
      </c>
      <c r="AUW725" s="11">
        <v>0</v>
      </c>
      <c r="AUX725" s="11">
        <v>0</v>
      </c>
      <c r="AUY725" s="11">
        <v>0</v>
      </c>
      <c r="AUZ725" s="11">
        <v>0</v>
      </c>
      <c r="AVA725" s="11">
        <v>0</v>
      </c>
      <c r="AVB725" s="11">
        <v>0</v>
      </c>
      <c r="AVC725" s="11">
        <v>0</v>
      </c>
      <c r="AVD725" s="11">
        <v>0</v>
      </c>
      <c r="AVE725" s="11">
        <v>0</v>
      </c>
      <c r="AVF725" s="11">
        <v>0</v>
      </c>
      <c r="AVG725" s="11">
        <v>0</v>
      </c>
      <c r="AVH725" s="11">
        <v>5.6784803087068491E-6</v>
      </c>
      <c r="AVI725" s="11">
        <v>-2.4405115581587169E-7</v>
      </c>
      <c r="AVJ725" s="11">
        <v>7.5748144375595357E-9</v>
      </c>
      <c r="AVK725" s="11">
        <v>0</v>
      </c>
      <c r="AVL725" s="11">
        <v>6.0292827929285626E-9</v>
      </c>
      <c r="AVM725" s="11">
        <v>0</v>
      </c>
      <c r="AVN725" s="11">
        <v>0</v>
      </c>
      <c r="AVO725" s="11">
        <v>0</v>
      </c>
      <c r="AVP725" s="11">
        <v>0</v>
      </c>
      <c r="AVQ725" s="11">
        <v>0</v>
      </c>
      <c r="AVR725" s="11">
        <v>0</v>
      </c>
      <c r="AVS725" s="11">
        <v>0</v>
      </c>
      <c r="AVT725" s="11">
        <v>0</v>
      </c>
      <c r="AVU725" s="11">
        <v>0</v>
      </c>
      <c r="AVV725" s="11">
        <v>0</v>
      </c>
      <c r="AVW725" s="11">
        <v>0</v>
      </c>
      <c r="AVX725" s="11">
        <v>0</v>
      </c>
      <c r="AVY725" s="11">
        <v>0</v>
      </c>
      <c r="AVZ725" s="11">
        <v>0</v>
      </c>
      <c r="AWA725" s="11">
        <v>0</v>
      </c>
      <c r="AWB725" s="11">
        <v>0</v>
      </c>
      <c r="AWC725" s="11">
        <v>0</v>
      </c>
      <c r="AWD725" s="11">
        <v>0</v>
      </c>
      <c r="AWE725" s="11">
        <v>0</v>
      </c>
      <c r="AWF725" s="11">
        <v>0</v>
      </c>
      <c r="AWG725" s="11">
        <v>0</v>
      </c>
      <c r="AWH725" s="11">
        <v>0</v>
      </c>
      <c r="AWI725" s="11">
        <v>0</v>
      </c>
      <c r="AWJ725" s="11">
        <v>0</v>
      </c>
      <c r="AWK725" s="11">
        <v>1.2891385692469807E-9</v>
      </c>
      <c r="AWL725" s="11">
        <v>0</v>
      </c>
      <c r="AWM725" s="11">
        <v>0</v>
      </c>
      <c r="AWN725" s="11">
        <v>0</v>
      </c>
      <c r="AWO725" s="11">
        <v>0</v>
      </c>
      <c r="AWP725" s="11">
        <v>0</v>
      </c>
      <c r="AWQ725" s="11">
        <v>0</v>
      </c>
      <c r="AWR725" s="11">
        <v>0</v>
      </c>
      <c r="AWS725" s="11">
        <v>0</v>
      </c>
      <c r="AWT725" s="11">
        <v>2.2724443312678606E-7</v>
      </c>
      <c r="AWU725" s="11">
        <v>-7.5908389125055695E-9</v>
      </c>
      <c r="AWV725" s="11">
        <v>3.4281426760028427E-8</v>
      </c>
      <c r="AWW725" s="11">
        <v>0</v>
      </c>
      <c r="AWX725" s="11">
        <v>0</v>
      </c>
      <c r="AWY725" s="11">
        <v>0</v>
      </c>
      <c r="AWZ725" s="11">
        <v>0</v>
      </c>
      <c r="AXA725" s="11">
        <v>0</v>
      </c>
      <c r="AXB725" s="11">
        <v>0</v>
      </c>
      <c r="AXC725" s="11">
        <v>0</v>
      </c>
      <c r="AXD725" s="11">
        <v>0</v>
      </c>
      <c r="AXE725" s="11">
        <v>0</v>
      </c>
      <c r="AXF725" s="11">
        <v>0</v>
      </c>
      <c r="AXG725" s="11">
        <v>0</v>
      </c>
      <c r="AXH725" s="11">
        <v>0</v>
      </c>
      <c r="AXI725" s="11">
        <v>0</v>
      </c>
      <c r="AXJ725" s="11">
        <v>0</v>
      </c>
      <c r="AXK725" s="11">
        <v>0</v>
      </c>
      <c r="AXL725" s="11">
        <v>0</v>
      </c>
      <c r="AXM725" s="11">
        <v>0</v>
      </c>
      <c r="AXN725" s="11">
        <v>0</v>
      </c>
      <c r="AXO725" s="11">
        <v>0</v>
      </c>
      <c r="AXP725" s="11">
        <v>0</v>
      </c>
      <c r="AXQ725" s="11">
        <v>0</v>
      </c>
      <c r="AXR725" s="11">
        <v>0</v>
      </c>
      <c r="AXS725" s="11">
        <v>0</v>
      </c>
      <c r="AXT725" s="11">
        <v>0</v>
      </c>
      <c r="AXU725" s="11">
        <v>0</v>
      </c>
      <c r="AXV725" s="11">
        <v>0</v>
      </c>
      <c r="AXW725" s="11">
        <v>0</v>
      </c>
      <c r="AXX725" s="11">
        <v>0</v>
      </c>
      <c r="AXY725" s="11">
        <v>0</v>
      </c>
      <c r="AXZ725" s="11">
        <v>0</v>
      </c>
      <c r="AYA725" s="11">
        <v>0</v>
      </c>
      <c r="AYB725" s="11">
        <v>0</v>
      </c>
      <c r="AYC725" s="11">
        <v>0</v>
      </c>
      <c r="AYD725" s="11">
        <v>0</v>
      </c>
      <c r="AYE725" s="11">
        <v>0</v>
      </c>
      <c r="AYF725" s="11">
        <v>1.602447493604155E-11</v>
      </c>
      <c r="AYG725" s="11">
        <v>-3.4283540746170676E-8</v>
      </c>
      <c r="AYH725" s="11">
        <v>0</v>
      </c>
      <c r="AYI725" s="11">
        <v>0</v>
      </c>
      <c r="AYJ725" s="11">
        <v>0</v>
      </c>
      <c r="AYK725" s="11">
        <v>0</v>
      </c>
      <c r="AYL725" s="11">
        <v>0</v>
      </c>
      <c r="AYM725" s="11">
        <v>0</v>
      </c>
      <c r="AYN725" s="11">
        <v>0</v>
      </c>
      <c r="AYO725" s="11">
        <v>0</v>
      </c>
      <c r="AYP725" s="11">
        <v>0</v>
      </c>
      <c r="AYQ725" s="11">
        <v>0</v>
      </c>
      <c r="AYR725" s="11">
        <v>0</v>
      </c>
      <c r="AYS725" s="11">
        <v>0</v>
      </c>
      <c r="AYT725" s="11">
        <v>0</v>
      </c>
      <c r="AYU725" s="11">
        <v>0</v>
      </c>
      <c r="AYV725" s="11">
        <v>0</v>
      </c>
      <c r="AYW725" s="11">
        <v>0</v>
      </c>
      <c r="AYX725" s="11">
        <v>0</v>
      </c>
      <c r="AYY725" s="11">
        <v>0</v>
      </c>
      <c r="AYZ725" s="11">
        <v>0</v>
      </c>
      <c r="AZA725" s="11">
        <v>0</v>
      </c>
      <c r="AZB725" s="11">
        <v>0</v>
      </c>
      <c r="AZC725" s="11">
        <v>0</v>
      </c>
      <c r="AZD725" s="11">
        <v>0</v>
      </c>
      <c r="AZE725" s="11">
        <v>0</v>
      </c>
      <c r="AZF725" s="11">
        <v>0</v>
      </c>
      <c r="AZG725" s="11">
        <v>0</v>
      </c>
      <c r="AZH725" s="11">
        <v>0</v>
      </c>
      <c r="AZI725" s="11">
        <v>0</v>
      </c>
      <c r="AZJ725" s="11">
        <v>0</v>
      </c>
      <c r="AZK725" s="11">
        <v>0</v>
      </c>
      <c r="AZL725" s="11">
        <v>0</v>
      </c>
      <c r="AZM725" s="11">
        <v>0</v>
      </c>
      <c r="AZN725" s="11">
        <v>0</v>
      </c>
      <c r="AZO725" s="11">
        <v>2.433634417713594E-6</v>
      </c>
      <c r="AZP725" s="11">
        <v>0</v>
      </c>
      <c r="AZQ725" s="11">
        <v>0</v>
      </c>
      <c r="AZR725" s="11">
        <v>0</v>
      </c>
      <c r="AZS725" s="11">
        <v>-6.0697448769925334E-9</v>
      </c>
      <c r="AZT725" s="12">
        <v>15135380703.881496</v>
      </c>
      <c r="AZU725" s="12">
        <v>5152400.4341197331</v>
      </c>
      <c r="AZV725" s="12">
        <v>1472000</v>
      </c>
      <c r="AZW725" s="12">
        <v>72894.87158426833</v>
      </c>
      <c r="AZX725" s="12">
        <v>180625815863.67029</v>
      </c>
      <c r="AZY725" s="12">
        <v>2.1999999999999999E-10</v>
      </c>
      <c r="AZZ725" s="12">
        <v>207504570.73927262</v>
      </c>
      <c r="BAA725" s="12">
        <v>1E-13</v>
      </c>
      <c r="BAB725" s="12">
        <v>4432981.4444698161</v>
      </c>
      <c r="BAC725" s="12">
        <v>2.9999999999999999E-16</v>
      </c>
      <c r="BAD725" s="12">
        <v>1.1E-13</v>
      </c>
      <c r="BAE725" s="12">
        <v>7920000</v>
      </c>
      <c r="BAF725" s="12">
        <v>6380000</v>
      </c>
      <c r="BAG725" s="12">
        <v>7083305968504929</v>
      </c>
      <c r="BAH725" s="12">
        <v>928602500000</v>
      </c>
      <c r="BAI725" s="12">
        <v>867062391260.59033</v>
      </c>
      <c r="BAJ725" s="12">
        <v>742837999999999.88</v>
      </c>
      <c r="BAK725" s="12">
        <v>5772824946.2233582</v>
      </c>
      <c r="BAL725" s="12">
        <v>84120003422.651733</v>
      </c>
      <c r="BAM725" s="12">
        <v>50144535000</v>
      </c>
      <c r="BAN725" s="12">
        <v>445729200000</v>
      </c>
      <c r="BAO725" s="12">
        <v>18572050000</v>
      </c>
      <c r="BAP725" s="12">
        <v>7.757118E+16</v>
      </c>
      <c r="BAQ725" s="12">
        <v>3878559000000000</v>
      </c>
      <c r="BAR725" s="12">
        <v>1.1635677E+17</v>
      </c>
      <c r="BAS725" s="12">
        <v>1163567700000</v>
      </c>
      <c r="BAT725" s="12">
        <v>1939279500000</v>
      </c>
      <c r="BAU725" s="12">
        <v>4.25E+16</v>
      </c>
      <c r="BAV725" s="12">
        <v>2550000000000000</v>
      </c>
      <c r="BAW725" s="12">
        <v>7.65E+16</v>
      </c>
      <c r="BAX725" s="12">
        <v>765000000000</v>
      </c>
      <c r="BAY725" s="12">
        <v>850000000000</v>
      </c>
      <c r="BAZ725" s="12">
        <v>1.275E+17</v>
      </c>
      <c r="BBA725" s="12">
        <v>8924999999999999</v>
      </c>
      <c r="BBB725" s="12">
        <v>2.6774999999999997E+17</v>
      </c>
      <c r="BBC725" s="12">
        <v>2677500000000</v>
      </c>
      <c r="BBD725" s="12">
        <v>1912500000000.0005</v>
      </c>
      <c r="BBE725" s="13">
        <v>4.0253128391560411</v>
      </c>
      <c r="BBF725" s="13">
        <v>3.9300108094559212</v>
      </c>
      <c r="BBG725" s="13">
        <v>8.488438675424927</v>
      </c>
      <c r="BBH725" s="13">
        <v>2540.6160647278448</v>
      </c>
      <c r="BBI725" s="12">
        <v>1202.2956351380301</v>
      </c>
      <c r="BBJ725" s="12">
        <v>1424.061958165672</v>
      </c>
      <c r="BBK725" s="12">
        <v>387.44476882462902</v>
      </c>
      <c r="BBL725" s="12">
        <v>310951.7917315049</v>
      </c>
      <c r="BBM725" s="12">
        <v>17153.968684767977</v>
      </c>
      <c r="BBN725" s="12">
        <v>39413.645735980499</v>
      </c>
      <c r="BBO725" s="14">
        <v>945.96129399259348</v>
      </c>
      <c r="BBP725" s="14">
        <v>821.02643574395586</v>
      </c>
      <c r="BBQ725" s="14">
        <v>953.51828992070227</v>
      </c>
      <c r="BBR725" s="13">
        <v>9.714846273993615</v>
      </c>
      <c r="BBS725" s="13">
        <v>10.195526106815908</v>
      </c>
      <c r="BBT725" s="13">
        <v>11.626759024684048</v>
      </c>
      <c r="BBU725" s="14">
        <v>4.1360125261873488</v>
      </c>
      <c r="BBV725" s="14">
        <v>5.7289317470807575</v>
      </c>
      <c r="BBW725" s="14">
        <v>7.5698070795868162</v>
      </c>
      <c r="BBX725" s="14">
        <v>668.37075255772515</v>
      </c>
      <c r="BBY725" s="14">
        <v>540.6784983395878</v>
      </c>
      <c r="BBZ725" s="14">
        <v>707.89144294237349</v>
      </c>
      <c r="BCA725" s="13">
        <v>5.6949118425209635</v>
      </c>
      <c r="BCB725" s="13">
        <v>0.73640949272830925</v>
      </c>
      <c r="BCC725" s="13">
        <v>0.13123604233289488</v>
      </c>
      <c r="BCD725" s="13">
        <v>0.13099332769298014</v>
      </c>
      <c r="BCE725" s="13">
        <v>7.20123477278322</v>
      </c>
      <c r="BCF725" s="13">
        <v>7.165283195945249E-2</v>
      </c>
      <c r="BCG725" s="13">
        <v>1.8044702514130487E-2</v>
      </c>
      <c r="BCH725" s="13">
        <v>6.4767917012839432E-3</v>
      </c>
      <c r="BCI725" s="13">
        <v>23357.34690401232</v>
      </c>
      <c r="BCJ725" s="13">
        <v>2.2188143275115132E-5</v>
      </c>
      <c r="BCK725" s="13">
        <v>10.592335978984536</v>
      </c>
      <c r="BCL725" s="13">
        <v>3.9575443945977331E-6</v>
      </c>
      <c r="BCM725" s="13">
        <v>2.1594052812001985E-8</v>
      </c>
      <c r="BCN725" s="13">
        <v>3.519179354348121E-2</v>
      </c>
      <c r="BCO725" s="13">
        <v>0.27166910965562563</v>
      </c>
      <c r="BCP725" s="13">
        <v>0.38098803117745</v>
      </c>
      <c r="BCQ725" s="13">
        <v>8.3957981902837417</v>
      </c>
      <c r="BCR725" s="13">
        <v>0.25895661519705399</v>
      </c>
      <c r="BCS725" s="13">
        <v>0.35297598751137493</v>
      </c>
      <c r="BCT725" s="13">
        <v>0.23153735036475087</v>
      </c>
      <c r="BCU725" s="13">
        <v>0.73828821385020515</v>
      </c>
      <c r="BCV725" s="13">
        <v>0.10310987510047076</v>
      </c>
      <c r="BCW725" s="13">
        <v>10.255518380094468</v>
      </c>
      <c r="BCX725" s="13">
        <v>1.9736934772192342E-2</v>
      </c>
      <c r="BCY725" s="13">
        <v>9.9864045956378433E-2</v>
      </c>
      <c r="BCZ725" s="13">
        <v>2.0926815497631479E-2</v>
      </c>
      <c r="BDA725" s="13">
        <v>5.337371227455999E-2</v>
      </c>
      <c r="BDB725" s="13">
        <v>3.1037838727026597E-4</v>
      </c>
      <c r="BDC725" s="13">
        <v>22437.409824548289</v>
      </c>
      <c r="BDD725" s="13">
        <v>1.7042637658496999E-5</v>
      </c>
      <c r="BDE725" s="13">
        <v>15.570726274126248</v>
      </c>
      <c r="BDF725" s="13">
        <v>4.0117958321399328E-6</v>
      </c>
      <c r="BDG725" s="13">
        <v>2.945211364751674E-8</v>
      </c>
      <c r="BDH725" s="13">
        <v>2.8755840442773989E-2</v>
      </c>
      <c r="BDI725" s="13">
        <v>3.0846023129765237E-2</v>
      </c>
      <c r="BDJ725" s="13">
        <v>4.4142375659995327E-2</v>
      </c>
      <c r="BDK725" s="13">
        <v>0.38077770219774709</v>
      </c>
      <c r="BDL725" s="13">
        <v>0.18529976457336153</v>
      </c>
      <c r="BDM725" s="13">
        <v>0.14516800637498092</v>
      </c>
      <c r="BDN725" s="13">
        <v>8.1622632232152562E-2</v>
      </c>
      <c r="BDO725" s="13">
        <v>0.13470284755982714</v>
      </c>
      <c r="BDP725" s="13">
        <v>0.25258677999926282</v>
      </c>
      <c r="BDQ725" s="13">
        <v>5.6515276217594401</v>
      </c>
      <c r="BDR725" s="13">
        <v>2.2648276857848346</v>
      </c>
      <c r="BDS725" s="13">
        <v>0.43972746987551176</v>
      </c>
      <c r="BDT725" s="13">
        <v>0.40572140118328132</v>
      </c>
      <c r="BDU725" s="13">
        <v>0.28715361340758583</v>
      </c>
      <c r="BDV725" s="13">
        <v>0.68533521701461098</v>
      </c>
      <c r="BDW725" s="13">
        <v>6.229730381149013E-2</v>
      </c>
      <c r="BDX725" s="13">
        <v>9.2550139917691059</v>
      </c>
      <c r="BDY725" s="13">
        <v>7.1419697710427818E-2</v>
      </c>
      <c r="BDZ725" s="13">
        <v>1.474077795511042</v>
      </c>
      <c r="BEA725" s="13">
        <v>1.7424863944660397E-2</v>
      </c>
      <c r="BEB725" s="13">
        <v>3.4517851166040406E-2</v>
      </c>
      <c r="BEC725" s="13">
        <v>3.2998188233491189E-2</v>
      </c>
      <c r="BED725" s="13">
        <v>4.0555139941261892E-2</v>
      </c>
      <c r="BEE725" s="13">
        <v>6.4544221933242385E-2</v>
      </c>
      <c r="BEF725" s="13">
        <v>2.9269540582899919E-4</v>
      </c>
      <c r="BEG725" s="13">
        <v>13550.469460849228</v>
      </c>
      <c r="BEH725" s="13">
        <v>2.5856884858820098E-5</v>
      </c>
      <c r="BEI725" s="13">
        <v>5.5549605613587643</v>
      </c>
      <c r="BEJ725" s="13">
        <v>1.2568297081080646</v>
      </c>
      <c r="BEK725" s="13">
        <v>2.977786984414227E-6</v>
      </c>
      <c r="BEL725" s="13">
        <v>4.8672800635664509E-8</v>
      </c>
      <c r="BEM725" s="13">
        <v>1.3836921298376466E-2</v>
      </c>
      <c r="BEN725" s="13">
        <v>3.7072264410901765E-2</v>
      </c>
      <c r="BEO725" s="13">
        <v>4.6618213250228691E-2</v>
      </c>
      <c r="BEP725" s="13">
        <v>0.14407160012154038</v>
      </c>
      <c r="BEQ725" s="13">
        <v>0.21559500555878902</v>
      </c>
      <c r="BER725" s="13">
        <v>0.23285423655310583</v>
      </c>
      <c r="BES725" s="13">
        <v>0.31858416476322537</v>
      </c>
      <c r="BET725" s="13">
        <v>0.21334093928013201</v>
      </c>
      <c r="BEU725" s="22">
        <v>0.11259564881527351</v>
      </c>
    </row>
    <row r="726" spans="2:1503" x14ac:dyDescent="0.25">
      <c r="B726" s="16">
        <v>721</v>
      </c>
      <c r="C726" s="10">
        <v>0</v>
      </c>
      <c r="D726" s="11">
        <v>0</v>
      </c>
      <c r="E726" s="11">
        <v>0</v>
      </c>
      <c r="F726" s="11">
        <v>0</v>
      </c>
      <c r="G726" s="11">
        <v>1.8454731058909586E-5</v>
      </c>
      <c r="H726" s="11">
        <v>0</v>
      </c>
      <c r="I726" s="11">
        <v>0</v>
      </c>
      <c r="J726" s="11">
        <v>0</v>
      </c>
      <c r="K726" s="11">
        <v>0</v>
      </c>
      <c r="L726" s="11">
        <v>0</v>
      </c>
      <c r="M726" s="11">
        <v>0</v>
      </c>
      <c r="N726" s="11">
        <v>0</v>
      </c>
      <c r="O726" s="11">
        <v>-3.9017145938086145E-8</v>
      </c>
      <c r="P726" s="11">
        <v>0</v>
      </c>
      <c r="Q726" s="11">
        <v>0</v>
      </c>
      <c r="R726" s="11">
        <v>0</v>
      </c>
      <c r="S726" s="11">
        <v>0</v>
      </c>
      <c r="T726" s="11">
        <v>0</v>
      </c>
      <c r="U726" s="11">
        <v>0</v>
      </c>
      <c r="V726" s="11">
        <v>0</v>
      </c>
      <c r="W726" s="11">
        <v>0</v>
      </c>
      <c r="X726" s="11">
        <v>0</v>
      </c>
      <c r="Y726" s="11">
        <v>0</v>
      </c>
      <c r="Z726" s="11">
        <v>0</v>
      </c>
      <c r="AA726" s="11">
        <v>0</v>
      </c>
      <c r="AB726" s="11">
        <v>0</v>
      </c>
      <c r="AC726" s="11">
        <v>0</v>
      </c>
      <c r="AD726" s="11">
        <v>0</v>
      </c>
      <c r="AE726" s="11">
        <v>0</v>
      </c>
      <c r="AF726" s="11">
        <v>0</v>
      </c>
      <c r="AG726" s="11">
        <v>0</v>
      </c>
      <c r="AH726" s="11">
        <v>0</v>
      </c>
      <c r="AI726" s="11">
        <v>0</v>
      </c>
      <c r="AJ726" s="11">
        <v>0</v>
      </c>
      <c r="AK726" s="11">
        <v>0</v>
      </c>
      <c r="AL726" s="11">
        <v>0</v>
      </c>
      <c r="AM726" s="11">
        <v>0</v>
      </c>
      <c r="AN726" s="11">
        <v>0</v>
      </c>
      <c r="AO726" s="11">
        <v>0</v>
      </c>
      <c r="AP726" s="11">
        <v>0</v>
      </c>
      <c r="AQ726" s="11">
        <v>0</v>
      </c>
      <c r="AR726" s="11">
        <v>4.3490067488743316E-4</v>
      </c>
      <c r="AS726" s="11">
        <v>0</v>
      </c>
      <c r="AT726" s="11">
        <v>0</v>
      </c>
      <c r="AU726" s="11">
        <v>0</v>
      </c>
      <c r="AV726" s="11">
        <v>0</v>
      </c>
      <c r="AW726" s="11">
        <v>0</v>
      </c>
      <c r="AX726" s="11">
        <v>0</v>
      </c>
      <c r="AY726" s="11">
        <v>0</v>
      </c>
      <c r="AZ726" s="11">
        <v>0</v>
      </c>
      <c r="BA726" s="11">
        <v>-1.108918449373098E-5</v>
      </c>
      <c r="BB726" s="11">
        <v>7.816206914579818E-25</v>
      </c>
      <c r="BC726" s="11">
        <v>1.6616429801197317E-23</v>
      </c>
      <c r="BD726" s="11">
        <v>3.9080363499672517E-25</v>
      </c>
      <c r="BE726" s="11">
        <v>0</v>
      </c>
      <c r="BF726" s="11">
        <v>0</v>
      </c>
      <c r="BG726" s="11">
        <v>8.8967634084089482E-23</v>
      </c>
      <c r="BH726" s="11">
        <v>4.0485098572113718E-23</v>
      </c>
      <c r="BI726" s="11">
        <v>8.8967634084089482E-23</v>
      </c>
      <c r="BJ726" s="11">
        <v>2.2860102455885307E-7</v>
      </c>
      <c r="BK726" s="11">
        <v>0</v>
      </c>
      <c r="BL726" s="11">
        <v>0</v>
      </c>
      <c r="BM726" s="11">
        <v>0</v>
      </c>
      <c r="BN726" s="11">
        <v>0</v>
      </c>
      <c r="BO726" s="11">
        <v>0</v>
      </c>
      <c r="BP726" s="11">
        <v>0</v>
      </c>
      <c r="BQ726" s="11">
        <v>0</v>
      </c>
      <c r="BR726" s="11">
        <v>0</v>
      </c>
      <c r="BS726" s="11">
        <v>0</v>
      </c>
      <c r="BT726" s="11">
        <v>0</v>
      </c>
      <c r="BU726" s="11">
        <v>0</v>
      </c>
      <c r="BV726" s="11">
        <v>0</v>
      </c>
      <c r="BW726" s="11">
        <v>0</v>
      </c>
      <c r="BX726" s="11">
        <v>0</v>
      </c>
      <c r="BY726" s="11">
        <v>0</v>
      </c>
      <c r="BZ726" s="11">
        <v>0</v>
      </c>
      <c r="CA726" s="11">
        <v>0</v>
      </c>
      <c r="CB726" s="11">
        <v>0</v>
      </c>
      <c r="CC726" s="11">
        <v>0</v>
      </c>
      <c r="CD726" s="11">
        <v>0</v>
      </c>
      <c r="CE726" s="11">
        <v>0</v>
      </c>
      <c r="CF726" s="11">
        <v>0</v>
      </c>
      <c r="CG726" s="11">
        <v>0</v>
      </c>
      <c r="CH726" s="11">
        <v>0</v>
      </c>
      <c r="CI726" s="11">
        <v>0</v>
      </c>
      <c r="CJ726" s="11">
        <v>0</v>
      </c>
      <c r="CK726" s="11">
        <v>0</v>
      </c>
      <c r="CL726" s="11">
        <v>9.2904485358088686E-9</v>
      </c>
      <c r="CM726" s="11">
        <v>-2.6817468186541851E-9</v>
      </c>
      <c r="CN726" s="11">
        <v>0</v>
      </c>
      <c r="CO726" s="11">
        <v>0</v>
      </c>
      <c r="CP726" s="11">
        <v>0</v>
      </c>
      <c r="CQ726" s="11">
        <v>0</v>
      </c>
      <c r="CR726" s="11">
        <v>0</v>
      </c>
      <c r="CS726" s="11">
        <v>0</v>
      </c>
      <c r="CT726" s="11">
        <v>0</v>
      </c>
      <c r="CU726" s="11">
        <v>0</v>
      </c>
      <c r="CV726" s="11">
        <v>0</v>
      </c>
      <c r="CW726" s="11">
        <v>0</v>
      </c>
      <c r="CX726" s="11">
        <v>0</v>
      </c>
      <c r="CY726" s="11">
        <v>0</v>
      </c>
      <c r="CZ726" s="11">
        <v>0</v>
      </c>
      <c r="DA726" s="11">
        <v>0</v>
      </c>
      <c r="DB726" s="11">
        <v>0</v>
      </c>
      <c r="DC726" s="11">
        <v>0</v>
      </c>
      <c r="DD726" s="11">
        <v>0</v>
      </c>
      <c r="DE726" s="11">
        <v>0</v>
      </c>
      <c r="DF726" s="11">
        <v>0</v>
      </c>
      <c r="DG726" s="11">
        <v>0</v>
      </c>
      <c r="DH726" s="11">
        <v>0</v>
      </c>
      <c r="DI726" s="11">
        <v>0</v>
      </c>
      <c r="DJ726" s="11">
        <v>0</v>
      </c>
      <c r="DK726" s="11">
        <v>0</v>
      </c>
      <c r="DL726" s="11">
        <v>0</v>
      </c>
      <c r="DM726" s="11">
        <v>0</v>
      </c>
      <c r="DN726" s="11">
        <v>0</v>
      </c>
      <c r="DO726" s="11">
        <v>0</v>
      </c>
      <c r="DP726" s="11">
        <v>0</v>
      </c>
      <c r="DQ726" s="11">
        <v>0</v>
      </c>
      <c r="DR726" s="11">
        <v>0</v>
      </c>
      <c r="DS726" s="11">
        <v>0</v>
      </c>
      <c r="DT726" s="11">
        <v>0</v>
      </c>
      <c r="DU726" s="11">
        <v>0</v>
      </c>
      <c r="DV726" s="11">
        <v>0</v>
      </c>
      <c r="DW726" s="11">
        <v>1.0219493389389756E-7</v>
      </c>
      <c r="DX726" s="11">
        <v>2.6817468186468807E-9</v>
      </c>
      <c r="DY726" s="11">
        <v>-6.1152811724259089E-8</v>
      </c>
      <c r="DZ726" s="11">
        <v>0</v>
      </c>
      <c r="EA726" s="11">
        <v>3.4720719290481502E-7</v>
      </c>
      <c r="EB726" s="11">
        <v>0</v>
      </c>
      <c r="EC726" s="11">
        <v>5.4987350736475904E-8</v>
      </c>
      <c r="ED726" s="11">
        <v>2.7009790606987623E-8</v>
      </c>
      <c r="EE726" s="11">
        <v>5.7517037829290459E-8</v>
      </c>
      <c r="EF726" s="11">
        <v>0</v>
      </c>
      <c r="EG726" s="11">
        <v>0</v>
      </c>
      <c r="EH726" s="11">
        <v>0</v>
      </c>
      <c r="EI726" s="11">
        <v>0</v>
      </c>
      <c r="EJ726" s="11">
        <v>0</v>
      </c>
      <c r="EK726" s="11">
        <v>0</v>
      </c>
      <c r="EL726" s="11">
        <v>0</v>
      </c>
      <c r="EM726" s="11">
        <v>0</v>
      </c>
      <c r="EN726" s="11">
        <v>0</v>
      </c>
      <c r="EO726" s="11">
        <v>0</v>
      </c>
      <c r="EP726" s="11">
        <v>0</v>
      </c>
      <c r="EQ726" s="11">
        <v>0</v>
      </c>
      <c r="ER726" s="11">
        <v>0</v>
      </c>
      <c r="ES726" s="11">
        <v>0</v>
      </c>
      <c r="ET726" s="11">
        <v>0</v>
      </c>
      <c r="EU726" s="11">
        <v>0</v>
      </c>
      <c r="EV726" s="11">
        <v>0</v>
      </c>
      <c r="EW726" s="11">
        <v>0</v>
      </c>
      <c r="EX726" s="11">
        <v>0</v>
      </c>
      <c r="EY726" s="11">
        <v>0</v>
      </c>
      <c r="EZ726" s="11">
        <v>0</v>
      </c>
      <c r="FA726" s="11">
        <v>0</v>
      </c>
      <c r="FB726" s="11">
        <v>9.9999999999999995E-21</v>
      </c>
      <c r="FC726" s="11">
        <v>0</v>
      </c>
      <c r="FD726" s="11">
        <v>0</v>
      </c>
      <c r="FE726" s="11">
        <v>0</v>
      </c>
      <c r="FF726" s="11">
        <v>0</v>
      </c>
      <c r="FG726" s="11">
        <v>0</v>
      </c>
      <c r="FH726" s="11">
        <v>3.7159593095232823E-6</v>
      </c>
      <c r="FI726" s="11">
        <v>0</v>
      </c>
      <c r="FJ726" s="11">
        <v>5.1830271449458411E-8</v>
      </c>
      <c r="FK726" s="11">
        <v>-3.192711374761915E-8</v>
      </c>
      <c r="FL726" s="11">
        <v>0</v>
      </c>
      <c r="FM726" s="11">
        <v>5.5966102069201657E-7</v>
      </c>
      <c r="FN726" s="11">
        <v>0</v>
      </c>
      <c r="FO726" s="11">
        <v>0</v>
      </c>
      <c r="FP726" s="11">
        <v>0</v>
      </c>
      <c r="FQ726" s="11">
        <v>0</v>
      </c>
      <c r="FR726" s="11">
        <v>6.0731902265831367E-9</v>
      </c>
      <c r="FS726" s="11">
        <v>0</v>
      </c>
      <c r="FT726" s="11">
        <v>0</v>
      </c>
      <c r="FU726" s="11">
        <v>0</v>
      </c>
      <c r="FV726" s="11">
        <v>0</v>
      </c>
      <c r="FW726" s="11">
        <v>0</v>
      </c>
      <c r="FX726" s="11">
        <v>0</v>
      </c>
      <c r="FY726" s="11">
        <v>0</v>
      </c>
      <c r="FZ726" s="11">
        <v>0</v>
      </c>
      <c r="GA726" s="11">
        <v>0</v>
      </c>
      <c r="GB726" s="11">
        <v>0</v>
      </c>
      <c r="GC726" s="11">
        <v>0</v>
      </c>
      <c r="GD726" s="11">
        <v>0</v>
      </c>
      <c r="GE726" s="11">
        <v>0</v>
      </c>
      <c r="GF726" s="11">
        <v>0</v>
      </c>
      <c r="GG726" s="11">
        <v>0</v>
      </c>
      <c r="GH726" s="11">
        <v>0</v>
      </c>
      <c r="GI726" s="11">
        <v>0</v>
      </c>
      <c r="GJ726" s="11">
        <v>0</v>
      </c>
      <c r="GK726" s="11">
        <v>0</v>
      </c>
      <c r="GL726" s="11">
        <v>0</v>
      </c>
      <c r="GM726" s="11">
        <v>0</v>
      </c>
      <c r="GN726" s="11">
        <v>0</v>
      </c>
      <c r="GO726" s="11">
        <v>0</v>
      </c>
      <c r="GP726" s="11">
        <v>0</v>
      </c>
      <c r="GQ726" s="11">
        <v>0</v>
      </c>
      <c r="GR726" s="11">
        <v>0</v>
      </c>
      <c r="GS726" s="11">
        <v>0</v>
      </c>
      <c r="GT726" s="11">
        <v>0</v>
      </c>
      <c r="GU726" s="11">
        <v>9.3225402747933476E-9</v>
      </c>
      <c r="GV726" s="11">
        <v>0</v>
      </c>
      <c r="GW726" s="11">
        <v>-3.4950894877235869E-7</v>
      </c>
      <c r="GX726" s="11">
        <v>0</v>
      </c>
      <c r="GY726" s="11">
        <v>0</v>
      </c>
      <c r="GZ726" s="11">
        <v>0</v>
      </c>
      <c r="HA726" s="11">
        <v>0</v>
      </c>
      <c r="HB726" s="11">
        <v>0</v>
      </c>
      <c r="HC726" s="11">
        <v>0</v>
      </c>
      <c r="HD726" s="11">
        <v>0</v>
      </c>
      <c r="HE726" s="11">
        <v>0</v>
      </c>
      <c r="HF726" s="11">
        <v>0</v>
      </c>
      <c r="HG726" s="11">
        <v>0</v>
      </c>
      <c r="HH726" s="11">
        <v>0</v>
      </c>
      <c r="HI726" s="11">
        <v>0</v>
      </c>
      <c r="HJ726" s="11">
        <v>0</v>
      </c>
      <c r="HK726" s="11">
        <v>0</v>
      </c>
      <c r="HL726" s="11">
        <v>0</v>
      </c>
      <c r="HM726" s="11">
        <v>0</v>
      </c>
      <c r="HN726" s="11">
        <v>0</v>
      </c>
      <c r="HO726" s="11">
        <v>0</v>
      </c>
      <c r="HP726" s="11">
        <v>0</v>
      </c>
      <c r="HQ726" s="11">
        <v>0</v>
      </c>
      <c r="HR726" s="11">
        <v>0</v>
      </c>
      <c r="HS726" s="11">
        <v>0</v>
      </c>
      <c r="HT726" s="11">
        <v>0</v>
      </c>
      <c r="HU726" s="11">
        <v>0</v>
      </c>
      <c r="HV726" s="11">
        <v>0</v>
      </c>
      <c r="HW726" s="11">
        <v>0</v>
      </c>
      <c r="HX726" s="11">
        <v>0</v>
      </c>
      <c r="HY726" s="11">
        <v>0</v>
      </c>
      <c r="HZ726" s="11">
        <v>0</v>
      </c>
      <c r="IA726" s="11">
        <v>0</v>
      </c>
      <c r="IB726" s="11">
        <v>0</v>
      </c>
      <c r="IC726" s="11">
        <v>0</v>
      </c>
      <c r="ID726" s="11">
        <v>0</v>
      </c>
      <c r="IE726" s="11">
        <v>0</v>
      </c>
      <c r="IF726" s="11">
        <v>0</v>
      </c>
      <c r="IG726" s="11">
        <v>2.1732335848964997E-10</v>
      </c>
      <c r="IH726" s="11">
        <v>0</v>
      </c>
      <c r="II726" s="11">
        <v>-5.5966102069202387E-7</v>
      </c>
      <c r="IJ726" s="11">
        <v>0</v>
      </c>
      <c r="IK726" s="11">
        <v>0</v>
      </c>
      <c r="IL726" s="11">
        <v>0</v>
      </c>
      <c r="IM726" s="11">
        <v>0</v>
      </c>
      <c r="IN726" s="11">
        <v>0</v>
      </c>
      <c r="IO726" s="11">
        <v>0</v>
      </c>
      <c r="IP726" s="11">
        <v>0</v>
      </c>
      <c r="IQ726" s="11">
        <v>0</v>
      </c>
      <c r="IR726" s="11">
        <v>0</v>
      </c>
      <c r="IS726" s="11">
        <v>0</v>
      </c>
      <c r="IT726" s="11">
        <v>0</v>
      </c>
      <c r="IU726" s="11">
        <v>0</v>
      </c>
      <c r="IV726" s="11">
        <v>0</v>
      </c>
      <c r="IW726" s="11">
        <v>0</v>
      </c>
      <c r="IX726" s="11">
        <v>0</v>
      </c>
      <c r="IY726" s="11">
        <v>0</v>
      </c>
      <c r="IZ726" s="11">
        <v>0</v>
      </c>
      <c r="JA726" s="11">
        <v>0</v>
      </c>
      <c r="JB726" s="11">
        <v>0</v>
      </c>
      <c r="JC726" s="11">
        <v>0</v>
      </c>
      <c r="JD726" s="11">
        <v>0</v>
      </c>
      <c r="JE726" s="11">
        <v>0</v>
      </c>
      <c r="JF726" s="11">
        <v>0</v>
      </c>
      <c r="JG726" s="11">
        <v>0</v>
      </c>
      <c r="JH726" s="11">
        <v>0</v>
      </c>
      <c r="JI726" s="11">
        <v>0</v>
      </c>
      <c r="JJ726" s="11">
        <v>0</v>
      </c>
      <c r="JK726" s="11">
        <v>0</v>
      </c>
      <c r="JL726" s="11">
        <v>0</v>
      </c>
      <c r="JM726" s="11">
        <v>0</v>
      </c>
      <c r="JN726" s="11">
        <v>0</v>
      </c>
      <c r="JO726" s="11">
        <v>1.0033684414459641E-6</v>
      </c>
      <c r="JP726" s="11">
        <v>0</v>
      </c>
      <c r="JQ726" s="11">
        <v>0</v>
      </c>
      <c r="JR726" s="11">
        <v>0</v>
      </c>
      <c r="JS726" s="11">
        <v>0</v>
      </c>
      <c r="JT726" s="11">
        <v>0</v>
      </c>
      <c r="JU726" s="11">
        <v>-5.5245421709949626E-8</v>
      </c>
      <c r="JV726" s="11">
        <v>0</v>
      </c>
      <c r="JW726" s="11">
        <v>0</v>
      </c>
      <c r="JX726" s="11">
        <v>0</v>
      </c>
      <c r="JY726" s="11">
        <v>0</v>
      </c>
      <c r="JZ726" s="11">
        <v>0</v>
      </c>
      <c r="KA726" s="11">
        <v>0</v>
      </c>
      <c r="KB726" s="11">
        <v>0</v>
      </c>
      <c r="KC726" s="11">
        <v>0</v>
      </c>
      <c r="KD726" s="11">
        <v>0</v>
      </c>
      <c r="KE726" s="11">
        <v>0</v>
      </c>
      <c r="KF726" s="11">
        <v>0</v>
      </c>
      <c r="KG726" s="11">
        <v>0</v>
      </c>
      <c r="KH726" s="11">
        <v>0</v>
      </c>
      <c r="KI726" s="11">
        <v>0</v>
      </c>
      <c r="KJ726" s="11">
        <v>0</v>
      </c>
      <c r="KK726" s="11">
        <v>0</v>
      </c>
      <c r="KL726" s="11">
        <v>0</v>
      </c>
      <c r="KM726" s="11">
        <v>0</v>
      </c>
      <c r="KN726" s="11">
        <v>0</v>
      </c>
      <c r="KO726" s="11">
        <v>0</v>
      </c>
      <c r="KP726" s="11">
        <v>0</v>
      </c>
      <c r="KQ726" s="11">
        <v>0</v>
      </c>
      <c r="KR726" s="11">
        <v>0</v>
      </c>
      <c r="KS726" s="11">
        <v>0</v>
      </c>
      <c r="KT726" s="11">
        <v>0</v>
      </c>
      <c r="KU726" s="11">
        <v>0</v>
      </c>
      <c r="KV726" s="11">
        <v>0</v>
      </c>
      <c r="KW726" s="11">
        <v>0</v>
      </c>
      <c r="KX726" s="11">
        <v>0</v>
      </c>
      <c r="KY726" s="11">
        <v>0</v>
      </c>
      <c r="KZ726" s="11">
        <v>2.2297076476576981E-6</v>
      </c>
      <c r="LA726" s="11">
        <v>0</v>
      </c>
      <c r="LB726" s="11">
        <v>0</v>
      </c>
      <c r="LC726" s="11">
        <v>0</v>
      </c>
      <c r="LD726" s="11">
        <v>0</v>
      </c>
      <c r="LE726" s="11">
        <v>0</v>
      </c>
      <c r="LF726" s="11">
        <v>0</v>
      </c>
      <c r="LG726" s="11">
        <v>-2.7127958446984884E-8</v>
      </c>
      <c r="LH726" s="11">
        <v>0</v>
      </c>
      <c r="LI726" s="11">
        <v>0</v>
      </c>
      <c r="LJ726" s="11">
        <v>0</v>
      </c>
      <c r="LK726" s="11">
        <v>0</v>
      </c>
      <c r="LL726" s="11">
        <v>0</v>
      </c>
      <c r="LM726" s="11">
        <v>0</v>
      </c>
      <c r="LN726" s="11">
        <v>0</v>
      </c>
      <c r="LO726" s="11">
        <v>0</v>
      </c>
      <c r="LP726" s="11">
        <v>0</v>
      </c>
      <c r="LQ726" s="11">
        <v>0</v>
      </c>
      <c r="LR726" s="11">
        <v>0</v>
      </c>
      <c r="LS726" s="11">
        <v>0</v>
      </c>
      <c r="LT726" s="11">
        <v>0</v>
      </c>
      <c r="LU726" s="11">
        <v>0</v>
      </c>
      <c r="LV726" s="11">
        <v>0</v>
      </c>
      <c r="LW726" s="11">
        <v>0</v>
      </c>
      <c r="LX726" s="11">
        <v>0</v>
      </c>
      <c r="LY726" s="11">
        <v>0</v>
      </c>
      <c r="LZ726" s="11">
        <v>0</v>
      </c>
      <c r="MA726" s="11">
        <v>0</v>
      </c>
      <c r="MB726" s="11">
        <v>0</v>
      </c>
      <c r="MC726" s="11">
        <v>0</v>
      </c>
      <c r="MD726" s="11">
        <v>0</v>
      </c>
      <c r="ME726" s="11">
        <v>0</v>
      </c>
      <c r="MF726" s="11">
        <v>0</v>
      </c>
      <c r="MG726" s="11">
        <v>0</v>
      </c>
      <c r="MH726" s="11">
        <v>0</v>
      </c>
      <c r="MI726" s="11">
        <v>0</v>
      </c>
      <c r="MJ726" s="11">
        <v>0</v>
      </c>
      <c r="MK726" s="11">
        <v>3.7161794127628302E-7</v>
      </c>
      <c r="ML726" s="11">
        <v>0</v>
      </c>
      <c r="MM726" s="11">
        <v>0</v>
      </c>
      <c r="MN726" s="11">
        <v>0</v>
      </c>
      <c r="MO726" s="11">
        <v>0</v>
      </c>
      <c r="MP726" s="11">
        <v>0</v>
      </c>
      <c r="MQ726" s="11">
        <v>0</v>
      </c>
      <c r="MR726" s="11">
        <v>0</v>
      </c>
      <c r="MS726" s="11">
        <v>-5.7889102631295484E-8</v>
      </c>
      <c r="MT726" s="11">
        <v>0</v>
      </c>
      <c r="MU726" s="11">
        <v>0</v>
      </c>
      <c r="MV726" s="11">
        <v>0</v>
      </c>
      <c r="MW726" s="11">
        <v>0</v>
      </c>
      <c r="MX726" s="11">
        <v>0</v>
      </c>
      <c r="MY726" s="11">
        <v>0</v>
      </c>
      <c r="MZ726" s="11">
        <v>0</v>
      </c>
      <c r="NA726" s="11">
        <v>0</v>
      </c>
      <c r="NB726" s="11">
        <v>0</v>
      </c>
      <c r="NC726" s="11">
        <v>0</v>
      </c>
      <c r="ND726" s="11">
        <v>0</v>
      </c>
      <c r="NE726" s="11">
        <v>0</v>
      </c>
      <c r="NF726" s="11">
        <v>0</v>
      </c>
      <c r="NG726" s="11">
        <v>0</v>
      </c>
      <c r="NH726" s="11">
        <v>0</v>
      </c>
      <c r="NI726" s="11">
        <v>0</v>
      </c>
      <c r="NJ726" s="11">
        <v>0</v>
      </c>
      <c r="NK726" s="11">
        <v>0</v>
      </c>
      <c r="NL726" s="11">
        <v>0</v>
      </c>
      <c r="NM726" s="11">
        <v>0</v>
      </c>
      <c r="NN726" s="11">
        <v>0</v>
      </c>
      <c r="NO726" s="11">
        <v>0</v>
      </c>
      <c r="NP726" s="11">
        <v>0</v>
      </c>
      <c r="NQ726" s="11">
        <v>0</v>
      </c>
      <c r="NR726" s="11">
        <v>0</v>
      </c>
      <c r="NS726" s="11">
        <v>0</v>
      </c>
      <c r="NT726" s="11">
        <v>0</v>
      </c>
      <c r="NU726" s="11">
        <v>0</v>
      </c>
      <c r="NV726" s="11">
        <v>3.6448978916837221E-6</v>
      </c>
      <c r="NW726" s="11">
        <v>0</v>
      </c>
      <c r="NX726" s="11">
        <v>0</v>
      </c>
      <c r="NY726" s="11">
        <v>0</v>
      </c>
      <c r="NZ726" s="11">
        <v>0</v>
      </c>
      <c r="OA726" s="11">
        <v>0</v>
      </c>
      <c r="OB726" s="11">
        <v>0</v>
      </c>
      <c r="OC726" s="11">
        <v>0</v>
      </c>
      <c r="OD726" s="11">
        <v>0</v>
      </c>
      <c r="OE726" s="11">
        <v>-8.9503830146855151E-6</v>
      </c>
      <c r="OF726" s="11">
        <v>1.2949009307231928E-25</v>
      </c>
      <c r="OG726" s="11">
        <v>0</v>
      </c>
      <c r="OH726" s="11">
        <v>0</v>
      </c>
      <c r="OI726" s="11">
        <v>6.0165944764767338E-23</v>
      </c>
      <c r="OJ726" s="11">
        <v>5.1925638918420895E-7</v>
      </c>
      <c r="OK726" s="11">
        <v>0</v>
      </c>
      <c r="OL726" s="11">
        <v>0</v>
      </c>
      <c r="OM726" s="11">
        <v>0</v>
      </c>
      <c r="ON726" s="11">
        <v>0</v>
      </c>
      <c r="OO726" s="11">
        <v>2.9979281607393609E-7</v>
      </c>
      <c r="OP726" s="11">
        <v>0</v>
      </c>
      <c r="OQ726" s="11">
        <v>0</v>
      </c>
      <c r="OR726" s="11">
        <v>0</v>
      </c>
      <c r="OS726" s="11">
        <v>0</v>
      </c>
      <c r="OT726" s="11">
        <v>0</v>
      </c>
      <c r="OU726" s="11">
        <v>0</v>
      </c>
      <c r="OV726" s="11">
        <v>0</v>
      </c>
      <c r="OW726" s="11">
        <v>0</v>
      </c>
      <c r="OX726" s="11">
        <v>0</v>
      </c>
      <c r="OY726" s="11">
        <v>0</v>
      </c>
      <c r="OZ726" s="11">
        <v>0</v>
      </c>
      <c r="PA726" s="11">
        <v>0</v>
      </c>
      <c r="PB726" s="11">
        <v>0</v>
      </c>
      <c r="PC726" s="11">
        <v>0</v>
      </c>
      <c r="PD726" s="11">
        <v>0</v>
      </c>
      <c r="PE726" s="11">
        <v>0</v>
      </c>
      <c r="PF726" s="11">
        <v>0</v>
      </c>
      <c r="PG726" s="11">
        <v>0</v>
      </c>
      <c r="PH726" s="11">
        <v>0</v>
      </c>
      <c r="PI726" s="11">
        <v>0</v>
      </c>
      <c r="PJ726" s="11">
        <v>3.1709776037340672E-8</v>
      </c>
      <c r="PK726" s="11">
        <v>0</v>
      </c>
      <c r="PL726" s="11">
        <v>0</v>
      </c>
      <c r="PM726" s="11">
        <v>0</v>
      </c>
      <c r="PN726" s="11">
        <v>0</v>
      </c>
      <c r="PO726" s="11">
        <v>0</v>
      </c>
      <c r="PP726" s="11">
        <v>3.9720842442519386E-6</v>
      </c>
      <c r="PQ726" s="11">
        <v>-2.9385921481911651E-7</v>
      </c>
      <c r="PR726" s="11">
        <v>8.3037289171706622E-9</v>
      </c>
      <c r="PS726" s="11">
        <v>0</v>
      </c>
      <c r="PT726" s="11">
        <v>1.3818455595303673E-7</v>
      </c>
      <c r="PU726" s="11">
        <v>0</v>
      </c>
      <c r="PV726" s="11">
        <v>0</v>
      </c>
      <c r="PW726" s="11">
        <v>0</v>
      </c>
      <c r="PX726" s="11">
        <v>0</v>
      </c>
      <c r="PY726" s="11">
        <v>0</v>
      </c>
      <c r="PZ726" s="11">
        <v>0</v>
      </c>
      <c r="QA726" s="11">
        <v>1.6806722689075633E-8</v>
      </c>
      <c r="QB726" s="11">
        <v>0</v>
      </c>
      <c r="QC726" s="11">
        <v>0</v>
      </c>
      <c r="QD726" s="11">
        <v>0</v>
      </c>
      <c r="QE726" s="11">
        <v>-0.73616452678590527</v>
      </c>
      <c r="QF726" s="11">
        <v>2.7524294172604885E-23</v>
      </c>
      <c r="QG726" s="11">
        <v>4.0125892652072496E-22</v>
      </c>
      <c r="QH726" s="11">
        <v>0</v>
      </c>
      <c r="QI726" s="11">
        <v>1.4481772020706222E-4</v>
      </c>
      <c r="QJ726" s="11">
        <v>0</v>
      </c>
      <c r="QK726" s="11">
        <v>0</v>
      </c>
      <c r="QL726" s="11">
        <v>0</v>
      </c>
      <c r="QM726" s="11">
        <v>0</v>
      </c>
      <c r="QN726" s="11">
        <v>0</v>
      </c>
      <c r="QO726" s="11">
        <v>0</v>
      </c>
      <c r="QP726" s="11">
        <v>0</v>
      </c>
      <c r="QQ726" s="11">
        <v>0</v>
      </c>
      <c r="QR726" s="11">
        <v>0</v>
      </c>
      <c r="QS726" s="11">
        <v>0</v>
      </c>
      <c r="QT726" s="11">
        <v>0</v>
      </c>
      <c r="QU726" s="11">
        <v>0</v>
      </c>
      <c r="QV726" s="11">
        <v>0</v>
      </c>
      <c r="QW726" s="11">
        <v>0</v>
      </c>
      <c r="QX726" s="11">
        <v>0</v>
      </c>
      <c r="QY726" s="11">
        <v>0</v>
      </c>
      <c r="QZ726" s="11">
        <v>0</v>
      </c>
      <c r="RA726" s="11">
        <v>0</v>
      </c>
      <c r="RB726" s="11">
        <v>0</v>
      </c>
      <c r="RC726" s="11">
        <v>0</v>
      </c>
      <c r="RD726" s="11">
        <v>0</v>
      </c>
      <c r="RE726" s="11">
        <v>0</v>
      </c>
      <c r="RF726" s="11">
        <v>0</v>
      </c>
      <c r="RG726" s="11">
        <v>0</v>
      </c>
      <c r="RH726" s="11">
        <v>0</v>
      </c>
      <c r="RI726" s="11">
        <v>0</v>
      </c>
      <c r="RJ726" s="11">
        <v>0</v>
      </c>
      <c r="RK726" s="11">
        <v>0</v>
      </c>
      <c r="RL726" s="11">
        <v>0</v>
      </c>
      <c r="RM726" s="11">
        <v>0</v>
      </c>
      <c r="RN726" s="11">
        <v>0</v>
      </c>
      <c r="RO726" s="11">
        <v>0</v>
      </c>
      <c r="RP726" s="11">
        <v>5.867906787944533E-2</v>
      </c>
      <c r="RQ726" s="11">
        <v>-1.9112680856287849E-8</v>
      </c>
      <c r="RR726" s="11">
        <v>3.3458230044719536E-8</v>
      </c>
      <c r="RS726" s="11">
        <v>9.0794762686422866E-7</v>
      </c>
      <c r="RT726" s="11">
        <v>0</v>
      </c>
      <c r="RU726" s="11">
        <v>0</v>
      </c>
      <c r="RV726" s="11">
        <v>0</v>
      </c>
      <c r="RW726" s="11">
        <v>0</v>
      </c>
      <c r="RX726" s="11">
        <v>0</v>
      </c>
      <c r="RY726" s="11">
        <v>0</v>
      </c>
      <c r="RZ726" s="11">
        <v>0</v>
      </c>
      <c r="SA726" s="11">
        <v>0</v>
      </c>
      <c r="SB726" s="11">
        <v>0</v>
      </c>
      <c r="SC726" s="11">
        <v>0</v>
      </c>
      <c r="SD726" s="11">
        <v>0</v>
      </c>
      <c r="SE726" s="11">
        <v>0</v>
      </c>
      <c r="SF726" s="11">
        <v>0</v>
      </c>
      <c r="SG726" s="11">
        <v>0</v>
      </c>
      <c r="SH726" s="11">
        <v>0</v>
      </c>
      <c r="SI726" s="11">
        <v>0</v>
      </c>
      <c r="SJ726" s="11">
        <v>0</v>
      </c>
      <c r="SK726" s="11">
        <v>0</v>
      </c>
      <c r="SL726" s="11">
        <v>0</v>
      </c>
      <c r="SM726" s="11">
        <v>0</v>
      </c>
      <c r="SN726" s="11">
        <v>0</v>
      </c>
      <c r="SO726" s="11">
        <v>0</v>
      </c>
      <c r="SP726" s="11">
        <v>0</v>
      </c>
      <c r="SQ726" s="11">
        <v>0</v>
      </c>
      <c r="SR726" s="11">
        <v>0</v>
      </c>
      <c r="SS726" s="11">
        <v>0</v>
      </c>
      <c r="ST726" s="11">
        <v>0</v>
      </c>
      <c r="SU726" s="11">
        <v>0</v>
      </c>
      <c r="SV726" s="11">
        <v>0</v>
      </c>
      <c r="SW726" s="11">
        <v>0</v>
      </c>
      <c r="SX726" s="11">
        <v>0</v>
      </c>
      <c r="SY726" s="11">
        <v>0</v>
      </c>
      <c r="SZ726" s="11">
        <v>0</v>
      </c>
      <c r="TA726" s="11">
        <v>0.67480928061361578</v>
      </c>
      <c r="TB726" s="11">
        <v>0</v>
      </c>
      <c r="TC726" s="11">
        <v>-3.3609221515578818E-8</v>
      </c>
      <c r="TD726" s="11">
        <v>0</v>
      </c>
      <c r="TE726" s="11">
        <v>0</v>
      </c>
      <c r="TF726" s="11">
        <v>0</v>
      </c>
      <c r="TG726" s="11">
        <v>0</v>
      </c>
      <c r="TH726" s="11">
        <v>0</v>
      </c>
      <c r="TI726" s="11">
        <v>0</v>
      </c>
      <c r="TJ726" s="11">
        <v>0</v>
      </c>
      <c r="TK726" s="11">
        <v>0</v>
      </c>
      <c r="TL726" s="11">
        <v>0</v>
      </c>
      <c r="TM726" s="11">
        <v>0</v>
      </c>
      <c r="TN726" s="11">
        <v>0</v>
      </c>
      <c r="TO726" s="11">
        <v>0</v>
      </c>
      <c r="TP726" s="11">
        <v>0</v>
      </c>
      <c r="TQ726" s="11">
        <v>0</v>
      </c>
      <c r="TR726" s="11">
        <v>0</v>
      </c>
      <c r="TS726" s="11">
        <v>0</v>
      </c>
      <c r="TT726" s="11">
        <v>0</v>
      </c>
      <c r="TU726" s="11">
        <v>0</v>
      </c>
      <c r="TV726" s="11">
        <v>0</v>
      </c>
      <c r="TW726" s="11">
        <v>0</v>
      </c>
      <c r="TX726" s="11">
        <v>0</v>
      </c>
      <c r="TY726" s="11">
        <v>0</v>
      </c>
      <c r="TZ726" s="11">
        <v>0</v>
      </c>
      <c r="UA726" s="11">
        <v>0</v>
      </c>
      <c r="UB726" s="11">
        <v>0</v>
      </c>
      <c r="UC726" s="11">
        <v>0</v>
      </c>
      <c r="UD726" s="11">
        <v>0</v>
      </c>
      <c r="UE726" s="11">
        <v>0</v>
      </c>
      <c r="UF726" s="11">
        <v>0</v>
      </c>
      <c r="UG726" s="11">
        <v>0</v>
      </c>
      <c r="UH726" s="11">
        <v>0</v>
      </c>
      <c r="UI726" s="11">
        <v>0</v>
      </c>
      <c r="UJ726" s="11">
        <v>0</v>
      </c>
      <c r="UK726" s="11">
        <v>0</v>
      </c>
      <c r="UL726" s="11">
        <v>0</v>
      </c>
      <c r="UM726" s="11">
        <v>6.8738946398299802E-9</v>
      </c>
      <c r="UN726" s="11">
        <v>0</v>
      </c>
      <c r="UO726" s="11">
        <v>-9.0938111049596956E-7</v>
      </c>
      <c r="UP726" s="11">
        <v>0</v>
      </c>
      <c r="UQ726" s="11">
        <v>0</v>
      </c>
      <c r="UR726" s="11">
        <v>0</v>
      </c>
      <c r="US726" s="11">
        <v>0</v>
      </c>
      <c r="UT726" s="11">
        <v>0</v>
      </c>
      <c r="UU726" s="11">
        <v>0</v>
      </c>
      <c r="UV726" s="11">
        <v>0</v>
      </c>
      <c r="UW726" s="11">
        <v>0</v>
      </c>
      <c r="UX726" s="11">
        <v>0</v>
      </c>
      <c r="UY726" s="11">
        <v>0</v>
      </c>
      <c r="UZ726" s="11">
        <v>0</v>
      </c>
      <c r="VA726" s="11">
        <v>0</v>
      </c>
      <c r="VB726" s="11">
        <v>0</v>
      </c>
      <c r="VC726" s="11">
        <v>0</v>
      </c>
      <c r="VD726" s="11">
        <v>0</v>
      </c>
      <c r="VE726" s="11">
        <v>0</v>
      </c>
      <c r="VF726" s="11">
        <v>0</v>
      </c>
      <c r="VG726" s="11">
        <v>0</v>
      </c>
      <c r="VH726" s="11">
        <v>0</v>
      </c>
      <c r="VI726" s="11">
        <v>0</v>
      </c>
      <c r="VJ726" s="11">
        <v>0</v>
      </c>
      <c r="VK726" s="11">
        <v>0</v>
      </c>
      <c r="VL726" s="11">
        <v>0</v>
      </c>
      <c r="VM726" s="11">
        <v>0</v>
      </c>
      <c r="VN726" s="11">
        <v>0</v>
      </c>
      <c r="VO726" s="11">
        <v>0</v>
      </c>
      <c r="VP726" s="11">
        <v>0</v>
      </c>
      <c r="VQ726" s="11">
        <v>0</v>
      </c>
      <c r="VR726" s="11">
        <v>0</v>
      </c>
      <c r="VS726" s="11">
        <v>0</v>
      </c>
      <c r="VT726" s="11">
        <v>0</v>
      </c>
      <c r="VU726" s="11">
        <v>0</v>
      </c>
      <c r="VV726" s="11">
        <v>0</v>
      </c>
      <c r="VW726" s="11">
        <v>2.6761779265182901E-3</v>
      </c>
      <c r="VX726" s="11">
        <v>0</v>
      </c>
      <c r="VY726" s="11">
        <v>0</v>
      </c>
      <c r="VZ726" s="11">
        <v>0</v>
      </c>
      <c r="WA726" s="11">
        <v>-6.1153726324675577E-4</v>
      </c>
      <c r="WB726" s="11">
        <v>8.0115528532465879E-25</v>
      </c>
      <c r="WC726" s="11">
        <v>2.1020019564854488E-23</v>
      </c>
      <c r="WD726" s="11">
        <v>8.011469699338237E-24</v>
      </c>
      <c r="WE726" s="11">
        <v>0</v>
      </c>
      <c r="WF726" s="11">
        <v>0</v>
      </c>
      <c r="WG726" s="11">
        <v>1.932511741094048E-22</v>
      </c>
      <c r="WH726" s="11">
        <v>4.8548614955198364E-23</v>
      </c>
      <c r="WI726" s="11">
        <v>1.4885780188391617E-22</v>
      </c>
      <c r="WJ726" s="11">
        <v>1.1781553832495527E-8</v>
      </c>
      <c r="WK726" s="11">
        <v>0</v>
      </c>
      <c r="WL726" s="11">
        <v>0</v>
      </c>
      <c r="WM726" s="11">
        <v>0</v>
      </c>
      <c r="WN726" s="11">
        <v>0</v>
      </c>
      <c r="WO726" s="11">
        <v>0</v>
      </c>
      <c r="WP726" s="11">
        <v>0</v>
      </c>
      <c r="WQ726" s="11">
        <v>0</v>
      </c>
      <c r="WR726" s="11">
        <v>0</v>
      </c>
      <c r="WS726" s="11">
        <v>0</v>
      </c>
      <c r="WT726" s="11">
        <v>0</v>
      </c>
      <c r="WU726" s="11">
        <v>0</v>
      </c>
      <c r="WV726" s="11">
        <v>0</v>
      </c>
      <c r="WW726" s="11">
        <v>0</v>
      </c>
      <c r="WX726" s="11">
        <v>0</v>
      </c>
      <c r="WY726" s="11">
        <v>0</v>
      </c>
      <c r="WZ726" s="11">
        <v>0</v>
      </c>
      <c r="XA726" s="11">
        <v>0</v>
      </c>
      <c r="XB726" s="11">
        <v>0</v>
      </c>
      <c r="XC726" s="11">
        <v>0</v>
      </c>
      <c r="XD726" s="11">
        <v>0</v>
      </c>
      <c r="XE726" s="11">
        <v>0</v>
      </c>
      <c r="XF726" s="11">
        <v>0</v>
      </c>
      <c r="XG726" s="11">
        <v>0</v>
      </c>
      <c r="XH726" s="11">
        <v>0</v>
      </c>
      <c r="XI726" s="11">
        <v>0</v>
      </c>
      <c r="XJ726" s="11">
        <v>0</v>
      </c>
      <c r="XK726" s="11">
        <v>0</v>
      </c>
      <c r="XL726" s="11">
        <v>3.1818501828507537E-25</v>
      </c>
      <c r="XM726" s="11">
        <v>-1.9312305983750335E-20</v>
      </c>
      <c r="XN726" s="11">
        <v>0</v>
      </c>
      <c r="XO726" s="11">
        <v>0</v>
      </c>
      <c r="XP726" s="11">
        <v>0</v>
      </c>
      <c r="XQ726" s="11">
        <v>0</v>
      </c>
      <c r="XR726" s="11">
        <v>0</v>
      </c>
      <c r="XS726" s="11">
        <v>0</v>
      </c>
      <c r="XT726" s="11">
        <v>0</v>
      </c>
      <c r="XU726" s="11">
        <v>0</v>
      </c>
      <c r="XV726" s="11">
        <v>0</v>
      </c>
      <c r="XW726" s="11">
        <v>0</v>
      </c>
      <c r="XX726" s="11">
        <v>0</v>
      </c>
      <c r="XY726" s="11">
        <v>0</v>
      </c>
      <c r="XZ726" s="11">
        <v>0</v>
      </c>
      <c r="YA726" s="11">
        <v>0</v>
      </c>
      <c r="YB726" s="11">
        <v>0</v>
      </c>
      <c r="YC726" s="11">
        <v>0</v>
      </c>
      <c r="YD726" s="11">
        <v>0</v>
      </c>
      <c r="YE726" s="11">
        <v>0</v>
      </c>
      <c r="YF726" s="11">
        <v>0</v>
      </c>
      <c r="YG726" s="11">
        <v>0</v>
      </c>
      <c r="YH726" s="11">
        <v>0</v>
      </c>
      <c r="YI726" s="11">
        <v>0</v>
      </c>
      <c r="YJ726" s="11">
        <v>0</v>
      </c>
      <c r="YK726" s="11">
        <v>0</v>
      </c>
      <c r="YL726" s="11">
        <v>0</v>
      </c>
      <c r="YM726" s="11">
        <v>0</v>
      </c>
      <c r="YN726" s="11">
        <v>0</v>
      </c>
      <c r="YO726" s="11">
        <v>0</v>
      </c>
      <c r="YP726" s="11">
        <v>0</v>
      </c>
      <c r="YQ726" s="11">
        <v>0</v>
      </c>
      <c r="YR726" s="11">
        <v>0</v>
      </c>
      <c r="YS726" s="11">
        <v>0</v>
      </c>
      <c r="YT726" s="11">
        <v>1.2238786216447612E-8</v>
      </c>
      <c r="YU726" s="11">
        <v>0</v>
      </c>
      <c r="YV726" s="11">
        <v>0</v>
      </c>
      <c r="YW726" s="11">
        <v>7.6364404388418099E-6</v>
      </c>
      <c r="YX726" s="11">
        <v>9.9999999999999995E-21</v>
      </c>
      <c r="YY726" s="11">
        <v>-1.4119821397156702E-8</v>
      </c>
      <c r="YZ726" s="11">
        <v>0</v>
      </c>
      <c r="ZA726" s="11">
        <v>7.3037628926295279E-7</v>
      </c>
      <c r="ZB726" s="11">
        <v>0</v>
      </c>
      <c r="ZC726" s="11">
        <v>1.2666495160589649E-7</v>
      </c>
      <c r="ZD726" s="11">
        <v>3.170614474351924E-8</v>
      </c>
      <c r="ZE726" s="11">
        <v>3.8483160207517837E-8</v>
      </c>
      <c r="ZF726" s="11">
        <v>0</v>
      </c>
      <c r="ZG726" s="11">
        <v>0</v>
      </c>
      <c r="ZH726" s="11">
        <v>0</v>
      </c>
      <c r="ZI726" s="11">
        <v>0</v>
      </c>
      <c r="ZJ726" s="11">
        <v>0</v>
      </c>
      <c r="ZK726" s="11">
        <v>0</v>
      </c>
      <c r="ZL726" s="11">
        <v>0</v>
      </c>
      <c r="ZM726" s="11">
        <v>0</v>
      </c>
      <c r="ZN726" s="11">
        <v>0</v>
      </c>
      <c r="ZO726" s="11">
        <v>0</v>
      </c>
      <c r="ZP726" s="11">
        <v>0</v>
      </c>
      <c r="ZQ726" s="11">
        <v>0</v>
      </c>
      <c r="ZR726" s="11">
        <v>0</v>
      </c>
      <c r="ZS726" s="11">
        <v>0</v>
      </c>
      <c r="ZT726" s="11">
        <v>0</v>
      </c>
      <c r="ZU726" s="11">
        <v>0</v>
      </c>
      <c r="ZV726" s="11">
        <v>0</v>
      </c>
      <c r="ZW726" s="11">
        <v>0</v>
      </c>
      <c r="ZX726" s="11">
        <v>0</v>
      </c>
      <c r="ZY726" s="11">
        <v>0</v>
      </c>
      <c r="ZZ726" s="11">
        <v>0</v>
      </c>
      <c r="AAA726" s="11">
        <v>0</v>
      </c>
      <c r="AAB726" s="11">
        <v>0</v>
      </c>
      <c r="AAC726" s="11">
        <v>0</v>
      </c>
      <c r="AAD726" s="11">
        <v>0</v>
      </c>
      <c r="AAE726" s="11">
        <v>0</v>
      </c>
      <c r="AAF726" s="11">
        <v>0</v>
      </c>
      <c r="AAG726" s="11">
        <v>0</v>
      </c>
      <c r="AAH726" s="11">
        <v>1.4462955376594336E-27</v>
      </c>
      <c r="AAI726" s="11">
        <v>0</v>
      </c>
      <c r="AAJ726" s="11">
        <v>5.8863297322915799E-9</v>
      </c>
      <c r="AAK726" s="11">
        <v>-3.1372342068187952E-9</v>
      </c>
      <c r="AAL726" s="11">
        <v>0</v>
      </c>
      <c r="AAM726" s="11">
        <v>6.9012737324710148E-7</v>
      </c>
      <c r="AAN726" s="11">
        <v>0</v>
      </c>
      <c r="AAO726" s="11">
        <v>0</v>
      </c>
      <c r="AAP726" s="11">
        <v>0</v>
      </c>
      <c r="AAQ726" s="11">
        <v>0</v>
      </c>
      <c r="AAR726" s="11">
        <v>0</v>
      </c>
      <c r="AAS726" s="11">
        <v>0</v>
      </c>
      <c r="AAT726" s="11">
        <v>1.4351781523785208E-14</v>
      </c>
      <c r="AAU726" s="11">
        <v>0</v>
      </c>
      <c r="AAV726" s="11">
        <v>0</v>
      </c>
      <c r="AAW726" s="11">
        <v>0</v>
      </c>
      <c r="AAX726" s="11">
        <v>0</v>
      </c>
      <c r="AAY726" s="11">
        <v>0</v>
      </c>
      <c r="AAZ726" s="11">
        <v>0</v>
      </c>
      <c r="ABA726" s="11">
        <v>0</v>
      </c>
      <c r="ABB726" s="11">
        <v>0</v>
      </c>
      <c r="ABC726" s="11">
        <v>0</v>
      </c>
      <c r="ABD726" s="11">
        <v>0</v>
      </c>
      <c r="ABE726" s="11">
        <v>0</v>
      </c>
      <c r="ABF726" s="11">
        <v>0</v>
      </c>
      <c r="ABG726" s="11">
        <v>0</v>
      </c>
      <c r="ABH726" s="11">
        <v>0</v>
      </c>
      <c r="ABI726" s="11">
        <v>0</v>
      </c>
      <c r="ABJ726" s="11">
        <v>0</v>
      </c>
      <c r="ABK726" s="11">
        <v>0</v>
      </c>
      <c r="ABL726" s="11">
        <v>0</v>
      </c>
      <c r="ABM726" s="11">
        <v>0</v>
      </c>
      <c r="ABN726" s="11">
        <v>0</v>
      </c>
      <c r="ABO726" s="11">
        <v>0</v>
      </c>
      <c r="ABP726" s="11">
        <v>0</v>
      </c>
      <c r="ABQ726" s="11">
        <v>0</v>
      </c>
      <c r="ABR726" s="11">
        <v>0</v>
      </c>
      <c r="ABS726" s="11">
        <v>0</v>
      </c>
      <c r="ABT726" s="11">
        <v>0</v>
      </c>
      <c r="ABU726" s="11">
        <v>8.2334916648557903E-9</v>
      </c>
      <c r="ABV726" s="11">
        <v>0</v>
      </c>
      <c r="ABW726" s="11">
        <v>-7.3245936855177427E-7</v>
      </c>
      <c r="ABX726" s="11">
        <v>0</v>
      </c>
      <c r="ABY726" s="11">
        <v>0</v>
      </c>
      <c r="ABZ726" s="11">
        <v>0</v>
      </c>
      <c r="ACA726" s="11">
        <v>0</v>
      </c>
      <c r="ACB726" s="11">
        <v>0</v>
      </c>
      <c r="ACC726" s="11">
        <v>0</v>
      </c>
      <c r="ACD726" s="11">
        <v>0</v>
      </c>
      <c r="ACE726" s="11">
        <v>0</v>
      </c>
      <c r="ACF726" s="11">
        <v>0</v>
      </c>
      <c r="ACG726" s="11">
        <v>0</v>
      </c>
      <c r="ACH726" s="11">
        <v>0</v>
      </c>
      <c r="ACI726" s="11">
        <v>0</v>
      </c>
      <c r="ACJ726" s="11">
        <v>0</v>
      </c>
      <c r="ACK726" s="11">
        <v>0</v>
      </c>
      <c r="ACL726" s="11">
        <v>0</v>
      </c>
      <c r="ACM726" s="11">
        <v>0</v>
      </c>
      <c r="ACN726" s="11">
        <v>0</v>
      </c>
      <c r="ACO726" s="11">
        <v>0</v>
      </c>
      <c r="ACP726" s="11">
        <v>0</v>
      </c>
      <c r="ACQ726" s="11">
        <v>0</v>
      </c>
      <c r="ACR726" s="11">
        <v>0</v>
      </c>
      <c r="ACS726" s="11">
        <v>0</v>
      </c>
      <c r="ACT726" s="11">
        <v>0</v>
      </c>
      <c r="ACU726" s="11">
        <v>0</v>
      </c>
      <c r="ACV726" s="11">
        <v>0</v>
      </c>
      <c r="ACW726" s="11">
        <v>0</v>
      </c>
      <c r="ACX726" s="11">
        <v>0</v>
      </c>
      <c r="ACY726" s="11">
        <v>0</v>
      </c>
      <c r="ACZ726" s="11">
        <v>0</v>
      </c>
      <c r="ADA726" s="11">
        <v>0</v>
      </c>
      <c r="ADB726" s="11">
        <v>0</v>
      </c>
      <c r="ADC726" s="11">
        <v>0</v>
      </c>
      <c r="ADD726" s="11">
        <v>0</v>
      </c>
      <c r="ADE726" s="11">
        <v>0</v>
      </c>
      <c r="ADF726" s="11">
        <v>0</v>
      </c>
      <c r="ADG726" s="11">
        <v>3.1372342067994755E-9</v>
      </c>
      <c r="ADH726" s="11">
        <v>0</v>
      </c>
      <c r="ADI726" s="11">
        <v>-6.9104166648869733E-7</v>
      </c>
      <c r="ADJ726" s="11">
        <v>0</v>
      </c>
      <c r="ADK726" s="11">
        <v>0</v>
      </c>
      <c r="ADL726" s="11">
        <v>0</v>
      </c>
      <c r="ADM726" s="11">
        <v>0</v>
      </c>
      <c r="ADN726" s="11">
        <v>0</v>
      </c>
      <c r="ADO726" s="11">
        <v>0</v>
      </c>
      <c r="ADP726" s="11">
        <v>0</v>
      </c>
      <c r="ADQ726" s="11">
        <v>0</v>
      </c>
      <c r="ADR726" s="11">
        <v>0</v>
      </c>
      <c r="ADS726" s="11">
        <v>0</v>
      </c>
      <c r="ADT726" s="11">
        <v>0</v>
      </c>
      <c r="ADU726" s="11">
        <v>0</v>
      </c>
      <c r="ADV726" s="11">
        <v>0</v>
      </c>
      <c r="ADW726" s="11">
        <v>0</v>
      </c>
      <c r="ADX726" s="11">
        <v>0</v>
      </c>
      <c r="ADY726" s="11">
        <v>0</v>
      </c>
      <c r="ADZ726" s="11">
        <v>0</v>
      </c>
      <c r="AEA726" s="11">
        <v>0</v>
      </c>
      <c r="AEB726" s="11">
        <v>0</v>
      </c>
      <c r="AEC726" s="11">
        <v>0</v>
      </c>
      <c r="AED726" s="11">
        <v>0</v>
      </c>
      <c r="AEE726" s="11">
        <v>0</v>
      </c>
      <c r="AEF726" s="11">
        <v>0</v>
      </c>
      <c r="AEG726" s="11">
        <v>0</v>
      </c>
      <c r="AEH726" s="11">
        <v>0</v>
      </c>
      <c r="AEI726" s="11">
        <v>0</v>
      </c>
      <c r="AEJ726" s="11">
        <v>0</v>
      </c>
      <c r="AEK726" s="11">
        <v>0</v>
      </c>
      <c r="AEL726" s="11">
        <v>0</v>
      </c>
      <c r="AEM726" s="11">
        <v>0</v>
      </c>
      <c r="AEN726" s="11">
        <v>0</v>
      </c>
      <c r="AEO726" s="11">
        <v>3.1818501825706182E-25</v>
      </c>
      <c r="AEP726" s="11">
        <v>0</v>
      </c>
      <c r="AEQ726" s="11">
        <v>0</v>
      </c>
      <c r="AER726" s="11">
        <v>0</v>
      </c>
      <c r="AES726" s="11">
        <v>0</v>
      </c>
      <c r="AET726" s="11">
        <v>0</v>
      </c>
      <c r="AEU726" s="11">
        <v>-1.2687404568388438E-7</v>
      </c>
      <c r="AEV726" s="11">
        <v>0</v>
      </c>
      <c r="AEW726" s="11">
        <v>0</v>
      </c>
      <c r="AEX726" s="11">
        <v>0</v>
      </c>
      <c r="AEY726" s="11">
        <v>0</v>
      </c>
      <c r="AEZ726" s="11">
        <v>0</v>
      </c>
      <c r="AFA726" s="11">
        <v>0</v>
      </c>
      <c r="AFB726" s="11">
        <v>0</v>
      </c>
      <c r="AFC726" s="11">
        <v>0</v>
      </c>
      <c r="AFD726" s="11">
        <v>0</v>
      </c>
      <c r="AFE726" s="11">
        <v>0</v>
      </c>
      <c r="AFF726" s="11">
        <v>0</v>
      </c>
      <c r="AFG726" s="11">
        <v>0</v>
      </c>
      <c r="AFH726" s="11">
        <v>0</v>
      </c>
      <c r="AFI726" s="11">
        <v>0</v>
      </c>
      <c r="AFJ726" s="11">
        <v>0</v>
      </c>
      <c r="AFK726" s="11">
        <v>0</v>
      </c>
      <c r="AFL726" s="11">
        <v>0</v>
      </c>
      <c r="AFM726" s="11">
        <v>0</v>
      </c>
      <c r="AFN726" s="11">
        <v>0</v>
      </c>
      <c r="AFO726" s="11">
        <v>0</v>
      </c>
      <c r="AFP726" s="11">
        <v>0</v>
      </c>
      <c r="AFQ726" s="11">
        <v>0</v>
      </c>
      <c r="AFR726" s="11">
        <v>0</v>
      </c>
      <c r="AFS726" s="11">
        <v>0</v>
      </c>
      <c r="AFT726" s="11">
        <v>0</v>
      </c>
      <c r="AFU726" s="11">
        <v>0</v>
      </c>
      <c r="AFV726" s="11">
        <v>0</v>
      </c>
      <c r="AFW726" s="11">
        <v>0</v>
      </c>
      <c r="AFX726" s="11">
        <v>0</v>
      </c>
      <c r="AFY726" s="11">
        <v>0</v>
      </c>
      <c r="AFZ726" s="11">
        <v>5.7273303286271128E-6</v>
      </c>
      <c r="AGA726" s="11">
        <v>0</v>
      </c>
      <c r="AGB726" s="11">
        <v>0</v>
      </c>
      <c r="AGC726" s="11">
        <v>0</v>
      </c>
      <c r="AGD726" s="11">
        <v>0</v>
      </c>
      <c r="AGE726" s="11">
        <v>0</v>
      </c>
      <c r="AGF726" s="11">
        <v>0</v>
      </c>
      <c r="AGG726" s="11">
        <v>-3.181606797924586E-8</v>
      </c>
      <c r="AGH726" s="11">
        <v>0</v>
      </c>
      <c r="AGI726" s="11">
        <v>0</v>
      </c>
      <c r="AGJ726" s="11">
        <v>0</v>
      </c>
      <c r="AGK726" s="11">
        <v>0</v>
      </c>
      <c r="AGL726" s="11">
        <v>0</v>
      </c>
      <c r="AGM726" s="11">
        <v>0</v>
      </c>
      <c r="AGN726" s="11">
        <v>0</v>
      </c>
      <c r="AGO726" s="11">
        <v>0</v>
      </c>
      <c r="AGP726" s="11">
        <v>0</v>
      </c>
      <c r="AGQ726" s="11">
        <v>0</v>
      </c>
      <c r="AGR726" s="11">
        <v>0</v>
      </c>
      <c r="AGS726" s="11">
        <v>0</v>
      </c>
      <c r="AGT726" s="11">
        <v>0</v>
      </c>
      <c r="AGU726" s="11">
        <v>0</v>
      </c>
      <c r="AGV726" s="11">
        <v>0</v>
      </c>
      <c r="AGW726" s="11">
        <v>0</v>
      </c>
      <c r="AGX726" s="11">
        <v>0</v>
      </c>
      <c r="AGY726" s="11">
        <v>0</v>
      </c>
      <c r="AGZ726" s="11">
        <v>0</v>
      </c>
      <c r="AHA726" s="11">
        <v>0</v>
      </c>
      <c r="AHB726" s="11">
        <v>0</v>
      </c>
      <c r="AHC726" s="11">
        <v>0</v>
      </c>
      <c r="AHD726" s="11">
        <v>0</v>
      </c>
      <c r="AHE726" s="11">
        <v>0</v>
      </c>
      <c r="AHF726" s="11">
        <v>0</v>
      </c>
      <c r="AHG726" s="11">
        <v>0</v>
      </c>
      <c r="AHH726" s="11">
        <v>0</v>
      </c>
      <c r="AHI726" s="11">
        <v>0</v>
      </c>
      <c r="AHJ726" s="11">
        <v>0</v>
      </c>
      <c r="AHK726" s="11">
        <v>0</v>
      </c>
      <c r="AHL726" s="11">
        <v>0</v>
      </c>
      <c r="AHM726" s="11">
        <v>0</v>
      </c>
      <c r="AHN726" s="11">
        <v>0</v>
      </c>
      <c r="AHO726" s="11">
        <v>0</v>
      </c>
      <c r="AHP726" s="11">
        <v>0</v>
      </c>
      <c r="AHQ726" s="11">
        <v>0</v>
      </c>
      <c r="AHR726" s="11">
        <v>0</v>
      </c>
      <c r="AHS726" s="11">
        <v>0</v>
      </c>
      <c r="AHT726" s="11">
        <v>0</v>
      </c>
      <c r="AHU726" s="11">
        <v>0</v>
      </c>
      <c r="AHV726" s="11">
        <v>0</v>
      </c>
      <c r="AHW726" s="11">
        <v>0</v>
      </c>
      <c r="AHX726" s="11">
        <v>0</v>
      </c>
      <c r="AHY726" s="11">
        <v>0</v>
      </c>
      <c r="AHZ726" s="11">
        <v>0</v>
      </c>
      <c r="AIA726" s="11">
        <v>0</v>
      </c>
      <c r="AIB726" s="11">
        <v>0</v>
      </c>
      <c r="AIC726" s="11">
        <v>0</v>
      </c>
      <c r="AID726" s="11">
        <v>2.4911186751511984E-7</v>
      </c>
      <c r="AIE726" s="11">
        <v>-9.6021469207708123E-9</v>
      </c>
      <c r="AIF726" s="11">
        <v>6.2594224129173343E-7</v>
      </c>
      <c r="AIG726" s="11">
        <v>0</v>
      </c>
      <c r="AIH726" s="11">
        <v>0</v>
      </c>
      <c r="AII726" s="11">
        <v>0</v>
      </c>
      <c r="AIJ726" s="11">
        <v>1.9607843137254903E-9</v>
      </c>
      <c r="AIK726" s="11">
        <v>0</v>
      </c>
      <c r="AIL726" s="11">
        <v>0</v>
      </c>
      <c r="AIM726" s="11">
        <v>0</v>
      </c>
      <c r="AIN726" s="11">
        <v>0</v>
      </c>
      <c r="AIO726" s="11">
        <v>0</v>
      </c>
      <c r="AIP726" s="11">
        <v>0</v>
      </c>
      <c r="AIQ726" s="11">
        <v>0</v>
      </c>
      <c r="AIR726" s="11">
        <v>0</v>
      </c>
      <c r="AIS726" s="11">
        <v>0</v>
      </c>
      <c r="AIT726" s="11">
        <v>0</v>
      </c>
      <c r="AIU726" s="11">
        <v>0</v>
      </c>
      <c r="AIV726" s="11">
        <v>0</v>
      </c>
      <c r="AIW726" s="11">
        <v>0</v>
      </c>
      <c r="AIX726" s="11">
        <v>0</v>
      </c>
      <c r="AIY726" s="11">
        <v>0</v>
      </c>
      <c r="AIZ726" s="11">
        <v>0</v>
      </c>
      <c r="AJA726" s="11">
        <v>0</v>
      </c>
      <c r="AJB726" s="11">
        <v>0</v>
      </c>
      <c r="AJC726" s="11">
        <v>0</v>
      </c>
      <c r="AJD726" s="11">
        <v>0</v>
      </c>
      <c r="AJE726" s="11">
        <v>0</v>
      </c>
      <c r="AJF726" s="11">
        <v>0</v>
      </c>
      <c r="AJG726" s="11">
        <v>0</v>
      </c>
      <c r="AJH726" s="11">
        <v>0</v>
      </c>
      <c r="AJI726" s="11">
        <v>0</v>
      </c>
      <c r="AJJ726" s="11">
        <v>0</v>
      </c>
      <c r="AJK726" s="11">
        <v>0</v>
      </c>
      <c r="AJL726" s="11">
        <v>0</v>
      </c>
      <c r="AJM726" s="11">
        <v>0</v>
      </c>
      <c r="AJN726" s="11">
        <v>0</v>
      </c>
      <c r="AJO726" s="11">
        <v>0</v>
      </c>
      <c r="AJP726" s="11">
        <v>9.2794343491081707E-12</v>
      </c>
      <c r="AJQ726" s="11">
        <v>-6.2594522522605219E-7</v>
      </c>
      <c r="AJR726" s="11">
        <v>0</v>
      </c>
      <c r="AJS726" s="11">
        <v>0</v>
      </c>
      <c r="AJT726" s="11">
        <v>0</v>
      </c>
      <c r="AJU726" s="11">
        <v>0</v>
      </c>
      <c r="AJV726" s="11">
        <v>0</v>
      </c>
      <c r="AJW726" s="11">
        <v>0</v>
      </c>
      <c r="AJX726" s="11">
        <v>0</v>
      </c>
      <c r="AJY726" s="11">
        <v>0</v>
      </c>
      <c r="AJZ726" s="11">
        <v>0</v>
      </c>
      <c r="AKA726" s="11">
        <v>0</v>
      </c>
      <c r="AKB726" s="11">
        <v>0</v>
      </c>
      <c r="AKC726" s="11">
        <v>0</v>
      </c>
      <c r="AKD726" s="11">
        <v>0</v>
      </c>
      <c r="AKE726" s="11">
        <v>0</v>
      </c>
      <c r="AKF726" s="11">
        <v>0</v>
      </c>
      <c r="AKG726" s="11">
        <v>0</v>
      </c>
      <c r="AKH726" s="11">
        <v>0</v>
      </c>
      <c r="AKI726" s="11">
        <v>0</v>
      </c>
      <c r="AKJ726" s="11">
        <v>0</v>
      </c>
      <c r="AKK726" s="11">
        <v>0</v>
      </c>
      <c r="AKL726" s="11">
        <v>0</v>
      </c>
      <c r="AKM726" s="11">
        <v>0</v>
      </c>
      <c r="AKN726" s="11">
        <v>0</v>
      </c>
      <c r="AKO726" s="11">
        <v>0</v>
      </c>
      <c r="AKP726" s="11">
        <v>0</v>
      </c>
      <c r="AKQ726" s="11">
        <v>0</v>
      </c>
      <c r="AKR726" s="11">
        <v>0</v>
      </c>
      <c r="AKS726" s="11">
        <v>0</v>
      </c>
      <c r="AKT726" s="11">
        <v>0</v>
      </c>
      <c r="AKU726" s="11">
        <v>0</v>
      </c>
      <c r="AKV726" s="11">
        <v>0</v>
      </c>
      <c r="AKW726" s="11">
        <v>0</v>
      </c>
      <c r="AKX726" s="11">
        <v>0</v>
      </c>
      <c r="AKY726" s="11">
        <v>3.9720842440474496E-6</v>
      </c>
      <c r="AKZ726" s="11">
        <v>0</v>
      </c>
      <c r="ALA726" s="11">
        <v>0</v>
      </c>
      <c r="ALB726" s="11">
        <v>0</v>
      </c>
      <c r="ALC726" s="11">
        <v>-1.3911547326329729E-7</v>
      </c>
      <c r="ALD726" s="11">
        <v>0</v>
      </c>
      <c r="ALE726" s="11">
        <v>0</v>
      </c>
      <c r="ALF726" s="11">
        <v>0</v>
      </c>
      <c r="ALG726" s="11">
        <v>0</v>
      </c>
      <c r="ALH726" s="11">
        <v>0</v>
      </c>
      <c r="ALI726" s="11">
        <v>0</v>
      </c>
      <c r="ALJ726" s="11">
        <v>0</v>
      </c>
      <c r="ALK726" s="11">
        <v>0</v>
      </c>
      <c r="ALL726" s="11">
        <v>0</v>
      </c>
      <c r="ALM726" s="11">
        <v>0</v>
      </c>
      <c r="ALN726" s="11">
        <v>0</v>
      </c>
      <c r="ALO726" s="11">
        <v>0</v>
      </c>
      <c r="ALP726" s="11">
        <v>0</v>
      </c>
      <c r="ALQ726" s="11">
        <v>0</v>
      </c>
      <c r="ALR726" s="11">
        <v>0</v>
      </c>
      <c r="ALS726" s="11">
        <v>0</v>
      </c>
      <c r="ALT726" s="11">
        <v>0</v>
      </c>
      <c r="ALU726" s="11">
        <v>0</v>
      </c>
      <c r="ALV726" s="11">
        <v>0</v>
      </c>
      <c r="ALW726" s="11">
        <v>0</v>
      </c>
      <c r="ALX726" s="11">
        <v>0</v>
      </c>
      <c r="ALY726" s="11">
        <v>0</v>
      </c>
      <c r="ALZ726" s="11">
        <v>0</v>
      </c>
      <c r="AMA726" s="11">
        <v>0</v>
      </c>
      <c r="AMB726" s="11">
        <v>0</v>
      </c>
      <c r="AMC726" s="11">
        <v>0</v>
      </c>
      <c r="AMD726" s="11">
        <v>0</v>
      </c>
      <c r="AME726" s="11">
        <v>0</v>
      </c>
      <c r="AMF726" s="11">
        <v>0</v>
      </c>
      <c r="AMG726" s="11">
        <v>0</v>
      </c>
      <c r="AMH726" s="11">
        <v>0</v>
      </c>
      <c r="AMI726" s="11">
        <v>0</v>
      </c>
      <c r="AMJ726" s="11">
        <v>2.844922114157459E-7</v>
      </c>
      <c r="AMK726" s="11">
        <v>0</v>
      </c>
      <c r="AML726" s="11">
        <v>0</v>
      </c>
      <c r="AMM726" s="11">
        <v>0</v>
      </c>
      <c r="AMN726" s="11">
        <v>0</v>
      </c>
      <c r="AMO726" s="11">
        <v>-8.5779169381490404E-6</v>
      </c>
      <c r="AMP726" s="11">
        <v>7.8211261021586148E-27</v>
      </c>
      <c r="AMQ726" s="11">
        <v>0</v>
      </c>
      <c r="AMR726" s="11">
        <v>0</v>
      </c>
      <c r="AMS726" s="11">
        <v>3.6493568143512209E-24</v>
      </c>
      <c r="AMT726" s="11">
        <v>0</v>
      </c>
      <c r="AMU726" s="11">
        <v>0</v>
      </c>
      <c r="AMV726" s="11">
        <v>0</v>
      </c>
      <c r="AMW726" s="11">
        <v>0</v>
      </c>
      <c r="AMX726" s="11">
        <v>0</v>
      </c>
      <c r="AMY726" s="11">
        <v>0</v>
      </c>
      <c r="AMZ726" s="11">
        <v>0</v>
      </c>
      <c r="ANA726" s="11">
        <v>0</v>
      </c>
      <c r="ANB726" s="11">
        <v>0</v>
      </c>
      <c r="ANC726" s="11">
        <v>0</v>
      </c>
      <c r="AND726" s="11">
        <v>0</v>
      </c>
      <c r="ANE726" s="11">
        <v>0</v>
      </c>
      <c r="ANF726" s="11">
        <v>0</v>
      </c>
      <c r="ANG726" s="11">
        <v>0</v>
      </c>
      <c r="ANH726" s="11">
        <v>0</v>
      </c>
      <c r="ANI726" s="11">
        <v>0</v>
      </c>
      <c r="ANJ726" s="11">
        <v>0</v>
      </c>
      <c r="ANK726" s="11">
        <v>0</v>
      </c>
      <c r="ANL726" s="11">
        <v>0</v>
      </c>
      <c r="ANM726" s="11">
        <v>0</v>
      </c>
      <c r="ANN726" s="11">
        <v>0</v>
      </c>
      <c r="ANO726" s="11">
        <v>0</v>
      </c>
      <c r="ANP726" s="11">
        <v>0</v>
      </c>
      <c r="ANQ726" s="11">
        <v>0</v>
      </c>
      <c r="ANR726" s="11">
        <v>0</v>
      </c>
      <c r="ANS726" s="11">
        <v>0</v>
      </c>
      <c r="ANT726" s="11">
        <v>0</v>
      </c>
      <c r="ANU726" s="11">
        <v>0</v>
      </c>
      <c r="ANV726" s="11">
        <v>3.8674157077409421E-8</v>
      </c>
      <c r="ANW726" s="11">
        <v>0</v>
      </c>
      <c r="ANX726" s="11">
        <v>0</v>
      </c>
      <c r="ANY726" s="11">
        <v>0</v>
      </c>
      <c r="ANZ726" s="11">
        <v>4.8349765339478618E-6</v>
      </c>
      <c r="AOA726" s="11">
        <v>-2.6926123984947601E-7</v>
      </c>
      <c r="AOB726" s="11">
        <v>8.9753746616491718E-9</v>
      </c>
      <c r="AOC726" s="11">
        <v>0</v>
      </c>
      <c r="AOD726" s="11">
        <v>4.9367169531188118E-8</v>
      </c>
      <c r="AOE726" s="11">
        <v>0</v>
      </c>
      <c r="AOF726" s="11">
        <v>0</v>
      </c>
      <c r="AOG726" s="11">
        <v>0</v>
      </c>
      <c r="AOH726" s="11">
        <v>0</v>
      </c>
      <c r="AOI726" s="11">
        <v>0</v>
      </c>
      <c r="AOJ726" s="11">
        <v>0</v>
      </c>
      <c r="AOK726" s="11">
        <v>0</v>
      </c>
      <c r="AOL726" s="11">
        <v>0</v>
      </c>
      <c r="AOM726" s="11">
        <v>0</v>
      </c>
      <c r="AON726" s="11">
        <v>0</v>
      </c>
      <c r="AOO726" s="11">
        <v>0</v>
      </c>
      <c r="AOP726" s="11">
        <v>0</v>
      </c>
      <c r="AOQ726" s="11">
        <v>0</v>
      </c>
      <c r="AOR726" s="11">
        <v>0</v>
      </c>
      <c r="AOS726" s="11">
        <v>0</v>
      </c>
      <c r="AOT726" s="11">
        <v>0</v>
      </c>
      <c r="AOU726" s="11">
        <v>0</v>
      </c>
      <c r="AOV726" s="11">
        <v>0</v>
      </c>
      <c r="AOW726" s="11">
        <v>0</v>
      </c>
      <c r="AOX726" s="11">
        <v>0</v>
      </c>
      <c r="AOY726" s="11">
        <v>0</v>
      </c>
      <c r="AOZ726" s="11">
        <v>0</v>
      </c>
      <c r="APA726" s="11">
        <v>0</v>
      </c>
      <c r="APB726" s="11">
        <v>0</v>
      </c>
      <c r="APC726" s="11">
        <v>0</v>
      </c>
      <c r="APD726" s="11">
        <v>0</v>
      </c>
      <c r="APE726" s="11">
        <v>0</v>
      </c>
      <c r="APF726" s="11">
        <v>0</v>
      </c>
      <c r="APG726" s="11">
        <v>0</v>
      </c>
      <c r="APH726" s="11">
        <v>0</v>
      </c>
      <c r="API726" s="11">
        <v>0</v>
      </c>
      <c r="APJ726" s="11">
        <v>0</v>
      </c>
      <c r="APK726" s="11">
        <v>0</v>
      </c>
      <c r="APL726" s="11">
        <v>2.6926123984947511E-7</v>
      </c>
      <c r="APM726" s="11">
        <v>-1.0945438409724653E-8</v>
      </c>
      <c r="APN726" s="11">
        <v>6.2594311123991585E-7</v>
      </c>
      <c r="APO726" s="11">
        <v>0</v>
      </c>
      <c r="APP726" s="11">
        <v>0</v>
      </c>
      <c r="APQ726" s="11">
        <v>0</v>
      </c>
      <c r="APR726" s="11">
        <v>0</v>
      </c>
      <c r="APS726" s="11">
        <v>0</v>
      </c>
      <c r="APT726" s="11">
        <v>0</v>
      </c>
      <c r="APU726" s="11">
        <v>0</v>
      </c>
      <c r="APV726" s="11">
        <v>0</v>
      </c>
      <c r="APW726" s="11">
        <v>0</v>
      </c>
      <c r="APX726" s="11">
        <v>0</v>
      </c>
      <c r="APY726" s="11">
        <v>0</v>
      </c>
      <c r="APZ726" s="11">
        <v>0</v>
      </c>
      <c r="AQA726" s="11">
        <v>0</v>
      </c>
      <c r="AQB726" s="11">
        <v>0</v>
      </c>
      <c r="AQC726" s="11">
        <v>0</v>
      </c>
      <c r="AQD726" s="11">
        <v>0</v>
      </c>
      <c r="AQE726" s="11">
        <v>0</v>
      </c>
      <c r="AQF726" s="11">
        <v>0</v>
      </c>
      <c r="AQG726" s="11">
        <v>0</v>
      </c>
      <c r="AQH726" s="11">
        <v>0</v>
      </c>
      <c r="AQI726" s="11">
        <v>0</v>
      </c>
      <c r="AQJ726" s="11">
        <v>0</v>
      </c>
      <c r="AQK726" s="11">
        <v>0</v>
      </c>
      <c r="AQL726" s="11">
        <v>0</v>
      </c>
      <c r="AQM726" s="11">
        <v>0</v>
      </c>
      <c r="AQN726" s="11">
        <v>0</v>
      </c>
      <c r="AQO726" s="11">
        <v>0</v>
      </c>
      <c r="AQP726" s="11">
        <v>0</v>
      </c>
      <c r="AQQ726" s="11">
        <v>0</v>
      </c>
      <c r="AQR726" s="11">
        <v>0</v>
      </c>
      <c r="AQS726" s="11">
        <v>0</v>
      </c>
      <c r="AQT726" s="11">
        <v>0</v>
      </c>
      <c r="AQU726" s="11">
        <v>0</v>
      </c>
      <c r="AQV726" s="11">
        <v>0</v>
      </c>
      <c r="AQW726" s="11">
        <v>0</v>
      </c>
      <c r="AQX726" s="11">
        <v>9.2794343491081707E-12</v>
      </c>
      <c r="AQY726" s="11">
        <v>-6.2594522522604901E-7</v>
      </c>
      <c r="AQZ726" s="11">
        <v>0</v>
      </c>
      <c r="ARA726" s="11">
        <v>0</v>
      </c>
      <c r="ARB726" s="11">
        <v>0</v>
      </c>
      <c r="ARC726" s="11">
        <v>0</v>
      </c>
      <c r="ARD726" s="11">
        <v>0</v>
      </c>
      <c r="ARE726" s="11">
        <v>0</v>
      </c>
      <c r="ARF726" s="11">
        <v>0</v>
      </c>
      <c r="ARG726" s="11">
        <v>0</v>
      </c>
      <c r="ARH726" s="11">
        <v>0</v>
      </c>
      <c r="ARI726" s="11">
        <v>0</v>
      </c>
      <c r="ARJ726" s="11">
        <v>0</v>
      </c>
      <c r="ARK726" s="11">
        <v>0</v>
      </c>
      <c r="ARL726" s="11">
        <v>0</v>
      </c>
      <c r="ARM726" s="11">
        <v>0</v>
      </c>
      <c r="ARN726" s="11">
        <v>0</v>
      </c>
      <c r="ARO726" s="11">
        <v>0</v>
      </c>
      <c r="ARP726" s="11">
        <v>0</v>
      </c>
      <c r="ARQ726" s="11">
        <v>0</v>
      </c>
      <c r="ARR726" s="11">
        <v>0</v>
      </c>
      <c r="ARS726" s="11">
        <v>0</v>
      </c>
      <c r="ART726" s="11">
        <v>0</v>
      </c>
      <c r="ARU726" s="11">
        <v>0</v>
      </c>
      <c r="ARV726" s="11">
        <v>0</v>
      </c>
      <c r="ARW726" s="11">
        <v>0</v>
      </c>
      <c r="ARX726" s="11">
        <v>0</v>
      </c>
      <c r="ARY726" s="11">
        <v>0</v>
      </c>
      <c r="ARZ726" s="11">
        <v>0</v>
      </c>
      <c r="ASA726" s="11">
        <v>0</v>
      </c>
      <c r="ASB726" s="11">
        <v>0</v>
      </c>
      <c r="ASC726" s="11">
        <v>0</v>
      </c>
      <c r="ASD726" s="11">
        <v>0</v>
      </c>
      <c r="ASE726" s="11">
        <v>0</v>
      </c>
      <c r="ASF726" s="11">
        <v>0</v>
      </c>
      <c r="ASG726" s="11">
        <v>3.2233176891351422E-6</v>
      </c>
      <c r="ASH726" s="11">
        <v>0</v>
      </c>
      <c r="ASI726" s="11">
        <v>0</v>
      </c>
      <c r="ASJ726" s="11">
        <v>0</v>
      </c>
      <c r="ASK726" s="11">
        <v>-4.9699639999137733E-8</v>
      </c>
      <c r="ASL726" s="11">
        <v>0</v>
      </c>
      <c r="ASM726" s="11">
        <v>0</v>
      </c>
      <c r="ASN726" s="11">
        <v>0</v>
      </c>
      <c r="ASO726" s="11">
        <v>0</v>
      </c>
      <c r="ASP726" s="11">
        <v>0</v>
      </c>
      <c r="ASQ726" s="11">
        <v>0</v>
      </c>
      <c r="ASR726" s="11">
        <v>0</v>
      </c>
      <c r="ASS726" s="11">
        <v>0</v>
      </c>
      <c r="AST726" s="11">
        <v>0</v>
      </c>
      <c r="ASU726" s="11">
        <v>0</v>
      </c>
      <c r="ASV726" s="11">
        <v>0</v>
      </c>
      <c r="ASW726" s="11">
        <v>0</v>
      </c>
      <c r="ASX726" s="11">
        <v>0</v>
      </c>
      <c r="ASY726" s="11">
        <v>0</v>
      </c>
      <c r="ASZ726" s="11">
        <v>0</v>
      </c>
      <c r="ATA726" s="11">
        <v>0</v>
      </c>
      <c r="ATB726" s="11">
        <v>0</v>
      </c>
      <c r="ATC726" s="11">
        <v>0</v>
      </c>
      <c r="ATD726" s="11">
        <v>0</v>
      </c>
      <c r="ATE726" s="11">
        <v>0</v>
      </c>
      <c r="ATF726" s="11">
        <v>0</v>
      </c>
      <c r="ATG726" s="11">
        <v>0</v>
      </c>
      <c r="ATH726" s="11">
        <v>0</v>
      </c>
      <c r="ATI726" s="11">
        <v>0</v>
      </c>
      <c r="ATJ726" s="11">
        <v>0</v>
      </c>
      <c r="ATK726" s="11">
        <v>0</v>
      </c>
      <c r="ATL726" s="11">
        <v>0</v>
      </c>
      <c r="ATM726" s="11">
        <v>4.9275496452969838E-7</v>
      </c>
      <c r="ATN726" s="11">
        <v>0</v>
      </c>
      <c r="ATO726" s="11">
        <v>0</v>
      </c>
      <c r="ATP726" s="11">
        <v>0</v>
      </c>
      <c r="ATQ726" s="11">
        <v>0</v>
      </c>
      <c r="ATR726" s="11">
        <v>0</v>
      </c>
      <c r="ATS726" s="11">
        <v>0</v>
      </c>
      <c r="ATT726" s="11">
        <v>0</v>
      </c>
      <c r="ATU726" s="11">
        <v>0</v>
      </c>
      <c r="ATV726" s="11">
        <v>0</v>
      </c>
      <c r="ATW726" s="11">
        <v>-8.4122738683756892E-6</v>
      </c>
      <c r="ATX726" s="11">
        <v>5.5816169864552333E-25</v>
      </c>
      <c r="ATY726" s="11">
        <v>0</v>
      </c>
      <c r="ATZ726" s="11">
        <v>0</v>
      </c>
      <c r="AUA726" s="11">
        <v>2.5821307180239452E-22</v>
      </c>
      <c r="AUB726" s="11">
        <v>0</v>
      </c>
      <c r="AUC726" s="11">
        <v>0</v>
      </c>
      <c r="AUD726" s="11">
        <v>0</v>
      </c>
      <c r="AUE726" s="11">
        <v>0</v>
      </c>
      <c r="AUF726" s="11">
        <v>0</v>
      </c>
      <c r="AUG726" s="11">
        <v>0</v>
      </c>
      <c r="AUH726" s="11">
        <v>0</v>
      </c>
      <c r="AUI726" s="11">
        <v>0</v>
      </c>
      <c r="AUJ726" s="11">
        <v>0</v>
      </c>
      <c r="AUK726" s="11">
        <v>0</v>
      </c>
      <c r="AUL726" s="11">
        <v>0</v>
      </c>
      <c r="AUM726" s="11">
        <v>0</v>
      </c>
      <c r="AUN726" s="11">
        <v>0</v>
      </c>
      <c r="AUO726" s="11">
        <v>0</v>
      </c>
      <c r="AUP726" s="11">
        <v>0</v>
      </c>
      <c r="AUQ726" s="11">
        <v>0</v>
      </c>
      <c r="AUR726" s="11">
        <v>0</v>
      </c>
      <c r="AUS726" s="11">
        <v>0</v>
      </c>
      <c r="AUT726" s="11">
        <v>0</v>
      </c>
      <c r="AUU726" s="11">
        <v>0</v>
      </c>
      <c r="AUV726" s="11">
        <v>0</v>
      </c>
      <c r="AUW726" s="11">
        <v>0</v>
      </c>
      <c r="AUX726" s="11">
        <v>0</v>
      </c>
      <c r="AUY726" s="11">
        <v>0</v>
      </c>
      <c r="AUZ726" s="11">
        <v>0</v>
      </c>
      <c r="AVA726" s="11">
        <v>0</v>
      </c>
      <c r="AVB726" s="11">
        <v>0</v>
      </c>
      <c r="AVC726" s="11">
        <v>0</v>
      </c>
      <c r="AVD726" s="11">
        <v>0</v>
      </c>
      <c r="AVE726" s="11">
        <v>0</v>
      </c>
      <c r="AVF726" s="11">
        <v>0</v>
      </c>
      <c r="AVG726" s="11">
        <v>0</v>
      </c>
      <c r="AVH726" s="11">
        <v>5.6784803087069736E-6</v>
      </c>
      <c r="AVI726" s="11">
        <v>-2.4405115581587169E-7</v>
      </c>
      <c r="AVJ726" s="11">
        <v>7.5748144375595357E-9</v>
      </c>
      <c r="AVK726" s="11">
        <v>0</v>
      </c>
      <c r="AVL726" s="11">
        <v>2.5660773784883487E-7</v>
      </c>
      <c r="AVM726" s="11">
        <v>0</v>
      </c>
      <c r="AVN726" s="11">
        <v>0</v>
      </c>
      <c r="AVO726" s="11">
        <v>0</v>
      </c>
      <c r="AVP726" s="11">
        <v>0</v>
      </c>
      <c r="AVQ726" s="11">
        <v>0</v>
      </c>
      <c r="AVR726" s="11">
        <v>0</v>
      </c>
      <c r="AVS726" s="11">
        <v>0</v>
      </c>
      <c r="AVT726" s="11">
        <v>0</v>
      </c>
      <c r="AVU726" s="11">
        <v>0</v>
      </c>
      <c r="AVV726" s="11">
        <v>0</v>
      </c>
      <c r="AVW726" s="11">
        <v>0</v>
      </c>
      <c r="AVX726" s="11">
        <v>0</v>
      </c>
      <c r="AVY726" s="11">
        <v>0</v>
      </c>
      <c r="AVZ726" s="11">
        <v>0</v>
      </c>
      <c r="AWA726" s="11">
        <v>0</v>
      </c>
      <c r="AWB726" s="11">
        <v>0</v>
      </c>
      <c r="AWC726" s="11">
        <v>0</v>
      </c>
      <c r="AWD726" s="11">
        <v>0</v>
      </c>
      <c r="AWE726" s="11">
        <v>0</v>
      </c>
      <c r="AWF726" s="11">
        <v>0</v>
      </c>
      <c r="AWG726" s="11">
        <v>0</v>
      </c>
      <c r="AWH726" s="11">
        <v>0</v>
      </c>
      <c r="AWI726" s="11">
        <v>0</v>
      </c>
      <c r="AWJ726" s="11">
        <v>0</v>
      </c>
      <c r="AWK726" s="11">
        <v>1.2891385692469807E-9</v>
      </c>
      <c r="AWL726" s="11">
        <v>0</v>
      </c>
      <c r="AWM726" s="11">
        <v>0</v>
      </c>
      <c r="AWN726" s="11">
        <v>0</v>
      </c>
      <c r="AWO726" s="11">
        <v>0</v>
      </c>
      <c r="AWP726" s="11">
        <v>0</v>
      </c>
      <c r="AWQ726" s="11">
        <v>0</v>
      </c>
      <c r="AWR726" s="11">
        <v>0</v>
      </c>
      <c r="AWS726" s="11">
        <v>0</v>
      </c>
      <c r="AWT726" s="11">
        <v>2.2724443312678606E-7</v>
      </c>
      <c r="AWU726" s="11">
        <v>-7.5840938719186447E-9</v>
      </c>
      <c r="AWV726" s="11">
        <v>6.2594311123991585E-7</v>
      </c>
      <c r="AWW726" s="11">
        <v>0</v>
      </c>
      <c r="AWX726" s="11">
        <v>0</v>
      </c>
      <c r="AWY726" s="11">
        <v>0</v>
      </c>
      <c r="AWZ726" s="11">
        <v>0</v>
      </c>
      <c r="AXA726" s="11">
        <v>0</v>
      </c>
      <c r="AXB726" s="11">
        <v>0</v>
      </c>
      <c r="AXC726" s="11">
        <v>0</v>
      </c>
      <c r="AXD726" s="11">
        <v>0</v>
      </c>
      <c r="AXE726" s="11">
        <v>0</v>
      </c>
      <c r="AXF726" s="11">
        <v>0</v>
      </c>
      <c r="AXG726" s="11">
        <v>0</v>
      </c>
      <c r="AXH726" s="11">
        <v>0</v>
      </c>
      <c r="AXI726" s="11">
        <v>0</v>
      </c>
      <c r="AXJ726" s="11">
        <v>0</v>
      </c>
      <c r="AXK726" s="11">
        <v>0</v>
      </c>
      <c r="AXL726" s="11">
        <v>0</v>
      </c>
      <c r="AXM726" s="11">
        <v>0</v>
      </c>
      <c r="AXN726" s="11">
        <v>0</v>
      </c>
      <c r="AXO726" s="11">
        <v>0</v>
      </c>
      <c r="AXP726" s="11">
        <v>0</v>
      </c>
      <c r="AXQ726" s="11">
        <v>0</v>
      </c>
      <c r="AXR726" s="11">
        <v>0</v>
      </c>
      <c r="AXS726" s="11">
        <v>0</v>
      </c>
      <c r="AXT726" s="11">
        <v>0</v>
      </c>
      <c r="AXU726" s="11">
        <v>0</v>
      </c>
      <c r="AXV726" s="11">
        <v>0</v>
      </c>
      <c r="AXW726" s="11">
        <v>0</v>
      </c>
      <c r="AXX726" s="11">
        <v>0</v>
      </c>
      <c r="AXY726" s="11">
        <v>0</v>
      </c>
      <c r="AXZ726" s="11">
        <v>0</v>
      </c>
      <c r="AYA726" s="11">
        <v>0</v>
      </c>
      <c r="AYB726" s="11">
        <v>0</v>
      </c>
      <c r="AYC726" s="11">
        <v>0</v>
      </c>
      <c r="AYD726" s="11">
        <v>0</v>
      </c>
      <c r="AYE726" s="11">
        <v>0</v>
      </c>
      <c r="AYF726" s="11">
        <v>9.2794343491081707E-12</v>
      </c>
      <c r="AYG726" s="11">
        <v>-6.2594522522605812E-7</v>
      </c>
      <c r="AYH726" s="11">
        <v>0</v>
      </c>
      <c r="AYI726" s="11">
        <v>0</v>
      </c>
      <c r="AYJ726" s="11">
        <v>0</v>
      </c>
      <c r="AYK726" s="11">
        <v>0</v>
      </c>
      <c r="AYL726" s="11">
        <v>0</v>
      </c>
      <c r="AYM726" s="11">
        <v>0</v>
      </c>
      <c r="AYN726" s="11">
        <v>0</v>
      </c>
      <c r="AYO726" s="11">
        <v>0</v>
      </c>
      <c r="AYP726" s="11">
        <v>0</v>
      </c>
      <c r="AYQ726" s="11">
        <v>0</v>
      </c>
      <c r="AYR726" s="11">
        <v>0</v>
      </c>
      <c r="AYS726" s="11">
        <v>0</v>
      </c>
      <c r="AYT726" s="11">
        <v>0</v>
      </c>
      <c r="AYU726" s="11">
        <v>0</v>
      </c>
      <c r="AYV726" s="11">
        <v>0</v>
      </c>
      <c r="AYW726" s="11">
        <v>0</v>
      </c>
      <c r="AYX726" s="11">
        <v>0</v>
      </c>
      <c r="AYY726" s="11">
        <v>0</v>
      </c>
      <c r="AYZ726" s="11">
        <v>0</v>
      </c>
      <c r="AZA726" s="11">
        <v>0</v>
      </c>
      <c r="AZB726" s="11">
        <v>0</v>
      </c>
      <c r="AZC726" s="11">
        <v>0</v>
      </c>
      <c r="AZD726" s="11">
        <v>0</v>
      </c>
      <c r="AZE726" s="11">
        <v>0</v>
      </c>
      <c r="AZF726" s="11">
        <v>0</v>
      </c>
      <c r="AZG726" s="11">
        <v>0</v>
      </c>
      <c r="AZH726" s="11">
        <v>0</v>
      </c>
      <c r="AZI726" s="11">
        <v>0</v>
      </c>
      <c r="AZJ726" s="11">
        <v>0</v>
      </c>
      <c r="AZK726" s="11">
        <v>0</v>
      </c>
      <c r="AZL726" s="11">
        <v>0</v>
      </c>
      <c r="AZM726" s="11">
        <v>0</v>
      </c>
      <c r="AZN726" s="11">
        <v>0</v>
      </c>
      <c r="AZO726" s="11">
        <v>2.4336344177129511E-6</v>
      </c>
      <c r="AZP726" s="11">
        <v>0</v>
      </c>
      <c r="AZQ726" s="11">
        <v>0</v>
      </c>
      <c r="AZR726" s="11">
        <v>0</v>
      </c>
      <c r="AZS726" s="11">
        <v>-2.5833658428217851E-7</v>
      </c>
      <c r="AZT726" s="12">
        <v>7132017766.3970127</v>
      </c>
      <c r="AZU726" s="12">
        <v>6560953.2717667911</v>
      </c>
      <c r="AZV726" s="12">
        <v>1472000</v>
      </c>
      <c r="AZW726" s="12">
        <v>77560.802637784465</v>
      </c>
      <c r="AZX726" s="12">
        <v>131797051429.05008</v>
      </c>
      <c r="AZY726" s="12">
        <v>2.1999999999999999E-10</v>
      </c>
      <c r="AZZ726" s="12">
        <v>201239315.28033194</v>
      </c>
      <c r="BAA726" s="12">
        <v>1E-13</v>
      </c>
      <c r="BAB726" s="12">
        <v>2201674.867944146</v>
      </c>
      <c r="BAC726" s="12">
        <v>2.9999999999999999E-16</v>
      </c>
      <c r="BAD726" s="12">
        <v>1.1E-13</v>
      </c>
      <c r="BAE726" s="12">
        <v>7920000</v>
      </c>
      <c r="BAF726" s="12">
        <v>6380000</v>
      </c>
      <c r="BAG726" s="12">
        <v>4865116047475258</v>
      </c>
      <c r="BAH726" s="12">
        <v>928602500000</v>
      </c>
      <c r="BAI726" s="12">
        <v>480467636097.73865</v>
      </c>
      <c r="BAJ726" s="12">
        <v>742837999999999.88</v>
      </c>
      <c r="BAK726" s="12">
        <v>3826536013.7224517</v>
      </c>
      <c r="BAL726" s="12">
        <v>212501403815.93933</v>
      </c>
      <c r="BAM726" s="12">
        <v>50144535000</v>
      </c>
      <c r="BAN726" s="12">
        <v>445729200000</v>
      </c>
      <c r="BAO726" s="12">
        <v>18572050000</v>
      </c>
      <c r="BAP726" s="12">
        <v>7.757118E+16</v>
      </c>
      <c r="BAQ726" s="12">
        <v>3878559000000000</v>
      </c>
      <c r="BAR726" s="12">
        <v>1.1635677E+17</v>
      </c>
      <c r="BAS726" s="12">
        <v>1163567700000</v>
      </c>
      <c r="BAT726" s="12">
        <v>1939279500000</v>
      </c>
      <c r="BAU726" s="12">
        <v>4.25E+16</v>
      </c>
      <c r="BAV726" s="12">
        <v>2550000000000000</v>
      </c>
      <c r="BAW726" s="12">
        <v>7.65E+16</v>
      </c>
      <c r="BAX726" s="12">
        <v>765000000000</v>
      </c>
      <c r="BAY726" s="12">
        <v>850000000000</v>
      </c>
      <c r="BAZ726" s="12">
        <v>1.275E+17</v>
      </c>
      <c r="BBA726" s="12">
        <v>8924999999999999</v>
      </c>
      <c r="BBB726" s="12">
        <v>2.6774999999999997E+17</v>
      </c>
      <c r="BBC726" s="12">
        <v>2677500000000</v>
      </c>
      <c r="BBD726" s="12">
        <v>1912500000000.0005</v>
      </c>
      <c r="BBE726" s="13">
        <v>5.1257447435678056</v>
      </c>
      <c r="BBF726" s="13">
        <v>3.8113506681881049</v>
      </c>
      <c r="BBG726" s="13">
        <v>4.7037215610431087</v>
      </c>
      <c r="BBH726" s="13">
        <v>2965.4644790328575</v>
      </c>
      <c r="BBI726" s="12">
        <v>840.534556218788</v>
      </c>
      <c r="BBJ726" s="12">
        <v>23.065286742019776</v>
      </c>
      <c r="BBK726" s="12">
        <v>168.09926775360199</v>
      </c>
      <c r="BBL726" s="12">
        <v>133248.56264655339</v>
      </c>
      <c r="BBM726" s="12">
        <v>677704.39917234681</v>
      </c>
      <c r="BBN726" s="12">
        <v>190.43428690265799</v>
      </c>
      <c r="BBO726" s="14">
        <v>445.75111039981329</v>
      </c>
      <c r="BBP726" s="14">
        <v>599.0775064956822</v>
      </c>
      <c r="BBQ726" s="14">
        <v>654.9169490180193</v>
      </c>
      <c r="BBR726" s="13">
        <v>9.4868037431313645</v>
      </c>
      <c r="BBS726" s="13">
        <v>5.7167126462271085</v>
      </c>
      <c r="BBT726" s="13">
        <v>8.8325340072617404</v>
      </c>
      <c r="BBU726" s="14">
        <v>25.324276957392009</v>
      </c>
      <c r="BBV726" s="14">
        <v>23.970892340448174</v>
      </c>
      <c r="BBW726" s="14">
        <v>20.467205753020192</v>
      </c>
      <c r="BBX726" s="14">
        <v>503.32448199911289</v>
      </c>
      <c r="BBY726" s="14">
        <v>441.76008285711447</v>
      </c>
      <c r="BBZ726" s="14">
        <v>585.11216813192596</v>
      </c>
      <c r="BCA726" s="13">
        <v>6.0594377060769116</v>
      </c>
      <c r="BCB726" s="13">
        <v>0.60024138931284998</v>
      </c>
      <c r="BCC726" s="13">
        <v>0.52020468551496768</v>
      </c>
      <c r="BCD726" s="13">
        <v>0.15068522589168626</v>
      </c>
      <c r="BCE726" s="13">
        <v>40.341151016249761</v>
      </c>
      <c r="BCF726" s="13">
        <v>4.123683395424349E-2</v>
      </c>
      <c r="BCG726" s="13">
        <v>7.3357207233389551E-2</v>
      </c>
      <c r="BCH726" s="13">
        <v>1.2915858765569425E-3</v>
      </c>
      <c r="BCI726" s="13">
        <v>28599.63625427955</v>
      </c>
      <c r="BCJ726" s="13">
        <v>2.7767440145648458E-5</v>
      </c>
      <c r="BCK726" s="13">
        <v>12.704735327104427</v>
      </c>
      <c r="BCL726" s="13">
        <v>4.0237827971592359E-6</v>
      </c>
      <c r="BCM726" s="13">
        <v>3.1591640542096282E-8</v>
      </c>
      <c r="BCN726" s="13">
        <v>3.6402983451168304E-2</v>
      </c>
      <c r="BCO726" s="13">
        <v>0.25483086775417696</v>
      </c>
      <c r="BCP726" s="13">
        <v>0.17076977051654393</v>
      </c>
      <c r="BCQ726" s="13">
        <v>4.1698387650457311</v>
      </c>
      <c r="BCR726" s="13">
        <v>0.50559692346419194</v>
      </c>
      <c r="BCS726" s="13">
        <v>0.29740790288125113</v>
      </c>
      <c r="BCT726" s="13">
        <v>0.33809608011444042</v>
      </c>
      <c r="BCU726" s="13">
        <v>0.78767803540858194</v>
      </c>
      <c r="BCV726" s="13">
        <v>6.6497359921049937E-2</v>
      </c>
      <c r="BCW726" s="13">
        <v>7.7744695713143521</v>
      </c>
      <c r="BCX726" s="13">
        <v>1.6548161206027565E-2</v>
      </c>
      <c r="BCY726" s="13">
        <v>3.5635392057784834E-2</v>
      </c>
      <c r="BCZ726" s="13">
        <v>5.603788935358462E-2</v>
      </c>
      <c r="BDA726" s="13">
        <v>3.9655734731848281E-2</v>
      </c>
      <c r="BDB726" s="13">
        <v>1.6847605451449313E-4</v>
      </c>
      <c r="BDC726" s="13">
        <v>21096.46566077185</v>
      </c>
      <c r="BDD726" s="13">
        <v>2.1431063171150777E-5</v>
      </c>
      <c r="BDE726" s="13">
        <v>10.164888094828864</v>
      </c>
      <c r="BDF726" s="13">
        <v>5.4202321193849159E-6</v>
      </c>
      <c r="BDG726" s="13">
        <v>3.1305346213897404E-8</v>
      </c>
      <c r="BDH726" s="13">
        <v>9.7188661600475373E-3</v>
      </c>
      <c r="BDI726" s="13">
        <v>1.1514677196837481E-2</v>
      </c>
      <c r="BDJ726" s="13">
        <v>2.4606684563665923E-2</v>
      </c>
      <c r="BDK726" s="13">
        <v>0.43516397556474079</v>
      </c>
      <c r="BDL726" s="13">
        <v>0.24822606193197524</v>
      </c>
      <c r="BDM726" s="13">
        <v>0.17188634167196321</v>
      </c>
      <c r="BDN726" s="13">
        <v>0.10661970396956877</v>
      </c>
      <c r="BDO726" s="13">
        <v>0.22393875344162534</v>
      </c>
      <c r="BDP726" s="13">
        <v>0.35415758944442899</v>
      </c>
      <c r="BDQ726" s="13">
        <v>3.7461336830172729</v>
      </c>
      <c r="BDR726" s="13">
        <v>5.721339075705318</v>
      </c>
      <c r="BDS726" s="13">
        <v>0.33138524091531096</v>
      </c>
      <c r="BDT726" s="13">
        <v>0.47681779722317968</v>
      </c>
      <c r="BDU726" s="13">
        <v>0.27622183013118168</v>
      </c>
      <c r="BDV726" s="13">
        <v>0.78372551187219675</v>
      </c>
      <c r="BDW726" s="13">
        <v>0.12986424020555135</v>
      </c>
      <c r="BDX726" s="13">
        <v>13.242112671193764</v>
      </c>
      <c r="BDY726" s="13">
        <v>6.9174624663577197E-2</v>
      </c>
      <c r="BDZ726" s="13">
        <v>11.485144442004222</v>
      </c>
      <c r="BEA726" s="13">
        <v>0.17627187814613396</v>
      </c>
      <c r="BEB726" s="13">
        <v>3.9014451494259798E-2</v>
      </c>
      <c r="BEC726" s="13">
        <v>4.6337580781543174E-2</v>
      </c>
      <c r="BED726" s="13">
        <v>0.13198744240312935</v>
      </c>
      <c r="BEE726" s="13">
        <v>3.9156094197414608E-2</v>
      </c>
      <c r="BEF726" s="13">
        <v>6.4971961856527766E-4</v>
      </c>
      <c r="BEG726" s="13">
        <v>23640.618489523004</v>
      </c>
      <c r="BEH726" s="13">
        <v>1.8130583944080069E-5</v>
      </c>
      <c r="BEI726" s="13">
        <v>9.5277266187210223</v>
      </c>
      <c r="BEJ726" s="13">
        <v>1.2459294680662381</v>
      </c>
      <c r="BEK726" s="13">
        <v>5.2644234698350333E-6</v>
      </c>
      <c r="BEL726" s="13">
        <v>4.3489592044285572E-8</v>
      </c>
      <c r="BEM726" s="13">
        <v>3.0430156867826626E-2</v>
      </c>
      <c r="BEN726" s="13">
        <v>4.7983967268880122E-2</v>
      </c>
      <c r="BEO726" s="13">
        <v>5.6253723581872767E-3</v>
      </c>
      <c r="BEP726" s="13">
        <v>0.21174651374495634</v>
      </c>
      <c r="BEQ726" s="13">
        <v>0.42699594068746516</v>
      </c>
      <c r="BER726" s="13">
        <v>0.20478547797574279</v>
      </c>
      <c r="BES726" s="13">
        <v>0.14755664625973311</v>
      </c>
      <c r="BET726" s="13">
        <v>0.27743246119799936</v>
      </c>
      <c r="BEU726" s="22">
        <v>0.19662008232471923</v>
      </c>
    </row>
    <row r="727" spans="2:1503" x14ac:dyDescent="0.25">
      <c r="B727" s="16">
        <v>722</v>
      </c>
      <c r="C727" s="10">
        <v>0</v>
      </c>
      <c r="D727" s="11">
        <v>0</v>
      </c>
      <c r="E727" s="11">
        <v>0</v>
      </c>
      <c r="F727" s="11">
        <v>0</v>
      </c>
      <c r="G727" s="11">
        <v>1.2492733257548638E-5</v>
      </c>
      <c r="H727" s="11">
        <v>0</v>
      </c>
      <c r="I727" s="11">
        <v>0</v>
      </c>
      <c r="J727" s="11">
        <v>0</v>
      </c>
      <c r="K727" s="11">
        <v>0</v>
      </c>
      <c r="L727" s="11">
        <v>0</v>
      </c>
      <c r="M727" s="11">
        <v>0</v>
      </c>
      <c r="N727" s="11">
        <v>0</v>
      </c>
      <c r="O727" s="11">
        <v>-6.7332450232556595E-9</v>
      </c>
      <c r="P727" s="11">
        <v>0</v>
      </c>
      <c r="Q727" s="11">
        <v>0</v>
      </c>
      <c r="R727" s="11">
        <v>0</v>
      </c>
      <c r="S727" s="11">
        <v>0</v>
      </c>
      <c r="T727" s="11">
        <v>0</v>
      </c>
      <c r="U727" s="11">
        <v>0</v>
      </c>
      <c r="V727" s="11">
        <v>0</v>
      </c>
      <c r="W727" s="11">
        <v>0</v>
      </c>
      <c r="X727" s="11">
        <v>0</v>
      </c>
      <c r="Y727" s="11">
        <v>0</v>
      </c>
      <c r="Z727" s="11">
        <v>0</v>
      </c>
      <c r="AA727" s="11">
        <v>0</v>
      </c>
      <c r="AB727" s="11">
        <v>0</v>
      </c>
      <c r="AC727" s="11">
        <v>0</v>
      </c>
      <c r="AD727" s="11">
        <v>0</v>
      </c>
      <c r="AE727" s="11">
        <v>0</v>
      </c>
      <c r="AF727" s="11">
        <v>0</v>
      </c>
      <c r="AG727" s="11">
        <v>0</v>
      </c>
      <c r="AH727" s="11">
        <v>0</v>
      </c>
      <c r="AI727" s="11">
        <v>0</v>
      </c>
      <c r="AJ727" s="11">
        <v>0</v>
      </c>
      <c r="AK727" s="11">
        <v>0</v>
      </c>
      <c r="AL727" s="11">
        <v>0</v>
      </c>
      <c r="AM727" s="11">
        <v>0</v>
      </c>
      <c r="AN727" s="11">
        <v>0</v>
      </c>
      <c r="AO727" s="11">
        <v>0</v>
      </c>
      <c r="AP727" s="11">
        <v>0</v>
      </c>
      <c r="AQ727" s="11">
        <v>0</v>
      </c>
      <c r="AR727" s="11">
        <v>6.0275954446529008E-5</v>
      </c>
      <c r="AS727" s="11">
        <v>0</v>
      </c>
      <c r="AT727" s="11">
        <v>0</v>
      </c>
      <c r="AU727" s="11">
        <v>0</v>
      </c>
      <c r="AV727" s="11">
        <v>0</v>
      </c>
      <c r="AW727" s="11">
        <v>0</v>
      </c>
      <c r="AX727" s="11">
        <v>0</v>
      </c>
      <c r="AY727" s="11">
        <v>0</v>
      </c>
      <c r="AZ727" s="11">
        <v>0</v>
      </c>
      <c r="BA727" s="11">
        <v>-9.519528968847067E-6</v>
      </c>
      <c r="BB727" s="11">
        <v>3.7639808818572277E-26</v>
      </c>
      <c r="BC727" s="11">
        <v>4.2659435007733331E-25</v>
      </c>
      <c r="BD727" s="11">
        <v>1.8818363786993892E-26</v>
      </c>
      <c r="BE727" s="11">
        <v>0</v>
      </c>
      <c r="BF727" s="11">
        <v>0</v>
      </c>
      <c r="BG727" s="11">
        <v>2.7959483448148361E-24</v>
      </c>
      <c r="BH727" s="11">
        <v>1.2723081321391449E-24</v>
      </c>
      <c r="BI727" s="11">
        <v>2.7959483448148361E-24</v>
      </c>
      <c r="BJ727" s="11">
        <v>2.7114671478966921E-9</v>
      </c>
      <c r="BK727" s="11">
        <v>0</v>
      </c>
      <c r="BL727" s="11">
        <v>0</v>
      </c>
      <c r="BM727" s="11">
        <v>0</v>
      </c>
      <c r="BN727" s="11">
        <v>0</v>
      </c>
      <c r="BO727" s="11">
        <v>0</v>
      </c>
      <c r="BP727" s="11">
        <v>0</v>
      </c>
      <c r="BQ727" s="11">
        <v>0</v>
      </c>
      <c r="BR727" s="11">
        <v>0</v>
      </c>
      <c r="BS727" s="11">
        <v>0</v>
      </c>
      <c r="BT727" s="11">
        <v>0</v>
      </c>
      <c r="BU727" s="11">
        <v>0</v>
      </c>
      <c r="BV727" s="11">
        <v>0</v>
      </c>
      <c r="BW727" s="11">
        <v>0</v>
      </c>
      <c r="BX727" s="11">
        <v>0</v>
      </c>
      <c r="BY727" s="11">
        <v>0</v>
      </c>
      <c r="BZ727" s="11">
        <v>0</v>
      </c>
      <c r="CA727" s="11">
        <v>0</v>
      </c>
      <c r="CB727" s="11">
        <v>0</v>
      </c>
      <c r="CC727" s="11">
        <v>0</v>
      </c>
      <c r="CD727" s="11">
        <v>0</v>
      </c>
      <c r="CE727" s="11">
        <v>0</v>
      </c>
      <c r="CF727" s="11">
        <v>0</v>
      </c>
      <c r="CG727" s="11">
        <v>0</v>
      </c>
      <c r="CH727" s="11">
        <v>0</v>
      </c>
      <c r="CI727" s="11">
        <v>0</v>
      </c>
      <c r="CJ727" s="11">
        <v>0</v>
      </c>
      <c r="CK727" s="11">
        <v>0</v>
      </c>
      <c r="CL727" s="11">
        <v>1.1707742239127111E-8</v>
      </c>
      <c r="CM727" s="11">
        <v>-2.0959800844293143E-9</v>
      </c>
      <c r="CN727" s="11">
        <v>0</v>
      </c>
      <c r="CO727" s="11">
        <v>0</v>
      </c>
      <c r="CP727" s="11">
        <v>0</v>
      </c>
      <c r="CQ727" s="11">
        <v>0</v>
      </c>
      <c r="CR727" s="11">
        <v>0</v>
      </c>
      <c r="CS727" s="11">
        <v>0</v>
      </c>
      <c r="CT727" s="11">
        <v>0</v>
      </c>
      <c r="CU727" s="11">
        <v>0</v>
      </c>
      <c r="CV727" s="11">
        <v>0</v>
      </c>
      <c r="CW727" s="11">
        <v>0</v>
      </c>
      <c r="CX727" s="11">
        <v>0</v>
      </c>
      <c r="CY727" s="11">
        <v>0</v>
      </c>
      <c r="CZ727" s="11">
        <v>0</v>
      </c>
      <c r="DA727" s="11">
        <v>0</v>
      </c>
      <c r="DB727" s="11">
        <v>0</v>
      </c>
      <c r="DC727" s="11">
        <v>0</v>
      </c>
      <c r="DD727" s="11">
        <v>0</v>
      </c>
      <c r="DE727" s="11">
        <v>0</v>
      </c>
      <c r="DF727" s="11">
        <v>0</v>
      </c>
      <c r="DG727" s="11">
        <v>0</v>
      </c>
      <c r="DH727" s="11">
        <v>0</v>
      </c>
      <c r="DI727" s="11">
        <v>0</v>
      </c>
      <c r="DJ727" s="11">
        <v>0</v>
      </c>
      <c r="DK727" s="11">
        <v>0</v>
      </c>
      <c r="DL727" s="11">
        <v>0</v>
      </c>
      <c r="DM727" s="11">
        <v>0</v>
      </c>
      <c r="DN727" s="11">
        <v>0</v>
      </c>
      <c r="DO727" s="11">
        <v>0</v>
      </c>
      <c r="DP727" s="11">
        <v>0</v>
      </c>
      <c r="DQ727" s="11">
        <v>0</v>
      </c>
      <c r="DR727" s="11">
        <v>0</v>
      </c>
      <c r="DS727" s="11">
        <v>0</v>
      </c>
      <c r="DT727" s="11">
        <v>0</v>
      </c>
      <c r="DU727" s="11">
        <v>0</v>
      </c>
      <c r="DV727" s="11">
        <v>0</v>
      </c>
      <c r="DW727" s="11">
        <v>1.2878516463039822E-7</v>
      </c>
      <c r="DX727" s="11">
        <v>2.0959800844260172E-9</v>
      </c>
      <c r="DY727" s="11">
        <v>-2.5152169426562513E-8</v>
      </c>
      <c r="DZ727" s="11">
        <v>0</v>
      </c>
      <c r="EA727" s="11">
        <v>2.9865734061719399E-8</v>
      </c>
      <c r="EB727" s="11">
        <v>0</v>
      </c>
      <c r="EC727" s="11">
        <v>2.3986206272141155E-9</v>
      </c>
      <c r="ED727" s="11">
        <v>8.9886624609282646E-9</v>
      </c>
      <c r="EE727" s="11">
        <v>2.4728177561611736E-9</v>
      </c>
      <c r="EF727" s="11">
        <v>0</v>
      </c>
      <c r="EG727" s="11">
        <v>0</v>
      </c>
      <c r="EH727" s="11">
        <v>0</v>
      </c>
      <c r="EI727" s="11">
        <v>0</v>
      </c>
      <c r="EJ727" s="11">
        <v>0</v>
      </c>
      <c r="EK727" s="11">
        <v>0</v>
      </c>
      <c r="EL727" s="11">
        <v>0</v>
      </c>
      <c r="EM727" s="11">
        <v>0</v>
      </c>
      <c r="EN727" s="11">
        <v>0</v>
      </c>
      <c r="EO727" s="11">
        <v>0</v>
      </c>
      <c r="EP727" s="11">
        <v>0</v>
      </c>
      <c r="EQ727" s="11">
        <v>0</v>
      </c>
      <c r="ER727" s="11">
        <v>0</v>
      </c>
      <c r="ES727" s="11">
        <v>0</v>
      </c>
      <c r="ET727" s="11">
        <v>0</v>
      </c>
      <c r="EU727" s="11">
        <v>0</v>
      </c>
      <c r="EV727" s="11">
        <v>0</v>
      </c>
      <c r="EW727" s="11">
        <v>0</v>
      </c>
      <c r="EX727" s="11">
        <v>0</v>
      </c>
      <c r="EY727" s="11">
        <v>0</v>
      </c>
      <c r="EZ727" s="11">
        <v>0</v>
      </c>
      <c r="FA727" s="11">
        <v>0</v>
      </c>
      <c r="FB727" s="11">
        <v>9.9999999999999995E-21</v>
      </c>
      <c r="FC727" s="11">
        <v>0</v>
      </c>
      <c r="FD727" s="11">
        <v>0</v>
      </c>
      <c r="FE727" s="11">
        <v>0</v>
      </c>
      <c r="FF727" s="11">
        <v>0</v>
      </c>
      <c r="FG727" s="11">
        <v>0</v>
      </c>
      <c r="FH727" s="11">
        <v>4.6828195215006975E-6</v>
      </c>
      <c r="FI727" s="11">
        <v>0</v>
      </c>
      <c r="FJ727" s="11">
        <v>2.160257365311351E-8</v>
      </c>
      <c r="FK727" s="11">
        <v>-3.1835645430212101E-8</v>
      </c>
      <c r="FL727" s="11">
        <v>0</v>
      </c>
      <c r="FM727" s="11">
        <v>5.6398337115169149E-8</v>
      </c>
      <c r="FN727" s="11">
        <v>0</v>
      </c>
      <c r="FO727" s="11">
        <v>0</v>
      </c>
      <c r="FP727" s="11">
        <v>0</v>
      </c>
      <c r="FQ727" s="11">
        <v>0</v>
      </c>
      <c r="FR727" s="11">
        <v>6.0731875411322014E-9</v>
      </c>
      <c r="FS727" s="11">
        <v>0</v>
      </c>
      <c r="FT727" s="11">
        <v>0</v>
      </c>
      <c r="FU727" s="11">
        <v>0</v>
      </c>
      <c r="FV727" s="11">
        <v>0</v>
      </c>
      <c r="FW727" s="11">
        <v>0</v>
      </c>
      <c r="FX727" s="11">
        <v>0</v>
      </c>
      <c r="FY727" s="11">
        <v>0</v>
      </c>
      <c r="FZ727" s="11">
        <v>0</v>
      </c>
      <c r="GA727" s="11">
        <v>0</v>
      </c>
      <c r="GB727" s="11">
        <v>0</v>
      </c>
      <c r="GC727" s="11">
        <v>0</v>
      </c>
      <c r="GD727" s="11">
        <v>0</v>
      </c>
      <c r="GE727" s="11">
        <v>0</v>
      </c>
      <c r="GF727" s="11">
        <v>0</v>
      </c>
      <c r="GG727" s="11">
        <v>0</v>
      </c>
      <c r="GH727" s="11">
        <v>0</v>
      </c>
      <c r="GI727" s="11">
        <v>0</v>
      </c>
      <c r="GJ727" s="11">
        <v>0</v>
      </c>
      <c r="GK727" s="11">
        <v>0</v>
      </c>
      <c r="GL727" s="11">
        <v>0</v>
      </c>
      <c r="GM727" s="11">
        <v>0</v>
      </c>
      <c r="GN727" s="11">
        <v>0</v>
      </c>
      <c r="GO727" s="11">
        <v>0</v>
      </c>
      <c r="GP727" s="11">
        <v>0</v>
      </c>
      <c r="GQ727" s="11">
        <v>0</v>
      </c>
      <c r="GR727" s="11">
        <v>0</v>
      </c>
      <c r="GS727" s="11">
        <v>0</v>
      </c>
      <c r="GT727" s="11">
        <v>0</v>
      </c>
      <c r="GU727" s="11">
        <v>3.5495957734457087E-9</v>
      </c>
      <c r="GV727" s="11">
        <v>0</v>
      </c>
      <c r="GW727" s="11">
        <v>-3.2503878205680112E-8</v>
      </c>
      <c r="GX727" s="11">
        <v>0</v>
      </c>
      <c r="GY727" s="11">
        <v>0</v>
      </c>
      <c r="GZ727" s="11">
        <v>0</v>
      </c>
      <c r="HA727" s="11">
        <v>0</v>
      </c>
      <c r="HB727" s="11">
        <v>0</v>
      </c>
      <c r="HC727" s="11">
        <v>0</v>
      </c>
      <c r="HD727" s="11">
        <v>0</v>
      </c>
      <c r="HE727" s="11">
        <v>0</v>
      </c>
      <c r="HF727" s="11">
        <v>0</v>
      </c>
      <c r="HG727" s="11">
        <v>0</v>
      </c>
      <c r="HH727" s="11">
        <v>0</v>
      </c>
      <c r="HI727" s="11">
        <v>0</v>
      </c>
      <c r="HJ727" s="11">
        <v>0</v>
      </c>
      <c r="HK727" s="11">
        <v>0</v>
      </c>
      <c r="HL727" s="11">
        <v>0</v>
      </c>
      <c r="HM727" s="11">
        <v>0</v>
      </c>
      <c r="HN727" s="11">
        <v>0</v>
      </c>
      <c r="HO727" s="11">
        <v>0</v>
      </c>
      <c r="HP727" s="11">
        <v>0</v>
      </c>
      <c r="HQ727" s="11">
        <v>0</v>
      </c>
      <c r="HR727" s="11">
        <v>0</v>
      </c>
      <c r="HS727" s="11">
        <v>0</v>
      </c>
      <c r="HT727" s="11">
        <v>0</v>
      </c>
      <c r="HU727" s="11">
        <v>0</v>
      </c>
      <c r="HV727" s="11">
        <v>0</v>
      </c>
      <c r="HW727" s="11">
        <v>0</v>
      </c>
      <c r="HX727" s="11">
        <v>0</v>
      </c>
      <c r="HY727" s="11">
        <v>0</v>
      </c>
      <c r="HZ727" s="11">
        <v>0</v>
      </c>
      <c r="IA727" s="11">
        <v>0</v>
      </c>
      <c r="IB727" s="11">
        <v>0</v>
      </c>
      <c r="IC727" s="11">
        <v>0</v>
      </c>
      <c r="ID727" s="11">
        <v>0</v>
      </c>
      <c r="IE727" s="11">
        <v>0</v>
      </c>
      <c r="IF727" s="11">
        <v>0</v>
      </c>
      <c r="IG727" s="11">
        <v>1.2585644323350155E-10</v>
      </c>
      <c r="IH727" s="11">
        <v>0</v>
      </c>
      <c r="II727" s="11">
        <v>-5.6398337115172444E-8</v>
      </c>
      <c r="IJ727" s="11">
        <v>0</v>
      </c>
      <c r="IK727" s="11">
        <v>0</v>
      </c>
      <c r="IL727" s="11">
        <v>0</v>
      </c>
      <c r="IM727" s="11">
        <v>0</v>
      </c>
      <c r="IN727" s="11">
        <v>0</v>
      </c>
      <c r="IO727" s="11">
        <v>0</v>
      </c>
      <c r="IP727" s="11">
        <v>0</v>
      </c>
      <c r="IQ727" s="11">
        <v>0</v>
      </c>
      <c r="IR727" s="11">
        <v>0</v>
      </c>
      <c r="IS727" s="11">
        <v>0</v>
      </c>
      <c r="IT727" s="11">
        <v>0</v>
      </c>
      <c r="IU727" s="11">
        <v>0</v>
      </c>
      <c r="IV727" s="11">
        <v>0</v>
      </c>
      <c r="IW727" s="11">
        <v>0</v>
      </c>
      <c r="IX727" s="11">
        <v>0</v>
      </c>
      <c r="IY727" s="11">
        <v>0</v>
      </c>
      <c r="IZ727" s="11">
        <v>0</v>
      </c>
      <c r="JA727" s="11">
        <v>0</v>
      </c>
      <c r="JB727" s="11">
        <v>0</v>
      </c>
      <c r="JC727" s="11">
        <v>0</v>
      </c>
      <c r="JD727" s="11">
        <v>0</v>
      </c>
      <c r="JE727" s="11">
        <v>0</v>
      </c>
      <c r="JF727" s="11">
        <v>0</v>
      </c>
      <c r="JG727" s="11">
        <v>0</v>
      </c>
      <c r="JH727" s="11">
        <v>0</v>
      </c>
      <c r="JI727" s="11">
        <v>0</v>
      </c>
      <c r="JJ727" s="11">
        <v>0</v>
      </c>
      <c r="JK727" s="11">
        <v>0</v>
      </c>
      <c r="JL727" s="11">
        <v>0</v>
      </c>
      <c r="JM727" s="11">
        <v>0</v>
      </c>
      <c r="JN727" s="11">
        <v>0</v>
      </c>
      <c r="JO727" s="11">
        <v>1.2644361617634354E-6</v>
      </c>
      <c r="JP727" s="11">
        <v>0</v>
      </c>
      <c r="JQ727" s="11">
        <v>0</v>
      </c>
      <c r="JR727" s="11">
        <v>0</v>
      </c>
      <c r="JS727" s="11">
        <v>0</v>
      </c>
      <c r="JT727" s="11">
        <v>0</v>
      </c>
      <c r="JU727" s="11">
        <v>-2.4511449586029735E-9</v>
      </c>
      <c r="JV727" s="11">
        <v>0</v>
      </c>
      <c r="JW727" s="11">
        <v>0</v>
      </c>
      <c r="JX727" s="11">
        <v>0</v>
      </c>
      <c r="JY727" s="11">
        <v>0</v>
      </c>
      <c r="JZ727" s="11">
        <v>0</v>
      </c>
      <c r="KA727" s="11">
        <v>0</v>
      </c>
      <c r="KB727" s="11">
        <v>0</v>
      </c>
      <c r="KC727" s="11">
        <v>0</v>
      </c>
      <c r="KD727" s="11">
        <v>0</v>
      </c>
      <c r="KE727" s="11">
        <v>0</v>
      </c>
      <c r="KF727" s="11">
        <v>0</v>
      </c>
      <c r="KG727" s="11">
        <v>0</v>
      </c>
      <c r="KH727" s="11">
        <v>0</v>
      </c>
      <c r="KI727" s="11">
        <v>0</v>
      </c>
      <c r="KJ727" s="11">
        <v>0</v>
      </c>
      <c r="KK727" s="11">
        <v>0</v>
      </c>
      <c r="KL727" s="11">
        <v>0</v>
      </c>
      <c r="KM727" s="11">
        <v>0</v>
      </c>
      <c r="KN727" s="11">
        <v>0</v>
      </c>
      <c r="KO727" s="11">
        <v>0</v>
      </c>
      <c r="KP727" s="11">
        <v>0</v>
      </c>
      <c r="KQ727" s="11">
        <v>0</v>
      </c>
      <c r="KR727" s="11">
        <v>0</v>
      </c>
      <c r="KS727" s="11">
        <v>0</v>
      </c>
      <c r="KT727" s="11">
        <v>0</v>
      </c>
      <c r="KU727" s="11">
        <v>0</v>
      </c>
      <c r="KV727" s="11">
        <v>0</v>
      </c>
      <c r="KW727" s="11">
        <v>0</v>
      </c>
      <c r="KX727" s="11">
        <v>0</v>
      </c>
      <c r="KY727" s="11">
        <v>0</v>
      </c>
      <c r="KZ727" s="11">
        <v>2.8098581372520788E-6</v>
      </c>
      <c r="LA727" s="11">
        <v>0</v>
      </c>
      <c r="LB727" s="11">
        <v>0</v>
      </c>
      <c r="LC727" s="11">
        <v>0</v>
      </c>
      <c r="LD727" s="11">
        <v>0</v>
      </c>
      <c r="LE727" s="11">
        <v>0</v>
      </c>
      <c r="LF727" s="11">
        <v>0</v>
      </c>
      <c r="LG727" s="11">
        <v>-9.0444329985756203E-9</v>
      </c>
      <c r="LH727" s="11">
        <v>0</v>
      </c>
      <c r="LI727" s="11">
        <v>0</v>
      </c>
      <c r="LJ727" s="11">
        <v>0</v>
      </c>
      <c r="LK727" s="11">
        <v>0</v>
      </c>
      <c r="LL727" s="11">
        <v>0</v>
      </c>
      <c r="LM727" s="11">
        <v>0</v>
      </c>
      <c r="LN727" s="11">
        <v>0</v>
      </c>
      <c r="LO727" s="11">
        <v>0</v>
      </c>
      <c r="LP727" s="11">
        <v>0</v>
      </c>
      <c r="LQ727" s="11">
        <v>0</v>
      </c>
      <c r="LR727" s="11">
        <v>0</v>
      </c>
      <c r="LS727" s="11">
        <v>0</v>
      </c>
      <c r="LT727" s="11">
        <v>0</v>
      </c>
      <c r="LU727" s="11">
        <v>0</v>
      </c>
      <c r="LV727" s="11">
        <v>0</v>
      </c>
      <c r="LW727" s="11">
        <v>0</v>
      </c>
      <c r="LX727" s="11">
        <v>0</v>
      </c>
      <c r="LY727" s="11">
        <v>0</v>
      </c>
      <c r="LZ727" s="11">
        <v>0</v>
      </c>
      <c r="MA727" s="11">
        <v>0</v>
      </c>
      <c r="MB727" s="11">
        <v>0</v>
      </c>
      <c r="MC727" s="11">
        <v>0</v>
      </c>
      <c r="MD727" s="11">
        <v>0</v>
      </c>
      <c r="ME727" s="11">
        <v>0</v>
      </c>
      <c r="MF727" s="11">
        <v>0</v>
      </c>
      <c r="MG727" s="11">
        <v>0</v>
      </c>
      <c r="MH727" s="11">
        <v>0</v>
      </c>
      <c r="MI727" s="11">
        <v>0</v>
      </c>
      <c r="MJ727" s="11">
        <v>0</v>
      </c>
      <c r="MK727" s="11">
        <v>4.6830968954201313E-7</v>
      </c>
      <c r="ML727" s="11">
        <v>0</v>
      </c>
      <c r="MM727" s="11">
        <v>0</v>
      </c>
      <c r="MN727" s="11">
        <v>0</v>
      </c>
      <c r="MO727" s="11">
        <v>0</v>
      </c>
      <c r="MP727" s="11">
        <v>0</v>
      </c>
      <c r="MQ727" s="11">
        <v>0</v>
      </c>
      <c r="MR727" s="11">
        <v>0</v>
      </c>
      <c r="MS727" s="11">
        <v>-2.4922782196307134E-9</v>
      </c>
      <c r="MT727" s="11">
        <v>0</v>
      </c>
      <c r="MU727" s="11">
        <v>0</v>
      </c>
      <c r="MV727" s="11">
        <v>0</v>
      </c>
      <c r="MW727" s="11">
        <v>0</v>
      </c>
      <c r="MX727" s="11">
        <v>0</v>
      </c>
      <c r="MY727" s="11">
        <v>0</v>
      </c>
      <c r="MZ727" s="11">
        <v>0</v>
      </c>
      <c r="NA727" s="11">
        <v>0</v>
      </c>
      <c r="NB727" s="11">
        <v>0</v>
      </c>
      <c r="NC727" s="11">
        <v>0</v>
      </c>
      <c r="ND727" s="11">
        <v>0</v>
      </c>
      <c r="NE727" s="11">
        <v>0</v>
      </c>
      <c r="NF727" s="11">
        <v>0</v>
      </c>
      <c r="NG727" s="11">
        <v>0</v>
      </c>
      <c r="NH727" s="11">
        <v>0</v>
      </c>
      <c r="NI727" s="11">
        <v>0</v>
      </c>
      <c r="NJ727" s="11">
        <v>0</v>
      </c>
      <c r="NK727" s="11">
        <v>0</v>
      </c>
      <c r="NL727" s="11">
        <v>0</v>
      </c>
      <c r="NM727" s="11">
        <v>0</v>
      </c>
      <c r="NN727" s="11">
        <v>0</v>
      </c>
      <c r="NO727" s="11">
        <v>0</v>
      </c>
      <c r="NP727" s="11">
        <v>0</v>
      </c>
      <c r="NQ727" s="11">
        <v>0</v>
      </c>
      <c r="NR727" s="11">
        <v>0</v>
      </c>
      <c r="NS727" s="11">
        <v>0</v>
      </c>
      <c r="NT727" s="11">
        <v>0</v>
      </c>
      <c r="NU727" s="11">
        <v>0</v>
      </c>
      <c r="NV727" s="11">
        <v>1.5202865731461762E-7</v>
      </c>
      <c r="NW727" s="11">
        <v>0</v>
      </c>
      <c r="NX727" s="11">
        <v>0</v>
      </c>
      <c r="NY727" s="11">
        <v>0</v>
      </c>
      <c r="NZ727" s="11">
        <v>0</v>
      </c>
      <c r="OA727" s="11">
        <v>0</v>
      </c>
      <c r="OB727" s="11">
        <v>0</v>
      </c>
      <c r="OC727" s="11">
        <v>0</v>
      </c>
      <c r="OD727" s="11">
        <v>0</v>
      </c>
      <c r="OE727" s="11">
        <v>-8.7765851592891999E-6</v>
      </c>
      <c r="OF727" s="11">
        <v>1.2946748006677838E-25</v>
      </c>
      <c r="OG727" s="11">
        <v>0</v>
      </c>
      <c r="OH727" s="11">
        <v>0</v>
      </c>
      <c r="OI727" s="11">
        <v>6.2645123231443681E-24</v>
      </c>
      <c r="OJ727" s="11">
        <v>5.1925638918420895E-7</v>
      </c>
      <c r="OK727" s="11">
        <v>0</v>
      </c>
      <c r="OL727" s="11">
        <v>0</v>
      </c>
      <c r="OM727" s="11">
        <v>0</v>
      </c>
      <c r="ON727" s="11">
        <v>0</v>
      </c>
      <c r="OO727" s="11">
        <v>2.9979281607393609E-7</v>
      </c>
      <c r="OP727" s="11">
        <v>0</v>
      </c>
      <c r="OQ727" s="11">
        <v>0</v>
      </c>
      <c r="OR727" s="11">
        <v>0</v>
      </c>
      <c r="OS727" s="11">
        <v>0</v>
      </c>
      <c r="OT727" s="11">
        <v>0</v>
      </c>
      <c r="OU727" s="11">
        <v>0</v>
      </c>
      <c r="OV727" s="11">
        <v>0</v>
      </c>
      <c r="OW727" s="11">
        <v>0</v>
      </c>
      <c r="OX727" s="11">
        <v>0</v>
      </c>
      <c r="OY727" s="11">
        <v>0</v>
      </c>
      <c r="OZ727" s="11">
        <v>0</v>
      </c>
      <c r="PA727" s="11">
        <v>0</v>
      </c>
      <c r="PB727" s="11">
        <v>0</v>
      </c>
      <c r="PC727" s="11">
        <v>0</v>
      </c>
      <c r="PD727" s="11">
        <v>0</v>
      </c>
      <c r="PE727" s="11">
        <v>0</v>
      </c>
      <c r="PF727" s="11">
        <v>0</v>
      </c>
      <c r="PG727" s="11">
        <v>0</v>
      </c>
      <c r="PH727" s="11">
        <v>0</v>
      </c>
      <c r="PI727" s="11">
        <v>0</v>
      </c>
      <c r="PJ727" s="11">
        <v>3.1709762015871797E-8</v>
      </c>
      <c r="PK727" s="11">
        <v>0</v>
      </c>
      <c r="PL727" s="11">
        <v>0</v>
      </c>
      <c r="PM727" s="11">
        <v>0</v>
      </c>
      <c r="PN727" s="11">
        <v>0</v>
      </c>
      <c r="PO727" s="11">
        <v>0</v>
      </c>
      <c r="PP727" s="11">
        <v>3.9981300952591365E-6</v>
      </c>
      <c r="PQ727" s="11">
        <v>-2.9385921213366557E-7</v>
      </c>
      <c r="PR727" s="11">
        <v>8.3037289171706622E-9</v>
      </c>
      <c r="PS727" s="11">
        <v>0</v>
      </c>
      <c r="PT727" s="11">
        <v>1.4334345994793734E-8</v>
      </c>
      <c r="PU727" s="11">
        <v>0</v>
      </c>
      <c r="PV727" s="11">
        <v>0</v>
      </c>
      <c r="PW727" s="11">
        <v>0</v>
      </c>
      <c r="PX727" s="11">
        <v>0</v>
      </c>
      <c r="PY727" s="11">
        <v>0</v>
      </c>
      <c r="PZ727" s="11">
        <v>0</v>
      </c>
      <c r="QA727" s="11">
        <v>1.6806722689075633E-8</v>
      </c>
      <c r="QB727" s="11">
        <v>0</v>
      </c>
      <c r="QC727" s="11">
        <v>0</v>
      </c>
      <c r="QD727" s="11">
        <v>0</v>
      </c>
      <c r="QE727" s="11">
        <v>-2.0628479023847035</v>
      </c>
      <c r="QF727" s="11">
        <v>5.4636202811288624E-25</v>
      </c>
      <c r="QG727" s="11">
        <v>1.0216743447474758E-21</v>
      </c>
      <c r="QH727" s="11">
        <v>0</v>
      </c>
      <c r="QI727" s="11">
        <v>9.6106272580344856E-6</v>
      </c>
      <c r="QJ727" s="11">
        <v>0</v>
      </c>
      <c r="QK727" s="11">
        <v>0</v>
      </c>
      <c r="QL727" s="11">
        <v>0</v>
      </c>
      <c r="QM727" s="11">
        <v>0</v>
      </c>
      <c r="QN727" s="11">
        <v>0</v>
      </c>
      <c r="QO727" s="11">
        <v>0</v>
      </c>
      <c r="QP727" s="11">
        <v>0</v>
      </c>
      <c r="QQ727" s="11">
        <v>0</v>
      </c>
      <c r="QR727" s="11">
        <v>0</v>
      </c>
      <c r="QS727" s="11">
        <v>0</v>
      </c>
      <c r="QT727" s="11">
        <v>0</v>
      </c>
      <c r="QU727" s="11">
        <v>0</v>
      </c>
      <c r="QV727" s="11">
        <v>0</v>
      </c>
      <c r="QW727" s="11">
        <v>0</v>
      </c>
      <c r="QX727" s="11">
        <v>0</v>
      </c>
      <c r="QY727" s="11">
        <v>0</v>
      </c>
      <c r="QZ727" s="11">
        <v>0</v>
      </c>
      <c r="RA727" s="11">
        <v>0</v>
      </c>
      <c r="RB727" s="11">
        <v>0</v>
      </c>
      <c r="RC727" s="11">
        <v>0</v>
      </c>
      <c r="RD727" s="11">
        <v>0</v>
      </c>
      <c r="RE727" s="11">
        <v>0</v>
      </c>
      <c r="RF727" s="11">
        <v>0</v>
      </c>
      <c r="RG727" s="11">
        <v>0</v>
      </c>
      <c r="RH727" s="11">
        <v>0</v>
      </c>
      <c r="RI727" s="11">
        <v>0</v>
      </c>
      <c r="RJ727" s="11">
        <v>0</v>
      </c>
      <c r="RK727" s="11">
        <v>0</v>
      </c>
      <c r="RL727" s="11">
        <v>0</v>
      </c>
      <c r="RM727" s="11">
        <v>0</v>
      </c>
      <c r="RN727" s="11">
        <v>0</v>
      </c>
      <c r="RO727" s="11">
        <v>0</v>
      </c>
      <c r="RP727" s="11">
        <v>0.16501780778980119</v>
      </c>
      <c r="RQ727" s="11">
        <v>-1.5107420898328246E-8</v>
      </c>
      <c r="RR727" s="11">
        <v>3.6114879251995024E-9</v>
      </c>
      <c r="RS727" s="11">
        <v>2.0417006670901983E-6</v>
      </c>
      <c r="RT727" s="11">
        <v>0</v>
      </c>
      <c r="RU727" s="11">
        <v>0</v>
      </c>
      <c r="RV727" s="11">
        <v>0</v>
      </c>
      <c r="RW727" s="11">
        <v>0</v>
      </c>
      <c r="RX727" s="11">
        <v>0</v>
      </c>
      <c r="RY727" s="11">
        <v>0</v>
      </c>
      <c r="RZ727" s="11">
        <v>0</v>
      </c>
      <c r="SA727" s="11">
        <v>0</v>
      </c>
      <c r="SB727" s="11">
        <v>0</v>
      </c>
      <c r="SC727" s="11">
        <v>0</v>
      </c>
      <c r="SD727" s="11">
        <v>0</v>
      </c>
      <c r="SE727" s="11">
        <v>0</v>
      </c>
      <c r="SF727" s="11">
        <v>0</v>
      </c>
      <c r="SG727" s="11">
        <v>0</v>
      </c>
      <c r="SH727" s="11">
        <v>0</v>
      </c>
      <c r="SI727" s="11">
        <v>0</v>
      </c>
      <c r="SJ727" s="11">
        <v>0</v>
      </c>
      <c r="SK727" s="11">
        <v>0</v>
      </c>
      <c r="SL727" s="11">
        <v>0</v>
      </c>
      <c r="SM727" s="11">
        <v>0</v>
      </c>
      <c r="SN727" s="11">
        <v>0</v>
      </c>
      <c r="SO727" s="11">
        <v>0</v>
      </c>
      <c r="SP727" s="11">
        <v>0</v>
      </c>
      <c r="SQ727" s="11">
        <v>0</v>
      </c>
      <c r="SR727" s="11">
        <v>0</v>
      </c>
      <c r="SS727" s="11">
        <v>0</v>
      </c>
      <c r="ST727" s="11">
        <v>0</v>
      </c>
      <c r="SU727" s="11">
        <v>0</v>
      </c>
      <c r="SV727" s="11">
        <v>0</v>
      </c>
      <c r="SW727" s="11">
        <v>0</v>
      </c>
      <c r="SX727" s="11">
        <v>0</v>
      </c>
      <c r="SY727" s="11">
        <v>0</v>
      </c>
      <c r="SZ727" s="11">
        <v>0</v>
      </c>
      <c r="TA727" s="11">
        <v>1.8977047895827133</v>
      </c>
      <c r="TB727" s="11">
        <v>0</v>
      </c>
      <c r="TC727" s="11">
        <v>-3.6508996875509192E-9</v>
      </c>
      <c r="TD727" s="11">
        <v>0</v>
      </c>
      <c r="TE727" s="11">
        <v>0</v>
      </c>
      <c r="TF727" s="11">
        <v>0</v>
      </c>
      <c r="TG727" s="11">
        <v>0</v>
      </c>
      <c r="TH727" s="11">
        <v>0</v>
      </c>
      <c r="TI727" s="11">
        <v>0</v>
      </c>
      <c r="TJ727" s="11">
        <v>0</v>
      </c>
      <c r="TK727" s="11">
        <v>0</v>
      </c>
      <c r="TL727" s="11">
        <v>0</v>
      </c>
      <c r="TM727" s="11">
        <v>0</v>
      </c>
      <c r="TN727" s="11">
        <v>0</v>
      </c>
      <c r="TO727" s="11">
        <v>0</v>
      </c>
      <c r="TP727" s="11">
        <v>0</v>
      </c>
      <c r="TQ727" s="11">
        <v>0</v>
      </c>
      <c r="TR727" s="11">
        <v>0</v>
      </c>
      <c r="TS727" s="11">
        <v>0</v>
      </c>
      <c r="TT727" s="11">
        <v>0</v>
      </c>
      <c r="TU727" s="11">
        <v>0</v>
      </c>
      <c r="TV727" s="11">
        <v>0</v>
      </c>
      <c r="TW727" s="11">
        <v>0</v>
      </c>
      <c r="TX727" s="11">
        <v>0</v>
      </c>
      <c r="TY727" s="11">
        <v>0</v>
      </c>
      <c r="TZ727" s="11">
        <v>0</v>
      </c>
      <c r="UA727" s="11">
        <v>0</v>
      </c>
      <c r="UB727" s="11">
        <v>0</v>
      </c>
      <c r="UC727" s="11">
        <v>0</v>
      </c>
      <c r="UD727" s="11">
        <v>0</v>
      </c>
      <c r="UE727" s="11">
        <v>0</v>
      </c>
      <c r="UF727" s="11">
        <v>0</v>
      </c>
      <c r="UG727" s="11">
        <v>0</v>
      </c>
      <c r="UH727" s="11">
        <v>0</v>
      </c>
      <c r="UI727" s="11">
        <v>0</v>
      </c>
      <c r="UJ727" s="11">
        <v>0</v>
      </c>
      <c r="UK727" s="11">
        <v>0</v>
      </c>
      <c r="UL727" s="11">
        <v>0</v>
      </c>
      <c r="UM727" s="11">
        <v>6.0601740120349363E-9</v>
      </c>
      <c r="UN727" s="11">
        <v>0</v>
      </c>
      <c r="UO727" s="11">
        <v>-2.0427795918276083E-6</v>
      </c>
      <c r="UP727" s="11">
        <v>0</v>
      </c>
      <c r="UQ727" s="11">
        <v>0</v>
      </c>
      <c r="UR727" s="11">
        <v>0</v>
      </c>
      <c r="US727" s="11">
        <v>0</v>
      </c>
      <c r="UT727" s="11">
        <v>0</v>
      </c>
      <c r="UU727" s="11">
        <v>0</v>
      </c>
      <c r="UV727" s="11">
        <v>0</v>
      </c>
      <c r="UW727" s="11">
        <v>0</v>
      </c>
      <c r="UX727" s="11">
        <v>0</v>
      </c>
      <c r="UY727" s="11">
        <v>0</v>
      </c>
      <c r="UZ727" s="11">
        <v>0</v>
      </c>
      <c r="VA727" s="11">
        <v>0</v>
      </c>
      <c r="VB727" s="11">
        <v>0</v>
      </c>
      <c r="VC727" s="11">
        <v>0</v>
      </c>
      <c r="VD727" s="11">
        <v>0</v>
      </c>
      <c r="VE727" s="11">
        <v>0</v>
      </c>
      <c r="VF727" s="11">
        <v>0</v>
      </c>
      <c r="VG727" s="11">
        <v>0</v>
      </c>
      <c r="VH727" s="11">
        <v>0</v>
      </c>
      <c r="VI727" s="11">
        <v>0</v>
      </c>
      <c r="VJ727" s="11">
        <v>0</v>
      </c>
      <c r="VK727" s="11">
        <v>0</v>
      </c>
      <c r="VL727" s="11">
        <v>0</v>
      </c>
      <c r="VM727" s="11">
        <v>0</v>
      </c>
      <c r="VN727" s="11">
        <v>0</v>
      </c>
      <c r="VO727" s="11">
        <v>0</v>
      </c>
      <c r="VP727" s="11">
        <v>0</v>
      </c>
      <c r="VQ727" s="11">
        <v>0</v>
      </c>
      <c r="VR727" s="11">
        <v>0</v>
      </c>
      <c r="VS727" s="11">
        <v>0</v>
      </c>
      <c r="VT727" s="11">
        <v>0</v>
      </c>
      <c r="VU727" s="11">
        <v>0</v>
      </c>
      <c r="VV727" s="11">
        <v>0</v>
      </c>
      <c r="VW727" s="11">
        <v>1.2530464586289658E-4</v>
      </c>
      <c r="VX727" s="11">
        <v>0</v>
      </c>
      <c r="VY727" s="11">
        <v>0</v>
      </c>
      <c r="VZ727" s="11">
        <v>0</v>
      </c>
      <c r="WA727" s="11">
        <v>-9.1426143302168107E-5</v>
      </c>
      <c r="WB727" s="11">
        <v>1.5604189783775836E-26</v>
      </c>
      <c r="WC727" s="11">
        <v>6.8251015998298101E-25</v>
      </c>
      <c r="WD727" s="11">
        <v>1.5601575372247722E-25</v>
      </c>
      <c r="WE727" s="11">
        <v>0</v>
      </c>
      <c r="WF727" s="11">
        <v>0</v>
      </c>
      <c r="WG727" s="11">
        <v>3.0042781534002358E-24</v>
      </c>
      <c r="WH727" s="11">
        <v>5.3626156339795244E-25</v>
      </c>
      <c r="WI727" s="11">
        <v>5.0853565091390736E-25</v>
      </c>
      <c r="WJ727" s="11">
        <v>1.2175687228729174E-9</v>
      </c>
      <c r="WK727" s="11">
        <v>0</v>
      </c>
      <c r="WL727" s="11">
        <v>0</v>
      </c>
      <c r="WM727" s="11">
        <v>0</v>
      </c>
      <c r="WN727" s="11">
        <v>0</v>
      </c>
      <c r="WO727" s="11">
        <v>0</v>
      </c>
      <c r="WP727" s="11">
        <v>0</v>
      </c>
      <c r="WQ727" s="11">
        <v>0</v>
      </c>
      <c r="WR727" s="11">
        <v>0</v>
      </c>
      <c r="WS727" s="11">
        <v>0</v>
      </c>
      <c r="WT727" s="11">
        <v>0</v>
      </c>
      <c r="WU727" s="11">
        <v>0</v>
      </c>
      <c r="WV727" s="11">
        <v>0</v>
      </c>
      <c r="WW727" s="11">
        <v>0</v>
      </c>
      <c r="WX727" s="11">
        <v>0</v>
      </c>
      <c r="WY727" s="11">
        <v>0</v>
      </c>
      <c r="WZ727" s="11">
        <v>0</v>
      </c>
      <c r="XA727" s="11">
        <v>0</v>
      </c>
      <c r="XB727" s="11">
        <v>0</v>
      </c>
      <c r="XC727" s="11">
        <v>0</v>
      </c>
      <c r="XD727" s="11">
        <v>0</v>
      </c>
      <c r="XE727" s="11">
        <v>0</v>
      </c>
      <c r="XF727" s="11">
        <v>0</v>
      </c>
      <c r="XG727" s="11">
        <v>0</v>
      </c>
      <c r="XH727" s="11">
        <v>0</v>
      </c>
      <c r="XI727" s="11">
        <v>0</v>
      </c>
      <c r="XJ727" s="11">
        <v>0</v>
      </c>
      <c r="XK727" s="11">
        <v>0</v>
      </c>
      <c r="XL727" s="11">
        <v>2.1539195271998884E-25</v>
      </c>
      <c r="XM727" s="11">
        <v>-1.1799125579648042E-20</v>
      </c>
      <c r="XN727" s="11">
        <v>0</v>
      </c>
      <c r="XO727" s="11">
        <v>0</v>
      </c>
      <c r="XP727" s="11">
        <v>0</v>
      </c>
      <c r="XQ727" s="11">
        <v>0</v>
      </c>
      <c r="XR727" s="11">
        <v>0</v>
      </c>
      <c r="XS727" s="11">
        <v>0</v>
      </c>
      <c r="XT727" s="11">
        <v>0</v>
      </c>
      <c r="XU727" s="11">
        <v>0</v>
      </c>
      <c r="XV727" s="11">
        <v>0</v>
      </c>
      <c r="XW727" s="11">
        <v>0</v>
      </c>
      <c r="XX727" s="11">
        <v>0</v>
      </c>
      <c r="XY727" s="11">
        <v>0</v>
      </c>
      <c r="XZ727" s="11">
        <v>0</v>
      </c>
      <c r="YA727" s="11">
        <v>0</v>
      </c>
      <c r="YB727" s="11">
        <v>0</v>
      </c>
      <c r="YC727" s="11">
        <v>0</v>
      </c>
      <c r="YD727" s="11">
        <v>0</v>
      </c>
      <c r="YE727" s="11">
        <v>0</v>
      </c>
      <c r="YF727" s="11">
        <v>0</v>
      </c>
      <c r="YG727" s="11">
        <v>0</v>
      </c>
      <c r="YH727" s="11">
        <v>0</v>
      </c>
      <c r="YI727" s="11">
        <v>0</v>
      </c>
      <c r="YJ727" s="11">
        <v>0</v>
      </c>
      <c r="YK727" s="11">
        <v>0</v>
      </c>
      <c r="YL727" s="11">
        <v>0</v>
      </c>
      <c r="YM727" s="11">
        <v>0</v>
      </c>
      <c r="YN727" s="11">
        <v>0</v>
      </c>
      <c r="YO727" s="11">
        <v>0</v>
      </c>
      <c r="YP727" s="11">
        <v>0</v>
      </c>
      <c r="YQ727" s="11">
        <v>0</v>
      </c>
      <c r="YR727" s="11">
        <v>0</v>
      </c>
      <c r="YS727" s="11">
        <v>0</v>
      </c>
      <c r="YT727" s="11">
        <v>9.0472468862899834E-9</v>
      </c>
      <c r="YU727" s="11">
        <v>0</v>
      </c>
      <c r="YV727" s="11">
        <v>0</v>
      </c>
      <c r="YW727" s="11">
        <v>5.1694068652797316E-6</v>
      </c>
      <c r="YX727" s="11">
        <v>9.9999999999999995E-21</v>
      </c>
      <c r="YY727" s="11">
        <v>-3.5732442287728854E-8</v>
      </c>
      <c r="YZ727" s="11">
        <v>0</v>
      </c>
      <c r="ZA727" s="11">
        <v>4.2270953023895332E-8</v>
      </c>
      <c r="ZB727" s="11">
        <v>0</v>
      </c>
      <c r="ZC727" s="11">
        <v>2.346290910237181E-8</v>
      </c>
      <c r="ZD727" s="11">
        <v>4.1987159156009743E-9</v>
      </c>
      <c r="ZE727" s="11">
        <v>6.7307971374957306E-9</v>
      </c>
      <c r="ZF727" s="11">
        <v>0</v>
      </c>
      <c r="ZG727" s="11">
        <v>0</v>
      </c>
      <c r="ZH727" s="11">
        <v>0</v>
      </c>
      <c r="ZI727" s="11">
        <v>0</v>
      </c>
      <c r="ZJ727" s="11">
        <v>0</v>
      </c>
      <c r="ZK727" s="11">
        <v>0</v>
      </c>
      <c r="ZL727" s="11">
        <v>0</v>
      </c>
      <c r="ZM727" s="11">
        <v>0</v>
      </c>
      <c r="ZN727" s="11">
        <v>0</v>
      </c>
      <c r="ZO727" s="11">
        <v>0</v>
      </c>
      <c r="ZP727" s="11">
        <v>0</v>
      </c>
      <c r="ZQ727" s="11">
        <v>0</v>
      </c>
      <c r="ZR727" s="11">
        <v>0</v>
      </c>
      <c r="ZS727" s="11">
        <v>0</v>
      </c>
      <c r="ZT727" s="11">
        <v>0</v>
      </c>
      <c r="ZU727" s="11">
        <v>0</v>
      </c>
      <c r="ZV727" s="11">
        <v>0</v>
      </c>
      <c r="ZW727" s="11">
        <v>0</v>
      </c>
      <c r="ZX727" s="11">
        <v>0</v>
      </c>
      <c r="ZY727" s="11">
        <v>0</v>
      </c>
      <c r="ZZ727" s="11">
        <v>0</v>
      </c>
      <c r="AAA727" s="11">
        <v>0</v>
      </c>
      <c r="AAB727" s="11">
        <v>0</v>
      </c>
      <c r="AAC727" s="11">
        <v>0</v>
      </c>
      <c r="AAD727" s="11">
        <v>0</v>
      </c>
      <c r="AAE727" s="11">
        <v>0</v>
      </c>
      <c r="AAF727" s="11">
        <v>0</v>
      </c>
      <c r="AAG727" s="11">
        <v>0</v>
      </c>
      <c r="AAH727" s="11">
        <v>9.7905433054540383E-28</v>
      </c>
      <c r="AAI727" s="11">
        <v>0</v>
      </c>
      <c r="AAJ727" s="11">
        <v>1.8445705780489993E-8</v>
      </c>
      <c r="AAK727" s="11">
        <v>-3.776255610980882E-9</v>
      </c>
      <c r="AAL727" s="11">
        <v>0</v>
      </c>
      <c r="AAM727" s="11">
        <v>1.1162389963556379E-7</v>
      </c>
      <c r="AAN727" s="11">
        <v>0</v>
      </c>
      <c r="AAO727" s="11">
        <v>0</v>
      </c>
      <c r="AAP727" s="11">
        <v>0</v>
      </c>
      <c r="AAQ727" s="11">
        <v>0</v>
      </c>
      <c r="AAR727" s="11">
        <v>0</v>
      </c>
      <c r="AAS727" s="11">
        <v>0</v>
      </c>
      <c r="AAT727" s="11">
        <v>2.6971103509337997E-14</v>
      </c>
      <c r="AAU727" s="11">
        <v>0</v>
      </c>
      <c r="AAV727" s="11">
        <v>0</v>
      </c>
      <c r="AAW727" s="11">
        <v>0</v>
      </c>
      <c r="AAX727" s="11">
        <v>0</v>
      </c>
      <c r="AAY727" s="11">
        <v>0</v>
      </c>
      <c r="AAZ727" s="11">
        <v>0</v>
      </c>
      <c r="ABA727" s="11">
        <v>0</v>
      </c>
      <c r="ABB727" s="11">
        <v>0</v>
      </c>
      <c r="ABC727" s="11">
        <v>0</v>
      </c>
      <c r="ABD727" s="11">
        <v>0</v>
      </c>
      <c r="ABE727" s="11">
        <v>0</v>
      </c>
      <c r="ABF727" s="11">
        <v>0</v>
      </c>
      <c r="ABG727" s="11">
        <v>0</v>
      </c>
      <c r="ABH727" s="11">
        <v>0</v>
      </c>
      <c r="ABI727" s="11">
        <v>0</v>
      </c>
      <c r="ABJ727" s="11">
        <v>0</v>
      </c>
      <c r="ABK727" s="11">
        <v>0</v>
      </c>
      <c r="ABL727" s="11">
        <v>0</v>
      </c>
      <c r="ABM727" s="11">
        <v>0</v>
      </c>
      <c r="ABN727" s="11">
        <v>0</v>
      </c>
      <c r="ABO727" s="11">
        <v>0</v>
      </c>
      <c r="ABP727" s="11">
        <v>0</v>
      </c>
      <c r="ABQ727" s="11">
        <v>0</v>
      </c>
      <c r="ABR727" s="11">
        <v>0</v>
      </c>
      <c r="ABS727" s="11">
        <v>0</v>
      </c>
      <c r="ABT727" s="11">
        <v>0</v>
      </c>
      <c r="ABU727" s="11">
        <v>1.7286736507237058E-8</v>
      </c>
      <c r="ABV727" s="11">
        <v>0</v>
      </c>
      <c r="ABW727" s="11">
        <v>-4.3457402274090947E-8</v>
      </c>
      <c r="ABX727" s="11">
        <v>0</v>
      </c>
      <c r="ABY727" s="11">
        <v>0</v>
      </c>
      <c r="ABZ727" s="11">
        <v>0</v>
      </c>
      <c r="ACA727" s="11">
        <v>0</v>
      </c>
      <c r="ACB727" s="11">
        <v>0</v>
      </c>
      <c r="ACC727" s="11">
        <v>0</v>
      </c>
      <c r="ACD727" s="11">
        <v>0</v>
      </c>
      <c r="ACE727" s="11">
        <v>0</v>
      </c>
      <c r="ACF727" s="11">
        <v>0</v>
      </c>
      <c r="ACG727" s="11">
        <v>0</v>
      </c>
      <c r="ACH727" s="11">
        <v>0</v>
      </c>
      <c r="ACI727" s="11">
        <v>0</v>
      </c>
      <c r="ACJ727" s="11">
        <v>0</v>
      </c>
      <c r="ACK727" s="11">
        <v>0</v>
      </c>
      <c r="ACL727" s="11">
        <v>0</v>
      </c>
      <c r="ACM727" s="11">
        <v>0</v>
      </c>
      <c r="ACN727" s="11">
        <v>0</v>
      </c>
      <c r="ACO727" s="11">
        <v>0</v>
      </c>
      <c r="ACP727" s="11">
        <v>0</v>
      </c>
      <c r="ACQ727" s="11">
        <v>0</v>
      </c>
      <c r="ACR727" s="11">
        <v>0</v>
      </c>
      <c r="ACS727" s="11">
        <v>0</v>
      </c>
      <c r="ACT727" s="11">
        <v>0</v>
      </c>
      <c r="ACU727" s="11">
        <v>0</v>
      </c>
      <c r="ACV727" s="11">
        <v>0</v>
      </c>
      <c r="ACW727" s="11">
        <v>0</v>
      </c>
      <c r="ACX727" s="11">
        <v>0</v>
      </c>
      <c r="ACY727" s="11">
        <v>0</v>
      </c>
      <c r="ACZ727" s="11">
        <v>0</v>
      </c>
      <c r="ADA727" s="11">
        <v>0</v>
      </c>
      <c r="ADB727" s="11">
        <v>0</v>
      </c>
      <c r="ADC727" s="11">
        <v>0</v>
      </c>
      <c r="ADD727" s="11">
        <v>0</v>
      </c>
      <c r="ADE727" s="11">
        <v>0</v>
      </c>
      <c r="ADF727" s="11">
        <v>0</v>
      </c>
      <c r="ADG727" s="11">
        <v>3.7762556109690831E-9</v>
      </c>
      <c r="ADH727" s="11">
        <v>0</v>
      </c>
      <c r="ADI727" s="11">
        <v>-1.1253819287715208E-7</v>
      </c>
      <c r="ADJ727" s="11">
        <v>0</v>
      </c>
      <c r="ADK727" s="11">
        <v>0</v>
      </c>
      <c r="ADL727" s="11">
        <v>0</v>
      </c>
      <c r="ADM727" s="11">
        <v>0</v>
      </c>
      <c r="ADN727" s="11">
        <v>0</v>
      </c>
      <c r="ADO727" s="11">
        <v>0</v>
      </c>
      <c r="ADP727" s="11">
        <v>0</v>
      </c>
      <c r="ADQ727" s="11">
        <v>0</v>
      </c>
      <c r="ADR727" s="11">
        <v>0</v>
      </c>
      <c r="ADS727" s="11">
        <v>0</v>
      </c>
      <c r="ADT727" s="11">
        <v>0</v>
      </c>
      <c r="ADU727" s="11">
        <v>0</v>
      </c>
      <c r="ADV727" s="11">
        <v>0</v>
      </c>
      <c r="ADW727" s="11">
        <v>0</v>
      </c>
      <c r="ADX727" s="11">
        <v>0</v>
      </c>
      <c r="ADY727" s="11">
        <v>0</v>
      </c>
      <c r="ADZ727" s="11">
        <v>0</v>
      </c>
      <c r="AEA727" s="11">
        <v>0</v>
      </c>
      <c r="AEB727" s="11">
        <v>0</v>
      </c>
      <c r="AEC727" s="11">
        <v>0</v>
      </c>
      <c r="AED727" s="11">
        <v>0</v>
      </c>
      <c r="AEE727" s="11">
        <v>0</v>
      </c>
      <c r="AEF727" s="11">
        <v>0</v>
      </c>
      <c r="AEG727" s="11">
        <v>0</v>
      </c>
      <c r="AEH727" s="11">
        <v>0</v>
      </c>
      <c r="AEI727" s="11">
        <v>0</v>
      </c>
      <c r="AEJ727" s="11">
        <v>0</v>
      </c>
      <c r="AEK727" s="11">
        <v>0</v>
      </c>
      <c r="AEL727" s="11">
        <v>0</v>
      </c>
      <c r="AEM727" s="11">
        <v>0</v>
      </c>
      <c r="AEN727" s="11">
        <v>0</v>
      </c>
      <c r="AEO727" s="11">
        <v>2.1539195271635583E-25</v>
      </c>
      <c r="AEP727" s="11">
        <v>0</v>
      </c>
      <c r="AEQ727" s="11">
        <v>0</v>
      </c>
      <c r="AER727" s="11">
        <v>0</v>
      </c>
      <c r="AES727" s="11">
        <v>0</v>
      </c>
      <c r="AET727" s="11">
        <v>0</v>
      </c>
      <c r="AEU727" s="11">
        <v>-2.3627971387618478E-8</v>
      </c>
      <c r="AEV727" s="11">
        <v>0</v>
      </c>
      <c r="AEW727" s="11">
        <v>0</v>
      </c>
      <c r="AEX727" s="11">
        <v>0</v>
      </c>
      <c r="AEY727" s="11">
        <v>0</v>
      </c>
      <c r="AEZ727" s="11">
        <v>0</v>
      </c>
      <c r="AFA727" s="11">
        <v>0</v>
      </c>
      <c r="AFB727" s="11">
        <v>0</v>
      </c>
      <c r="AFC727" s="11">
        <v>0</v>
      </c>
      <c r="AFD727" s="11">
        <v>0</v>
      </c>
      <c r="AFE727" s="11">
        <v>0</v>
      </c>
      <c r="AFF727" s="11">
        <v>0</v>
      </c>
      <c r="AFG727" s="11">
        <v>0</v>
      </c>
      <c r="AFH727" s="11">
        <v>0</v>
      </c>
      <c r="AFI727" s="11">
        <v>0</v>
      </c>
      <c r="AFJ727" s="11">
        <v>0</v>
      </c>
      <c r="AFK727" s="11">
        <v>0</v>
      </c>
      <c r="AFL727" s="11">
        <v>0</v>
      </c>
      <c r="AFM727" s="11">
        <v>0</v>
      </c>
      <c r="AFN727" s="11">
        <v>0</v>
      </c>
      <c r="AFO727" s="11">
        <v>0</v>
      </c>
      <c r="AFP727" s="11">
        <v>0</v>
      </c>
      <c r="AFQ727" s="11">
        <v>0</v>
      </c>
      <c r="AFR727" s="11">
        <v>0</v>
      </c>
      <c r="AFS727" s="11">
        <v>0</v>
      </c>
      <c r="AFT727" s="11">
        <v>0</v>
      </c>
      <c r="AFU727" s="11">
        <v>0</v>
      </c>
      <c r="AFV727" s="11">
        <v>0</v>
      </c>
      <c r="AFW727" s="11">
        <v>0</v>
      </c>
      <c r="AFX727" s="11">
        <v>0</v>
      </c>
      <c r="AFY727" s="11">
        <v>0</v>
      </c>
      <c r="AFZ727" s="11">
        <v>3.877055148894405E-6</v>
      </c>
      <c r="AGA727" s="11">
        <v>0</v>
      </c>
      <c r="AGB727" s="11">
        <v>0</v>
      </c>
      <c r="AGC727" s="11">
        <v>0</v>
      </c>
      <c r="AGD727" s="11">
        <v>0</v>
      </c>
      <c r="AGE727" s="11">
        <v>0</v>
      </c>
      <c r="AGF727" s="11">
        <v>0</v>
      </c>
      <c r="AGG727" s="11">
        <v>-4.237812172191365E-9</v>
      </c>
      <c r="AGH727" s="11">
        <v>0</v>
      </c>
      <c r="AGI727" s="11">
        <v>0</v>
      </c>
      <c r="AGJ727" s="11">
        <v>0</v>
      </c>
      <c r="AGK727" s="11">
        <v>0</v>
      </c>
      <c r="AGL727" s="11">
        <v>0</v>
      </c>
      <c r="AGM727" s="11">
        <v>0</v>
      </c>
      <c r="AGN727" s="11">
        <v>0</v>
      </c>
      <c r="AGO727" s="11">
        <v>0</v>
      </c>
      <c r="AGP727" s="11">
        <v>0</v>
      </c>
      <c r="AGQ727" s="11">
        <v>0</v>
      </c>
      <c r="AGR727" s="11">
        <v>0</v>
      </c>
      <c r="AGS727" s="11">
        <v>0</v>
      </c>
      <c r="AGT727" s="11">
        <v>0</v>
      </c>
      <c r="AGU727" s="11">
        <v>0</v>
      </c>
      <c r="AGV727" s="11">
        <v>0</v>
      </c>
      <c r="AGW727" s="11">
        <v>0</v>
      </c>
      <c r="AGX727" s="11">
        <v>0</v>
      </c>
      <c r="AGY727" s="11">
        <v>0</v>
      </c>
      <c r="AGZ727" s="11">
        <v>0</v>
      </c>
      <c r="AHA727" s="11">
        <v>0</v>
      </c>
      <c r="AHB727" s="11">
        <v>0</v>
      </c>
      <c r="AHC727" s="11">
        <v>0</v>
      </c>
      <c r="AHD727" s="11">
        <v>0</v>
      </c>
      <c r="AHE727" s="11">
        <v>0</v>
      </c>
      <c r="AHF727" s="11">
        <v>0</v>
      </c>
      <c r="AHG727" s="11">
        <v>0</v>
      </c>
      <c r="AHH727" s="11">
        <v>0</v>
      </c>
      <c r="AHI727" s="11">
        <v>0</v>
      </c>
      <c r="AHJ727" s="11">
        <v>0</v>
      </c>
      <c r="AHK727" s="11">
        <v>0</v>
      </c>
      <c r="AHL727" s="11">
        <v>0</v>
      </c>
      <c r="AHM727" s="11">
        <v>0</v>
      </c>
      <c r="AHN727" s="11">
        <v>0</v>
      </c>
      <c r="AHO727" s="11">
        <v>0</v>
      </c>
      <c r="AHP727" s="11">
        <v>0</v>
      </c>
      <c r="AHQ727" s="11">
        <v>0</v>
      </c>
      <c r="AHR727" s="11">
        <v>0</v>
      </c>
      <c r="AHS727" s="11">
        <v>0</v>
      </c>
      <c r="AHT727" s="11">
        <v>0</v>
      </c>
      <c r="AHU727" s="11">
        <v>0</v>
      </c>
      <c r="AHV727" s="11">
        <v>0</v>
      </c>
      <c r="AHW727" s="11">
        <v>0</v>
      </c>
      <c r="AHX727" s="11">
        <v>0</v>
      </c>
      <c r="AHY727" s="11">
        <v>0</v>
      </c>
      <c r="AHZ727" s="11">
        <v>0</v>
      </c>
      <c r="AIA727" s="11">
        <v>0</v>
      </c>
      <c r="AIB727" s="11">
        <v>0</v>
      </c>
      <c r="AIC727" s="11">
        <v>0</v>
      </c>
      <c r="AID727" s="11">
        <v>2.4911186751511984E-7</v>
      </c>
      <c r="AIE727" s="11">
        <v>-9.6038296286385427E-9</v>
      </c>
      <c r="AIF727" s="11">
        <v>1.1479815655747416E-7</v>
      </c>
      <c r="AIG727" s="11">
        <v>0</v>
      </c>
      <c r="AIH727" s="11">
        <v>0</v>
      </c>
      <c r="AII727" s="11">
        <v>0</v>
      </c>
      <c r="AIJ727" s="11">
        <v>1.9607843137254903E-9</v>
      </c>
      <c r="AIK727" s="11">
        <v>0</v>
      </c>
      <c r="AIL727" s="11">
        <v>0</v>
      </c>
      <c r="AIM727" s="11">
        <v>0</v>
      </c>
      <c r="AIN727" s="11">
        <v>0</v>
      </c>
      <c r="AIO727" s="11">
        <v>0</v>
      </c>
      <c r="AIP727" s="11">
        <v>0</v>
      </c>
      <c r="AIQ727" s="11">
        <v>0</v>
      </c>
      <c r="AIR727" s="11">
        <v>0</v>
      </c>
      <c r="AIS727" s="11">
        <v>0</v>
      </c>
      <c r="AIT727" s="11">
        <v>0</v>
      </c>
      <c r="AIU727" s="11">
        <v>0</v>
      </c>
      <c r="AIV727" s="11">
        <v>0</v>
      </c>
      <c r="AIW727" s="11">
        <v>0</v>
      </c>
      <c r="AIX727" s="11">
        <v>0</v>
      </c>
      <c r="AIY727" s="11">
        <v>0</v>
      </c>
      <c r="AIZ727" s="11">
        <v>0</v>
      </c>
      <c r="AJA727" s="11">
        <v>0</v>
      </c>
      <c r="AJB727" s="11">
        <v>0</v>
      </c>
      <c r="AJC727" s="11">
        <v>0</v>
      </c>
      <c r="AJD727" s="11">
        <v>0</v>
      </c>
      <c r="AJE727" s="11">
        <v>0</v>
      </c>
      <c r="AJF727" s="11">
        <v>0</v>
      </c>
      <c r="AJG727" s="11">
        <v>0</v>
      </c>
      <c r="AJH727" s="11">
        <v>0</v>
      </c>
      <c r="AJI727" s="11">
        <v>0</v>
      </c>
      <c r="AJJ727" s="11">
        <v>0</v>
      </c>
      <c r="AJK727" s="11">
        <v>0</v>
      </c>
      <c r="AJL727" s="11">
        <v>0</v>
      </c>
      <c r="AJM727" s="11">
        <v>0</v>
      </c>
      <c r="AJN727" s="11">
        <v>0</v>
      </c>
      <c r="AJO727" s="11">
        <v>0</v>
      </c>
      <c r="AJP727" s="11">
        <v>1.0962142216840258E-11</v>
      </c>
      <c r="AJQ727" s="11">
        <v>-1.1480114049179288E-7</v>
      </c>
      <c r="AJR727" s="11">
        <v>0</v>
      </c>
      <c r="AJS727" s="11">
        <v>0</v>
      </c>
      <c r="AJT727" s="11">
        <v>0</v>
      </c>
      <c r="AJU727" s="11">
        <v>0</v>
      </c>
      <c r="AJV727" s="11">
        <v>0</v>
      </c>
      <c r="AJW727" s="11">
        <v>0</v>
      </c>
      <c r="AJX727" s="11">
        <v>0</v>
      </c>
      <c r="AJY727" s="11">
        <v>0</v>
      </c>
      <c r="AJZ727" s="11">
        <v>0</v>
      </c>
      <c r="AKA727" s="11">
        <v>0</v>
      </c>
      <c r="AKB727" s="11">
        <v>0</v>
      </c>
      <c r="AKC727" s="11">
        <v>0</v>
      </c>
      <c r="AKD727" s="11">
        <v>0</v>
      </c>
      <c r="AKE727" s="11">
        <v>0</v>
      </c>
      <c r="AKF727" s="11">
        <v>0</v>
      </c>
      <c r="AKG727" s="11">
        <v>0</v>
      </c>
      <c r="AKH727" s="11">
        <v>0</v>
      </c>
      <c r="AKI727" s="11">
        <v>0</v>
      </c>
      <c r="AKJ727" s="11">
        <v>0</v>
      </c>
      <c r="AKK727" s="11">
        <v>0</v>
      </c>
      <c r="AKL727" s="11">
        <v>0</v>
      </c>
      <c r="AKM727" s="11">
        <v>0</v>
      </c>
      <c r="AKN727" s="11">
        <v>0</v>
      </c>
      <c r="AKO727" s="11">
        <v>0</v>
      </c>
      <c r="AKP727" s="11">
        <v>0</v>
      </c>
      <c r="AKQ727" s="11">
        <v>0</v>
      </c>
      <c r="AKR727" s="11">
        <v>0</v>
      </c>
      <c r="AKS727" s="11">
        <v>0</v>
      </c>
      <c r="AKT727" s="11">
        <v>0</v>
      </c>
      <c r="AKU727" s="11">
        <v>0</v>
      </c>
      <c r="AKV727" s="11">
        <v>0</v>
      </c>
      <c r="AKW727" s="11">
        <v>0</v>
      </c>
      <c r="AKX727" s="11">
        <v>0</v>
      </c>
      <c r="AKY727" s="11">
        <v>3.998130095054894E-6</v>
      </c>
      <c r="AKZ727" s="11">
        <v>0</v>
      </c>
      <c r="ALA727" s="11">
        <v>0</v>
      </c>
      <c r="ALB727" s="11">
        <v>0</v>
      </c>
      <c r="ALC727" s="11">
        <v>-1.443076715452999E-8</v>
      </c>
      <c r="ALD727" s="11">
        <v>0</v>
      </c>
      <c r="ALE727" s="11">
        <v>0</v>
      </c>
      <c r="ALF727" s="11">
        <v>0</v>
      </c>
      <c r="ALG727" s="11">
        <v>0</v>
      </c>
      <c r="ALH727" s="11">
        <v>0</v>
      </c>
      <c r="ALI727" s="11">
        <v>0</v>
      </c>
      <c r="ALJ727" s="11">
        <v>0</v>
      </c>
      <c r="ALK727" s="11">
        <v>0</v>
      </c>
      <c r="ALL727" s="11">
        <v>0</v>
      </c>
      <c r="ALM727" s="11">
        <v>0</v>
      </c>
      <c r="ALN727" s="11">
        <v>0</v>
      </c>
      <c r="ALO727" s="11">
        <v>0</v>
      </c>
      <c r="ALP727" s="11">
        <v>0</v>
      </c>
      <c r="ALQ727" s="11">
        <v>0</v>
      </c>
      <c r="ALR727" s="11">
        <v>0</v>
      </c>
      <c r="ALS727" s="11">
        <v>0</v>
      </c>
      <c r="ALT727" s="11">
        <v>0</v>
      </c>
      <c r="ALU727" s="11">
        <v>0</v>
      </c>
      <c r="ALV727" s="11">
        <v>0</v>
      </c>
      <c r="ALW727" s="11">
        <v>0</v>
      </c>
      <c r="ALX727" s="11">
        <v>0</v>
      </c>
      <c r="ALY727" s="11">
        <v>0</v>
      </c>
      <c r="ALZ727" s="11">
        <v>0</v>
      </c>
      <c r="AMA727" s="11">
        <v>0</v>
      </c>
      <c r="AMB727" s="11">
        <v>0</v>
      </c>
      <c r="AMC727" s="11">
        <v>0</v>
      </c>
      <c r="AMD727" s="11">
        <v>0</v>
      </c>
      <c r="AME727" s="11">
        <v>0</v>
      </c>
      <c r="AMF727" s="11">
        <v>0</v>
      </c>
      <c r="AMG727" s="11">
        <v>0</v>
      </c>
      <c r="AMH727" s="11">
        <v>0</v>
      </c>
      <c r="AMI727" s="11">
        <v>0</v>
      </c>
      <c r="AMJ727" s="11">
        <v>2.844922114157459E-7</v>
      </c>
      <c r="AMK727" s="11">
        <v>0</v>
      </c>
      <c r="AML727" s="11">
        <v>0</v>
      </c>
      <c r="AMM727" s="11">
        <v>0</v>
      </c>
      <c r="AMN727" s="11">
        <v>0</v>
      </c>
      <c r="AMO727" s="11">
        <v>-8.5779169381490895E-6</v>
      </c>
      <c r="AMP727" s="11">
        <v>7.8197602898119863E-27</v>
      </c>
      <c r="AMQ727" s="11">
        <v>0</v>
      </c>
      <c r="AMR727" s="11">
        <v>0</v>
      </c>
      <c r="AMS727" s="11">
        <v>3.7853887693466866E-25</v>
      </c>
      <c r="AMT727" s="11">
        <v>0</v>
      </c>
      <c r="AMU727" s="11">
        <v>0</v>
      </c>
      <c r="AMV727" s="11">
        <v>0</v>
      </c>
      <c r="AMW727" s="11">
        <v>0</v>
      </c>
      <c r="AMX727" s="11">
        <v>0</v>
      </c>
      <c r="AMY727" s="11">
        <v>0</v>
      </c>
      <c r="AMZ727" s="11">
        <v>0</v>
      </c>
      <c r="ANA727" s="11">
        <v>0</v>
      </c>
      <c r="ANB727" s="11">
        <v>0</v>
      </c>
      <c r="ANC727" s="11">
        <v>0</v>
      </c>
      <c r="AND727" s="11">
        <v>0</v>
      </c>
      <c r="ANE727" s="11">
        <v>0</v>
      </c>
      <c r="ANF727" s="11">
        <v>0</v>
      </c>
      <c r="ANG727" s="11">
        <v>0</v>
      </c>
      <c r="ANH727" s="11">
        <v>0</v>
      </c>
      <c r="ANI727" s="11">
        <v>0</v>
      </c>
      <c r="ANJ727" s="11">
        <v>0</v>
      </c>
      <c r="ANK727" s="11">
        <v>0</v>
      </c>
      <c r="ANL727" s="11">
        <v>0</v>
      </c>
      <c r="ANM727" s="11">
        <v>0</v>
      </c>
      <c r="ANN727" s="11">
        <v>0</v>
      </c>
      <c r="ANO727" s="11">
        <v>0</v>
      </c>
      <c r="ANP727" s="11">
        <v>0</v>
      </c>
      <c r="ANQ727" s="11">
        <v>0</v>
      </c>
      <c r="ANR727" s="11">
        <v>0</v>
      </c>
      <c r="ANS727" s="11">
        <v>0</v>
      </c>
      <c r="ANT727" s="11">
        <v>0</v>
      </c>
      <c r="ANU727" s="11">
        <v>0</v>
      </c>
      <c r="ANV727" s="11">
        <v>3.8674157077409421E-8</v>
      </c>
      <c r="ANW727" s="11">
        <v>0</v>
      </c>
      <c r="ANX727" s="11">
        <v>0</v>
      </c>
      <c r="ANY727" s="11">
        <v>0</v>
      </c>
      <c r="ANZ727" s="11">
        <v>4.8349765339478576E-6</v>
      </c>
      <c r="AOA727" s="11">
        <v>-2.6926123984947601E-7</v>
      </c>
      <c r="AOB727" s="11">
        <v>8.9753746616491718E-9</v>
      </c>
      <c r="AOC727" s="11">
        <v>0</v>
      </c>
      <c r="AOD727" s="11">
        <v>5.1349516889584818E-9</v>
      </c>
      <c r="AOE727" s="11">
        <v>0</v>
      </c>
      <c r="AOF727" s="11">
        <v>0</v>
      </c>
      <c r="AOG727" s="11">
        <v>0</v>
      </c>
      <c r="AOH727" s="11">
        <v>0</v>
      </c>
      <c r="AOI727" s="11">
        <v>0</v>
      </c>
      <c r="AOJ727" s="11">
        <v>0</v>
      </c>
      <c r="AOK727" s="11">
        <v>0</v>
      </c>
      <c r="AOL727" s="11">
        <v>0</v>
      </c>
      <c r="AOM727" s="11">
        <v>0</v>
      </c>
      <c r="AON727" s="11">
        <v>0</v>
      </c>
      <c r="AOO727" s="11">
        <v>0</v>
      </c>
      <c r="AOP727" s="11">
        <v>0</v>
      </c>
      <c r="AOQ727" s="11">
        <v>0</v>
      </c>
      <c r="AOR727" s="11">
        <v>0</v>
      </c>
      <c r="AOS727" s="11">
        <v>0</v>
      </c>
      <c r="AOT727" s="11">
        <v>0</v>
      </c>
      <c r="AOU727" s="11">
        <v>0</v>
      </c>
      <c r="AOV727" s="11">
        <v>0</v>
      </c>
      <c r="AOW727" s="11">
        <v>0</v>
      </c>
      <c r="AOX727" s="11">
        <v>0</v>
      </c>
      <c r="AOY727" s="11">
        <v>0</v>
      </c>
      <c r="AOZ727" s="11">
        <v>0</v>
      </c>
      <c r="APA727" s="11">
        <v>0</v>
      </c>
      <c r="APB727" s="11">
        <v>0</v>
      </c>
      <c r="APC727" s="11">
        <v>0</v>
      </c>
      <c r="APD727" s="11">
        <v>0</v>
      </c>
      <c r="APE727" s="11">
        <v>0</v>
      </c>
      <c r="APF727" s="11">
        <v>0</v>
      </c>
      <c r="APG727" s="11">
        <v>0</v>
      </c>
      <c r="APH727" s="11">
        <v>0</v>
      </c>
      <c r="API727" s="11">
        <v>0</v>
      </c>
      <c r="APJ727" s="11">
        <v>0</v>
      </c>
      <c r="APK727" s="11">
        <v>0</v>
      </c>
      <c r="APL727" s="11">
        <v>2.6926123984947511E-7</v>
      </c>
      <c r="APM727" s="11">
        <v>-1.0947121117592386E-8</v>
      </c>
      <c r="APN727" s="11">
        <v>1.1479902650565655E-7</v>
      </c>
      <c r="APO727" s="11">
        <v>0</v>
      </c>
      <c r="APP727" s="11">
        <v>0</v>
      </c>
      <c r="APQ727" s="11">
        <v>0</v>
      </c>
      <c r="APR727" s="11">
        <v>0</v>
      </c>
      <c r="APS727" s="11">
        <v>0</v>
      </c>
      <c r="APT727" s="11">
        <v>0</v>
      </c>
      <c r="APU727" s="11">
        <v>0</v>
      </c>
      <c r="APV727" s="11">
        <v>0</v>
      </c>
      <c r="APW727" s="11">
        <v>0</v>
      </c>
      <c r="APX727" s="11">
        <v>0</v>
      </c>
      <c r="APY727" s="11">
        <v>0</v>
      </c>
      <c r="APZ727" s="11">
        <v>0</v>
      </c>
      <c r="AQA727" s="11">
        <v>0</v>
      </c>
      <c r="AQB727" s="11">
        <v>0</v>
      </c>
      <c r="AQC727" s="11">
        <v>0</v>
      </c>
      <c r="AQD727" s="11">
        <v>0</v>
      </c>
      <c r="AQE727" s="11">
        <v>0</v>
      </c>
      <c r="AQF727" s="11">
        <v>0</v>
      </c>
      <c r="AQG727" s="11">
        <v>0</v>
      </c>
      <c r="AQH727" s="11">
        <v>0</v>
      </c>
      <c r="AQI727" s="11">
        <v>0</v>
      </c>
      <c r="AQJ727" s="11">
        <v>0</v>
      </c>
      <c r="AQK727" s="11">
        <v>0</v>
      </c>
      <c r="AQL727" s="11">
        <v>0</v>
      </c>
      <c r="AQM727" s="11">
        <v>0</v>
      </c>
      <c r="AQN727" s="11">
        <v>0</v>
      </c>
      <c r="AQO727" s="11">
        <v>0</v>
      </c>
      <c r="AQP727" s="11">
        <v>0</v>
      </c>
      <c r="AQQ727" s="11">
        <v>0</v>
      </c>
      <c r="AQR727" s="11">
        <v>0</v>
      </c>
      <c r="AQS727" s="11">
        <v>0</v>
      </c>
      <c r="AQT727" s="11">
        <v>0</v>
      </c>
      <c r="AQU727" s="11">
        <v>0</v>
      </c>
      <c r="AQV727" s="11">
        <v>0</v>
      </c>
      <c r="AQW727" s="11">
        <v>0</v>
      </c>
      <c r="AQX727" s="11">
        <v>1.0962142216840258E-11</v>
      </c>
      <c r="AQY727" s="11">
        <v>-1.1480114049178969E-7</v>
      </c>
      <c r="AQZ727" s="11">
        <v>0</v>
      </c>
      <c r="ARA727" s="11">
        <v>0</v>
      </c>
      <c r="ARB727" s="11">
        <v>0</v>
      </c>
      <c r="ARC727" s="11">
        <v>0</v>
      </c>
      <c r="ARD727" s="11">
        <v>0</v>
      </c>
      <c r="ARE727" s="11">
        <v>0</v>
      </c>
      <c r="ARF727" s="11">
        <v>0</v>
      </c>
      <c r="ARG727" s="11">
        <v>0</v>
      </c>
      <c r="ARH727" s="11">
        <v>0</v>
      </c>
      <c r="ARI727" s="11">
        <v>0</v>
      </c>
      <c r="ARJ727" s="11">
        <v>0</v>
      </c>
      <c r="ARK727" s="11">
        <v>0</v>
      </c>
      <c r="ARL727" s="11">
        <v>0</v>
      </c>
      <c r="ARM727" s="11">
        <v>0</v>
      </c>
      <c r="ARN727" s="11">
        <v>0</v>
      </c>
      <c r="ARO727" s="11">
        <v>0</v>
      </c>
      <c r="ARP727" s="11">
        <v>0</v>
      </c>
      <c r="ARQ727" s="11">
        <v>0</v>
      </c>
      <c r="ARR727" s="11">
        <v>0</v>
      </c>
      <c r="ARS727" s="11">
        <v>0</v>
      </c>
      <c r="ART727" s="11">
        <v>0</v>
      </c>
      <c r="ARU727" s="11">
        <v>0</v>
      </c>
      <c r="ARV727" s="11">
        <v>0</v>
      </c>
      <c r="ARW727" s="11">
        <v>0</v>
      </c>
      <c r="ARX727" s="11">
        <v>0</v>
      </c>
      <c r="ARY727" s="11">
        <v>0</v>
      </c>
      <c r="ARZ727" s="11">
        <v>0</v>
      </c>
      <c r="ASA727" s="11">
        <v>0</v>
      </c>
      <c r="ASB727" s="11">
        <v>0</v>
      </c>
      <c r="ASC727" s="11">
        <v>0</v>
      </c>
      <c r="ASD727" s="11">
        <v>0</v>
      </c>
      <c r="ASE727" s="11">
        <v>0</v>
      </c>
      <c r="ASF727" s="11">
        <v>0</v>
      </c>
      <c r="ASG727" s="11">
        <v>3.2233176891351952E-6</v>
      </c>
      <c r="ASH727" s="11">
        <v>0</v>
      </c>
      <c r="ASI727" s="11">
        <v>0</v>
      </c>
      <c r="ASJ727" s="11">
        <v>0</v>
      </c>
      <c r="ASK727" s="11">
        <v>-5.1693878174351469E-9</v>
      </c>
      <c r="ASL727" s="11">
        <v>0</v>
      </c>
      <c r="ASM727" s="11">
        <v>0</v>
      </c>
      <c r="ASN727" s="11">
        <v>0</v>
      </c>
      <c r="ASO727" s="11">
        <v>0</v>
      </c>
      <c r="ASP727" s="11">
        <v>0</v>
      </c>
      <c r="ASQ727" s="11">
        <v>0</v>
      </c>
      <c r="ASR727" s="11">
        <v>0</v>
      </c>
      <c r="ASS727" s="11">
        <v>0</v>
      </c>
      <c r="AST727" s="11">
        <v>0</v>
      </c>
      <c r="ASU727" s="11">
        <v>0</v>
      </c>
      <c r="ASV727" s="11">
        <v>0</v>
      </c>
      <c r="ASW727" s="11">
        <v>0</v>
      </c>
      <c r="ASX727" s="11">
        <v>0</v>
      </c>
      <c r="ASY727" s="11">
        <v>0</v>
      </c>
      <c r="ASZ727" s="11">
        <v>0</v>
      </c>
      <c r="ATA727" s="11">
        <v>0</v>
      </c>
      <c r="ATB727" s="11">
        <v>0</v>
      </c>
      <c r="ATC727" s="11">
        <v>0</v>
      </c>
      <c r="ATD727" s="11">
        <v>0</v>
      </c>
      <c r="ATE727" s="11">
        <v>0</v>
      </c>
      <c r="ATF727" s="11">
        <v>0</v>
      </c>
      <c r="ATG727" s="11">
        <v>0</v>
      </c>
      <c r="ATH727" s="11">
        <v>0</v>
      </c>
      <c r="ATI727" s="11">
        <v>0</v>
      </c>
      <c r="ATJ727" s="11">
        <v>0</v>
      </c>
      <c r="ATK727" s="11">
        <v>0</v>
      </c>
      <c r="ATL727" s="11">
        <v>0</v>
      </c>
      <c r="ATM727" s="11">
        <v>4.9275496452969838E-7</v>
      </c>
      <c r="ATN727" s="11">
        <v>0</v>
      </c>
      <c r="ATO727" s="11">
        <v>0</v>
      </c>
      <c r="ATP727" s="11">
        <v>0</v>
      </c>
      <c r="ATQ727" s="11">
        <v>0</v>
      </c>
      <c r="ATR727" s="11">
        <v>0</v>
      </c>
      <c r="ATS727" s="11">
        <v>0</v>
      </c>
      <c r="ATT727" s="11">
        <v>0</v>
      </c>
      <c r="ATU727" s="11">
        <v>0</v>
      </c>
      <c r="ATV727" s="11">
        <v>0</v>
      </c>
      <c r="ATW727" s="11">
        <v>-8.4122738683761567E-6</v>
      </c>
      <c r="ATX727" s="11">
        <v>5.580642262189869E-25</v>
      </c>
      <c r="ATY727" s="11">
        <v>0</v>
      </c>
      <c r="ATZ727" s="11">
        <v>0</v>
      </c>
      <c r="AUA727" s="11">
        <v>2.69906259708685E-23</v>
      </c>
      <c r="AUB727" s="11">
        <v>0</v>
      </c>
      <c r="AUC727" s="11">
        <v>0</v>
      </c>
      <c r="AUD727" s="11">
        <v>0</v>
      </c>
      <c r="AUE727" s="11">
        <v>0</v>
      </c>
      <c r="AUF727" s="11">
        <v>0</v>
      </c>
      <c r="AUG727" s="11">
        <v>0</v>
      </c>
      <c r="AUH727" s="11">
        <v>0</v>
      </c>
      <c r="AUI727" s="11">
        <v>0</v>
      </c>
      <c r="AUJ727" s="11">
        <v>0</v>
      </c>
      <c r="AUK727" s="11">
        <v>0</v>
      </c>
      <c r="AUL727" s="11">
        <v>0</v>
      </c>
      <c r="AUM727" s="11">
        <v>0</v>
      </c>
      <c r="AUN727" s="11">
        <v>0</v>
      </c>
      <c r="AUO727" s="11">
        <v>0</v>
      </c>
      <c r="AUP727" s="11">
        <v>0</v>
      </c>
      <c r="AUQ727" s="11">
        <v>0</v>
      </c>
      <c r="AUR727" s="11">
        <v>0</v>
      </c>
      <c r="AUS727" s="11">
        <v>0</v>
      </c>
      <c r="AUT727" s="11">
        <v>0</v>
      </c>
      <c r="AUU727" s="11">
        <v>0</v>
      </c>
      <c r="AUV727" s="11">
        <v>0</v>
      </c>
      <c r="AUW727" s="11">
        <v>0</v>
      </c>
      <c r="AUX727" s="11">
        <v>0</v>
      </c>
      <c r="AUY727" s="11">
        <v>0</v>
      </c>
      <c r="AUZ727" s="11">
        <v>0</v>
      </c>
      <c r="AVA727" s="11">
        <v>0</v>
      </c>
      <c r="AVB727" s="11">
        <v>0</v>
      </c>
      <c r="AVC727" s="11">
        <v>0</v>
      </c>
      <c r="AVD727" s="11">
        <v>0</v>
      </c>
      <c r="AVE727" s="11">
        <v>0</v>
      </c>
      <c r="AVF727" s="11">
        <v>0</v>
      </c>
      <c r="AVG727" s="11">
        <v>0</v>
      </c>
      <c r="AVH727" s="11">
        <v>5.678480308706855E-6</v>
      </c>
      <c r="AVI727" s="11">
        <v>-2.4405115581587169E-7</v>
      </c>
      <c r="AVJ727" s="11">
        <v>7.5748144375595357E-9</v>
      </c>
      <c r="AVK727" s="11">
        <v>0</v>
      </c>
      <c r="AVL727" s="11">
        <v>2.6600205069240737E-8</v>
      </c>
      <c r="AVM727" s="11">
        <v>0</v>
      </c>
      <c r="AVN727" s="11">
        <v>0</v>
      </c>
      <c r="AVO727" s="11">
        <v>0</v>
      </c>
      <c r="AVP727" s="11">
        <v>0</v>
      </c>
      <c r="AVQ727" s="11">
        <v>0</v>
      </c>
      <c r="AVR727" s="11">
        <v>0</v>
      </c>
      <c r="AVS727" s="11">
        <v>0</v>
      </c>
      <c r="AVT727" s="11">
        <v>0</v>
      </c>
      <c r="AVU727" s="11">
        <v>0</v>
      </c>
      <c r="AVV727" s="11">
        <v>0</v>
      </c>
      <c r="AVW727" s="11">
        <v>0</v>
      </c>
      <c r="AVX727" s="11">
        <v>0</v>
      </c>
      <c r="AVY727" s="11">
        <v>0</v>
      </c>
      <c r="AVZ727" s="11">
        <v>0</v>
      </c>
      <c r="AWA727" s="11">
        <v>0</v>
      </c>
      <c r="AWB727" s="11">
        <v>0</v>
      </c>
      <c r="AWC727" s="11">
        <v>0</v>
      </c>
      <c r="AWD727" s="11">
        <v>0</v>
      </c>
      <c r="AWE727" s="11">
        <v>0</v>
      </c>
      <c r="AWF727" s="11">
        <v>0</v>
      </c>
      <c r="AWG727" s="11">
        <v>0</v>
      </c>
      <c r="AWH727" s="11">
        <v>0</v>
      </c>
      <c r="AWI727" s="11">
        <v>0</v>
      </c>
      <c r="AWJ727" s="11">
        <v>0</v>
      </c>
      <c r="AWK727" s="11">
        <v>1.2891385692469807E-9</v>
      </c>
      <c r="AWL727" s="11">
        <v>0</v>
      </c>
      <c r="AWM727" s="11">
        <v>0</v>
      </c>
      <c r="AWN727" s="11">
        <v>0</v>
      </c>
      <c r="AWO727" s="11">
        <v>0</v>
      </c>
      <c r="AWP727" s="11">
        <v>0</v>
      </c>
      <c r="AWQ727" s="11">
        <v>0</v>
      </c>
      <c r="AWR727" s="11">
        <v>0</v>
      </c>
      <c r="AWS727" s="11">
        <v>0</v>
      </c>
      <c r="AWT727" s="11">
        <v>2.2724443312678606E-7</v>
      </c>
      <c r="AWU727" s="11">
        <v>-7.5857765797863735E-9</v>
      </c>
      <c r="AWV727" s="11">
        <v>1.1479902650565655E-7</v>
      </c>
      <c r="AWW727" s="11">
        <v>0</v>
      </c>
      <c r="AWX727" s="11">
        <v>0</v>
      </c>
      <c r="AWY727" s="11">
        <v>0</v>
      </c>
      <c r="AWZ727" s="11">
        <v>0</v>
      </c>
      <c r="AXA727" s="11">
        <v>0</v>
      </c>
      <c r="AXB727" s="11">
        <v>0</v>
      </c>
      <c r="AXC727" s="11">
        <v>0</v>
      </c>
      <c r="AXD727" s="11">
        <v>0</v>
      </c>
      <c r="AXE727" s="11">
        <v>0</v>
      </c>
      <c r="AXF727" s="11">
        <v>0</v>
      </c>
      <c r="AXG727" s="11">
        <v>0</v>
      </c>
      <c r="AXH727" s="11">
        <v>0</v>
      </c>
      <c r="AXI727" s="11">
        <v>0</v>
      </c>
      <c r="AXJ727" s="11">
        <v>0</v>
      </c>
      <c r="AXK727" s="11">
        <v>0</v>
      </c>
      <c r="AXL727" s="11">
        <v>0</v>
      </c>
      <c r="AXM727" s="11">
        <v>0</v>
      </c>
      <c r="AXN727" s="11">
        <v>0</v>
      </c>
      <c r="AXO727" s="11">
        <v>0</v>
      </c>
      <c r="AXP727" s="11">
        <v>0</v>
      </c>
      <c r="AXQ727" s="11">
        <v>0</v>
      </c>
      <c r="AXR727" s="11">
        <v>0</v>
      </c>
      <c r="AXS727" s="11">
        <v>0</v>
      </c>
      <c r="AXT727" s="11">
        <v>0</v>
      </c>
      <c r="AXU727" s="11">
        <v>0</v>
      </c>
      <c r="AXV727" s="11">
        <v>0</v>
      </c>
      <c r="AXW727" s="11">
        <v>0</v>
      </c>
      <c r="AXX727" s="11">
        <v>0</v>
      </c>
      <c r="AXY727" s="11">
        <v>0</v>
      </c>
      <c r="AXZ727" s="11">
        <v>0</v>
      </c>
      <c r="AYA727" s="11">
        <v>0</v>
      </c>
      <c r="AYB727" s="11">
        <v>0</v>
      </c>
      <c r="AYC727" s="11">
        <v>0</v>
      </c>
      <c r="AYD727" s="11">
        <v>0</v>
      </c>
      <c r="AYE727" s="11">
        <v>0</v>
      </c>
      <c r="AYF727" s="11">
        <v>1.0962142216840258E-11</v>
      </c>
      <c r="AYG727" s="11">
        <v>-1.1480114049179881E-7</v>
      </c>
      <c r="AYH727" s="11">
        <v>0</v>
      </c>
      <c r="AYI727" s="11">
        <v>0</v>
      </c>
      <c r="AYJ727" s="11">
        <v>0</v>
      </c>
      <c r="AYK727" s="11">
        <v>0</v>
      </c>
      <c r="AYL727" s="11">
        <v>0</v>
      </c>
      <c r="AYM727" s="11">
        <v>0</v>
      </c>
      <c r="AYN727" s="11">
        <v>0</v>
      </c>
      <c r="AYO727" s="11">
        <v>0</v>
      </c>
      <c r="AYP727" s="11">
        <v>0</v>
      </c>
      <c r="AYQ727" s="11">
        <v>0</v>
      </c>
      <c r="AYR727" s="11">
        <v>0</v>
      </c>
      <c r="AYS727" s="11">
        <v>0</v>
      </c>
      <c r="AYT727" s="11">
        <v>0</v>
      </c>
      <c r="AYU727" s="11">
        <v>0</v>
      </c>
      <c r="AYV727" s="11">
        <v>0</v>
      </c>
      <c r="AYW727" s="11">
        <v>0</v>
      </c>
      <c r="AYX727" s="11">
        <v>0</v>
      </c>
      <c r="AYY727" s="11">
        <v>0</v>
      </c>
      <c r="AYZ727" s="11">
        <v>0</v>
      </c>
      <c r="AZA727" s="11">
        <v>0</v>
      </c>
      <c r="AZB727" s="11">
        <v>0</v>
      </c>
      <c r="AZC727" s="11">
        <v>0</v>
      </c>
      <c r="AZD727" s="11">
        <v>0</v>
      </c>
      <c r="AZE727" s="11">
        <v>0</v>
      </c>
      <c r="AZF727" s="11">
        <v>0</v>
      </c>
      <c r="AZG727" s="11">
        <v>0</v>
      </c>
      <c r="AZH727" s="11">
        <v>0</v>
      </c>
      <c r="AZI727" s="11">
        <v>0</v>
      </c>
      <c r="AZJ727" s="11">
        <v>0</v>
      </c>
      <c r="AZK727" s="11">
        <v>0</v>
      </c>
      <c r="AZL727" s="11">
        <v>0</v>
      </c>
      <c r="AZM727" s="11">
        <v>0</v>
      </c>
      <c r="AZN727" s="11">
        <v>0</v>
      </c>
      <c r="AZO727" s="11">
        <v>2.4336344177135385E-6</v>
      </c>
      <c r="AZP727" s="11">
        <v>0</v>
      </c>
      <c r="AZQ727" s="11">
        <v>0</v>
      </c>
      <c r="AZR727" s="11">
        <v>0</v>
      </c>
      <c r="AZS727" s="11">
        <v>-2.6779272937324828E-8</v>
      </c>
      <c r="AZT727" s="12">
        <v>2143449384.6280065</v>
      </c>
      <c r="AZU727" s="12">
        <v>9303324.3713772446</v>
      </c>
      <c r="AZV727" s="12">
        <v>1472000</v>
      </c>
      <c r="AZW727" s="12">
        <v>103049.02389430182</v>
      </c>
      <c r="AZX727" s="12">
        <v>27946580265.228737</v>
      </c>
      <c r="AZY727" s="12">
        <v>2.1999999999999999E-10</v>
      </c>
      <c r="AZZ727" s="12">
        <v>120685485.3258691</v>
      </c>
      <c r="BAA727" s="12">
        <v>1E-13</v>
      </c>
      <c r="BAB727" s="12">
        <v>3865536.8675595978</v>
      </c>
      <c r="BAC727" s="12">
        <v>2.9999999999999999E-16</v>
      </c>
      <c r="BAD727" s="12">
        <v>1.1E-13</v>
      </c>
      <c r="BAE727" s="12">
        <v>7920000</v>
      </c>
      <c r="BAF727" s="12">
        <v>6380000</v>
      </c>
      <c r="BAG727" s="12">
        <v>1383500386761341.5</v>
      </c>
      <c r="BAH727" s="12">
        <v>928602500000</v>
      </c>
      <c r="BAI727" s="12">
        <v>900972438562.98206</v>
      </c>
      <c r="BAJ727" s="12">
        <v>742837999999999.88</v>
      </c>
      <c r="BAK727" s="12">
        <v>3338616558.1963305</v>
      </c>
      <c r="BAL727" s="12">
        <v>186732578775.8447</v>
      </c>
      <c r="BAM727" s="12">
        <v>50144535000</v>
      </c>
      <c r="BAN727" s="12">
        <v>445729200000</v>
      </c>
      <c r="BAO727" s="12">
        <v>18572050000</v>
      </c>
      <c r="BAP727" s="12">
        <v>7.757118E+16</v>
      </c>
      <c r="BAQ727" s="12">
        <v>3878559000000000</v>
      </c>
      <c r="BAR727" s="12">
        <v>1.1635677E+17</v>
      </c>
      <c r="BAS727" s="12">
        <v>1163567700000</v>
      </c>
      <c r="BAT727" s="12">
        <v>1939279500000</v>
      </c>
      <c r="BAU727" s="12">
        <v>4.25E+16</v>
      </c>
      <c r="BAV727" s="12">
        <v>2550000000000000</v>
      </c>
      <c r="BAW727" s="12">
        <v>7.65E+16</v>
      </c>
      <c r="BAX727" s="12">
        <v>765000000000</v>
      </c>
      <c r="BAY727" s="12">
        <v>850000000000</v>
      </c>
      <c r="BAZ727" s="12">
        <v>1.275E+17</v>
      </c>
      <c r="BBA727" s="12">
        <v>8924999999999999</v>
      </c>
      <c r="BBB727" s="12">
        <v>2.6774999999999997E+17</v>
      </c>
      <c r="BBC727" s="12">
        <v>2677500000000</v>
      </c>
      <c r="BBD727" s="12">
        <v>1912500000000.0005</v>
      </c>
      <c r="BBE727" s="13">
        <v>7.2682221651384724</v>
      </c>
      <c r="BBF727" s="13">
        <v>2.2857099493535813</v>
      </c>
      <c r="BBG727" s="13">
        <v>8.8204140441047123</v>
      </c>
      <c r="BBH727" s="13">
        <v>2160.6733572627704</v>
      </c>
      <c r="BBI727" s="12">
        <v>85.254828004108901</v>
      </c>
      <c r="BBJ727" s="12">
        <v>372.39296482035201</v>
      </c>
      <c r="BBK727" s="12">
        <v>1044.3868680242699</v>
      </c>
      <c r="BBL727" s="12">
        <v>6624.1867697460639</v>
      </c>
      <c r="BBM727" s="12">
        <v>537099.50409183919</v>
      </c>
      <c r="BBN727" s="12">
        <v>1169.88865880359</v>
      </c>
      <c r="BBO727" s="14">
        <v>133.96558653925041</v>
      </c>
      <c r="BBP727" s="14">
        <v>127.02991029649426</v>
      </c>
      <c r="BBQ727" s="14">
        <v>186.23972037279452</v>
      </c>
      <c r="BBR727" s="13">
        <v>0.44419340419208597</v>
      </c>
      <c r="BBS727" s="13">
        <v>0.79231955925814646</v>
      </c>
      <c r="BBT727" s="13">
        <v>0.37015891688848102</v>
      </c>
      <c r="BBU727" s="14">
        <v>9.1166469038632485</v>
      </c>
      <c r="BBV727" s="14">
        <v>0.25383470377158091</v>
      </c>
      <c r="BBW727" s="14">
        <v>8.9925767005669002</v>
      </c>
      <c r="BBX727" s="14">
        <v>558.64655454918216</v>
      </c>
      <c r="BBY727" s="14">
        <v>571.00752382135829</v>
      </c>
      <c r="BBZ727" s="14">
        <v>598.68830076962865</v>
      </c>
      <c r="BCA727" s="13">
        <v>8.0507049917423306</v>
      </c>
      <c r="BCB727" s="13">
        <v>0.89244000938054646</v>
      </c>
      <c r="BCC727" s="13">
        <v>0.30986278912106391</v>
      </c>
      <c r="BCD727" s="13">
        <v>0.1313963733942726</v>
      </c>
      <c r="BCE727" s="13">
        <v>3.720209258015601</v>
      </c>
      <c r="BCF727" s="13">
        <v>3.8411290292633772E-2</v>
      </c>
      <c r="BCG727" s="13">
        <v>4.5731837514681961E-2</v>
      </c>
      <c r="BCH727" s="13">
        <v>2.377864927835751E-4</v>
      </c>
      <c r="BCI727" s="13">
        <v>17701.81127248811</v>
      </c>
      <c r="BCJ727" s="13">
        <v>2.8352565273989511E-5</v>
      </c>
      <c r="BCK727" s="13">
        <v>13.627320354281105</v>
      </c>
      <c r="BCL727" s="13">
        <v>3.6108189946684033E-6</v>
      </c>
      <c r="BCM727" s="13">
        <v>3.9317123152164827E-8</v>
      </c>
      <c r="BCN727" s="13">
        <v>1.7886850178133844E-2</v>
      </c>
      <c r="BCO727" s="13">
        <v>0.23583065810175149</v>
      </c>
      <c r="BCP727" s="13">
        <v>0.38290647756429774</v>
      </c>
      <c r="BCQ727" s="13">
        <v>7.321092552196208</v>
      </c>
      <c r="BCR727" s="13">
        <v>0.51988584075797473</v>
      </c>
      <c r="BCS727" s="13">
        <v>0.44218694031481182</v>
      </c>
      <c r="BCT727" s="13">
        <v>0.16146150443240812</v>
      </c>
      <c r="BCU727" s="13">
        <v>0.75327064483483697</v>
      </c>
      <c r="BCV727" s="13">
        <v>0.11886660036859696</v>
      </c>
      <c r="BCW727" s="13">
        <v>6.1946783720783012</v>
      </c>
      <c r="BCX727" s="13">
        <v>5.4362667205274773E-2</v>
      </c>
      <c r="BCY727" s="13">
        <v>1.9261879508383567E-2</v>
      </c>
      <c r="BCZ727" s="13">
        <v>4.1526649588732659E-2</v>
      </c>
      <c r="BDA727" s="13">
        <v>5.561311561347828E-2</v>
      </c>
      <c r="BDB727" s="13">
        <v>1.6445992712405435E-3</v>
      </c>
      <c r="BDC727" s="13">
        <v>25710.825495488745</v>
      </c>
      <c r="BDD727" s="13">
        <v>1.9925972913047065E-5</v>
      </c>
      <c r="BDE727" s="13">
        <v>10.715797507607736</v>
      </c>
      <c r="BDF727" s="13">
        <v>3.885507106362318E-6</v>
      </c>
      <c r="BDG727" s="13">
        <v>3.436067387678732E-8</v>
      </c>
      <c r="BDH727" s="13">
        <v>2.9955977568087298E-2</v>
      </c>
      <c r="BDI727" s="13">
        <v>4.5219278467731619E-2</v>
      </c>
      <c r="BDJ727" s="13">
        <v>3.4002767004042332E-2</v>
      </c>
      <c r="BDK727" s="13">
        <v>0.24760345289377625</v>
      </c>
      <c r="BDL727" s="13">
        <v>0.42262917406863465</v>
      </c>
      <c r="BDM727" s="13">
        <v>0.41857429693706477</v>
      </c>
      <c r="BDN727" s="13">
        <v>0.25878684062722351</v>
      </c>
      <c r="BDO727" s="13">
        <v>0.34353142882756127</v>
      </c>
      <c r="BDP727" s="13">
        <v>2.2685134094788027E-2</v>
      </c>
      <c r="BDQ727" s="13">
        <v>3.2684662834707678</v>
      </c>
      <c r="BDR727" s="13">
        <v>5.0275451383974632</v>
      </c>
      <c r="BDS727" s="13">
        <v>0.19185486620079928</v>
      </c>
      <c r="BDT727" s="13">
        <v>0.46253734623068432</v>
      </c>
      <c r="BDU727" s="13">
        <v>0.23306898171252002</v>
      </c>
      <c r="BDV727" s="13">
        <v>0.55348376319985138</v>
      </c>
      <c r="BDW727" s="13">
        <v>4.8144104210876899E-2</v>
      </c>
      <c r="BDX727" s="13">
        <v>19.450985068958509</v>
      </c>
      <c r="BDY727" s="13">
        <v>5.2756987262563546E-2</v>
      </c>
      <c r="BDZ727" s="13">
        <v>5.1149130138949852</v>
      </c>
      <c r="BEA727" s="13">
        <v>0.11057117084628933</v>
      </c>
      <c r="BEB727" s="13">
        <v>2.1809634996693483E-2</v>
      </c>
      <c r="BEC727" s="13">
        <v>3.1179968518765151E-2</v>
      </c>
      <c r="BED727" s="13">
        <v>3.0009492770370683E-2</v>
      </c>
      <c r="BEE727" s="13">
        <v>7.230315948623639E-2</v>
      </c>
      <c r="BEF727" s="13">
        <v>4.8034852316652802E-4</v>
      </c>
      <c r="BEG727" s="13">
        <v>12160.012352338988</v>
      </c>
      <c r="BEH727" s="13">
        <v>2.4758517950278718E-5</v>
      </c>
      <c r="BEI727" s="13">
        <v>8.4056913741302743</v>
      </c>
      <c r="BEJ727" s="13">
        <v>1.567706385211673</v>
      </c>
      <c r="BEK727" s="13">
        <v>6.1110532922323761E-6</v>
      </c>
      <c r="BEL727" s="13">
        <v>2.2770405605696063E-8</v>
      </c>
      <c r="BEM727" s="13">
        <v>3.0919290733715153E-2</v>
      </c>
      <c r="BEN727" s="13">
        <v>4.5443054780668964E-2</v>
      </c>
      <c r="BEO727" s="13">
        <v>2.8491650118505744E-2</v>
      </c>
      <c r="BEP727" s="13">
        <v>7.6005258636520925E-2</v>
      </c>
      <c r="BEQ727" s="13">
        <v>0.35188082866031317</v>
      </c>
      <c r="BER727" s="13">
        <v>0.16865280936765434</v>
      </c>
      <c r="BES727" s="13">
        <v>0.24960326431311902</v>
      </c>
      <c r="BET727" s="13">
        <v>0.32462631312466139</v>
      </c>
      <c r="BEU727" s="22">
        <v>0.19882846695616885</v>
      </c>
    </row>
    <row r="728" spans="2:1503" x14ac:dyDescent="0.25">
      <c r="B728" s="16">
        <v>723</v>
      </c>
      <c r="C728" s="10">
        <v>0</v>
      </c>
      <c r="D728" s="11">
        <v>0</v>
      </c>
      <c r="E728" s="11">
        <v>0</v>
      </c>
      <c r="F728" s="11">
        <v>0</v>
      </c>
      <c r="G728" s="11">
        <v>1.3442939762364701E-5</v>
      </c>
      <c r="H728" s="11">
        <v>0</v>
      </c>
      <c r="I728" s="11">
        <v>0</v>
      </c>
      <c r="J728" s="11">
        <v>0</v>
      </c>
      <c r="K728" s="11">
        <v>0</v>
      </c>
      <c r="L728" s="11">
        <v>0</v>
      </c>
      <c r="M728" s="11">
        <v>0</v>
      </c>
      <c r="N728" s="11">
        <v>0</v>
      </c>
      <c r="O728" s="11">
        <v>-7.1431873938040592E-8</v>
      </c>
      <c r="P728" s="11">
        <v>0</v>
      </c>
      <c r="Q728" s="11">
        <v>0</v>
      </c>
      <c r="R728" s="11">
        <v>0</v>
      </c>
      <c r="S728" s="11">
        <v>0</v>
      </c>
      <c r="T728" s="11">
        <v>0</v>
      </c>
      <c r="U728" s="11">
        <v>0</v>
      </c>
      <c r="V728" s="11">
        <v>0</v>
      </c>
      <c r="W728" s="11">
        <v>0</v>
      </c>
      <c r="X728" s="11">
        <v>0</v>
      </c>
      <c r="Y728" s="11">
        <v>0</v>
      </c>
      <c r="Z728" s="11">
        <v>0</v>
      </c>
      <c r="AA728" s="11">
        <v>0</v>
      </c>
      <c r="AB728" s="11">
        <v>0</v>
      </c>
      <c r="AC728" s="11">
        <v>0</v>
      </c>
      <c r="AD728" s="11">
        <v>0</v>
      </c>
      <c r="AE728" s="11">
        <v>0</v>
      </c>
      <c r="AF728" s="11">
        <v>0</v>
      </c>
      <c r="AG728" s="11">
        <v>0</v>
      </c>
      <c r="AH728" s="11">
        <v>0</v>
      </c>
      <c r="AI728" s="11">
        <v>0</v>
      </c>
      <c r="AJ728" s="11">
        <v>0</v>
      </c>
      <c r="AK728" s="11">
        <v>0</v>
      </c>
      <c r="AL728" s="11">
        <v>0</v>
      </c>
      <c r="AM728" s="11">
        <v>0</v>
      </c>
      <c r="AN728" s="11">
        <v>0</v>
      </c>
      <c r="AO728" s="11">
        <v>0</v>
      </c>
      <c r="AP728" s="11">
        <v>0</v>
      </c>
      <c r="AQ728" s="11">
        <v>0</v>
      </c>
      <c r="AR728" s="11">
        <v>2.7317124286975269E-4</v>
      </c>
      <c r="AS728" s="11">
        <v>0</v>
      </c>
      <c r="AT728" s="11">
        <v>0</v>
      </c>
      <c r="AU728" s="11">
        <v>0</v>
      </c>
      <c r="AV728" s="11">
        <v>0</v>
      </c>
      <c r="AW728" s="11">
        <v>0</v>
      </c>
      <c r="AX728" s="11">
        <v>0</v>
      </c>
      <c r="AY728" s="11">
        <v>0</v>
      </c>
      <c r="AZ728" s="11">
        <v>0</v>
      </c>
      <c r="BA728" s="11">
        <v>-9.6167423056047801E-6</v>
      </c>
      <c r="BB728" s="11">
        <v>2.3308217150005915E-25</v>
      </c>
      <c r="BC728" s="11">
        <v>5.1197753642715266E-24</v>
      </c>
      <c r="BD728" s="11">
        <v>1.1654069428051453E-25</v>
      </c>
      <c r="BE728" s="11">
        <v>0</v>
      </c>
      <c r="BF728" s="11">
        <v>0</v>
      </c>
      <c r="BG728" s="11">
        <v>4.1288298272182703E-23</v>
      </c>
      <c r="BH728" s="11">
        <v>1.8788414940249405E-23</v>
      </c>
      <c r="BI728" s="11">
        <v>4.1288298272182703E-23</v>
      </c>
      <c r="BJ728" s="11">
        <v>7.2983976340415586E-8</v>
      </c>
      <c r="BK728" s="11">
        <v>0</v>
      </c>
      <c r="BL728" s="11">
        <v>0</v>
      </c>
      <c r="BM728" s="11">
        <v>0</v>
      </c>
      <c r="BN728" s="11">
        <v>0</v>
      </c>
      <c r="BO728" s="11">
        <v>0</v>
      </c>
      <c r="BP728" s="11">
        <v>0</v>
      </c>
      <c r="BQ728" s="11">
        <v>0</v>
      </c>
      <c r="BR728" s="11">
        <v>0</v>
      </c>
      <c r="BS728" s="11">
        <v>0</v>
      </c>
      <c r="BT728" s="11">
        <v>0</v>
      </c>
      <c r="BU728" s="11">
        <v>0</v>
      </c>
      <c r="BV728" s="11">
        <v>0</v>
      </c>
      <c r="BW728" s="11">
        <v>0</v>
      </c>
      <c r="BX728" s="11">
        <v>0</v>
      </c>
      <c r="BY728" s="11">
        <v>0</v>
      </c>
      <c r="BZ728" s="11">
        <v>0</v>
      </c>
      <c r="CA728" s="11">
        <v>0</v>
      </c>
      <c r="CB728" s="11">
        <v>0</v>
      </c>
      <c r="CC728" s="11">
        <v>0</v>
      </c>
      <c r="CD728" s="11">
        <v>0</v>
      </c>
      <c r="CE728" s="11">
        <v>0</v>
      </c>
      <c r="CF728" s="11">
        <v>0</v>
      </c>
      <c r="CG728" s="11">
        <v>0</v>
      </c>
      <c r="CH728" s="11">
        <v>0</v>
      </c>
      <c r="CI728" s="11">
        <v>0</v>
      </c>
      <c r="CJ728" s="11">
        <v>0</v>
      </c>
      <c r="CK728" s="11">
        <v>0</v>
      </c>
      <c r="CL728" s="11">
        <v>1.0274024663799893E-8</v>
      </c>
      <c r="CM728" s="11">
        <v>-4.0727640020401892E-9</v>
      </c>
      <c r="CN728" s="11">
        <v>0</v>
      </c>
      <c r="CO728" s="11">
        <v>0</v>
      </c>
      <c r="CP728" s="11">
        <v>0</v>
      </c>
      <c r="CQ728" s="11">
        <v>0</v>
      </c>
      <c r="CR728" s="11">
        <v>0</v>
      </c>
      <c r="CS728" s="11">
        <v>0</v>
      </c>
      <c r="CT728" s="11">
        <v>0</v>
      </c>
      <c r="CU728" s="11">
        <v>0</v>
      </c>
      <c r="CV728" s="11">
        <v>0</v>
      </c>
      <c r="CW728" s="11">
        <v>0</v>
      </c>
      <c r="CX728" s="11">
        <v>0</v>
      </c>
      <c r="CY728" s="11">
        <v>0</v>
      </c>
      <c r="CZ728" s="11">
        <v>0</v>
      </c>
      <c r="DA728" s="11">
        <v>0</v>
      </c>
      <c r="DB728" s="11">
        <v>0</v>
      </c>
      <c r="DC728" s="11">
        <v>0</v>
      </c>
      <c r="DD728" s="11">
        <v>0</v>
      </c>
      <c r="DE728" s="11">
        <v>0</v>
      </c>
      <c r="DF728" s="11">
        <v>0</v>
      </c>
      <c r="DG728" s="11">
        <v>0</v>
      </c>
      <c r="DH728" s="11">
        <v>0</v>
      </c>
      <c r="DI728" s="11">
        <v>0</v>
      </c>
      <c r="DJ728" s="11">
        <v>0</v>
      </c>
      <c r="DK728" s="11">
        <v>0</v>
      </c>
      <c r="DL728" s="11">
        <v>0</v>
      </c>
      <c r="DM728" s="11">
        <v>0</v>
      </c>
      <c r="DN728" s="11">
        <v>0</v>
      </c>
      <c r="DO728" s="11">
        <v>0</v>
      </c>
      <c r="DP728" s="11">
        <v>0</v>
      </c>
      <c r="DQ728" s="11">
        <v>0</v>
      </c>
      <c r="DR728" s="11">
        <v>0</v>
      </c>
      <c r="DS728" s="11">
        <v>0</v>
      </c>
      <c r="DT728" s="11">
        <v>0</v>
      </c>
      <c r="DU728" s="11">
        <v>0</v>
      </c>
      <c r="DV728" s="11">
        <v>0</v>
      </c>
      <c r="DW728" s="11">
        <v>1.1301427130179882E-7</v>
      </c>
      <c r="DX728" s="11">
        <v>4.072764002034686E-9</v>
      </c>
      <c r="DY728" s="11">
        <v>-8.8812957633015242E-8</v>
      </c>
      <c r="DZ728" s="11">
        <v>0</v>
      </c>
      <c r="EA728" s="11">
        <v>3.5376035059938324E-7</v>
      </c>
      <c r="EB728" s="11">
        <v>0</v>
      </c>
      <c r="EC728" s="11">
        <v>1.2472243264123184E-7</v>
      </c>
      <c r="ED728" s="11">
        <v>1.0775301846025076E-7</v>
      </c>
      <c r="EE728" s="11">
        <v>8.570003940983925E-8</v>
      </c>
      <c r="EF728" s="11">
        <v>0</v>
      </c>
      <c r="EG728" s="11">
        <v>0</v>
      </c>
      <c r="EH728" s="11">
        <v>0</v>
      </c>
      <c r="EI728" s="11">
        <v>0</v>
      </c>
      <c r="EJ728" s="11">
        <v>0</v>
      </c>
      <c r="EK728" s="11">
        <v>0</v>
      </c>
      <c r="EL728" s="11">
        <v>0</v>
      </c>
      <c r="EM728" s="11">
        <v>0</v>
      </c>
      <c r="EN728" s="11">
        <v>0</v>
      </c>
      <c r="EO728" s="11">
        <v>0</v>
      </c>
      <c r="EP728" s="11">
        <v>0</v>
      </c>
      <c r="EQ728" s="11">
        <v>0</v>
      </c>
      <c r="ER728" s="11">
        <v>0</v>
      </c>
      <c r="ES728" s="11">
        <v>0</v>
      </c>
      <c r="ET728" s="11">
        <v>0</v>
      </c>
      <c r="EU728" s="11">
        <v>0</v>
      </c>
      <c r="EV728" s="11">
        <v>0</v>
      </c>
      <c r="EW728" s="11">
        <v>0</v>
      </c>
      <c r="EX728" s="11">
        <v>0</v>
      </c>
      <c r="EY728" s="11">
        <v>0</v>
      </c>
      <c r="EZ728" s="11">
        <v>0</v>
      </c>
      <c r="FA728" s="11">
        <v>0</v>
      </c>
      <c r="FB728" s="11">
        <v>9.9999999999999995E-21</v>
      </c>
      <c r="FC728" s="11">
        <v>0</v>
      </c>
      <c r="FD728" s="11">
        <v>0</v>
      </c>
      <c r="FE728" s="11">
        <v>0</v>
      </c>
      <c r="FF728" s="11">
        <v>0</v>
      </c>
      <c r="FG728" s="11">
        <v>0</v>
      </c>
      <c r="FH728" s="11">
        <v>4.1093664583111627E-6</v>
      </c>
      <c r="FI728" s="11">
        <v>0</v>
      </c>
      <c r="FJ728" s="11">
        <v>8.1331164006223947E-8</v>
      </c>
      <c r="FK728" s="11">
        <v>-3.1876060854767959E-8</v>
      </c>
      <c r="FL728" s="11">
        <v>0</v>
      </c>
      <c r="FM728" s="11">
        <v>6.7278298048909199E-7</v>
      </c>
      <c r="FN728" s="11">
        <v>0</v>
      </c>
      <c r="FO728" s="11">
        <v>0</v>
      </c>
      <c r="FP728" s="11">
        <v>0</v>
      </c>
      <c r="FQ728" s="11">
        <v>0</v>
      </c>
      <c r="FR728" s="11">
        <v>6.073187585352578E-9</v>
      </c>
      <c r="FS728" s="11">
        <v>0</v>
      </c>
      <c r="FT728" s="11">
        <v>0</v>
      </c>
      <c r="FU728" s="11">
        <v>0</v>
      </c>
      <c r="FV728" s="11">
        <v>0</v>
      </c>
      <c r="FW728" s="11">
        <v>0</v>
      </c>
      <c r="FX728" s="11">
        <v>0</v>
      </c>
      <c r="FY728" s="11">
        <v>0</v>
      </c>
      <c r="FZ728" s="11">
        <v>0</v>
      </c>
      <c r="GA728" s="11">
        <v>0</v>
      </c>
      <c r="GB728" s="11">
        <v>0</v>
      </c>
      <c r="GC728" s="11">
        <v>0</v>
      </c>
      <c r="GD728" s="11">
        <v>0</v>
      </c>
      <c r="GE728" s="11">
        <v>0</v>
      </c>
      <c r="GF728" s="11">
        <v>0</v>
      </c>
      <c r="GG728" s="11">
        <v>0</v>
      </c>
      <c r="GH728" s="11">
        <v>0</v>
      </c>
      <c r="GI728" s="11">
        <v>0</v>
      </c>
      <c r="GJ728" s="11">
        <v>0</v>
      </c>
      <c r="GK728" s="11">
        <v>0</v>
      </c>
      <c r="GL728" s="11">
        <v>0</v>
      </c>
      <c r="GM728" s="11">
        <v>0</v>
      </c>
      <c r="GN728" s="11">
        <v>0</v>
      </c>
      <c r="GO728" s="11">
        <v>0</v>
      </c>
      <c r="GP728" s="11">
        <v>0</v>
      </c>
      <c r="GQ728" s="11">
        <v>0</v>
      </c>
      <c r="GR728" s="11">
        <v>0</v>
      </c>
      <c r="GS728" s="11">
        <v>0</v>
      </c>
      <c r="GT728" s="11">
        <v>0</v>
      </c>
      <c r="GU728" s="11">
        <v>7.4817936267857948E-9</v>
      </c>
      <c r="GV728" s="11">
        <v>0</v>
      </c>
      <c r="GW728" s="11">
        <v>-3.5517558988691387E-7</v>
      </c>
      <c r="GX728" s="11">
        <v>0</v>
      </c>
      <c r="GY728" s="11">
        <v>0</v>
      </c>
      <c r="GZ728" s="11">
        <v>0</v>
      </c>
      <c r="HA728" s="11">
        <v>0</v>
      </c>
      <c r="HB728" s="11">
        <v>0</v>
      </c>
      <c r="HC728" s="11">
        <v>0</v>
      </c>
      <c r="HD728" s="11">
        <v>0</v>
      </c>
      <c r="HE728" s="11">
        <v>0</v>
      </c>
      <c r="HF728" s="11">
        <v>0</v>
      </c>
      <c r="HG728" s="11">
        <v>0</v>
      </c>
      <c r="HH728" s="11">
        <v>0</v>
      </c>
      <c r="HI728" s="11">
        <v>0</v>
      </c>
      <c r="HJ728" s="11">
        <v>0</v>
      </c>
      <c r="HK728" s="11">
        <v>0</v>
      </c>
      <c r="HL728" s="11">
        <v>0</v>
      </c>
      <c r="HM728" s="11">
        <v>0</v>
      </c>
      <c r="HN728" s="11">
        <v>0</v>
      </c>
      <c r="HO728" s="11">
        <v>0</v>
      </c>
      <c r="HP728" s="11">
        <v>0</v>
      </c>
      <c r="HQ728" s="11">
        <v>0</v>
      </c>
      <c r="HR728" s="11">
        <v>0</v>
      </c>
      <c r="HS728" s="11">
        <v>0</v>
      </c>
      <c r="HT728" s="11">
        <v>0</v>
      </c>
      <c r="HU728" s="11">
        <v>0</v>
      </c>
      <c r="HV728" s="11">
        <v>0</v>
      </c>
      <c r="HW728" s="11">
        <v>0</v>
      </c>
      <c r="HX728" s="11">
        <v>0</v>
      </c>
      <c r="HY728" s="11">
        <v>0</v>
      </c>
      <c r="HZ728" s="11">
        <v>0</v>
      </c>
      <c r="IA728" s="11">
        <v>0</v>
      </c>
      <c r="IB728" s="11">
        <v>0</v>
      </c>
      <c r="IC728" s="11">
        <v>0</v>
      </c>
      <c r="ID728" s="11">
        <v>0</v>
      </c>
      <c r="IE728" s="11">
        <v>0</v>
      </c>
      <c r="IF728" s="11">
        <v>0</v>
      </c>
      <c r="IG728" s="11">
        <v>1.6627184469848073E-10</v>
      </c>
      <c r="IH728" s="11">
        <v>0</v>
      </c>
      <c r="II728" s="11">
        <v>-6.727829804890975E-7</v>
      </c>
      <c r="IJ728" s="11">
        <v>0</v>
      </c>
      <c r="IK728" s="11">
        <v>0</v>
      </c>
      <c r="IL728" s="11">
        <v>0</v>
      </c>
      <c r="IM728" s="11">
        <v>0</v>
      </c>
      <c r="IN728" s="11">
        <v>0</v>
      </c>
      <c r="IO728" s="11">
        <v>0</v>
      </c>
      <c r="IP728" s="11">
        <v>0</v>
      </c>
      <c r="IQ728" s="11">
        <v>0</v>
      </c>
      <c r="IR728" s="11">
        <v>0</v>
      </c>
      <c r="IS728" s="11">
        <v>0</v>
      </c>
      <c r="IT728" s="11">
        <v>0</v>
      </c>
      <c r="IU728" s="11">
        <v>0</v>
      </c>
      <c r="IV728" s="11">
        <v>0</v>
      </c>
      <c r="IW728" s="11">
        <v>0</v>
      </c>
      <c r="IX728" s="11">
        <v>0</v>
      </c>
      <c r="IY728" s="11">
        <v>0</v>
      </c>
      <c r="IZ728" s="11">
        <v>0</v>
      </c>
      <c r="JA728" s="11">
        <v>0</v>
      </c>
      <c r="JB728" s="11">
        <v>0</v>
      </c>
      <c r="JC728" s="11">
        <v>0</v>
      </c>
      <c r="JD728" s="11">
        <v>0</v>
      </c>
      <c r="JE728" s="11">
        <v>0</v>
      </c>
      <c r="JF728" s="11">
        <v>0</v>
      </c>
      <c r="JG728" s="11">
        <v>0</v>
      </c>
      <c r="JH728" s="11">
        <v>0</v>
      </c>
      <c r="JI728" s="11">
        <v>0</v>
      </c>
      <c r="JJ728" s="11">
        <v>0</v>
      </c>
      <c r="JK728" s="11">
        <v>0</v>
      </c>
      <c r="JL728" s="11">
        <v>0</v>
      </c>
      <c r="JM728" s="11">
        <v>0</v>
      </c>
      <c r="JN728" s="11">
        <v>0</v>
      </c>
      <c r="JO728" s="11">
        <v>1.1095946635296566E-6</v>
      </c>
      <c r="JP728" s="11">
        <v>0</v>
      </c>
      <c r="JQ728" s="11">
        <v>0</v>
      </c>
      <c r="JR728" s="11">
        <v>0</v>
      </c>
      <c r="JS728" s="11">
        <v>0</v>
      </c>
      <c r="JT728" s="11">
        <v>0</v>
      </c>
      <c r="JU728" s="11">
        <v>-1.2521869449359519E-7</v>
      </c>
      <c r="JV728" s="11">
        <v>0</v>
      </c>
      <c r="JW728" s="11">
        <v>0</v>
      </c>
      <c r="JX728" s="11">
        <v>0</v>
      </c>
      <c r="JY728" s="11">
        <v>0</v>
      </c>
      <c r="JZ728" s="11">
        <v>0</v>
      </c>
      <c r="KA728" s="11">
        <v>0</v>
      </c>
      <c r="KB728" s="11">
        <v>0</v>
      </c>
      <c r="KC728" s="11">
        <v>0</v>
      </c>
      <c r="KD728" s="11">
        <v>0</v>
      </c>
      <c r="KE728" s="11">
        <v>0</v>
      </c>
      <c r="KF728" s="11">
        <v>0</v>
      </c>
      <c r="KG728" s="11">
        <v>0</v>
      </c>
      <c r="KH728" s="11">
        <v>0</v>
      </c>
      <c r="KI728" s="11">
        <v>0</v>
      </c>
      <c r="KJ728" s="11">
        <v>0</v>
      </c>
      <c r="KK728" s="11">
        <v>0</v>
      </c>
      <c r="KL728" s="11">
        <v>0</v>
      </c>
      <c r="KM728" s="11">
        <v>0</v>
      </c>
      <c r="KN728" s="11">
        <v>0</v>
      </c>
      <c r="KO728" s="11">
        <v>0</v>
      </c>
      <c r="KP728" s="11">
        <v>0</v>
      </c>
      <c r="KQ728" s="11">
        <v>0</v>
      </c>
      <c r="KR728" s="11">
        <v>0</v>
      </c>
      <c r="KS728" s="11">
        <v>0</v>
      </c>
      <c r="KT728" s="11">
        <v>0</v>
      </c>
      <c r="KU728" s="11">
        <v>0</v>
      </c>
      <c r="KV728" s="11">
        <v>0</v>
      </c>
      <c r="KW728" s="11">
        <v>0</v>
      </c>
      <c r="KX728" s="11">
        <v>0</v>
      </c>
      <c r="KY728" s="11">
        <v>0</v>
      </c>
      <c r="KZ728" s="11">
        <v>2.4657659189547925E-6</v>
      </c>
      <c r="LA728" s="11">
        <v>0</v>
      </c>
      <c r="LB728" s="11">
        <v>0</v>
      </c>
      <c r="LC728" s="11">
        <v>0</v>
      </c>
      <c r="LD728" s="11">
        <v>0</v>
      </c>
      <c r="LE728" s="11">
        <v>0</v>
      </c>
      <c r="LF728" s="11">
        <v>0</v>
      </c>
      <c r="LG728" s="11">
        <v>-1.0804398606322087E-7</v>
      </c>
      <c r="LH728" s="11">
        <v>0</v>
      </c>
      <c r="LI728" s="11">
        <v>0</v>
      </c>
      <c r="LJ728" s="11">
        <v>0</v>
      </c>
      <c r="LK728" s="11">
        <v>0</v>
      </c>
      <c r="LL728" s="11">
        <v>0</v>
      </c>
      <c r="LM728" s="11">
        <v>0</v>
      </c>
      <c r="LN728" s="11">
        <v>0</v>
      </c>
      <c r="LO728" s="11">
        <v>0</v>
      </c>
      <c r="LP728" s="11">
        <v>0</v>
      </c>
      <c r="LQ728" s="11">
        <v>0</v>
      </c>
      <c r="LR728" s="11">
        <v>0</v>
      </c>
      <c r="LS728" s="11">
        <v>0</v>
      </c>
      <c r="LT728" s="11">
        <v>0</v>
      </c>
      <c r="LU728" s="11">
        <v>0</v>
      </c>
      <c r="LV728" s="11">
        <v>0</v>
      </c>
      <c r="LW728" s="11">
        <v>0</v>
      </c>
      <c r="LX728" s="11">
        <v>0</v>
      </c>
      <c r="LY728" s="11">
        <v>0</v>
      </c>
      <c r="LZ728" s="11">
        <v>0</v>
      </c>
      <c r="MA728" s="11">
        <v>0</v>
      </c>
      <c r="MB728" s="11">
        <v>0</v>
      </c>
      <c r="MC728" s="11">
        <v>0</v>
      </c>
      <c r="MD728" s="11">
        <v>0</v>
      </c>
      <c r="ME728" s="11">
        <v>0</v>
      </c>
      <c r="MF728" s="11">
        <v>0</v>
      </c>
      <c r="MG728" s="11">
        <v>0</v>
      </c>
      <c r="MH728" s="11">
        <v>0</v>
      </c>
      <c r="MI728" s="11">
        <v>0</v>
      </c>
      <c r="MJ728" s="11">
        <v>0</v>
      </c>
      <c r="MK728" s="11">
        <v>4.1096098649246543E-7</v>
      </c>
      <c r="ML728" s="11">
        <v>0</v>
      </c>
      <c r="MM728" s="11">
        <v>0</v>
      </c>
      <c r="MN728" s="11">
        <v>0</v>
      </c>
      <c r="MO728" s="11">
        <v>0</v>
      </c>
      <c r="MP728" s="11">
        <v>0</v>
      </c>
      <c r="MQ728" s="11">
        <v>0</v>
      </c>
      <c r="MR728" s="11">
        <v>0</v>
      </c>
      <c r="MS728" s="11">
        <v>-8.5959252829649207E-8</v>
      </c>
      <c r="MT728" s="11">
        <v>0</v>
      </c>
      <c r="MU728" s="11">
        <v>0</v>
      </c>
      <c r="MV728" s="11">
        <v>0</v>
      </c>
      <c r="MW728" s="11">
        <v>0</v>
      </c>
      <c r="MX728" s="11">
        <v>0</v>
      </c>
      <c r="MY728" s="11">
        <v>0</v>
      </c>
      <c r="MZ728" s="11">
        <v>0</v>
      </c>
      <c r="NA728" s="11">
        <v>0</v>
      </c>
      <c r="NB728" s="11">
        <v>0</v>
      </c>
      <c r="NC728" s="11">
        <v>0</v>
      </c>
      <c r="ND728" s="11">
        <v>0</v>
      </c>
      <c r="NE728" s="11">
        <v>0</v>
      </c>
      <c r="NF728" s="11">
        <v>0</v>
      </c>
      <c r="NG728" s="11">
        <v>0</v>
      </c>
      <c r="NH728" s="11">
        <v>0</v>
      </c>
      <c r="NI728" s="11">
        <v>0</v>
      </c>
      <c r="NJ728" s="11">
        <v>0</v>
      </c>
      <c r="NK728" s="11">
        <v>0</v>
      </c>
      <c r="NL728" s="11">
        <v>0</v>
      </c>
      <c r="NM728" s="11">
        <v>0</v>
      </c>
      <c r="NN728" s="11">
        <v>0</v>
      </c>
      <c r="NO728" s="11">
        <v>0</v>
      </c>
      <c r="NP728" s="11">
        <v>0</v>
      </c>
      <c r="NQ728" s="11">
        <v>0</v>
      </c>
      <c r="NR728" s="11">
        <v>0</v>
      </c>
      <c r="NS728" s="11">
        <v>0</v>
      </c>
      <c r="NT728" s="11">
        <v>0</v>
      </c>
      <c r="NU728" s="11">
        <v>0</v>
      </c>
      <c r="NV728" s="11">
        <v>1.3909674883871929E-6</v>
      </c>
      <c r="NW728" s="11">
        <v>0</v>
      </c>
      <c r="NX728" s="11">
        <v>0</v>
      </c>
      <c r="NY728" s="11">
        <v>0</v>
      </c>
      <c r="NZ728" s="11">
        <v>0</v>
      </c>
      <c r="OA728" s="11">
        <v>0</v>
      </c>
      <c r="OB728" s="11">
        <v>0</v>
      </c>
      <c r="OC728" s="11">
        <v>0</v>
      </c>
      <c r="OD728" s="11">
        <v>0</v>
      </c>
      <c r="OE728" s="11">
        <v>-8.8304891980159416E-6</v>
      </c>
      <c r="OF728" s="11">
        <v>1.2948928683363377E-25</v>
      </c>
      <c r="OG728" s="11">
        <v>0</v>
      </c>
      <c r="OH728" s="11">
        <v>0</v>
      </c>
      <c r="OI728" s="11">
        <v>5.1115013193466329E-23</v>
      </c>
      <c r="OJ728" s="11">
        <v>5.1925638918420895E-7</v>
      </c>
      <c r="OK728" s="11">
        <v>0</v>
      </c>
      <c r="OL728" s="11">
        <v>0</v>
      </c>
      <c r="OM728" s="11">
        <v>0</v>
      </c>
      <c r="ON728" s="11">
        <v>0</v>
      </c>
      <c r="OO728" s="11">
        <v>2.9979281607393609E-7</v>
      </c>
      <c r="OP728" s="11">
        <v>0</v>
      </c>
      <c r="OQ728" s="11">
        <v>0</v>
      </c>
      <c r="OR728" s="11">
        <v>0</v>
      </c>
      <c r="OS728" s="11">
        <v>0</v>
      </c>
      <c r="OT728" s="11">
        <v>0</v>
      </c>
      <c r="OU728" s="11">
        <v>0</v>
      </c>
      <c r="OV728" s="11">
        <v>0</v>
      </c>
      <c r="OW728" s="11">
        <v>0</v>
      </c>
      <c r="OX728" s="11">
        <v>0</v>
      </c>
      <c r="OY728" s="11">
        <v>0</v>
      </c>
      <c r="OZ728" s="11">
        <v>0</v>
      </c>
      <c r="PA728" s="11">
        <v>0</v>
      </c>
      <c r="PB728" s="11">
        <v>0</v>
      </c>
      <c r="PC728" s="11">
        <v>0</v>
      </c>
      <c r="PD728" s="11">
        <v>0</v>
      </c>
      <c r="PE728" s="11">
        <v>0</v>
      </c>
      <c r="PF728" s="11">
        <v>0</v>
      </c>
      <c r="PG728" s="11">
        <v>0</v>
      </c>
      <c r="PH728" s="11">
        <v>0</v>
      </c>
      <c r="PI728" s="11">
        <v>0</v>
      </c>
      <c r="PJ728" s="11">
        <v>3.1709762246758394E-8</v>
      </c>
      <c r="PK728" s="11">
        <v>0</v>
      </c>
      <c r="PL728" s="11">
        <v>0</v>
      </c>
      <c r="PM728" s="11">
        <v>0</v>
      </c>
      <c r="PN728" s="11">
        <v>0</v>
      </c>
      <c r="PO728" s="11">
        <v>0</v>
      </c>
      <c r="PP728" s="11">
        <v>3.98994586002635E-6</v>
      </c>
      <c r="PQ728" s="11">
        <v>-2.9385921217788588E-7</v>
      </c>
      <c r="PR728" s="11">
        <v>8.3037289171706622E-9</v>
      </c>
      <c r="PS728" s="11">
        <v>0</v>
      </c>
      <c r="PT728" s="11">
        <v>1.1729726513982136E-7</v>
      </c>
      <c r="PU728" s="11">
        <v>0</v>
      </c>
      <c r="PV728" s="11">
        <v>0</v>
      </c>
      <c r="PW728" s="11">
        <v>0</v>
      </c>
      <c r="PX728" s="11">
        <v>0</v>
      </c>
      <c r="PY728" s="11">
        <v>0</v>
      </c>
      <c r="PZ728" s="11">
        <v>0</v>
      </c>
      <c r="QA728" s="11">
        <v>1.6806722689075633E-8</v>
      </c>
      <c r="QB728" s="11">
        <v>0</v>
      </c>
      <c r="QC728" s="11">
        <v>0</v>
      </c>
      <c r="QD728" s="11">
        <v>0</v>
      </c>
      <c r="QE728" s="11">
        <v>-0.89278832652149209</v>
      </c>
      <c r="QF728" s="11">
        <v>1.2198474184811259E-23</v>
      </c>
      <c r="QG728" s="11">
        <v>2.9154201961523998E-22</v>
      </c>
      <c r="QH728" s="11">
        <v>0</v>
      </c>
      <c r="QI728" s="11">
        <v>8.847727020952877E-5</v>
      </c>
      <c r="QJ728" s="11">
        <v>0</v>
      </c>
      <c r="QK728" s="11">
        <v>0</v>
      </c>
      <c r="QL728" s="11">
        <v>0</v>
      </c>
      <c r="QM728" s="11">
        <v>0</v>
      </c>
      <c r="QN728" s="11">
        <v>0</v>
      </c>
      <c r="QO728" s="11">
        <v>0</v>
      </c>
      <c r="QP728" s="11">
        <v>0</v>
      </c>
      <c r="QQ728" s="11">
        <v>0</v>
      </c>
      <c r="QR728" s="11">
        <v>0</v>
      </c>
      <c r="QS728" s="11">
        <v>0</v>
      </c>
      <c r="QT728" s="11">
        <v>0</v>
      </c>
      <c r="QU728" s="11">
        <v>0</v>
      </c>
      <c r="QV728" s="11">
        <v>0</v>
      </c>
      <c r="QW728" s="11">
        <v>0</v>
      </c>
      <c r="QX728" s="11">
        <v>0</v>
      </c>
      <c r="QY728" s="11">
        <v>0</v>
      </c>
      <c r="QZ728" s="11">
        <v>0</v>
      </c>
      <c r="RA728" s="11">
        <v>0</v>
      </c>
      <c r="RB728" s="11">
        <v>0</v>
      </c>
      <c r="RC728" s="11">
        <v>0</v>
      </c>
      <c r="RD728" s="11">
        <v>0</v>
      </c>
      <c r="RE728" s="11">
        <v>0</v>
      </c>
      <c r="RF728" s="11">
        <v>0</v>
      </c>
      <c r="RG728" s="11">
        <v>0</v>
      </c>
      <c r="RH728" s="11">
        <v>0</v>
      </c>
      <c r="RI728" s="11">
        <v>0</v>
      </c>
      <c r="RJ728" s="11">
        <v>0</v>
      </c>
      <c r="RK728" s="11">
        <v>0</v>
      </c>
      <c r="RL728" s="11">
        <v>0</v>
      </c>
      <c r="RM728" s="11">
        <v>0</v>
      </c>
      <c r="RN728" s="11">
        <v>0</v>
      </c>
      <c r="RO728" s="11">
        <v>0</v>
      </c>
      <c r="RP728" s="11">
        <v>7.13370901480046E-2</v>
      </c>
      <c r="RQ728" s="11">
        <v>-4.9178000347946238E-8</v>
      </c>
      <c r="RR728" s="11">
        <v>4.3941856636040922E-8</v>
      </c>
      <c r="RS728" s="11">
        <v>2.8714240689764945E-6</v>
      </c>
      <c r="RT728" s="11">
        <v>0</v>
      </c>
      <c r="RU728" s="11">
        <v>0</v>
      </c>
      <c r="RV728" s="11">
        <v>0</v>
      </c>
      <c r="RW728" s="11">
        <v>0</v>
      </c>
      <c r="RX728" s="11">
        <v>0</v>
      </c>
      <c r="RY728" s="11">
        <v>0</v>
      </c>
      <c r="RZ728" s="11">
        <v>0</v>
      </c>
      <c r="SA728" s="11">
        <v>0</v>
      </c>
      <c r="SB728" s="11">
        <v>0</v>
      </c>
      <c r="SC728" s="11">
        <v>0</v>
      </c>
      <c r="SD728" s="11">
        <v>0</v>
      </c>
      <c r="SE728" s="11">
        <v>0</v>
      </c>
      <c r="SF728" s="11">
        <v>0</v>
      </c>
      <c r="SG728" s="11">
        <v>0</v>
      </c>
      <c r="SH728" s="11">
        <v>0</v>
      </c>
      <c r="SI728" s="11">
        <v>0</v>
      </c>
      <c r="SJ728" s="11">
        <v>0</v>
      </c>
      <c r="SK728" s="11">
        <v>0</v>
      </c>
      <c r="SL728" s="11">
        <v>0</v>
      </c>
      <c r="SM728" s="11">
        <v>0</v>
      </c>
      <c r="SN728" s="11">
        <v>0</v>
      </c>
      <c r="SO728" s="11">
        <v>0</v>
      </c>
      <c r="SP728" s="11">
        <v>0</v>
      </c>
      <c r="SQ728" s="11">
        <v>0</v>
      </c>
      <c r="SR728" s="11">
        <v>0</v>
      </c>
      <c r="SS728" s="11">
        <v>0</v>
      </c>
      <c r="ST728" s="11">
        <v>0</v>
      </c>
      <c r="SU728" s="11">
        <v>0</v>
      </c>
      <c r="SV728" s="11">
        <v>0</v>
      </c>
      <c r="SW728" s="11">
        <v>0</v>
      </c>
      <c r="SX728" s="11">
        <v>0</v>
      </c>
      <c r="SY728" s="11">
        <v>0</v>
      </c>
      <c r="SZ728" s="11">
        <v>0</v>
      </c>
      <c r="TA728" s="11">
        <v>0.82037653670205202</v>
      </c>
      <c r="TB728" s="11">
        <v>0</v>
      </c>
      <c r="TC728" s="11">
        <v>-4.4052437954045482E-8</v>
      </c>
      <c r="TD728" s="11">
        <v>0</v>
      </c>
      <c r="TE728" s="11">
        <v>0</v>
      </c>
      <c r="TF728" s="11">
        <v>0</v>
      </c>
      <c r="TG728" s="11">
        <v>0</v>
      </c>
      <c r="TH728" s="11">
        <v>0</v>
      </c>
      <c r="TI728" s="11">
        <v>0</v>
      </c>
      <c r="TJ728" s="11">
        <v>0</v>
      </c>
      <c r="TK728" s="11">
        <v>0</v>
      </c>
      <c r="TL728" s="11">
        <v>0</v>
      </c>
      <c r="TM728" s="11">
        <v>0</v>
      </c>
      <c r="TN728" s="11">
        <v>0</v>
      </c>
      <c r="TO728" s="11">
        <v>0</v>
      </c>
      <c r="TP728" s="11">
        <v>0</v>
      </c>
      <c r="TQ728" s="11">
        <v>0</v>
      </c>
      <c r="TR728" s="11">
        <v>0</v>
      </c>
      <c r="TS728" s="11">
        <v>0</v>
      </c>
      <c r="TT728" s="11">
        <v>0</v>
      </c>
      <c r="TU728" s="11">
        <v>0</v>
      </c>
      <c r="TV728" s="11">
        <v>0</v>
      </c>
      <c r="TW728" s="11">
        <v>0</v>
      </c>
      <c r="TX728" s="11">
        <v>0</v>
      </c>
      <c r="TY728" s="11">
        <v>0</v>
      </c>
      <c r="TZ728" s="11">
        <v>0</v>
      </c>
      <c r="UA728" s="11">
        <v>0</v>
      </c>
      <c r="UB728" s="11">
        <v>0</v>
      </c>
      <c r="UC728" s="11">
        <v>0</v>
      </c>
      <c r="UD728" s="11">
        <v>0</v>
      </c>
      <c r="UE728" s="11">
        <v>0</v>
      </c>
      <c r="UF728" s="11">
        <v>0</v>
      </c>
      <c r="UG728" s="11">
        <v>0</v>
      </c>
      <c r="UH728" s="11">
        <v>0</v>
      </c>
      <c r="UI728" s="11">
        <v>0</v>
      </c>
      <c r="UJ728" s="11">
        <v>0</v>
      </c>
      <c r="UK728" s="11">
        <v>0</v>
      </c>
      <c r="UL728" s="11">
        <v>0</v>
      </c>
      <c r="UM728" s="11">
        <v>1.328856511821653E-8</v>
      </c>
      <c r="UN728" s="11">
        <v>0</v>
      </c>
      <c r="UO728" s="11">
        <v>-2.8738837286412297E-6</v>
      </c>
      <c r="UP728" s="11">
        <v>0</v>
      </c>
      <c r="UQ728" s="11">
        <v>0</v>
      </c>
      <c r="UR728" s="11">
        <v>0</v>
      </c>
      <c r="US728" s="11">
        <v>0</v>
      </c>
      <c r="UT728" s="11">
        <v>0</v>
      </c>
      <c r="UU728" s="11">
        <v>0</v>
      </c>
      <c r="UV728" s="11">
        <v>0</v>
      </c>
      <c r="UW728" s="11">
        <v>0</v>
      </c>
      <c r="UX728" s="11">
        <v>0</v>
      </c>
      <c r="UY728" s="11">
        <v>0</v>
      </c>
      <c r="UZ728" s="11">
        <v>0</v>
      </c>
      <c r="VA728" s="11">
        <v>0</v>
      </c>
      <c r="VB728" s="11">
        <v>0</v>
      </c>
      <c r="VC728" s="11">
        <v>0</v>
      </c>
      <c r="VD728" s="11">
        <v>0</v>
      </c>
      <c r="VE728" s="11">
        <v>0</v>
      </c>
      <c r="VF728" s="11">
        <v>0</v>
      </c>
      <c r="VG728" s="11">
        <v>0</v>
      </c>
      <c r="VH728" s="11">
        <v>0</v>
      </c>
      <c r="VI728" s="11">
        <v>0</v>
      </c>
      <c r="VJ728" s="11">
        <v>0</v>
      </c>
      <c r="VK728" s="11">
        <v>0</v>
      </c>
      <c r="VL728" s="11">
        <v>0</v>
      </c>
      <c r="VM728" s="11">
        <v>0</v>
      </c>
      <c r="VN728" s="11">
        <v>0</v>
      </c>
      <c r="VO728" s="11">
        <v>0</v>
      </c>
      <c r="VP728" s="11">
        <v>0</v>
      </c>
      <c r="VQ728" s="11">
        <v>0</v>
      </c>
      <c r="VR728" s="11">
        <v>0</v>
      </c>
      <c r="VS728" s="11">
        <v>0</v>
      </c>
      <c r="VT728" s="11">
        <v>0</v>
      </c>
      <c r="VU728" s="11">
        <v>0</v>
      </c>
      <c r="VV728" s="11">
        <v>0</v>
      </c>
      <c r="VW728" s="11">
        <v>1.0746993051096111E-3</v>
      </c>
      <c r="VX728" s="11">
        <v>0</v>
      </c>
      <c r="VY728" s="11">
        <v>0</v>
      </c>
      <c r="VZ728" s="11">
        <v>0</v>
      </c>
      <c r="WA728" s="11">
        <v>-3.8482636175432474E-4</v>
      </c>
      <c r="WB728" s="11">
        <v>1.4308127543554875E-25</v>
      </c>
      <c r="WC728" s="11">
        <v>4.4240829745675752E-24</v>
      </c>
      <c r="WD728" s="11">
        <v>1.4307898859369567E-24</v>
      </c>
      <c r="WE728" s="11">
        <v>0</v>
      </c>
      <c r="WF728" s="11">
        <v>0</v>
      </c>
      <c r="WG728" s="11">
        <v>2.9584889501962753E-23</v>
      </c>
      <c r="WH728" s="11">
        <v>1.6422869777731343E-23</v>
      </c>
      <c r="WI728" s="11">
        <v>3.3041136278567914E-23</v>
      </c>
      <c r="WJ728" s="11">
        <v>6.4321680820823249E-9</v>
      </c>
      <c r="WK728" s="11">
        <v>0</v>
      </c>
      <c r="WL728" s="11">
        <v>0</v>
      </c>
      <c r="WM728" s="11">
        <v>0</v>
      </c>
      <c r="WN728" s="11">
        <v>0</v>
      </c>
      <c r="WO728" s="11">
        <v>0</v>
      </c>
      <c r="WP728" s="11">
        <v>0</v>
      </c>
      <c r="WQ728" s="11">
        <v>0</v>
      </c>
      <c r="WR728" s="11">
        <v>0</v>
      </c>
      <c r="WS728" s="11">
        <v>0</v>
      </c>
      <c r="WT728" s="11">
        <v>0</v>
      </c>
      <c r="WU728" s="11">
        <v>0</v>
      </c>
      <c r="WV728" s="11">
        <v>0</v>
      </c>
      <c r="WW728" s="11">
        <v>0</v>
      </c>
      <c r="WX728" s="11">
        <v>0</v>
      </c>
      <c r="WY728" s="11">
        <v>0</v>
      </c>
      <c r="WZ728" s="11">
        <v>0</v>
      </c>
      <c r="XA728" s="11">
        <v>0</v>
      </c>
      <c r="XB728" s="11">
        <v>0</v>
      </c>
      <c r="XC728" s="11">
        <v>0</v>
      </c>
      <c r="XD728" s="11">
        <v>0</v>
      </c>
      <c r="XE728" s="11">
        <v>0</v>
      </c>
      <c r="XF728" s="11">
        <v>0</v>
      </c>
      <c r="XG728" s="11">
        <v>0</v>
      </c>
      <c r="XH728" s="11">
        <v>0</v>
      </c>
      <c r="XI728" s="11">
        <v>0</v>
      </c>
      <c r="XJ728" s="11">
        <v>0</v>
      </c>
      <c r="XK728" s="11">
        <v>0</v>
      </c>
      <c r="XL728" s="11">
        <v>2.3177482349974593E-25</v>
      </c>
      <c r="XM728" s="11">
        <v>-1.4005426183167864E-20</v>
      </c>
      <c r="XN728" s="11">
        <v>0</v>
      </c>
      <c r="XO728" s="11">
        <v>0</v>
      </c>
      <c r="XP728" s="11">
        <v>0</v>
      </c>
      <c r="XQ728" s="11">
        <v>0</v>
      </c>
      <c r="XR728" s="11">
        <v>0</v>
      </c>
      <c r="XS728" s="11">
        <v>0</v>
      </c>
      <c r="XT728" s="11">
        <v>0</v>
      </c>
      <c r="XU728" s="11">
        <v>0</v>
      </c>
      <c r="XV728" s="11">
        <v>0</v>
      </c>
      <c r="XW728" s="11">
        <v>0</v>
      </c>
      <c r="XX728" s="11">
        <v>0</v>
      </c>
      <c r="XY728" s="11">
        <v>0</v>
      </c>
      <c r="XZ728" s="11">
        <v>0</v>
      </c>
      <c r="YA728" s="11">
        <v>0</v>
      </c>
      <c r="YB728" s="11">
        <v>0</v>
      </c>
      <c r="YC728" s="11">
        <v>0</v>
      </c>
      <c r="YD728" s="11">
        <v>0</v>
      </c>
      <c r="YE728" s="11">
        <v>0</v>
      </c>
      <c r="YF728" s="11">
        <v>0</v>
      </c>
      <c r="YG728" s="11">
        <v>0</v>
      </c>
      <c r="YH728" s="11">
        <v>0</v>
      </c>
      <c r="YI728" s="11">
        <v>0</v>
      </c>
      <c r="YJ728" s="11">
        <v>0</v>
      </c>
      <c r="YK728" s="11">
        <v>0</v>
      </c>
      <c r="YL728" s="11">
        <v>0</v>
      </c>
      <c r="YM728" s="11">
        <v>0</v>
      </c>
      <c r="YN728" s="11">
        <v>0</v>
      </c>
      <c r="YO728" s="11">
        <v>0</v>
      </c>
      <c r="YP728" s="11">
        <v>0</v>
      </c>
      <c r="YQ728" s="11">
        <v>0</v>
      </c>
      <c r="YR728" s="11">
        <v>0</v>
      </c>
      <c r="YS728" s="11">
        <v>0</v>
      </c>
      <c r="YT728" s="11">
        <v>3.5889435229723509E-8</v>
      </c>
      <c r="YU728" s="11">
        <v>0</v>
      </c>
      <c r="YV728" s="11">
        <v>0</v>
      </c>
      <c r="YW728" s="11">
        <v>5.5625957639939024E-6</v>
      </c>
      <c r="YX728" s="11">
        <v>9.9999999999999995E-21</v>
      </c>
      <c r="YY728" s="11">
        <v>-3.2626238425648151E-8</v>
      </c>
      <c r="YZ728" s="11">
        <v>0</v>
      </c>
      <c r="ZA728" s="11">
        <v>7.9563904325719236E-7</v>
      </c>
      <c r="ZB728" s="11">
        <v>0</v>
      </c>
      <c r="ZC728" s="11">
        <v>7.0874276976556751E-8</v>
      </c>
      <c r="ZD728" s="11">
        <v>3.9360936868512992E-8</v>
      </c>
      <c r="ZE728" s="11">
        <v>7.0641712588215485E-8</v>
      </c>
      <c r="ZF728" s="11">
        <v>0</v>
      </c>
      <c r="ZG728" s="11">
        <v>0</v>
      </c>
      <c r="ZH728" s="11">
        <v>0</v>
      </c>
      <c r="ZI728" s="11">
        <v>0</v>
      </c>
      <c r="ZJ728" s="11">
        <v>0</v>
      </c>
      <c r="ZK728" s="11">
        <v>0</v>
      </c>
      <c r="ZL728" s="11">
        <v>0</v>
      </c>
      <c r="ZM728" s="11">
        <v>0</v>
      </c>
      <c r="ZN728" s="11">
        <v>0</v>
      </c>
      <c r="ZO728" s="11">
        <v>0</v>
      </c>
      <c r="ZP728" s="11">
        <v>0</v>
      </c>
      <c r="ZQ728" s="11">
        <v>0</v>
      </c>
      <c r="ZR728" s="11">
        <v>0</v>
      </c>
      <c r="ZS728" s="11">
        <v>0</v>
      </c>
      <c r="ZT728" s="11">
        <v>0</v>
      </c>
      <c r="ZU728" s="11">
        <v>0</v>
      </c>
      <c r="ZV728" s="11">
        <v>0</v>
      </c>
      <c r="ZW728" s="11">
        <v>0</v>
      </c>
      <c r="ZX728" s="11">
        <v>0</v>
      </c>
      <c r="ZY728" s="11">
        <v>0</v>
      </c>
      <c r="ZZ728" s="11">
        <v>0</v>
      </c>
      <c r="AAA728" s="11">
        <v>0</v>
      </c>
      <c r="AAB728" s="11">
        <v>0</v>
      </c>
      <c r="AAC728" s="11">
        <v>0</v>
      </c>
      <c r="AAD728" s="11">
        <v>0</v>
      </c>
      <c r="AAE728" s="11">
        <v>0</v>
      </c>
      <c r="AAF728" s="11">
        <v>0</v>
      </c>
      <c r="AAG728" s="11">
        <v>0</v>
      </c>
      <c r="AAH728" s="11">
        <v>1.0535219249988452E-27</v>
      </c>
      <c r="AAI728" s="11">
        <v>0</v>
      </c>
      <c r="AAJ728" s="11">
        <v>1.2936998934294863E-8</v>
      </c>
      <c r="AAK728" s="11">
        <v>-6.3065365240705829E-9</v>
      </c>
      <c r="AAL728" s="11">
        <v>0</v>
      </c>
      <c r="AAM728" s="11">
        <v>1.3175326291520733E-6</v>
      </c>
      <c r="AAN728" s="11">
        <v>0</v>
      </c>
      <c r="AAO728" s="11">
        <v>0</v>
      </c>
      <c r="AAP728" s="11">
        <v>0</v>
      </c>
      <c r="AAQ728" s="11">
        <v>0</v>
      </c>
      <c r="AAR728" s="11">
        <v>0</v>
      </c>
      <c r="AAS728" s="11">
        <v>0</v>
      </c>
      <c r="AAT728" s="11">
        <v>2.6763305576053763E-14</v>
      </c>
      <c r="AAU728" s="11">
        <v>0</v>
      </c>
      <c r="AAV728" s="11">
        <v>0</v>
      </c>
      <c r="AAW728" s="11">
        <v>0</v>
      </c>
      <c r="AAX728" s="11">
        <v>0</v>
      </c>
      <c r="AAY728" s="11">
        <v>0</v>
      </c>
      <c r="AAZ728" s="11">
        <v>0</v>
      </c>
      <c r="ABA728" s="11">
        <v>0</v>
      </c>
      <c r="ABB728" s="11">
        <v>0</v>
      </c>
      <c r="ABC728" s="11">
        <v>0</v>
      </c>
      <c r="ABD728" s="11">
        <v>0</v>
      </c>
      <c r="ABE728" s="11">
        <v>0</v>
      </c>
      <c r="ABF728" s="11">
        <v>0</v>
      </c>
      <c r="ABG728" s="11">
        <v>0</v>
      </c>
      <c r="ABH728" s="11">
        <v>0</v>
      </c>
      <c r="ABI728" s="11">
        <v>0</v>
      </c>
      <c r="ABJ728" s="11">
        <v>0</v>
      </c>
      <c r="ABK728" s="11">
        <v>0</v>
      </c>
      <c r="ABL728" s="11">
        <v>0</v>
      </c>
      <c r="ABM728" s="11">
        <v>0</v>
      </c>
      <c r="ABN728" s="11">
        <v>0</v>
      </c>
      <c r="ABO728" s="11">
        <v>0</v>
      </c>
      <c r="ABP728" s="11">
        <v>0</v>
      </c>
      <c r="ABQ728" s="11">
        <v>0</v>
      </c>
      <c r="ABR728" s="11">
        <v>0</v>
      </c>
      <c r="ABS728" s="11">
        <v>0</v>
      </c>
      <c r="ABT728" s="11">
        <v>0</v>
      </c>
      <c r="ABU728" s="11">
        <v>1.9689239491349276E-8</v>
      </c>
      <c r="ABV728" s="11">
        <v>0</v>
      </c>
      <c r="ABW728" s="11">
        <v>-7.9704570129189764E-7</v>
      </c>
      <c r="ABX728" s="11">
        <v>0</v>
      </c>
      <c r="ABY728" s="11">
        <v>0</v>
      </c>
      <c r="ABZ728" s="11">
        <v>0</v>
      </c>
      <c r="ACA728" s="11">
        <v>0</v>
      </c>
      <c r="ACB728" s="11">
        <v>0</v>
      </c>
      <c r="ACC728" s="11">
        <v>0</v>
      </c>
      <c r="ACD728" s="11">
        <v>0</v>
      </c>
      <c r="ACE728" s="11">
        <v>0</v>
      </c>
      <c r="ACF728" s="11">
        <v>0</v>
      </c>
      <c r="ACG728" s="11">
        <v>0</v>
      </c>
      <c r="ACH728" s="11">
        <v>0</v>
      </c>
      <c r="ACI728" s="11">
        <v>0</v>
      </c>
      <c r="ACJ728" s="11">
        <v>0</v>
      </c>
      <c r="ACK728" s="11">
        <v>0</v>
      </c>
      <c r="ACL728" s="11">
        <v>0</v>
      </c>
      <c r="ACM728" s="11">
        <v>0</v>
      </c>
      <c r="ACN728" s="11">
        <v>0</v>
      </c>
      <c r="ACO728" s="11">
        <v>0</v>
      </c>
      <c r="ACP728" s="11">
        <v>0</v>
      </c>
      <c r="ACQ728" s="11">
        <v>0</v>
      </c>
      <c r="ACR728" s="11">
        <v>0</v>
      </c>
      <c r="ACS728" s="11">
        <v>0</v>
      </c>
      <c r="ACT728" s="11">
        <v>0</v>
      </c>
      <c r="ACU728" s="11">
        <v>0</v>
      </c>
      <c r="ACV728" s="11">
        <v>0</v>
      </c>
      <c r="ACW728" s="11">
        <v>0</v>
      </c>
      <c r="ACX728" s="11">
        <v>0</v>
      </c>
      <c r="ACY728" s="11">
        <v>0</v>
      </c>
      <c r="ACZ728" s="11">
        <v>0</v>
      </c>
      <c r="ADA728" s="11">
        <v>0</v>
      </c>
      <c r="ADB728" s="11">
        <v>0</v>
      </c>
      <c r="ADC728" s="11">
        <v>0</v>
      </c>
      <c r="ADD728" s="11">
        <v>0</v>
      </c>
      <c r="ADE728" s="11">
        <v>0</v>
      </c>
      <c r="ADF728" s="11">
        <v>0</v>
      </c>
      <c r="ADG728" s="11">
        <v>6.3065365240565763E-9</v>
      </c>
      <c r="ADH728" s="11">
        <v>0</v>
      </c>
      <c r="ADI728" s="11">
        <v>-1.3184469223936638E-6</v>
      </c>
      <c r="ADJ728" s="11">
        <v>0</v>
      </c>
      <c r="ADK728" s="11">
        <v>0</v>
      </c>
      <c r="ADL728" s="11">
        <v>0</v>
      </c>
      <c r="ADM728" s="11">
        <v>0</v>
      </c>
      <c r="ADN728" s="11">
        <v>0</v>
      </c>
      <c r="ADO728" s="11">
        <v>0</v>
      </c>
      <c r="ADP728" s="11">
        <v>0</v>
      </c>
      <c r="ADQ728" s="11">
        <v>0</v>
      </c>
      <c r="ADR728" s="11">
        <v>0</v>
      </c>
      <c r="ADS728" s="11">
        <v>0</v>
      </c>
      <c r="ADT728" s="11">
        <v>0</v>
      </c>
      <c r="ADU728" s="11">
        <v>0</v>
      </c>
      <c r="ADV728" s="11">
        <v>0</v>
      </c>
      <c r="ADW728" s="11">
        <v>0</v>
      </c>
      <c r="ADX728" s="11">
        <v>0</v>
      </c>
      <c r="ADY728" s="11">
        <v>0</v>
      </c>
      <c r="ADZ728" s="11">
        <v>0</v>
      </c>
      <c r="AEA728" s="11">
        <v>0</v>
      </c>
      <c r="AEB728" s="11">
        <v>0</v>
      </c>
      <c r="AEC728" s="11">
        <v>0</v>
      </c>
      <c r="AED728" s="11">
        <v>0</v>
      </c>
      <c r="AEE728" s="11">
        <v>0</v>
      </c>
      <c r="AEF728" s="11">
        <v>0</v>
      </c>
      <c r="AEG728" s="11">
        <v>0</v>
      </c>
      <c r="AEH728" s="11">
        <v>0</v>
      </c>
      <c r="AEI728" s="11">
        <v>0</v>
      </c>
      <c r="AEJ728" s="11">
        <v>0</v>
      </c>
      <c r="AEK728" s="11">
        <v>0</v>
      </c>
      <c r="AEL728" s="11">
        <v>0</v>
      </c>
      <c r="AEM728" s="11">
        <v>0</v>
      </c>
      <c r="AEN728" s="11">
        <v>0</v>
      </c>
      <c r="AEO728" s="11">
        <v>2.3177482348904659E-25</v>
      </c>
      <c r="AEP728" s="11">
        <v>0</v>
      </c>
      <c r="AEQ728" s="11">
        <v>0</v>
      </c>
      <c r="AER728" s="11">
        <v>0</v>
      </c>
      <c r="AES728" s="11">
        <v>0</v>
      </c>
      <c r="AET728" s="11">
        <v>0</v>
      </c>
      <c r="AEU728" s="11">
        <v>-7.1479112184352562E-8</v>
      </c>
      <c r="AEV728" s="11">
        <v>0</v>
      </c>
      <c r="AEW728" s="11">
        <v>0</v>
      </c>
      <c r="AEX728" s="11">
        <v>0</v>
      </c>
      <c r="AEY728" s="11">
        <v>0</v>
      </c>
      <c r="AEZ728" s="11">
        <v>0</v>
      </c>
      <c r="AFA728" s="11">
        <v>0</v>
      </c>
      <c r="AFB728" s="11">
        <v>0</v>
      </c>
      <c r="AFC728" s="11">
        <v>0</v>
      </c>
      <c r="AFD728" s="11">
        <v>0</v>
      </c>
      <c r="AFE728" s="11">
        <v>0</v>
      </c>
      <c r="AFF728" s="11">
        <v>0</v>
      </c>
      <c r="AFG728" s="11">
        <v>0</v>
      </c>
      <c r="AFH728" s="11">
        <v>0</v>
      </c>
      <c r="AFI728" s="11">
        <v>0</v>
      </c>
      <c r="AFJ728" s="11">
        <v>0</v>
      </c>
      <c r="AFK728" s="11">
        <v>0</v>
      </c>
      <c r="AFL728" s="11">
        <v>0</v>
      </c>
      <c r="AFM728" s="11">
        <v>0</v>
      </c>
      <c r="AFN728" s="11">
        <v>0</v>
      </c>
      <c r="AFO728" s="11">
        <v>0</v>
      </c>
      <c r="AFP728" s="11">
        <v>0</v>
      </c>
      <c r="AFQ728" s="11">
        <v>0</v>
      </c>
      <c r="AFR728" s="11">
        <v>0</v>
      </c>
      <c r="AFS728" s="11">
        <v>0</v>
      </c>
      <c r="AFT728" s="11">
        <v>0</v>
      </c>
      <c r="AFU728" s="11">
        <v>0</v>
      </c>
      <c r="AFV728" s="11">
        <v>0</v>
      </c>
      <c r="AFW728" s="11">
        <v>0</v>
      </c>
      <c r="AFX728" s="11">
        <v>0</v>
      </c>
      <c r="AFY728" s="11">
        <v>0</v>
      </c>
      <c r="AFZ728" s="11">
        <v>4.1719468228028386E-6</v>
      </c>
      <c r="AGA728" s="11">
        <v>0</v>
      </c>
      <c r="AGB728" s="11">
        <v>0</v>
      </c>
      <c r="AGC728" s="11">
        <v>0</v>
      </c>
      <c r="AGD728" s="11">
        <v>0</v>
      </c>
      <c r="AGE728" s="11">
        <v>0</v>
      </c>
      <c r="AGF728" s="11">
        <v>0</v>
      </c>
      <c r="AGG728" s="11">
        <v>-3.9670963390283013E-8</v>
      </c>
      <c r="AGH728" s="11">
        <v>0</v>
      </c>
      <c r="AGI728" s="11">
        <v>0</v>
      </c>
      <c r="AGJ728" s="11">
        <v>0</v>
      </c>
      <c r="AGK728" s="11">
        <v>0</v>
      </c>
      <c r="AGL728" s="11">
        <v>0</v>
      </c>
      <c r="AGM728" s="11">
        <v>0</v>
      </c>
      <c r="AGN728" s="11">
        <v>0</v>
      </c>
      <c r="AGO728" s="11">
        <v>0</v>
      </c>
      <c r="AGP728" s="11">
        <v>0</v>
      </c>
      <c r="AGQ728" s="11">
        <v>0</v>
      </c>
      <c r="AGR728" s="11">
        <v>0</v>
      </c>
      <c r="AGS728" s="11">
        <v>0</v>
      </c>
      <c r="AGT728" s="11">
        <v>0</v>
      </c>
      <c r="AGU728" s="11">
        <v>0</v>
      </c>
      <c r="AGV728" s="11">
        <v>0</v>
      </c>
      <c r="AGW728" s="11">
        <v>0</v>
      </c>
      <c r="AGX728" s="11">
        <v>0</v>
      </c>
      <c r="AGY728" s="11">
        <v>0</v>
      </c>
      <c r="AGZ728" s="11">
        <v>0</v>
      </c>
      <c r="AHA728" s="11">
        <v>0</v>
      </c>
      <c r="AHB728" s="11">
        <v>0</v>
      </c>
      <c r="AHC728" s="11">
        <v>0</v>
      </c>
      <c r="AHD728" s="11">
        <v>0</v>
      </c>
      <c r="AHE728" s="11">
        <v>0</v>
      </c>
      <c r="AHF728" s="11">
        <v>0</v>
      </c>
      <c r="AHG728" s="11">
        <v>0</v>
      </c>
      <c r="AHH728" s="11">
        <v>0</v>
      </c>
      <c r="AHI728" s="11">
        <v>0</v>
      </c>
      <c r="AHJ728" s="11">
        <v>0</v>
      </c>
      <c r="AHK728" s="11">
        <v>0</v>
      </c>
      <c r="AHL728" s="11">
        <v>0</v>
      </c>
      <c r="AHM728" s="11">
        <v>0</v>
      </c>
      <c r="AHN728" s="11">
        <v>0</v>
      </c>
      <c r="AHO728" s="11">
        <v>0</v>
      </c>
      <c r="AHP728" s="11">
        <v>0</v>
      </c>
      <c r="AHQ728" s="11">
        <v>0</v>
      </c>
      <c r="AHR728" s="11">
        <v>0</v>
      </c>
      <c r="AHS728" s="11">
        <v>0</v>
      </c>
      <c r="AHT728" s="11">
        <v>0</v>
      </c>
      <c r="AHU728" s="11">
        <v>0</v>
      </c>
      <c r="AHV728" s="11">
        <v>0</v>
      </c>
      <c r="AHW728" s="11">
        <v>0</v>
      </c>
      <c r="AHX728" s="11">
        <v>0</v>
      </c>
      <c r="AHY728" s="11">
        <v>0</v>
      </c>
      <c r="AHZ728" s="11">
        <v>0</v>
      </c>
      <c r="AIA728" s="11">
        <v>0</v>
      </c>
      <c r="AIB728" s="11">
        <v>0</v>
      </c>
      <c r="AIC728" s="11">
        <v>0</v>
      </c>
      <c r="AID728" s="11">
        <v>2.4911186751511984E-7</v>
      </c>
      <c r="AIE728" s="11">
        <v>-9.6022069156342499E-9</v>
      </c>
      <c r="AIF728" s="11">
        <v>5.7082865897700156E-7</v>
      </c>
      <c r="AIG728" s="11">
        <v>0</v>
      </c>
      <c r="AIH728" s="11">
        <v>0</v>
      </c>
      <c r="AII728" s="11">
        <v>0</v>
      </c>
      <c r="AIJ728" s="11">
        <v>1.9607843137254903E-9</v>
      </c>
      <c r="AIK728" s="11">
        <v>0</v>
      </c>
      <c r="AIL728" s="11">
        <v>0</v>
      </c>
      <c r="AIM728" s="11">
        <v>0</v>
      </c>
      <c r="AIN728" s="11">
        <v>0</v>
      </c>
      <c r="AIO728" s="11">
        <v>0</v>
      </c>
      <c r="AIP728" s="11">
        <v>0</v>
      </c>
      <c r="AIQ728" s="11">
        <v>0</v>
      </c>
      <c r="AIR728" s="11">
        <v>0</v>
      </c>
      <c r="AIS728" s="11">
        <v>0</v>
      </c>
      <c r="AIT728" s="11">
        <v>0</v>
      </c>
      <c r="AIU728" s="11">
        <v>0</v>
      </c>
      <c r="AIV728" s="11">
        <v>0</v>
      </c>
      <c r="AIW728" s="11">
        <v>0</v>
      </c>
      <c r="AIX728" s="11">
        <v>0</v>
      </c>
      <c r="AIY728" s="11">
        <v>0</v>
      </c>
      <c r="AIZ728" s="11">
        <v>0</v>
      </c>
      <c r="AJA728" s="11">
        <v>0</v>
      </c>
      <c r="AJB728" s="11">
        <v>0</v>
      </c>
      <c r="AJC728" s="11">
        <v>0</v>
      </c>
      <c r="AJD728" s="11">
        <v>0</v>
      </c>
      <c r="AJE728" s="11">
        <v>0</v>
      </c>
      <c r="AJF728" s="11">
        <v>0</v>
      </c>
      <c r="AJG728" s="11">
        <v>0</v>
      </c>
      <c r="AJH728" s="11">
        <v>0</v>
      </c>
      <c r="AJI728" s="11">
        <v>0</v>
      </c>
      <c r="AJJ728" s="11">
        <v>0</v>
      </c>
      <c r="AJK728" s="11">
        <v>0</v>
      </c>
      <c r="AJL728" s="11">
        <v>0</v>
      </c>
      <c r="AJM728" s="11">
        <v>0</v>
      </c>
      <c r="AJN728" s="11">
        <v>0</v>
      </c>
      <c r="AJO728" s="11">
        <v>0</v>
      </c>
      <c r="AJP728" s="11">
        <v>9.3394292125464011E-12</v>
      </c>
      <c r="AJQ728" s="11">
        <v>-5.7083164291132032E-7</v>
      </c>
      <c r="AJR728" s="11">
        <v>0</v>
      </c>
      <c r="AJS728" s="11">
        <v>0</v>
      </c>
      <c r="AJT728" s="11">
        <v>0</v>
      </c>
      <c r="AJU728" s="11">
        <v>0</v>
      </c>
      <c r="AJV728" s="11">
        <v>0</v>
      </c>
      <c r="AJW728" s="11">
        <v>0</v>
      </c>
      <c r="AJX728" s="11">
        <v>0</v>
      </c>
      <c r="AJY728" s="11">
        <v>0</v>
      </c>
      <c r="AJZ728" s="11">
        <v>0</v>
      </c>
      <c r="AKA728" s="11">
        <v>0</v>
      </c>
      <c r="AKB728" s="11">
        <v>0</v>
      </c>
      <c r="AKC728" s="11">
        <v>0</v>
      </c>
      <c r="AKD728" s="11">
        <v>0</v>
      </c>
      <c r="AKE728" s="11">
        <v>0</v>
      </c>
      <c r="AKF728" s="11">
        <v>0</v>
      </c>
      <c r="AKG728" s="11">
        <v>0</v>
      </c>
      <c r="AKH728" s="11">
        <v>0</v>
      </c>
      <c r="AKI728" s="11">
        <v>0</v>
      </c>
      <c r="AKJ728" s="11">
        <v>0</v>
      </c>
      <c r="AKK728" s="11">
        <v>0</v>
      </c>
      <c r="AKL728" s="11">
        <v>0</v>
      </c>
      <c r="AKM728" s="11">
        <v>0</v>
      </c>
      <c r="AKN728" s="11">
        <v>0</v>
      </c>
      <c r="AKO728" s="11">
        <v>0</v>
      </c>
      <c r="AKP728" s="11">
        <v>0</v>
      </c>
      <c r="AKQ728" s="11">
        <v>0</v>
      </c>
      <c r="AKR728" s="11">
        <v>0</v>
      </c>
      <c r="AKS728" s="11">
        <v>0</v>
      </c>
      <c r="AKT728" s="11">
        <v>0</v>
      </c>
      <c r="AKU728" s="11">
        <v>0</v>
      </c>
      <c r="AKV728" s="11">
        <v>0</v>
      </c>
      <c r="AKW728" s="11">
        <v>0</v>
      </c>
      <c r="AKX728" s="11">
        <v>0</v>
      </c>
      <c r="AKY728" s="11">
        <v>3.9899458598219025E-6</v>
      </c>
      <c r="AKZ728" s="11">
        <v>0</v>
      </c>
      <c r="ALA728" s="11">
        <v>0</v>
      </c>
      <c r="ALB728" s="11">
        <v>0</v>
      </c>
      <c r="ALC728" s="11">
        <v>-1.1808744499162798E-7</v>
      </c>
      <c r="ALD728" s="11">
        <v>0</v>
      </c>
      <c r="ALE728" s="11">
        <v>0</v>
      </c>
      <c r="ALF728" s="11">
        <v>0</v>
      </c>
      <c r="ALG728" s="11">
        <v>0</v>
      </c>
      <c r="ALH728" s="11">
        <v>0</v>
      </c>
      <c r="ALI728" s="11">
        <v>0</v>
      </c>
      <c r="ALJ728" s="11">
        <v>0</v>
      </c>
      <c r="ALK728" s="11">
        <v>0</v>
      </c>
      <c r="ALL728" s="11">
        <v>0</v>
      </c>
      <c r="ALM728" s="11">
        <v>0</v>
      </c>
      <c r="ALN728" s="11">
        <v>0</v>
      </c>
      <c r="ALO728" s="11">
        <v>0</v>
      </c>
      <c r="ALP728" s="11">
        <v>0</v>
      </c>
      <c r="ALQ728" s="11">
        <v>0</v>
      </c>
      <c r="ALR728" s="11">
        <v>0</v>
      </c>
      <c r="ALS728" s="11">
        <v>0</v>
      </c>
      <c r="ALT728" s="11">
        <v>0</v>
      </c>
      <c r="ALU728" s="11">
        <v>0</v>
      </c>
      <c r="ALV728" s="11">
        <v>0</v>
      </c>
      <c r="ALW728" s="11">
        <v>0</v>
      </c>
      <c r="ALX728" s="11">
        <v>0</v>
      </c>
      <c r="ALY728" s="11">
        <v>0</v>
      </c>
      <c r="ALZ728" s="11">
        <v>0</v>
      </c>
      <c r="AMA728" s="11">
        <v>0</v>
      </c>
      <c r="AMB728" s="11">
        <v>0</v>
      </c>
      <c r="AMC728" s="11">
        <v>0</v>
      </c>
      <c r="AMD728" s="11">
        <v>0</v>
      </c>
      <c r="AME728" s="11">
        <v>0</v>
      </c>
      <c r="AMF728" s="11">
        <v>0</v>
      </c>
      <c r="AMG728" s="11">
        <v>0</v>
      </c>
      <c r="AMH728" s="11">
        <v>0</v>
      </c>
      <c r="AMI728" s="11">
        <v>0</v>
      </c>
      <c r="AMJ728" s="11">
        <v>2.844922114157459E-7</v>
      </c>
      <c r="AMK728" s="11">
        <v>0</v>
      </c>
      <c r="AML728" s="11">
        <v>0</v>
      </c>
      <c r="AMM728" s="11">
        <v>0</v>
      </c>
      <c r="AMN728" s="11">
        <v>0</v>
      </c>
      <c r="AMO728" s="11">
        <v>-8.5779169381490557E-6</v>
      </c>
      <c r="AMP728" s="11">
        <v>7.8210774058122111E-27</v>
      </c>
      <c r="AMQ728" s="11">
        <v>0</v>
      </c>
      <c r="AMR728" s="11">
        <v>0</v>
      </c>
      <c r="AMS728" s="11">
        <v>3.0984026152886721E-24</v>
      </c>
      <c r="AMT728" s="11">
        <v>0</v>
      </c>
      <c r="AMU728" s="11">
        <v>0</v>
      </c>
      <c r="AMV728" s="11">
        <v>0</v>
      </c>
      <c r="AMW728" s="11">
        <v>0</v>
      </c>
      <c r="AMX728" s="11">
        <v>0</v>
      </c>
      <c r="AMY728" s="11">
        <v>0</v>
      </c>
      <c r="AMZ728" s="11">
        <v>0</v>
      </c>
      <c r="ANA728" s="11">
        <v>0</v>
      </c>
      <c r="ANB728" s="11">
        <v>0</v>
      </c>
      <c r="ANC728" s="11">
        <v>0</v>
      </c>
      <c r="AND728" s="11">
        <v>0</v>
      </c>
      <c r="ANE728" s="11">
        <v>0</v>
      </c>
      <c r="ANF728" s="11">
        <v>0</v>
      </c>
      <c r="ANG728" s="11">
        <v>0</v>
      </c>
      <c r="ANH728" s="11">
        <v>0</v>
      </c>
      <c r="ANI728" s="11">
        <v>0</v>
      </c>
      <c r="ANJ728" s="11">
        <v>0</v>
      </c>
      <c r="ANK728" s="11">
        <v>0</v>
      </c>
      <c r="ANL728" s="11">
        <v>0</v>
      </c>
      <c r="ANM728" s="11">
        <v>0</v>
      </c>
      <c r="ANN728" s="11">
        <v>0</v>
      </c>
      <c r="ANO728" s="11">
        <v>0</v>
      </c>
      <c r="ANP728" s="11">
        <v>0</v>
      </c>
      <c r="ANQ728" s="11">
        <v>0</v>
      </c>
      <c r="ANR728" s="11">
        <v>0</v>
      </c>
      <c r="ANS728" s="11">
        <v>0</v>
      </c>
      <c r="ANT728" s="11">
        <v>0</v>
      </c>
      <c r="ANU728" s="11">
        <v>0</v>
      </c>
      <c r="ANV728" s="11">
        <v>3.8674157077409421E-8</v>
      </c>
      <c r="ANW728" s="11">
        <v>0</v>
      </c>
      <c r="ANX728" s="11">
        <v>0</v>
      </c>
      <c r="ANY728" s="11">
        <v>0</v>
      </c>
      <c r="ANZ728" s="11">
        <v>4.8349765339478652E-6</v>
      </c>
      <c r="AOA728" s="11">
        <v>-2.6926123984947601E-7</v>
      </c>
      <c r="AOB728" s="11">
        <v>8.9753746616491718E-9</v>
      </c>
      <c r="AOC728" s="11">
        <v>0</v>
      </c>
      <c r="AOD728" s="11">
        <v>4.1907422812182638E-8</v>
      </c>
      <c r="AOE728" s="11">
        <v>0</v>
      </c>
      <c r="AOF728" s="11">
        <v>0</v>
      </c>
      <c r="AOG728" s="11">
        <v>0</v>
      </c>
      <c r="AOH728" s="11">
        <v>0</v>
      </c>
      <c r="AOI728" s="11">
        <v>0</v>
      </c>
      <c r="AOJ728" s="11">
        <v>0</v>
      </c>
      <c r="AOK728" s="11">
        <v>0</v>
      </c>
      <c r="AOL728" s="11">
        <v>0</v>
      </c>
      <c r="AOM728" s="11">
        <v>0</v>
      </c>
      <c r="AON728" s="11">
        <v>0</v>
      </c>
      <c r="AOO728" s="11">
        <v>0</v>
      </c>
      <c r="AOP728" s="11">
        <v>0</v>
      </c>
      <c r="AOQ728" s="11">
        <v>0</v>
      </c>
      <c r="AOR728" s="11">
        <v>0</v>
      </c>
      <c r="AOS728" s="11">
        <v>0</v>
      </c>
      <c r="AOT728" s="11">
        <v>0</v>
      </c>
      <c r="AOU728" s="11">
        <v>0</v>
      </c>
      <c r="AOV728" s="11">
        <v>0</v>
      </c>
      <c r="AOW728" s="11">
        <v>0</v>
      </c>
      <c r="AOX728" s="11">
        <v>0</v>
      </c>
      <c r="AOY728" s="11">
        <v>0</v>
      </c>
      <c r="AOZ728" s="11">
        <v>0</v>
      </c>
      <c r="APA728" s="11">
        <v>0</v>
      </c>
      <c r="APB728" s="11">
        <v>0</v>
      </c>
      <c r="APC728" s="11">
        <v>0</v>
      </c>
      <c r="APD728" s="11">
        <v>0</v>
      </c>
      <c r="APE728" s="11">
        <v>0</v>
      </c>
      <c r="APF728" s="11">
        <v>0</v>
      </c>
      <c r="APG728" s="11">
        <v>0</v>
      </c>
      <c r="APH728" s="11">
        <v>0</v>
      </c>
      <c r="API728" s="11">
        <v>0</v>
      </c>
      <c r="APJ728" s="11">
        <v>0</v>
      </c>
      <c r="APK728" s="11">
        <v>0</v>
      </c>
      <c r="APL728" s="11">
        <v>2.6926123984947511E-7</v>
      </c>
      <c r="APM728" s="11">
        <v>-1.0945498404588091E-8</v>
      </c>
      <c r="APN728" s="11">
        <v>5.7082952892518398E-7</v>
      </c>
      <c r="APO728" s="11">
        <v>0</v>
      </c>
      <c r="APP728" s="11">
        <v>0</v>
      </c>
      <c r="APQ728" s="11">
        <v>0</v>
      </c>
      <c r="APR728" s="11">
        <v>0</v>
      </c>
      <c r="APS728" s="11">
        <v>0</v>
      </c>
      <c r="APT728" s="11">
        <v>0</v>
      </c>
      <c r="APU728" s="11">
        <v>0</v>
      </c>
      <c r="APV728" s="11">
        <v>0</v>
      </c>
      <c r="APW728" s="11">
        <v>0</v>
      </c>
      <c r="APX728" s="11">
        <v>0</v>
      </c>
      <c r="APY728" s="11">
        <v>0</v>
      </c>
      <c r="APZ728" s="11">
        <v>0</v>
      </c>
      <c r="AQA728" s="11">
        <v>0</v>
      </c>
      <c r="AQB728" s="11">
        <v>0</v>
      </c>
      <c r="AQC728" s="11">
        <v>0</v>
      </c>
      <c r="AQD728" s="11">
        <v>0</v>
      </c>
      <c r="AQE728" s="11">
        <v>0</v>
      </c>
      <c r="AQF728" s="11">
        <v>0</v>
      </c>
      <c r="AQG728" s="11">
        <v>0</v>
      </c>
      <c r="AQH728" s="11">
        <v>0</v>
      </c>
      <c r="AQI728" s="11">
        <v>0</v>
      </c>
      <c r="AQJ728" s="11">
        <v>0</v>
      </c>
      <c r="AQK728" s="11">
        <v>0</v>
      </c>
      <c r="AQL728" s="11">
        <v>0</v>
      </c>
      <c r="AQM728" s="11">
        <v>0</v>
      </c>
      <c r="AQN728" s="11">
        <v>0</v>
      </c>
      <c r="AQO728" s="11">
        <v>0</v>
      </c>
      <c r="AQP728" s="11">
        <v>0</v>
      </c>
      <c r="AQQ728" s="11">
        <v>0</v>
      </c>
      <c r="AQR728" s="11">
        <v>0</v>
      </c>
      <c r="AQS728" s="11">
        <v>0</v>
      </c>
      <c r="AQT728" s="11">
        <v>0</v>
      </c>
      <c r="AQU728" s="11">
        <v>0</v>
      </c>
      <c r="AQV728" s="11">
        <v>0</v>
      </c>
      <c r="AQW728" s="11">
        <v>0</v>
      </c>
      <c r="AQX728" s="11">
        <v>9.3394292125464011E-12</v>
      </c>
      <c r="AQY728" s="11">
        <v>-5.7083164291131715E-7</v>
      </c>
      <c r="AQZ728" s="11">
        <v>0</v>
      </c>
      <c r="ARA728" s="11">
        <v>0</v>
      </c>
      <c r="ARB728" s="11">
        <v>0</v>
      </c>
      <c r="ARC728" s="11">
        <v>0</v>
      </c>
      <c r="ARD728" s="11">
        <v>0</v>
      </c>
      <c r="ARE728" s="11">
        <v>0</v>
      </c>
      <c r="ARF728" s="11">
        <v>0</v>
      </c>
      <c r="ARG728" s="11">
        <v>0</v>
      </c>
      <c r="ARH728" s="11">
        <v>0</v>
      </c>
      <c r="ARI728" s="11">
        <v>0</v>
      </c>
      <c r="ARJ728" s="11">
        <v>0</v>
      </c>
      <c r="ARK728" s="11">
        <v>0</v>
      </c>
      <c r="ARL728" s="11">
        <v>0</v>
      </c>
      <c r="ARM728" s="11">
        <v>0</v>
      </c>
      <c r="ARN728" s="11">
        <v>0</v>
      </c>
      <c r="ARO728" s="11">
        <v>0</v>
      </c>
      <c r="ARP728" s="11">
        <v>0</v>
      </c>
      <c r="ARQ728" s="11">
        <v>0</v>
      </c>
      <c r="ARR728" s="11">
        <v>0</v>
      </c>
      <c r="ARS728" s="11">
        <v>0</v>
      </c>
      <c r="ART728" s="11">
        <v>0</v>
      </c>
      <c r="ARU728" s="11">
        <v>0</v>
      </c>
      <c r="ARV728" s="11">
        <v>0</v>
      </c>
      <c r="ARW728" s="11">
        <v>0</v>
      </c>
      <c r="ARX728" s="11">
        <v>0</v>
      </c>
      <c r="ARY728" s="11">
        <v>0</v>
      </c>
      <c r="ARZ728" s="11">
        <v>0</v>
      </c>
      <c r="ASA728" s="11">
        <v>0</v>
      </c>
      <c r="ASB728" s="11">
        <v>0</v>
      </c>
      <c r="ASC728" s="11">
        <v>0</v>
      </c>
      <c r="ASD728" s="11">
        <v>0</v>
      </c>
      <c r="ASE728" s="11">
        <v>0</v>
      </c>
      <c r="ASF728" s="11">
        <v>0</v>
      </c>
      <c r="ASG728" s="11">
        <v>3.2233176891351537E-6</v>
      </c>
      <c r="ASH728" s="11">
        <v>0</v>
      </c>
      <c r="ASI728" s="11">
        <v>0</v>
      </c>
      <c r="ASJ728" s="11">
        <v>0</v>
      </c>
      <c r="ASK728" s="11">
        <v>-4.2189629902112992E-8</v>
      </c>
      <c r="ASL728" s="11">
        <v>0</v>
      </c>
      <c r="ASM728" s="11">
        <v>0</v>
      </c>
      <c r="ASN728" s="11">
        <v>0</v>
      </c>
      <c r="ASO728" s="11">
        <v>0</v>
      </c>
      <c r="ASP728" s="11">
        <v>0</v>
      </c>
      <c r="ASQ728" s="11">
        <v>0</v>
      </c>
      <c r="ASR728" s="11">
        <v>0</v>
      </c>
      <c r="ASS728" s="11">
        <v>0</v>
      </c>
      <c r="AST728" s="11">
        <v>0</v>
      </c>
      <c r="ASU728" s="11">
        <v>0</v>
      </c>
      <c r="ASV728" s="11">
        <v>0</v>
      </c>
      <c r="ASW728" s="11">
        <v>0</v>
      </c>
      <c r="ASX728" s="11">
        <v>0</v>
      </c>
      <c r="ASY728" s="11">
        <v>0</v>
      </c>
      <c r="ASZ728" s="11">
        <v>0</v>
      </c>
      <c r="ATA728" s="11">
        <v>0</v>
      </c>
      <c r="ATB728" s="11">
        <v>0</v>
      </c>
      <c r="ATC728" s="11">
        <v>0</v>
      </c>
      <c r="ATD728" s="11">
        <v>0</v>
      </c>
      <c r="ATE728" s="11">
        <v>0</v>
      </c>
      <c r="ATF728" s="11">
        <v>0</v>
      </c>
      <c r="ATG728" s="11">
        <v>0</v>
      </c>
      <c r="ATH728" s="11">
        <v>0</v>
      </c>
      <c r="ATI728" s="11">
        <v>0</v>
      </c>
      <c r="ATJ728" s="11">
        <v>0</v>
      </c>
      <c r="ATK728" s="11">
        <v>0</v>
      </c>
      <c r="ATL728" s="11">
        <v>0</v>
      </c>
      <c r="ATM728" s="11">
        <v>4.9275496452969838E-7</v>
      </c>
      <c r="ATN728" s="11">
        <v>0</v>
      </c>
      <c r="ATO728" s="11">
        <v>0</v>
      </c>
      <c r="ATP728" s="11">
        <v>0</v>
      </c>
      <c r="ATQ728" s="11">
        <v>0</v>
      </c>
      <c r="ATR728" s="11">
        <v>0</v>
      </c>
      <c r="ATS728" s="11">
        <v>0</v>
      </c>
      <c r="ATT728" s="11">
        <v>0</v>
      </c>
      <c r="ATU728" s="11">
        <v>0</v>
      </c>
      <c r="ATV728" s="11">
        <v>0</v>
      </c>
      <c r="ATW728" s="11">
        <v>-8.4122738683757671E-6</v>
      </c>
      <c r="ATX728" s="11">
        <v>5.5815822338696449E-25</v>
      </c>
      <c r="ATY728" s="11">
        <v>0</v>
      </c>
      <c r="ATZ728" s="11">
        <v>0</v>
      </c>
      <c r="AUA728" s="11">
        <v>2.1951320654240512E-22</v>
      </c>
      <c r="AUB728" s="11">
        <v>0</v>
      </c>
      <c r="AUC728" s="11">
        <v>0</v>
      </c>
      <c r="AUD728" s="11">
        <v>0</v>
      </c>
      <c r="AUE728" s="11">
        <v>0</v>
      </c>
      <c r="AUF728" s="11">
        <v>0</v>
      </c>
      <c r="AUG728" s="11">
        <v>0</v>
      </c>
      <c r="AUH728" s="11">
        <v>0</v>
      </c>
      <c r="AUI728" s="11">
        <v>0</v>
      </c>
      <c r="AUJ728" s="11">
        <v>0</v>
      </c>
      <c r="AUK728" s="11">
        <v>0</v>
      </c>
      <c r="AUL728" s="11">
        <v>0</v>
      </c>
      <c r="AUM728" s="11">
        <v>0</v>
      </c>
      <c r="AUN728" s="11">
        <v>0</v>
      </c>
      <c r="AUO728" s="11">
        <v>0</v>
      </c>
      <c r="AUP728" s="11">
        <v>0</v>
      </c>
      <c r="AUQ728" s="11">
        <v>0</v>
      </c>
      <c r="AUR728" s="11">
        <v>0</v>
      </c>
      <c r="AUS728" s="11">
        <v>0</v>
      </c>
      <c r="AUT728" s="11">
        <v>0</v>
      </c>
      <c r="AUU728" s="11">
        <v>0</v>
      </c>
      <c r="AUV728" s="11">
        <v>0</v>
      </c>
      <c r="AUW728" s="11">
        <v>0</v>
      </c>
      <c r="AUX728" s="11">
        <v>0</v>
      </c>
      <c r="AUY728" s="11">
        <v>0</v>
      </c>
      <c r="AUZ728" s="11">
        <v>0</v>
      </c>
      <c r="AVA728" s="11">
        <v>0</v>
      </c>
      <c r="AVB728" s="11">
        <v>0</v>
      </c>
      <c r="AVC728" s="11">
        <v>0</v>
      </c>
      <c r="AVD728" s="11">
        <v>0</v>
      </c>
      <c r="AVE728" s="11">
        <v>0</v>
      </c>
      <c r="AVF728" s="11">
        <v>0</v>
      </c>
      <c r="AVG728" s="11">
        <v>0</v>
      </c>
      <c r="AVH728" s="11">
        <v>5.6784803087069541E-6</v>
      </c>
      <c r="AVI728" s="11">
        <v>-2.4405115581587169E-7</v>
      </c>
      <c r="AVJ728" s="11">
        <v>7.5748144375595357E-9</v>
      </c>
      <c r="AVK728" s="11">
        <v>0</v>
      </c>
      <c r="AVL728" s="11">
        <v>2.1781705491000639E-7</v>
      </c>
      <c r="AVM728" s="11">
        <v>0</v>
      </c>
      <c r="AVN728" s="11">
        <v>0</v>
      </c>
      <c r="AVO728" s="11">
        <v>0</v>
      </c>
      <c r="AVP728" s="11">
        <v>0</v>
      </c>
      <c r="AVQ728" s="11">
        <v>0</v>
      </c>
      <c r="AVR728" s="11">
        <v>0</v>
      </c>
      <c r="AVS728" s="11">
        <v>0</v>
      </c>
      <c r="AVT728" s="11">
        <v>0</v>
      </c>
      <c r="AVU728" s="11">
        <v>0</v>
      </c>
      <c r="AVV728" s="11">
        <v>0</v>
      </c>
      <c r="AVW728" s="11">
        <v>0</v>
      </c>
      <c r="AVX728" s="11">
        <v>0</v>
      </c>
      <c r="AVY728" s="11">
        <v>0</v>
      </c>
      <c r="AVZ728" s="11">
        <v>0</v>
      </c>
      <c r="AWA728" s="11">
        <v>0</v>
      </c>
      <c r="AWB728" s="11">
        <v>0</v>
      </c>
      <c r="AWC728" s="11">
        <v>0</v>
      </c>
      <c r="AWD728" s="11">
        <v>0</v>
      </c>
      <c r="AWE728" s="11">
        <v>0</v>
      </c>
      <c r="AWF728" s="11">
        <v>0</v>
      </c>
      <c r="AWG728" s="11">
        <v>0</v>
      </c>
      <c r="AWH728" s="11">
        <v>0</v>
      </c>
      <c r="AWI728" s="11">
        <v>0</v>
      </c>
      <c r="AWJ728" s="11">
        <v>0</v>
      </c>
      <c r="AWK728" s="11">
        <v>1.2891385692469807E-9</v>
      </c>
      <c r="AWL728" s="11">
        <v>0</v>
      </c>
      <c r="AWM728" s="11">
        <v>0</v>
      </c>
      <c r="AWN728" s="11">
        <v>0</v>
      </c>
      <c r="AWO728" s="11">
        <v>0</v>
      </c>
      <c r="AWP728" s="11">
        <v>0</v>
      </c>
      <c r="AWQ728" s="11">
        <v>0</v>
      </c>
      <c r="AWR728" s="11">
        <v>0</v>
      </c>
      <c r="AWS728" s="11">
        <v>0</v>
      </c>
      <c r="AWT728" s="11">
        <v>2.2724443312678606E-7</v>
      </c>
      <c r="AWU728" s="11">
        <v>-7.5841538667820823E-9</v>
      </c>
      <c r="AWV728" s="11">
        <v>5.7082952892518398E-7</v>
      </c>
      <c r="AWW728" s="11">
        <v>0</v>
      </c>
      <c r="AWX728" s="11">
        <v>0</v>
      </c>
      <c r="AWY728" s="11">
        <v>0</v>
      </c>
      <c r="AWZ728" s="11">
        <v>0</v>
      </c>
      <c r="AXA728" s="11">
        <v>0</v>
      </c>
      <c r="AXB728" s="11">
        <v>0</v>
      </c>
      <c r="AXC728" s="11">
        <v>0</v>
      </c>
      <c r="AXD728" s="11">
        <v>0</v>
      </c>
      <c r="AXE728" s="11">
        <v>0</v>
      </c>
      <c r="AXF728" s="11">
        <v>0</v>
      </c>
      <c r="AXG728" s="11">
        <v>0</v>
      </c>
      <c r="AXH728" s="11">
        <v>0</v>
      </c>
      <c r="AXI728" s="11">
        <v>0</v>
      </c>
      <c r="AXJ728" s="11">
        <v>0</v>
      </c>
      <c r="AXK728" s="11">
        <v>0</v>
      </c>
      <c r="AXL728" s="11">
        <v>0</v>
      </c>
      <c r="AXM728" s="11">
        <v>0</v>
      </c>
      <c r="AXN728" s="11">
        <v>0</v>
      </c>
      <c r="AXO728" s="11">
        <v>0</v>
      </c>
      <c r="AXP728" s="11">
        <v>0</v>
      </c>
      <c r="AXQ728" s="11">
        <v>0</v>
      </c>
      <c r="AXR728" s="11">
        <v>0</v>
      </c>
      <c r="AXS728" s="11">
        <v>0</v>
      </c>
      <c r="AXT728" s="11">
        <v>0</v>
      </c>
      <c r="AXU728" s="11">
        <v>0</v>
      </c>
      <c r="AXV728" s="11">
        <v>0</v>
      </c>
      <c r="AXW728" s="11">
        <v>0</v>
      </c>
      <c r="AXX728" s="11">
        <v>0</v>
      </c>
      <c r="AXY728" s="11">
        <v>0</v>
      </c>
      <c r="AXZ728" s="11">
        <v>0</v>
      </c>
      <c r="AYA728" s="11">
        <v>0</v>
      </c>
      <c r="AYB728" s="11">
        <v>0</v>
      </c>
      <c r="AYC728" s="11">
        <v>0</v>
      </c>
      <c r="AYD728" s="11">
        <v>0</v>
      </c>
      <c r="AYE728" s="11">
        <v>0</v>
      </c>
      <c r="AYF728" s="11">
        <v>9.3394292125464011E-12</v>
      </c>
      <c r="AYG728" s="11">
        <v>-5.7083164291132625E-7</v>
      </c>
      <c r="AYH728" s="11">
        <v>0</v>
      </c>
      <c r="AYI728" s="11">
        <v>0</v>
      </c>
      <c r="AYJ728" s="11">
        <v>0</v>
      </c>
      <c r="AYK728" s="11">
        <v>0</v>
      </c>
      <c r="AYL728" s="11">
        <v>0</v>
      </c>
      <c r="AYM728" s="11">
        <v>0</v>
      </c>
      <c r="AYN728" s="11">
        <v>0</v>
      </c>
      <c r="AYO728" s="11">
        <v>0</v>
      </c>
      <c r="AYP728" s="11">
        <v>0</v>
      </c>
      <c r="AYQ728" s="11">
        <v>0</v>
      </c>
      <c r="AYR728" s="11">
        <v>0</v>
      </c>
      <c r="AYS728" s="11">
        <v>0</v>
      </c>
      <c r="AYT728" s="11">
        <v>0</v>
      </c>
      <c r="AYU728" s="11">
        <v>0</v>
      </c>
      <c r="AYV728" s="11">
        <v>0</v>
      </c>
      <c r="AYW728" s="11">
        <v>0</v>
      </c>
      <c r="AYX728" s="11">
        <v>0</v>
      </c>
      <c r="AYY728" s="11">
        <v>0</v>
      </c>
      <c r="AYZ728" s="11">
        <v>0</v>
      </c>
      <c r="AZA728" s="11">
        <v>0</v>
      </c>
      <c r="AZB728" s="11">
        <v>0</v>
      </c>
      <c r="AZC728" s="11">
        <v>0</v>
      </c>
      <c r="AZD728" s="11">
        <v>0</v>
      </c>
      <c r="AZE728" s="11">
        <v>0</v>
      </c>
      <c r="AZF728" s="11">
        <v>0</v>
      </c>
      <c r="AZG728" s="11">
        <v>0</v>
      </c>
      <c r="AZH728" s="11">
        <v>0</v>
      </c>
      <c r="AZI728" s="11">
        <v>0</v>
      </c>
      <c r="AZJ728" s="11">
        <v>0</v>
      </c>
      <c r="AZK728" s="11">
        <v>0</v>
      </c>
      <c r="AZL728" s="11">
        <v>0</v>
      </c>
      <c r="AZM728" s="11">
        <v>0</v>
      </c>
      <c r="AZN728" s="11">
        <v>0</v>
      </c>
      <c r="AZO728" s="11">
        <v>2.4336344177130498E-6</v>
      </c>
      <c r="AZP728" s="11">
        <v>0</v>
      </c>
      <c r="AZQ728" s="11">
        <v>0</v>
      </c>
      <c r="AZR728" s="11">
        <v>0</v>
      </c>
      <c r="AZS728" s="11">
        <v>-2.1928453177764982E-7</v>
      </c>
      <c r="AZT728" s="12">
        <v>7890019792.1873808</v>
      </c>
      <c r="AZU728" s="12">
        <v>3226132.2988492083</v>
      </c>
      <c r="AZV728" s="12">
        <v>1472000</v>
      </c>
      <c r="AZW728" s="12">
        <v>45202.245920234855</v>
      </c>
      <c r="AZX728" s="12">
        <v>95837029870.883682</v>
      </c>
      <c r="AZY728" s="12">
        <v>2.1999999999999999E-10</v>
      </c>
      <c r="AZZ728" s="12">
        <v>170748860.07588962</v>
      </c>
      <c r="BAA728" s="12">
        <v>1E-13</v>
      </c>
      <c r="BAB728" s="12">
        <v>3260396.7737522046</v>
      </c>
      <c r="BAC728" s="12">
        <v>2.9999999999999999E-16</v>
      </c>
      <c r="BAD728" s="12">
        <v>1.1E-13</v>
      </c>
      <c r="BAE728" s="12">
        <v>7920000</v>
      </c>
      <c r="BAF728" s="12">
        <v>6380000</v>
      </c>
      <c r="BAG728" s="12">
        <v>4070154919567886</v>
      </c>
      <c r="BAH728" s="12">
        <v>928602500000</v>
      </c>
      <c r="BAI728" s="12">
        <v>465009800414.26611</v>
      </c>
      <c r="BAJ728" s="12">
        <v>742837999999999.88</v>
      </c>
      <c r="BAK728" s="12">
        <v>6223507077.257143</v>
      </c>
      <c r="BAL728" s="12">
        <v>138019283839.67697</v>
      </c>
      <c r="BAM728" s="12">
        <v>50144535000</v>
      </c>
      <c r="BAN728" s="12">
        <v>445729200000</v>
      </c>
      <c r="BAO728" s="12">
        <v>18572050000</v>
      </c>
      <c r="BAP728" s="12">
        <v>7.757118E+16</v>
      </c>
      <c r="BAQ728" s="12">
        <v>3878559000000000</v>
      </c>
      <c r="BAR728" s="12">
        <v>1.1635677E+17</v>
      </c>
      <c r="BAS728" s="12">
        <v>1163567700000</v>
      </c>
      <c r="BAT728" s="12">
        <v>1939279500000</v>
      </c>
      <c r="BAU728" s="12">
        <v>4.25E+16</v>
      </c>
      <c r="BAV728" s="12">
        <v>2550000000000000</v>
      </c>
      <c r="BAW728" s="12">
        <v>7.65E+16</v>
      </c>
      <c r="BAX728" s="12">
        <v>765000000000</v>
      </c>
      <c r="BAY728" s="12">
        <v>850000000000</v>
      </c>
      <c r="BAZ728" s="12">
        <v>1.275E+17</v>
      </c>
      <c r="BBA728" s="12">
        <v>8924999999999999</v>
      </c>
      <c r="BBB728" s="12">
        <v>2.6774999999999997E+17</v>
      </c>
      <c r="BBC728" s="12">
        <v>2677500000000</v>
      </c>
      <c r="BBD728" s="12">
        <v>1912500000000.0005</v>
      </c>
      <c r="BBE728" s="13">
        <v>2.520415858475944</v>
      </c>
      <c r="BBF728" s="13">
        <v>3.2338799256797275</v>
      </c>
      <c r="BBG728" s="13">
        <v>4.5523911705470033</v>
      </c>
      <c r="BBH728" s="13">
        <v>2352.33249267471</v>
      </c>
      <c r="BBI728" s="12">
        <v>12.063294546323201</v>
      </c>
      <c r="BBJ728" s="12">
        <v>35.518034669249396</v>
      </c>
      <c r="BBK728" s="12">
        <v>321.30190784959899</v>
      </c>
      <c r="BBL728" s="12">
        <v>169386.69850719452</v>
      </c>
      <c r="BBM728" s="12">
        <v>83110.595315921848</v>
      </c>
      <c r="BBN728" s="12">
        <v>48.870261992096196</v>
      </c>
      <c r="BBO728" s="14">
        <v>493.12623701171128</v>
      </c>
      <c r="BBP728" s="14">
        <v>435.62286304947128</v>
      </c>
      <c r="BBQ728" s="14">
        <v>547.90336262120536</v>
      </c>
      <c r="BBR728" s="13">
        <v>3.8097098438140247</v>
      </c>
      <c r="BBS728" s="13">
        <v>3.5908003571236056</v>
      </c>
      <c r="BBT728" s="13">
        <v>3.3753519200692006</v>
      </c>
      <c r="BBU728" s="14">
        <v>18.075087080078021</v>
      </c>
      <c r="BBV728" s="14">
        <v>11.799800113194042</v>
      </c>
      <c r="BBW728" s="14">
        <v>16.384515417824584</v>
      </c>
      <c r="BBX728" s="14">
        <v>731.94008532107978</v>
      </c>
      <c r="BBY728" s="14">
        <v>749.73657577139306</v>
      </c>
      <c r="BBZ728" s="14">
        <v>796.13295007107263</v>
      </c>
      <c r="BCA728" s="13">
        <v>3.5314254625183477</v>
      </c>
      <c r="BCB728" s="13">
        <v>0.67738227515356741</v>
      </c>
      <c r="BCC728" s="13">
        <v>0.35330680849188978</v>
      </c>
      <c r="BCD728" s="13">
        <v>0.1221447728515936</v>
      </c>
      <c r="BCE728" s="13">
        <v>3.341041997763627</v>
      </c>
      <c r="BCF728" s="13">
        <v>8.8212928791979145E-2</v>
      </c>
      <c r="BCG728" s="13">
        <v>4.6958745848269291E-2</v>
      </c>
      <c r="BCH728" s="13">
        <v>2.2560531969923879E-4</v>
      </c>
      <c r="BCI728" s="13">
        <v>17618.712867696137</v>
      </c>
      <c r="BCJ728" s="13">
        <v>2.1000846726383861E-5</v>
      </c>
      <c r="BCK728" s="13">
        <v>14.812962035680277</v>
      </c>
      <c r="BCL728" s="13">
        <v>2.9254507272096469E-6</v>
      </c>
      <c r="BCM728" s="13">
        <v>3.3569671163748303E-8</v>
      </c>
      <c r="BCN728" s="13">
        <v>2.7623280372026101E-2</v>
      </c>
      <c r="BCO728" s="13">
        <v>0.25194386306720362</v>
      </c>
      <c r="BCP728" s="13">
        <v>9.4127500909577166E-2</v>
      </c>
      <c r="BCQ728" s="13">
        <v>6.1749938896822059</v>
      </c>
      <c r="BCR728" s="13">
        <v>0.26936286408687887</v>
      </c>
      <c r="BCS728" s="13">
        <v>0.15142260032329441</v>
      </c>
      <c r="BCT728" s="13">
        <v>0.4785537762436502</v>
      </c>
      <c r="BCU728" s="13">
        <v>0.81288864760101043</v>
      </c>
      <c r="BCV728" s="13">
        <v>8.5218568152204438E-2</v>
      </c>
      <c r="BCW728" s="13">
        <v>27.707073551416677</v>
      </c>
      <c r="BCX728" s="13">
        <v>3.073328171631922E-2</v>
      </c>
      <c r="BCY728" s="13">
        <v>3.979299982416281E-2</v>
      </c>
      <c r="BCZ728" s="13">
        <v>2.794943527392954E-2</v>
      </c>
      <c r="BDA728" s="13">
        <v>4.9956782437666533E-2</v>
      </c>
      <c r="BDB728" s="13">
        <v>8.0335489765199315E-4</v>
      </c>
      <c r="BDC728" s="13">
        <v>20530.450457202016</v>
      </c>
      <c r="BDD728" s="13">
        <v>9.2503562186910948E-6</v>
      </c>
      <c r="BDE728" s="13">
        <v>7.4257500570856552</v>
      </c>
      <c r="BDF728" s="13">
        <v>5.2199272061204451E-6</v>
      </c>
      <c r="BDG728" s="13">
        <v>6.3669509641144906E-8</v>
      </c>
      <c r="BDH728" s="13">
        <v>4.2210926665724874E-2</v>
      </c>
      <c r="BDI728" s="13">
        <v>3.1569454686478669E-2</v>
      </c>
      <c r="BDJ728" s="13">
        <v>2.5775976015046373E-2</v>
      </c>
      <c r="BDK728" s="13">
        <v>0.23842409226862449</v>
      </c>
      <c r="BDL728" s="13">
        <v>0.3274942632077657</v>
      </c>
      <c r="BDM728" s="13">
        <v>0.21275048271901817</v>
      </c>
      <c r="BDN728" s="13">
        <v>0.30211999598136463</v>
      </c>
      <c r="BDO728" s="13">
        <v>0.27879419614537931</v>
      </c>
      <c r="BDP728" s="13">
        <v>0.35328504569081015</v>
      </c>
      <c r="BDQ728" s="13">
        <v>6.0927401192624426</v>
      </c>
      <c r="BDR728" s="13">
        <v>3.7159995541336603</v>
      </c>
      <c r="BDS728" s="13">
        <v>0.32077458338582082</v>
      </c>
      <c r="BDT728" s="13">
        <v>0.43291746051154328</v>
      </c>
      <c r="BDU728" s="13">
        <v>0.17115944925022569</v>
      </c>
      <c r="BDV728" s="13">
        <v>0.76886522466876017</v>
      </c>
      <c r="BDW728" s="13">
        <v>6.2387454457832399E-2</v>
      </c>
      <c r="BDX728" s="13">
        <v>20.105730901148792</v>
      </c>
      <c r="BDY728" s="13">
        <v>9.959966488600569E-2</v>
      </c>
      <c r="BDZ728" s="13">
        <v>1.4515528883206967</v>
      </c>
      <c r="BEA728" s="13">
        <v>4.2386334338779176E-2</v>
      </c>
      <c r="BEB728" s="13">
        <v>2.8997698017613906E-2</v>
      </c>
      <c r="BEC728" s="13">
        <v>5.3890317023614034E-2</v>
      </c>
      <c r="BED728" s="13">
        <v>1.951331278812244E-2</v>
      </c>
      <c r="BEE728" s="13">
        <v>2.1520825059827085E-2</v>
      </c>
      <c r="BEF728" s="13">
        <v>7.9844365636535185E-4</v>
      </c>
      <c r="BEG728" s="13">
        <v>16653.51447398551</v>
      </c>
      <c r="BEH728" s="13">
        <v>2.0474210236513285E-5</v>
      </c>
      <c r="BEI728" s="13">
        <v>10.357091883309289</v>
      </c>
      <c r="BEJ728" s="13">
        <v>1.1608190814636432</v>
      </c>
      <c r="BEK728" s="13">
        <v>5.2580462908759374E-6</v>
      </c>
      <c r="BEL728" s="13">
        <v>3.3359752447527452E-8</v>
      </c>
      <c r="BEM728" s="13">
        <v>1.5786003247365871E-2</v>
      </c>
      <c r="BEN728" s="13">
        <v>3.4487474348148445E-2</v>
      </c>
      <c r="BEO728" s="13">
        <v>9.803079330559121E-3</v>
      </c>
      <c r="BEP728" s="13">
        <v>0.48175127796586159</v>
      </c>
      <c r="BEQ728" s="13">
        <v>0.38060023245519403</v>
      </c>
      <c r="BER728" s="13">
        <v>0.17387483359950776</v>
      </c>
      <c r="BES728" s="13">
        <v>0.28451548325765041</v>
      </c>
      <c r="BET728" s="13">
        <v>0.15254839010515861</v>
      </c>
      <c r="BEU728" s="22">
        <v>7.8059476543162157E-2</v>
      </c>
    </row>
    <row r="729" spans="2:1503" x14ac:dyDescent="0.25">
      <c r="B729" s="16">
        <v>724</v>
      </c>
      <c r="C729" s="10">
        <v>0</v>
      </c>
      <c r="D729" s="11">
        <v>0</v>
      </c>
      <c r="E729" s="11">
        <v>0</v>
      </c>
      <c r="F729" s="11">
        <v>0</v>
      </c>
      <c r="G729" s="11">
        <v>1.7458788895270966E-5</v>
      </c>
      <c r="H729" s="11">
        <v>0</v>
      </c>
      <c r="I729" s="11">
        <v>0</v>
      </c>
      <c r="J729" s="11">
        <v>0</v>
      </c>
      <c r="K729" s="11">
        <v>0</v>
      </c>
      <c r="L729" s="11">
        <v>0</v>
      </c>
      <c r="M729" s="11">
        <v>0</v>
      </c>
      <c r="N729" s="11">
        <v>0</v>
      </c>
      <c r="O729" s="11">
        <v>-1.5172436651552942E-7</v>
      </c>
      <c r="P729" s="11">
        <v>0</v>
      </c>
      <c r="Q729" s="11">
        <v>0</v>
      </c>
      <c r="R729" s="11">
        <v>0</v>
      </c>
      <c r="S729" s="11">
        <v>0</v>
      </c>
      <c r="T729" s="11">
        <v>0</v>
      </c>
      <c r="U729" s="11">
        <v>0</v>
      </c>
      <c r="V729" s="11">
        <v>0</v>
      </c>
      <c r="W729" s="11">
        <v>0</v>
      </c>
      <c r="X729" s="11">
        <v>0</v>
      </c>
      <c r="Y729" s="11">
        <v>0</v>
      </c>
      <c r="Z729" s="11">
        <v>0</v>
      </c>
      <c r="AA729" s="11">
        <v>0</v>
      </c>
      <c r="AB729" s="11">
        <v>0</v>
      </c>
      <c r="AC729" s="11">
        <v>0</v>
      </c>
      <c r="AD729" s="11">
        <v>0</v>
      </c>
      <c r="AE729" s="11">
        <v>0</v>
      </c>
      <c r="AF729" s="11">
        <v>0</v>
      </c>
      <c r="AG729" s="11">
        <v>0</v>
      </c>
      <c r="AH729" s="11">
        <v>0</v>
      </c>
      <c r="AI729" s="11">
        <v>0</v>
      </c>
      <c r="AJ729" s="11">
        <v>0</v>
      </c>
      <c r="AK729" s="11">
        <v>0</v>
      </c>
      <c r="AL729" s="11">
        <v>0</v>
      </c>
      <c r="AM729" s="11">
        <v>0</v>
      </c>
      <c r="AN729" s="11">
        <v>0</v>
      </c>
      <c r="AO729" s="11">
        <v>0</v>
      </c>
      <c r="AP729" s="11">
        <v>0</v>
      </c>
      <c r="AQ729" s="11">
        <v>0</v>
      </c>
      <c r="AR729" s="11">
        <v>3.9729721001919183E-4</v>
      </c>
      <c r="AS729" s="11">
        <v>0</v>
      </c>
      <c r="AT729" s="11">
        <v>0</v>
      </c>
      <c r="AU729" s="11">
        <v>0</v>
      </c>
      <c r="AV729" s="11">
        <v>0</v>
      </c>
      <c r="AW729" s="11">
        <v>0</v>
      </c>
      <c r="AX729" s="11">
        <v>0</v>
      </c>
      <c r="AY729" s="11">
        <v>0</v>
      </c>
      <c r="AZ729" s="11">
        <v>0</v>
      </c>
      <c r="BA729" s="11">
        <v>-1.0964796180750049E-5</v>
      </c>
      <c r="BB729" s="11">
        <v>6.5586666927296374E-26</v>
      </c>
      <c r="BC729" s="11">
        <v>2.0320163322182331E-24</v>
      </c>
      <c r="BD729" s="11">
        <v>3.2793095008021753E-26</v>
      </c>
      <c r="BE729" s="11">
        <v>0</v>
      </c>
      <c r="BF729" s="11">
        <v>0</v>
      </c>
      <c r="BG729" s="11">
        <v>3.4658318819291186E-23</v>
      </c>
      <c r="BH729" s="11">
        <v>1.5771414719385898E-23</v>
      </c>
      <c r="BI729" s="11">
        <v>3.4658318819291186E-23</v>
      </c>
      <c r="BJ729" s="11">
        <v>5.9391353689203765E-8</v>
      </c>
      <c r="BK729" s="11">
        <v>0</v>
      </c>
      <c r="BL729" s="11">
        <v>0</v>
      </c>
      <c r="BM729" s="11">
        <v>0</v>
      </c>
      <c r="BN729" s="11">
        <v>0</v>
      </c>
      <c r="BO729" s="11">
        <v>0</v>
      </c>
      <c r="BP729" s="11">
        <v>0</v>
      </c>
      <c r="BQ729" s="11">
        <v>0</v>
      </c>
      <c r="BR729" s="11">
        <v>0</v>
      </c>
      <c r="BS729" s="11">
        <v>0</v>
      </c>
      <c r="BT729" s="11">
        <v>0</v>
      </c>
      <c r="BU729" s="11">
        <v>0</v>
      </c>
      <c r="BV729" s="11">
        <v>0</v>
      </c>
      <c r="BW729" s="11">
        <v>0</v>
      </c>
      <c r="BX729" s="11">
        <v>0</v>
      </c>
      <c r="BY729" s="11">
        <v>0</v>
      </c>
      <c r="BZ729" s="11">
        <v>0</v>
      </c>
      <c r="CA729" s="11">
        <v>0</v>
      </c>
      <c r="CB729" s="11">
        <v>0</v>
      </c>
      <c r="CC729" s="11">
        <v>0</v>
      </c>
      <c r="CD729" s="11">
        <v>0</v>
      </c>
      <c r="CE729" s="11">
        <v>0</v>
      </c>
      <c r="CF729" s="11">
        <v>0</v>
      </c>
      <c r="CG729" s="11">
        <v>0</v>
      </c>
      <c r="CH729" s="11">
        <v>0</v>
      </c>
      <c r="CI729" s="11">
        <v>0</v>
      </c>
      <c r="CJ729" s="11">
        <v>0</v>
      </c>
      <c r="CK729" s="11">
        <v>0</v>
      </c>
      <c r="CL729" s="11">
        <v>1.2099914240244856E-8</v>
      </c>
      <c r="CM729" s="11">
        <v>-1.5279222194424432E-9</v>
      </c>
      <c r="CN729" s="11">
        <v>0</v>
      </c>
      <c r="CO729" s="11">
        <v>0</v>
      </c>
      <c r="CP729" s="11">
        <v>0</v>
      </c>
      <c r="CQ729" s="11">
        <v>0</v>
      </c>
      <c r="CR729" s="11">
        <v>0</v>
      </c>
      <c r="CS729" s="11">
        <v>0</v>
      </c>
      <c r="CT729" s="11">
        <v>0</v>
      </c>
      <c r="CU729" s="11">
        <v>0</v>
      </c>
      <c r="CV729" s="11">
        <v>0</v>
      </c>
      <c r="CW729" s="11">
        <v>0</v>
      </c>
      <c r="CX729" s="11">
        <v>0</v>
      </c>
      <c r="CY729" s="11">
        <v>0</v>
      </c>
      <c r="CZ729" s="11">
        <v>0</v>
      </c>
      <c r="DA729" s="11">
        <v>0</v>
      </c>
      <c r="DB729" s="11">
        <v>0</v>
      </c>
      <c r="DC729" s="11">
        <v>0</v>
      </c>
      <c r="DD729" s="11">
        <v>0</v>
      </c>
      <c r="DE729" s="11">
        <v>0</v>
      </c>
      <c r="DF729" s="11">
        <v>0</v>
      </c>
      <c r="DG729" s="11">
        <v>0</v>
      </c>
      <c r="DH729" s="11">
        <v>0</v>
      </c>
      <c r="DI729" s="11">
        <v>0</v>
      </c>
      <c r="DJ729" s="11">
        <v>0</v>
      </c>
      <c r="DK729" s="11">
        <v>0</v>
      </c>
      <c r="DL729" s="11">
        <v>0</v>
      </c>
      <c r="DM729" s="11">
        <v>0</v>
      </c>
      <c r="DN729" s="11">
        <v>0</v>
      </c>
      <c r="DO729" s="11">
        <v>0</v>
      </c>
      <c r="DP729" s="11">
        <v>0</v>
      </c>
      <c r="DQ729" s="11">
        <v>0</v>
      </c>
      <c r="DR729" s="11">
        <v>0</v>
      </c>
      <c r="DS729" s="11">
        <v>0</v>
      </c>
      <c r="DT729" s="11">
        <v>0</v>
      </c>
      <c r="DU729" s="11">
        <v>0</v>
      </c>
      <c r="DV729" s="11">
        <v>0</v>
      </c>
      <c r="DW729" s="11">
        <v>1.3309905664269343E-7</v>
      </c>
      <c r="DX729" s="11">
        <v>1.5279222194397365E-9</v>
      </c>
      <c r="DY729" s="11">
        <v>-5.9067644562421918E-8</v>
      </c>
      <c r="DZ729" s="11">
        <v>0</v>
      </c>
      <c r="EA729" s="11">
        <v>3.7620702190536663E-6</v>
      </c>
      <c r="EB729" s="11">
        <v>0</v>
      </c>
      <c r="EC729" s="11">
        <v>1.4773537157207326E-7</v>
      </c>
      <c r="ED729" s="11">
        <v>1.6794646899513238E-8</v>
      </c>
      <c r="EE729" s="11">
        <v>3.7902090024592285E-8</v>
      </c>
      <c r="EF729" s="11">
        <v>0</v>
      </c>
      <c r="EG729" s="11">
        <v>0</v>
      </c>
      <c r="EH729" s="11">
        <v>0</v>
      </c>
      <c r="EI729" s="11">
        <v>0</v>
      </c>
      <c r="EJ729" s="11">
        <v>0</v>
      </c>
      <c r="EK729" s="11">
        <v>0</v>
      </c>
      <c r="EL729" s="11">
        <v>0</v>
      </c>
      <c r="EM729" s="11">
        <v>0</v>
      </c>
      <c r="EN729" s="11">
        <v>0</v>
      </c>
      <c r="EO729" s="11">
        <v>0</v>
      </c>
      <c r="EP729" s="11">
        <v>0</v>
      </c>
      <c r="EQ729" s="11">
        <v>0</v>
      </c>
      <c r="ER729" s="11">
        <v>0</v>
      </c>
      <c r="ES729" s="11">
        <v>0</v>
      </c>
      <c r="ET729" s="11">
        <v>0</v>
      </c>
      <c r="EU729" s="11">
        <v>0</v>
      </c>
      <c r="EV729" s="11">
        <v>0</v>
      </c>
      <c r="EW729" s="11">
        <v>0</v>
      </c>
      <c r="EX729" s="11">
        <v>0</v>
      </c>
      <c r="EY729" s="11">
        <v>0</v>
      </c>
      <c r="EZ729" s="11">
        <v>0</v>
      </c>
      <c r="FA729" s="11">
        <v>0</v>
      </c>
      <c r="FB729" s="11">
        <v>9.9999999999999995E-21</v>
      </c>
      <c r="FC729" s="11">
        <v>0</v>
      </c>
      <c r="FD729" s="11">
        <v>0</v>
      </c>
      <c r="FE729" s="11">
        <v>0</v>
      </c>
      <c r="FF729" s="11">
        <v>0</v>
      </c>
      <c r="FG729" s="11">
        <v>0</v>
      </c>
      <c r="FH729" s="11">
        <v>4.839679030798974E-6</v>
      </c>
      <c r="FI729" s="11">
        <v>0</v>
      </c>
      <c r="FJ729" s="11">
        <v>4.3038128920287128E-8</v>
      </c>
      <c r="FK729" s="11">
        <v>-3.1964541239283722E-8</v>
      </c>
      <c r="FL729" s="11">
        <v>0</v>
      </c>
      <c r="FM729" s="11">
        <v>5.4219762493670275E-7</v>
      </c>
      <c r="FN729" s="11">
        <v>0</v>
      </c>
      <c r="FO729" s="11">
        <v>0</v>
      </c>
      <c r="FP729" s="11">
        <v>0</v>
      </c>
      <c r="FQ729" s="11">
        <v>0</v>
      </c>
      <c r="FR729" s="11">
        <v>6.0731891388707753E-9</v>
      </c>
      <c r="FS729" s="11">
        <v>0</v>
      </c>
      <c r="FT729" s="11">
        <v>0</v>
      </c>
      <c r="FU729" s="11">
        <v>0</v>
      </c>
      <c r="FV729" s="11">
        <v>0</v>
      </c>
      <c r="FW729" s="11">
        <v>0</v>
      </c>
      <c r="FX729" s="11">
        <v>0</v>
      </c>
      <c r="FY729" s="11">
        <v>0</v>
      </c>
      <c r="FZ729" s="11">
        <v>0</v>
      </c>
      <c r="GA729" s="11">
        <v>0</v>
      </c>
      <c r="GB729" s="11">
        <v>0</v>
      </c>
      <c r="GC729" s="11">
        <v>0</v>
      </c>
      <c r="GD729" s="11">
        <v>0</v>
      </c>
      <c r="GE729" s="11">
        <v>0</v>
      </c>
      <c r="GF729" s="11">
        <v>0</v>
      </c>
      <c r="GG729" s="11">
        <v>0</v>
      </c>
      <c r="GH729" s="11">
        <v>0</v>
      </c>
      <c r="GI729" s="11">
        <v>0</v>
      </c>
      <c r="GJ729" s="11">
        <v>0</v>
      </c>
      <c r="GK729" s="11">
        <v>0</v>
      </c>
      <c r="GL729" s="11">
        <v>0</v>
      </c>
      <c r="GM729" s="11">
        <v>0</v>
      </c>
      <c r="GN729" s="11">
        <v>0</v>
      </c>
      <c r="GO729" s="11">
        <v>0</v>
      </c>
      <c r="GP729" s="11">
        <v>0</v>
      </c>
      <c r="GQ729" s="11">
        <v>0</v>
      </c>
      <c r="GR729" s="11">
        <v>0</v>
      </c>
      <c r="GS729" s="11">
        <v>0</v>
      </c>
      <c r="GT729" s="11">
        <v>0</v>
      </c>
      <c r="GU729" s="11">
        <v>1.6029515642132087E-8</v>
      </c>
      <c r="GV729" s="11">
        <v>0</v>
      </c>
      <c r="GW729" s="11">
        <v>-3.7680820970328557E-6</v>
      </c>
      <c r="GX729" s="11">
        <v>0</v>
      </c>
      <c r="GY729" s="11">
        <v>0</v>
      </c>
      <c r="GZ729" s="11">
        <v>0</v>
      </c>
      <c r="HA729" s="11">
        <v>0</v>
      </c>
      <c r="HB729" s="11">
        <v>0</v>
      </c>
      <c r="HC729" s="11">
        <v>0</v>
      </c>
      <c r="HD729" s="11">
        <v>0</v>
      </c>
      <c r="HE729" s="11">
        <v>0</v>
      </c>
      <c r="HF729" s="11">
        <v>0</v>
      </c>
      <c r="HG729" s="11">
        <v>0</v>
      </c>
      <c r="HH729" s="11">
        <v>0</v>
      </c>
      <c r="HI729" s="11">
        <v>0</v>
      </c>
      <c r="HJ729" s="11">
        <v>0</v>
      </c>
      <c r="HK729" s="11">
        <v>0</v>
      </c>
      <c r="HL729" s="11">
        <v>0</v>
      </c>
      <c r="HM729" s="11">
        <v>0</v>
      </c>
      <c r="HN729" s="11">
        <v>0</v>
      </c>
      <c r="HO729" s="11">
        <v>0</v>
      </c>
      <c r="HP729" s="11">
        <v>0</v>
      </c>
      <c r="HQ729" s="11">
        <v>0</v>
      </c>
      <c r="HR729" s="11">
        <v>0</v>
      </c>
      <c r="HS729" s="11">
        <v>0</v>
      </c>
      <c r="HT729" s="11">
        <v>0</v>
      </c>
      <c r="HU729" s="11">
        <v>0</v>
      </c>
      <c r="HV729" s="11">
        <v>0</v>
      </c>
      <c r="HW729" s="11">
        <v>0</v>
      </c>
      <c r="HX729" s="11">
        <v>0</v>
      </c>
      <c r="HY729" s="11">
        <v>0</v>
      </c>
      <c r="HZ729" s="11">
        <v>0</v>
      </c>
      <c r="IA729" s="11">
        <v>0</v>
      </c>
      <c r="IB729" s="11">
        <v>0</v>
      </c>
      <c r="IC729" s="11">
        <v>0</v>
      </c>
      <c r="ID729" s="11">
        <v>0</v>
      </c>
      <c r="IE729" s="11">
        <v>0</v>
      </c>
      <c r="IF729" s="11">
        <v>0</v>
      </c>
      <c r="IG729" s="11">
        <v>2.5475141808298809E-10</v>
      </c>
      <c r="IH729" s="11">
        <v>0</v>
      </c>
      <c r="II729" s="11">
        <v>-5.421976249367055E-7</v>
      </c>
      <c r="IJ729" s="11">
        <v>0</v>
      </c>
      <c r="IK729" s="11">
        <v>0</v>
      </c>
      <c r="IL729" s="11">
        <v>0</v>
      </c>
      <c r="IM729" s="11">
        <v>0</v>
      </c>
      <c r="IN729" s="11">
        <v>0</v>
      </c>
      <c r="IO729" s="11">
        <v>0</v>
      </c>
      <c r="IP729" s="11">
        <v>0</v>
      </c>
      <c r="IQ729" s="11">
        <v>0</v>
      </c>
      <c r="IR729" s="11">
        <v>0</v>
      </c>
      <c r="IS729" s="11">
        <v>0</v>
      </c>
      <c r="IT729" s="11">
        <v>0</v>
      </c>
      <c r="IU729" s="11">
        <v>0</v>
      </c>
      <c r="IV729" s="11">
        <v>0</v>
      </c>
      <c r="IW729" s="11">
        <v>0</v>
      </c>
      <c r="IX729" s="11">
        <v>0</v>
      </c>
      <c r="IY729" s="11">
        <v>0</v>
      </c>
      <c r="IZ729" s="11">
        <v>0</v>
      </c>
      <c r="JA729" s="11">
        <v>0</v>
      </c>
      <c r="JB729" s="11">
        <v>0</v>
      </c>
      <c r="JC729" s="11">
        <v>0</v>
      </c>
      <c r="JD729" s="11">
        <v>0</v>
      </c>
      <c r="JE729" s="11">
        <v>0</v>
      </c>
      <c r="JF729" s="11">
        <v>0</v>
      </c>
      <c r="JG729" s="11">
        <v>0</v>
      </c>
      <c r="JH729" s="11">
        <v>0</v>
      </c>
      <c r="JI729" s="11">
        <v>0</v>
      </c>
      <c r="JJ729" s="11">
        <v>0</v>
      </c>
      <c r="JK729" s="11">
        <v>0</v>
      </c>
      <c r="JL729" s="11">
        <v>0</v>
      </c>
      <c r="JM729" s="11">
        <v>0</v>
      </c>
      <c r="JN729" s="11">
        <v>0</v>
      </c>
      <c r="JO729" s="11">
        <v>1.3067907378813048E-6</v>
      </c>
      <c r="JP729" s="11">
        <v>0</v>
      </c>
      <c r="JQ729" s="11">
        <v>0</v>
      </c>
      <c r="JR729" s="11">
        <v>0</v>
      </c>
      <c r="JS729" s="11">
        <v>0</v>
      </c>
      <c r="JT729" s="11">
        <v>0</v>
      </c>
      <c r="JU729" s="11">
        <v>-1.4837946306128066E-7</v>
      </c>
      <c r="JV729" s="11">
        <v>0</v>
      </c>
      <c r="JW729" s="11">
        <v>0</v>
      </c>
      <c r="JX729" s="11">
        <v>0</v>
      </c>
      <c r="JY729" s="11">
        <v>0</v>
      </c>
      <c r="JZ729" s="11">
        <v>0</v>
      </c>
      <c r="KA729" s="11">
        <v>0</v>
      </c>
      <c r="KB729" s="11">
        <v>0</v>
      </c>
      <c r="KC729" s="11">
        <v>0</v>
      </c>
      <c r="KD729" s="11">
        <v>0</v>
      </c>
      <c r="KE729" s="11">
        <v>0</v>
      </c>
      <c r="KF729" s="11">
        <v>0</v>
      </c>
      <c r="KG729" s="11">
        <v>0</v>
      </c>
      <c r="KH729" s="11">
        <v>0</v>
      </c>
      <c r="KI729" s="11">
        <v>0</v>
      </c>
      <c r="KJ729" s="11">
        <v>0</v>
      </c>
      <c r="KK729" s="11">
        <v>0</v>
      </c>
      <c r="KL729" s="11">
        <v>0</v>
      </c>
      <c r="KM729" s="11">
        <v>0</v>
      </c>
      <c r="KN729" s="11">
        <v>0</v>
      </c>
      <c r="KO729" s="11">
        <v>0</v>
      </c>
      <c r="KP729" s="11">
        <v>0</v>
      </c>
      <c r="KQ729" s="11">
        <v>0</v>
      </c>
      <c r="KR729" s="11">
        <v>0</v>
      </c>
      <c r="KS729" s="11">
        <v>0</v>
      </c>
      <c r="KT729" s="11">
        <v>0</v>
      </c>
      <c r="KU729" s="11">
        <v>0</v>
      </c>
      <c r="KV729" s="11">
        <v>0</v>
      </c>
      <c r="KW729" s="11">
        <v>0</v>
      </c>
      <c r="KX729" s="11">
        <v>0</v>
      </c>
      <c r="KY729" s="11">
        <v>0</v>
      </c>
      <c r="KZ729" s="11">
        <v>2.9039794175140112E-6</v>
      </c>
      <c r="LA729" s="11">
        <v>0</v>
      </c>
      <c r="LB729" s="11">
        <v>0</v>
      </c>
      <c r="LC729" s="11">
        <v>0</v>
      </c>
      <c r="LD729" s="11">
        <v>0</v>
      </c>
      <c r="LE729" s="11">
        <v>0</v>
      </c>
      <c r="LF729" s="11">
        <v>0</v>
      </c>
      <c r="LG729" s="11">
        <v>-1.6901702949276305E-8</v>
      </c>
      <c r="LH729" s="11">
        <v>0</v>
      </c>
      <c r="LI729" s="11">
        <v>0</v>
      </c>
      <c r="LJ729" s="11">
        <v>0</v>
      </c>
      <c r="LK729" s="11">
        <v>0</v>
      </c>
      <c r="LL729" s="11">
        <v>0</v>
      </c>
      <c r="LM729" s="11">
        <v>0</v>
      </c>
      <c r="LN729" s="11">
        <v>0</v>
      </c>
      <c r="LO729" s="11">
        <v>0</v>
      </c>
      <c r="LP729" s="11">
        <v>0</v>
      </c>
      <c r="LQ729" s="11">
        <v>0</v>
      </c>
      <c r="LR729" s="11">
        <v>0</v>
      </c>
      <c r="LS729" s="11">
        <v>0</v>
      </c>
      <c r="LT729" s="11">
        <v>0</v>
      </c>
      <c r="LU729" s="11">
        <v>0</v>
      </c>
      <c r="LV729" s="11">
        <v>0</v>
      </c>
      <c r="LW729" s="11">
        <v>0</v>
      </c>
      <c r="LX729" s="11">
        <v>0</v>
      </c>
      <c r="LY729" s="11">
        <v>0</v>
      </c>
      <c r="LZ729" s="11">
        <v>0</v>
      </c>
      <c r="MA729" s="11">
        <v>0</v>
      </c>
      <c r="MB729" s="11">
        <v>0</v>
      </c>
      <c r="MC729" s="11">
        <v>0</v>
      </c>
      <c r="MD729" s="11">
        <v>0</v>
      </c>
      <c r="ME729" s="11">
        <v>0</v>
      </c>
      <c r="MF729" s="11">
        <v>0</v>
      </c>
      <c r="MG729" s="11">
        <v>0</v>
      </c>
      <c r="MH729" s="11">
        <v>0</v>
      </c>
      <c r="MI729" s="11">
        <v>0</v>
      </c>
      <c r="MJ729" s="11">
        <v>0</v>
      </c>
      <c r="MK729" s="11">
        <v>4.8399656958566853E-7</v>
      </c>
      <c r="ML729" s="11">
        <v>0</v>
      </c>
      <c r="MM729" s="11">
        <v>0</v>
      </c>
      <c r="MN729" s="11">
        <v>0</v>
      </c>
      <c r="MO729" s="11">
        <v>0</v>
      </c>
      <c r="MP729" s="11">
        <v>0</v>
      </c>
      <c r="MQ729" s="11">
        <v>0</v>
      </c>
      <c r="MR729" s="11">
        <v>0</v>
      </c>
      <c r="MS729" s="11">
        <v>-3.8129343989685608E-8</v>
      </c>
      <c r="MT729" s="11">
        <v>0</v>
      </c>
      <c r="MU729" s="11">
        <v>0</v>
      </c>
      <c r="MV729" s="11">
        <v>0</v>
      </c>
      <c r="MW729" s="11">
        <v>0</v>
      </c>
      <c r="MX729" s="11">
        <v>0</v>
      </c>
      <c r="MY729" s="11">
        <v>0</v>
      </c>
      <c r="MZ729" s="11">
        <v>0</v>
      </c>
      <c r="NA729" s="11">
        <v>0</v>
      </c>
      <c r="NB729" s="11">
        <v>0</v>
      </c>
      <c r="NC729" s="11">
        <v>0</v>
      </c>
      <c r="ND729" s="11">
        <v>0</v>
      </c>
      <c r="NE729" s="11">
        <v>0</v>
      </c>
      <c r="NF729" s="11">
        <v>0</v>
      </c>
      <c r="NG729" s="11">
        <v>0</v>
      </c>
      <c r="NH729" s="11">
        <v>0</v>
      </c>
      <c r="NI729" s="11">
        <v>0</v>
      </c>
      <c r="NJ729" s="11">
        <v>0</v>
      </c>
      <c r="NK729" s="11">
        <v>0</v>
      </c>
      <c r="NL729" s="11">
        <v>0</v>
      </c>
      <c r="NM729" s="11">
        <v>0</v>
      </c>
      <c r="NN729" s="11">
        <v>0</v>
      </c>
      <c r="NO729" s="11">
        <v>0</v>
      </c>
      <c r="NP729" s="11">
        <v>0</v>
      </c>
      <c r="NQ729" s="11">
        <v>0</v>
      </c>
      <c r="NR729" s="11">
        <v>0</v>
      </c>
      <c r="NS729" s="11">
        <v>0</v>
      </c>
      <c r="NT729" s="11">
        <v>0</v>
      </c>
      <c r="NU729" s="11">
        <v>0</v>
      </c>
      <c r="NV729" s="11">
        <v>1.2752975717544259E-6</v>
      </c>
      <c r="NW729" s="11">
        <v>0</v>
      </c>
      <c r="NX729" s="11">
        <v>0</v>
      </c>
      <c r="NY729" s="11">
        <v>0</v>
      </c>
      <c r="NZ729" s="11">
        <v>0</v>
      </c>
      <c r="OA729" s="11">
        <v>0</v>
      </c>
      <c r="OB729" s="11">
        <v>0</v>
      </c>
      <c r="OC729" s="11">
        <v>0</v>
      </c>
      <c r="OD729" s="11">
        <v>0</v>
      </c>
      <c r="OE729" s="11">
        <v>-8.8200511442206727E-6</v>
      </c>
      <c r="OF729" s="11">
        <v>1.2949028702658848E-25</v>
      </c>
      <c r="OG729" s="11">
        <v>0</v>
      </c>
      <c r="OH729" s="11">
        <v>0</v>
      </c>
      <c r="OI729" s="11">
        <v>7.4155552913899661E-23</v>
      </c>
      <c r="OJ729" s="11">
        <v>5.1925638918420895E-7</v>
      </c>
      <c r="OK729" s="11">
        <v>0</v>
      </c>
      <c r="OL729" s="11">
        <v>0</v>
      </c>
      <c r="OM729" s="11">
        <v>0</v>
      </c>
      <c r="ON729" s="11">
        <v>0</v>
      </c>
      <c r="OO729" s="11">
        <v>2.9979281607393609E-7</v>
      </c>
      <c r="OP729" s="11">
        <v>0</v>
      </c>
      <c r="OQ729" s="11">
        <v>0</v>
      </c>
      <c r="OR729" s="11">
        <v>0</v>
      </c>
      <c r="OS729" s="11">
        <v>0</v>
      </c>
      <c r="OT729" s="11">
        <v>0</v>
      </c>
      <c r="OU729" s="11">
        <v>0</v>
      </c>
      <c r="OV729" s="11">
        <v>0</v>
      </c>
      <c r="OW729" s="11">
        <v>0</v>
      </c>
      <c r="OX729" s="11">
        <v>0</v>
      </c>
      <c r="OY729" s="11">
        <v>0</v>
      </c>
      <c r="OZ729" s="11">
        <v>0</v>
      </c>
      <c r="PA729" s="11">
        <v>0</v>
      </c>
      <c r="PB729" s="11">
        <v>0</v>
      </c>
      <c r="PC729" s="11">
        <v>0</v>
      </c>
      <c r="PD729" s="11">
        <v>0</v>
      </c>
      <c r="PE729" s="11">
        <v>0</v>
      </c>
      <c r="PF729" s="11">
        <v>0</v>
      </c>
      <c r="PG729" s="11">
        <v>0</v>
      </c>
      <c r="PH729" s="11">
        <v>0</v>
      </c>
      <c r="PI729" s="11">
        <v>0</v>
      </c>
      <c r="PJ729" s="11">
        <v>3.1709770358098938E-8</v>
      </c>
      <c r="PK729" s="11">
        <v>0</v>
      </c>
      <c r="PL729" s="11">
        <v>0</v>
      </c>
      <c r="PM729" s="11">
        <v>0</v>
      </c>
      <c r="PN729" s="11">
        <v>0</v>
      </c>
      <c r="PO729" s="11">
        <v>0</v>
      </c>
      <c r="PP729" s="11">
        <v>3.9915231444543738E-6</v>
      </c>
      <c r="PQ729" s="11">
        <v>-2.9385921373140413E-7</v>
      </c>
      <c r="PR729" s="11">
        <v>8.3037289171706622E-9</v>
      </c>
      <c r="PS729" s="11">
        <v>0</v>
      </c>
      <c r="PT729" s="11">
        <v>1.7054166812582334E-7</v>
      </c>
      <c r="PU729" s="11">
        <v>0</v>
      </c>
      <c r="PV729" s="11">
        <v>0</v>
      </c>
      <c r="PW729" s="11">
        <v>0</v>
      </c>
      <c r="PX729" s="11">
        <v>0</v>
      </c>
      <c r="PY729" s="11">
        <v>0</v>
      </c>
      <c r="PZ729" s="11">
        <v>0</v>
      </c>
      <c r="QA729" s="11">
        <v>1.6806722689075633E-8</v>
      </c>
      <c r="QB729" s="11">
        <v>0</v>
      </c>
      <c r="QC729" s="11">
        <v>0</v>
      </c>
      <c r="QD729" s="11">
        <v>0</v>
      </c>
      <c r="QE729" s="11">
        <v>-1.5302826383296462</v>
      </c>
      <c r="QF729" s="11">
        <v>7.2261345447730085E-24</v>
      </c>
      <c r="QG729" s="11">
        <v>9.4434671833524745E-23</v>
      </c>
      <c r="QH729" s="11">
        <v>0</v>
      </c>
      <c r="QI729" s="11">
        <v>9.8422845056425295E-5</v>
      </c>
      <c r="QJ729" s="11">
        <v>0</v>
      </c>
      <c r="QK729" s="11">
        <v>0</v>
      </c>
      <c r="QL729" s="11">
        <v>0</v>
      </c>
      <c r="QM729" s="11">
        <v>0</v>
      </c>
      <c r="QN729" s="11">
        <v>0</v>
      </c>
      <c r="QO729" s="11">
        <v>0</v>
      </c>
      <c r="QP729" s="11">
        <v>0</v>
      </c>
      <c r="QQ729" s="11">
        <v>0</v>
      </c>
      <c r="QR729" s="11">
        <v>0</v>
      </c>
      <c r="QS729" s="11">
        <v>0</v>
      </c>
      <c r="QT729" s="11">
        <v>0</v>
      </c>
      <c r="QU729" s="11">
        <v>0</v>
      </c>
      <c r="QV729" s="11">
        <v>0</v>
      </c>
      <c r="QW729" s="11">
        <v>0</v>
      </c>
      <c r="QX729" s="11">
        <v>0</v>
      </c>
      <c r="QY729" s="11">
        <v>0</v>
      </c>
      <c r="QZ729" s="11">
        <v>0</v>
      </c>
      <c r="RA729" s="11">
        <v>0</v>
      </c>
      <c r="RB729" s="11">
        <v>0</v>
      </c>
      <c r="RC729" s="11">
        <v>0</v>
      </c>
      <c r="RD729" s="11">
        <v>0</v>
      </c>
      <c r="RE729" s="11">
        <v>0</v>
      </c>
      <c r="RF729" s="11">
        <v>0</v>
      </c>
      <c r="RG729" s="11">
        <v>0</v>
      </c>
      <c r="RH729" s="11">
        <v>0</v>
      </c>
      <c r="RI729" s="11">
        <v>0</v>
      </c>
      <c r="RJ729" s="11">
        <v>0</v>
      </c>
      <c r="RK729" s="11">
        <v>0</v>
      </c>
      <c r="RL729" s="11">
        <v>0</v>
      </c>
      <c r="RM729" s="11">
        <v>0</v>
      </c>
      <c r="RN729" s="11">
        <v>0</v>
      </c>
      <c r="RO729" s="11">
        <v>0</v>
      </c>
      <c r="RP729" s="11">
        <v>0.12232770248980082</v>
      </c>
      <c r="RQ729" s="11">
        <v>-6.0218220101344482E-8</v>
      </c>
      <c r="RR729" s="11">
        <v>2.9315277154578292E-8</v>
      </c>
      <c r="RS729" s="11">
        <v>1.2919697211478465E-6</v>
      </c>
      <c r="RT729" s="11">
        <v>0</v>
      </c>
      <c r="RU729" s="11">
        <v>0</v>
      </c>
      <c r="RV729" s="11">
        <v>0</v>
      </c>
      <c r="RW729" s="11">
        <v>0</v>
      </c>
      <c r="RX729" s="11">
        <v>0</v>
      </c>
      <c r="RY729" s="11">
        <v>0</v>
      </c>
      <c r="RZ729" s="11">
        <v>0</v>
      </c>
      <c r="SA729" s="11">
        <v>0</v>
      </c>
      <c r="SB729" s="11">
        <v>0</v>
      </c>
      <c r="SC729" s="11">
        <v>0</v>
      </c>
      <c r="SD729" s="11">
        <v>0</v>
      </c>
      <c r="SE729" s="11">
        <v>0</v>
      </c>
      <c r="SF729" s="11">
        <v>0</v>
      </c>
      <c r="SG729" s="11">
        <v>0</v>
      </c>
      <c r="SH729" s="11">
        <v>0</v>
      </c>
      <c r="SI729" s="11">
        <v>0</v>
      </c>
      <c r="SJ729" s="11">
        <v>0</v>
      </c>
      <c r="SK729" s="11">
        <v>0</v>
      </c>
      <c r="SL729" s="11">
        <v>0</v>
      </c>
      <c r="SM729" s="11">
        <v>0</v>
      </c>
      <c r="SN729" s="11">
        <v>0</v>
      </c>
      <c r="SO729" s="11">
        <v>0</v>
      </c>
      <c r="SP729" s="11">
        <v>0</v>
      </c>
      <c r="SQ729" s="11">
        <v>0</v>
      </c>
      <c r="SR729" s="11">
        <v>0</v>
      </c>
      <c r="SS729" s="11">
        <v>0</v>
      </c>
      <c r="ST729" s="11">
        <v>0</v>
      </c>
      <c r="SU729" s="11">
        <v>0</v>
      </c>
      <c r="SV729" s="11">
        <v>0</v>
      </c>
      <c r="SW729" s="11">
        <v>0</v>
      </c>
      <c r="SX729" s="11">
        <v>0</v>
      </c>
      <c r="SY729" s="11">
        <v>0</v>
      </c>
      <c r="SZ729" s="11">
        <v>0</v>
      </c>
      <c r="TA729" s="11">
        <v>1.4067685786327087</v>
      </c>
      <c r="TB729" s="11">
        <v>0</v>
      </c>
      <c r="TC729" s="11">
        <v>-2.9462578679026386E-8</v>
      </c>
      <c r="TD729" s="11">
        <v>0</v>
      </c>
      <c r="TE729" s="11">
        <v>0</v>
      </c>
      <c r="TF729" s="11">
        <v>0</v>
      </c>
      <c r="TG729" s="11">
        <v>0</v>
      </c>
      <c r="TH729" s="11">
        <v>0</v>
      </c>
      <c r="TI729" s="11">
        <v>0</v>
      </c>
      <c r="TJ729" s="11">
        <v>0</v>
      </c>
      <c r="TK729" s="11">
        <v>0</v>
      </c>
      <c r="TL729" s="11">
        <v>0</v>
      </c>
      <c r="TM729" s="11">
        <v>0</v>
      </c>
      <c r="TN729" s="11">
        <v>0</v>
      </c>
      <c r="TO729" s="11">
        <v>0</v>
      </c>
      <c r="TP729" s="11">
        <v>0</v>
      </c>
      <c r="TQ729" s="11">
        <v>0</v>
      </c>
      <c r="TR729" s="11">
        <v>0</v>
      </c>
      <c r="TS729" s="11">
        <v>0</v>
      </c>
      <c r="TT729" s="11">
        <v>0</v>
      </c>
      <c r="TU729" s="11">
        <v>0</v>
      </c>
      <c r="TV729" s="11">
        <v>0</v>
      </c>
      <c r="TW729" s="11">
        <v>0</v>
      </c>
      <c r="TX729" s="11">
        <v>0</v>
      </c>
      <c r="TY729" s="11">
        <v>0</v>
      </c>
      <c r="TZ729" s="11">
        <v>0</v>
      </c>
      <c r="UA729" s="11">
        <v>0</v>
      </c>
      <c r="UB729" s="11">
        <v>0</v>
      </c>
      <c r="UC729" s="11">
        <v>0</v>
      </c>
      <c r="UD729" s="11">
        <v>0</v>
      </c>
      <c r="UE729" s="11">
        <v>0</v>
      </c>
      <c r="UF729" s="11">
        <v>0</v>
      </c>
      <c r="UG729" s="11">
        <v>0</v>
      </c>
      <c r="UH729" s="11">
        <v>0</v>
      </c>
      <c r="UI729" s="11">
        <v>0</v>
      </c>
      <c r="UJ729" s="11">
        <v>0</v>
      </c>
      <c r="UK729" s="11">
        <v>0</v>
      </c>
      <c r="UL729" s="11">
        <v>0</v>
      </c>
      <c r="UM729" s="11">
        <v>2.3212066168056681E-8</v>
      </c>
      <c r="UN729" s="11">
        <v>0</v>
      </c>
      <c r="UO729" s="11">
        <v>-1.2939933201627192E-6</v>
      </c>
      <c r="UP729" s="11">
        <v>0</v>
      </c>
      <c r="UQ729" s="11">
        <v>0</v>
      </c>
      <c r="UR729" s="11">
        <v>0</v>
      </c>
      <c r="US729" s="11">
        <v>0</v>
      </c>
      <c r="UT729" s="11">
        <v>0</v>
      </c>
      <c r="UU729" s="11">
        <v>0</v>
      </c>
      <c r="UV729" s="11">
        <v>0</v>
      </c>
      <c r="UW729" s="11">
        <v>0</v>
      </c>
      <c r="UX729" s="11">
        <v>0</v>
      </c>
      <c r="UY729" s="11">
        <v>0</v>
      </c>
      <c r="UZ729" s="11">
        <v>0</v>
      </c>
      <c r="VA729" s="11">
        <v>0</v>
      </c>
      <c r="VB729" s="11">
        <v>0</v>
      </c>
      <c r="VC729" s="11">
        <v>0</v>
      </c>
      <c r="VD729" s="11">
        <v>0</v>
      </c>
      <c r="VE729" s="11">
        <v>0</v>
      </c>
      <c r="VF729" s="11">
        <v>0</v>
      </c>
      <c r="VG729" s="11">
        <v>0</v>
      </c>
      <c r="VH729" s="11">
        <v>0</v>
      </c>
      <c r="VI729" s="11">
        <v>0</v>
      </c>
      <c r="VJ729" s="11">
        <v>0</v>
      </c>
      <c r="VK729" s="11">
        <v>0</v>
      </c>
      <c r="VL729" s="11">
        <v>0</v>
      </c>
      <c r="VM729" s="11">
        <v>0</v>
      </c>
      <c r="VN729" s="11">
        <v>0</v>
      </c>
      <c r="VO729" s="11">
        <v>0</v>
      </c>
      <c r="VP729" s="11">
        <v>0</v>
      </c>
      <c r="VQ729" s="11">
        <v>0</v>
      </c>
      <c r="VR729" s="11">
        <v>0</v>
      </c>
      <c r="VS729" s="11">
        <v>0</v>
      </c>
      <c r="VT729" s="11">
        <v>0</v>
      </c>
      <c r="VU729" s="11">
        <v>0</v>
      </c>
      <c r="VV729" s="11">
        <v>0</v>
      </c>
      <c r="VW729" s="11">
        <v>1.1863568408108669E-3</v>
      </c>
      <c r="VX729" s="11">
        <v>0</v>
      </c>
      <c r="VY729" s="11">
        <v>0</v>
      </c>
      <c r="VZ729" s="11">
        <v>0</v>
      </c>
      <c r="WA729" s="11">
        <v>-5.2582178156605991E-4</v>
      </c>
      <c r="WB729" s="11">
        <v>1.3475630133056465E-25</v>
      </c>
      <c r="WC729" s="11">
        <v>4.2733554942524969E-24</v>
      </c>
      <c r="WD729" s="11">
        <v>1.3475508431709909E-24</v>
      </c>
      <c r="WE729" s="11">
        <v>0</v>
      </c>
      <c r="WF729" s="11">
        <v>0</v>
      </c>
      <c r="WG729" s="11">
        <v>5.7353835748853511E-23</v>
      </c>
      <c r="WH729" s="11">
        <v>9.3421897303749326E-24</v>
      </c>
      <c r="WI729" s="11">
        <v>4.1101540031617697E-23</v>
      </c>
      <c r="WJ729" s="11">
        <v>9.4875564508990845E-9</v>
      </c>
      <c r="WK729" s="11">
        <v>0</v>
      </c>
      <c r="WL729" s="11">
        <v>0</v>
      </c>
      <c r="WM729" s="11">
        <v>0</v>
      </c>
      <c r="WN729" s="11">
        <v>0</v>
      </c>
      <c r="WO729" s="11">
        <v>0</v>
      </c>
      <c r="WP729" s="11">
        <v>0</v>
      </c>
      <c r="WQ729" s="11">
        <v>0</v>
      </c>
      <c r="WR729" s="11">
        <v>0</v>
      </c>
      <c r="WS729" s="11">
        <v>0</v>
      </c>
      <c r="WT729" s="11">
        <v>0</v>
      </c>
      <c r="WU729" s="11">
        <v>0</v>
      </c>
      <c r="WV729" s="11">
        <v>0</v>
      </c>
      <c r="WW729" s="11">
        <v>0</v>
      </c>
      <c r="WX729" s="11">
        <v>0</v>
      </c>
      <c r="WY729" s="11">
        <v>0</v>
      </c>
      <c r="WZ729" s="11">
        <v>0</v>
      </c>
      <c r="XA729" s="11">
        <v>0</v>
      </c>
      <c r="XB729" s="11">
        <v>0</v>
      </c>
      <c r="XC729" s="11">
        <v>0</v>
      </c>
      <c r="XD729" s="11">
        <v>0</v>
      </c>
      <c r="XE729" s="11">
        <v>0</v>
      </c>
      <c r="XF729" s="11">
        <v>0</v>
      </c>
      <c r="XG729" s="11">
        <v>0</v>
      </c>
      <c r="XH729" s="11">
        <v>0</v>
      </c>
      <c r="XI729" s="11">
        <v>0</v>
      </c>
      <c r="XJ729" s="11">
        <v>0</v>
      </c>
      <c r="XK729" s="11">
        <v>0</v>
      </c>
      <c r="XL729" s="11">
        <v>3.0101360165513069E-25</v>
      </c>
      <c r="XM729" s="11">
        <v>-1.3289533208293143E-20</v>
      </c>
      <c r="XN729" s="11">
        <v>0</v>
      </c>
      <c r="XO729" s="11">
        <v>0</v>
      </c>
      <c r="XP729" s="11">
        <v>0</v>
      </c>
      <c r="XQ729" s="11">
        <v>0</v>
      </c>
      <c r="XR729" s="11">
        <v>0</v>
      </c>
      <c r="XS729" s="11">
        <v>0</v>
      </c>
      <c r="XT729" s="11">
        <v>0</v>
      </c>
      <c r="XU729" s="11">
        <v>0</v>
      </c>
      <c r="XV729" s="11">
        <v>0</v>
      </c>
      <c r="XW729" s="11">
        <v>0</v>
      </c>
      <c r="XX729" s="11">
        <v>0</v>
      </c>
      <c r="XY729" s="11">
        <v>0</v>
      </c>
      <c r="XZ729" s="11">
        <v>0</v>
      </c>
      <c r="YA729" s="11">
        <v>0</v>
      </c>
      <c r="YB729" s="11">
        <v>0</v>
      </c>
      <c r="YC729" s="11">
        <v>0</v>
      </c>
      <c r="YD729" s="11">
        <v>0</v>
      </c>
      <c r="YE729" s="11">
        <v>0</v>
      </c>
      <c r="YF729" s="11">
        <v>0</v>
      </c>
      <c r="YG729" s="11">
        <v>0</v>
      </c>
      <c r="YH729" s="11">
        <v>0</v>
      </c>
      <c r="YI729" s="11">
        <v>0</v>
      </c>
      <c r="YJ729" s="11">
        <v>0</v>
      </c>
      <c r="YK729" s="11">
        <v>0</v>
      </c>
      <c r="YL729" s="11">
        <v>0</v>
      </c>
      <c r="YM729" s="11">
        <v>0</v>
      </c>
      <c r="YN729" s="11">
        <v>0</v>
      </c>
      <c r="YO729" s="11">
        <v>0</v>
      </c>
      <c r="YP729" s="11">
        <v>0</v>
      </c>
      <c r="YQ729" s="11">
        <v>0</v>
      </c>
      <c r="YR729" s="11">
        <v>0</v>
      </c>
      <c r="YS729" s="11">
        <v>0</v>
      </c>
      <c r="YT729" s="11">
        <v>3.7006153933284664E-8</v>
      </c>
      <c r="YU729" s="11">
        <v>0</v>
      </c>
      <c r="YV729" s="11">
        <v>0</v>
      </c>
      <c r="YW729" s="11">
        <v>7.2243264397231369E-6</v>
      </c>
      <c r="YX729" s="11">
        <v>9.9999999999999995E-21</v>
      </c>
      <c r="YY729" s="11">
        <v>-2.3061158254524756E-8</v>
      </c>
      <c r="YZ729" s="11">
        <v>0</v>
      </c>
      <c r="ZA729" s="11">
        <v>1.0906457260413507E-6</v>
      </c>
      <c r="ZB729" s="11">
        <v>0</v>
      </c>
      <c r="ZC729" s="11">
        <v>8.6591814504278444E-8</v>
      </c>
      <c r="ZD729" s="11">
        <v>1.404462978106287E-8</v>
      </c>
      <c r="ZE729" s="11">
        <v>1.5166140373705824E-7</v>
      </c>
      <c r="ZF729" s="11">
        <v>0</v>
      </c>
      <c r="ZG729" s="11">
        <v>0</v>
      </c>
      <c r="ZH729" s="11">
        <v>0</v>
      </c>
      <c r="ZI729" s="11">
        <v>0</v>
      </c>
      <c r="ZJ729" s="11">
        <v>0</v>
      </c>
      <c r="ZK729" s="11">
        <v>0</v>
      </c>
      <c r="ZL729" s="11">
        <v>0</v>
      </c>
      <c r="ZM729" s="11">
        <v>0</v>
      </c>
      <c r="ZN729" s="11">
        <v>0</v>
      </c>
      <c r="ZO729" s="11">
        <v>0</v>
      </c>
      <c r="ZP729" s="11">
        <v>0</v>
      </c>
      <c r="ZQ729" s="11">
        <v>0</v>
      </c>
      <c r="ZR729" s="11">
        <v>0</v>
      </c>
      <c r="ZS729" s="11">
        <v>0</v>
      </c>
      <c r="ZT729" s="11">
        <v>0</v>
      </c>
      <c r="ZU729" s="11">
        <v>0</v>
      </c>
      <c r="ZV729" s="11">
        <v>0</v>
      </c>
      <c r="ZW729" s="11">
        <v>0</v>
      </c>
      <c r="ZX729" s="11">
        <v>0</v>
      </c>
      <c r="ZY729" s="11">
        <v>0</v>
      </c>
      <c r="ZZ729" s="11">
        <v>0</v>
      </c>
      <c r="AAA729" s="11">
        <v>0</v>
      </c>
      <c r="AAB729" s="11">
        <v>0</v>
      </c>
      <c r="AAC729" s="11">
        <v>0</v>
      </c>
      <c r="AAD729" s="11">
        <v>0</v>
      </c>
      <c r="AAE729" s="11">
        <v>0</v>
      </c>
      <c r="AAF729" s="11">
        <v>0</v>
      </c>
      <c r="AAG729" s="11">
        <v>0</v>
      </c>
      <c r="AAH729" s="11">
        <v>1.3682436438869577E-27</v>
      </c>
      <c r="AAI729" s="11">
        <v>0</v>
      </c>
      <c r="AAJ729" s="11">
        <v>9.6483989190965741E-9</v>
      </c>
      <c r="AAK729" s="11">
        <v>-4.2184582220664132E-9</v>
      </c>
      <c r="AAL729" s="11">
        <v>0</v>
      </c>
      <c r="AAM729" s="11">
        <v>1.0649784645650334E-6</v>
      </c>
      <c r="AAN729" s="11">
        <v>0</v>
      </c>
      <c r="AAO729" s="11">
        <v>0</v>
      </c>
      <c r="AAP729" s="11">
        <v>0</v>
      </c>
      <c r="AAQ729" s="11">
        <v>0</v>
      </c>
      <c r="AAR729" s="11">
        <v>0</v>
      </c>
      <c r="AAS729" s="11">
        <v>0</v>
      </c>
      <c r="AAT729" s="11">
        <v>1.9463099086004466E-14</v>
      </c>
      <c r="AAU729" s="11">
        <v>0</v>
      </c>
      <c r="AAV729" s="11">
        <v>0</v>
      </c>
      <c r="AAW729" s="11">
        <v>0</v>
      </c>
      <c r="AAX729" s="11">
        <v>0</v>
      </c>
      <c r="AAY729" s="11">
        <v>0</v>
      </c>
      <c r="AAZ729" s="11">
        <v>0</v>
      </c>
      <c r="ABA729" s="11">
        <v>0</v>
      </c>
      <c r="ABB729" s="11">
        <v>0</v>
      </c>
      <c r="ABC729" s="11">
        <v>0</v>
      </c>
      <c r="ABD729" s="11">
        <v>0</v>
      </c>
      <c r="ABE729" s="11">
        <v>0</v>
      </c>
      <c r="ABF729" s="11">
        <v>0</v>
      </c>
      <c r="ABG729" s="11">
        <v>0</v>
      </c>
      <c r="ABH729" s="11">
        <v>0</v>
      </c>
      <c r="ABI729" s="11">
        <v>0</v>
      </c>
      <c r="ABJ729" s="11">
        <v>0</v>
      </c>
      <c r="ABK729" s="11">
        <v>0</v>
      </c>
      <c r="ABL729" s="11">
        <v>0</v>
      </c>
      <c r="ABM729" s="11">
        <v>0</v>
      </c>
      <c r="ABN729" s="11">
        <v>0</v>
      </c>
      <c r="ABO729" s="11">
        <v>0</v>
      </c>
      <c r="ABP729" s="11">
        <v>0</v>
      </c>
      <c r="ABQ729" s="11">
        <v>0</v>
      </c>
      <c r="ABR729" s="11">
        <v>0</v>
      </c>
      <c r="ABS729" s="11">
        <v>0</v>
      </c>
      <c r="ABT729" s="11">
        <v>0</v>
      </c>
      <c r="ABU729" s="11">
        <v>1.3412759335424888E-8</v>
      </c>
      <c r="ABV729" s="11">
        <v>0</v>
      </c>
      <c r="ABW729" s="11">
        <v>-1.0943040735396816E-6</v>
      </c>
      <c r="ABX729" s="11">
        <v>0</v>
      </c>
      <c r="ABY729" s="11">
        <v>0</v>
      </c>
      <c r="ABZ729" s="11">
        <v>0</v>
      </c>
      <c r="ACA729" s="11">
        <v>0</v>
      </c>
      <c r="ACB729" s="11">
        <v>0</v>
      </c>
      <c r="ACC729" s="11">
        <v>0</v>
      </c>
      <c r="ACD729" s="11">
        <v>0</v>
      </c>
      <c r="ACE729" s="11">
        <v>0</v>
      </c>
      <c r="ACF729" s="11">
        <v>0</v>
      </c>
      <c r="ACG729" s="11">
        <v>0</v>
      </c>
      <c r="ACH729" s="11">
        <v>0</v>
      </c>
      <c r="ACI729" s="11">
        <v>0</v>
      </c>
      <c r="ACJ729" s="11">
        <v>0</v>
      </c>
      <c r="ACK729" s="11">
        <v>0</v>
      </c>
      <c r="ACL729" s="11">
        <v>0</v>
      </c>
      <c r="ACM729" s="11">
        <v>0</v>
      </c>
      <c r="ACN729" s="11">
        <v>0</v>
      </c>
      <c r="ACO729" s="11">
        <v>0</v>
      </c>
      <c r="ACP729" s="11">
        <v>0</v>
      </c>
      <c r="ACQ729" s="11">
        <v>0</v>
      </c>
      <c r="ACR729" s="11">
        <v>0</v>
      </c>
      <c r="ACS729" s="11">
        <v>0</v>
      </c>
      <c r="ACT729" s="11">
        <v>0</v>
      </c>
      <c r="ACU729" s="11">
        <v>0</v>
      </c>
      <c r="ACV729" s="11">
        <v>0</v>
      </c>
      <c r="ACW729" s="11">
        <v>0</v>
      </c>
      <c r="ACX729" s="11">
        <v>0</v>
      </c>
      <c r="ACY729" s="11">
        <v>0</v>
      </c>
      <c r="ACZ729" s="11">
        <v>0</v>
      </c>
      <c r="ADA729" s="11">
        <v>0</v>
      </c>
      <c r="ADB729" s="11">
        <v>0</v>
      </c>
      <c r="ADC729" s="11">
        <v>0</v>
      </c>
      <c r="ADD729" s="11">
        <v>0</v>
      </c>
      <c r="ADE729" s="11">
        <v>0</v>
      </c>
      <c r="ADF729" s="11">
        <v>0</v>
      </c>
      <c r="ADG729" s="11">
        <v>4.2184582220531221E-9</v>
      </c>
      <c r="ADH729" s="11">
        <v>0</v>
      </c>
      <c r="ADI729" s="11">
        <v>-1.0658927578066232E-6</v>
      </c>
      <c r="ADJ729" s="11">
        <v>0</v>
      </c>
      <c r="ADK729" s="11">
        <v>0</v>
      </c>
      <c r="ADL729" s="11">
        <v>0</v>
      </c>
      <c r="ADM729" s="11">
        <v>0</v>
      </c>
      <c r="ADN729" s="11">
        <v>0</v>
      </c>
      <c r="ADO729" s="11">
        <v>0</v>
      </c>
      <c r="ADP729" s="11">
        <v>0</v>
      </c>
      <c r="ADQ729" s="11">
        <v>0</v>
      </c>
      <c r="ADR729" s="11">
        <v>0</v>
      </c>
      <c r="ADS729" s="11">
        <v>0</v>
      </c>
      <c r="ADT729" s="11">
        <v>0</v>
      </c>
      <c r="ADU729" s="11">
        <v>0</v>
      </c>
      <c r="ADV729" s="11">
        <v>0</v>
      </c>
      <c r="ADW729" s="11">
        <v>0</v>
      </c>
      <c r="ADX729" s="11">
        <v>0</v>
      </c>
      <c r="ADY729" s="11">
        <v>0</v>
      </c>
      <c r="ADZ729" s="11">
        <v>0</v>
      </c>
      <c r="AEA729" s="11">
        <v>0</v>
      </c>
      <c r="AEB729" s="11">
        <v>0</v>
      </c>
      <c r="AEC729" s="11">
        <v>0</v>
      </c>
      <c r="AED729" s="11">
        <v>0</v>
      </c>
      <c r="AEE729" s="11">
        <v>0</v>
      </c>
      <c r="AEF729" s="11">
        <v>0</v>
      </c>
      <c r="AEG729" s="11">
        <v>0</v>
      </c>
      <c r="AEH729" s="11">
        <v>0</v>
      </c>
      <c r="AEI729" s="11">
        <v>0</v>
      </c>
      <c r="AEJ729" s="11">
        <v>0</v>
      </c>
      <c r="AEK729" s="11">
        <v>0</v>
      </c>
      <c r="AEL729" s="11">
        <v>0</v>
      </c>
      <c r="AEM729" s="11">
        <v>0</v>
      </c>
      <c r="AEN729" s="11">
        <v>0</v>
      </c>
      <c r="AEO729" s="11">
        <v>3.0101360164260281E-25</v>
      </c>
      <c r="AEP729" s="11">
        <v>0</v>
      </c>
      <c r="AEQ729" s="11">
        <v>0</v>
      </c>
      <c r="AER729" s="11">
        <v>0</v>
      </c>
      <c r="AES729" s="11">
        <v>0</v>
      </c>
      <c r="AET729" s="11">
        <v>0</v>
      </c>
      <c r="AEU729" s="11">
        <v>-8.765666178147755E-8</v>
      </c>
      <c r="AEV729" s="11">
        <v>0</v>
      </c>
      <c r="AEW729" s="11">
        <v>0</v>
      </c>
      <c r="AEX729" s="11">
        <v>0</v>
      </c>
      <c r="AEY729" s="11">
        <v>0</v>
      </c>
      <c r="AEZ729" s="11">
        <v>0</v>
      </c>
      <c r="AFA729" s="11">
        <v>0</v>
      </c>
      <c r="AFB729" s="11">
        <v>0</v>
      </c>
      <c r="AFC729" s="11">
        <v>0</v>
      </c>
      <c r="AFD729" s="11">
        <v>0</v>
      </c>
      <c r="AFE729" s="11">
        <v>0</v>
      </c>
      <c r="AFF729" s="11">
        <v>0</v>
      </c>
      <c r="AFG729" s="11">
        <v>0</v>
      </c>
      <c r="AFH729" s="11">
        <v>0</v>
      </c>
      <c r="AFI729" s="11">
        <v>0</v>
      </c>
      <c r="AFJ729" s="11">
        <v>0</v>
      </c>
      <c r="AFK729" s="11">
        <v>0</v>
      </c>
      <c r="AFL729" s="11">
        <v>0</v>
      </c>
      <c r="AFM729" s="11">
        <v>0</v>
      </c>
      <c r="AFN729" s="11">
        <v>0</v>
      </c>
      <c r="AFO729" s="11">
        <v>0</v>
      </c>
      <c r="AFP729" s="11">
        <v>0</v>
      </c>
      <c r="AFQ729" s="11">
        <v>0</v>
      </c>
      <c r="AFR729" s="11">
        <v>0</v>
      </c>
      <c r="AFS729" s="11">
        <v>0</v>
      </c>
      <c r="AFT729" s="11">
        <v>0</v>
      </c>
      <c r="AFU729" s="11">
        <v>0</v>
      </c>
      <c r="AFV729" s="11">
        <v>0</v>
      </c>
      <c r="AFW729" s="11">
        <v>0</v>
      </c>
      <c r="AFX729" s="11">
        <v>0</v>
      </c>
      <c r="AFY729" s="11">
        <v>0</v>
      </c>
      <c r="AFZ729" s="11">
        <v>5.4182448295668513E-6</v>
      </c>
      <c r="AGA729" s="11">
        <v>0</v>
      </c>
      <c r="AGB729" s="11">
        <v>0</v>
      </c>
      <c r="AGC729" s="11">
        <v>0</v>
      </c>
      <c r="AGD729" s="11">
        <v>0</v>
      </c>
      <c r="AGE729" s="11">
        <v>0</v>
      </c>
      <c r="AGF729" s="11">
        <v>0</v>
      </c>
      <c r="AGG729" s="11">
        <v>-1.4162585316814058E-8</v>
      </c>
      <c r="AGH729" s="11">
        <v>0</v>
      </c>
      <c r="AGI729" s="11">
        <v>0</v>
      </c>
      <c r="AGJ729" s="11">
        <v>0</v>
      </c>
      <c r="AGK729" s="11">
        <v>0</v>
      </c>
      <c r="AGL729" s="11">
        <v>0</v>
      </c>
      <c r="AGM729" s="11">
        <v>0</v>
      </c>
      <c r="AGN729" s="11">
        <v>0</v>
      </c>
      <c r="AGO729" s="11">
        <v>0</v>
      </c>
      <c r="AGP729" s="11">
        <v>0</v>
      </c>
      <c r="AGQ729" s="11">
        <v>0</v>
      </c>
      <c r="AGR729" s="11">
        <v>0</v>
      </c>
      <c r="AGS729" s="11">
        <v>0</v>
      </c>
      <c r="AGT729" s="11">
        <v>0</v>
      </c>
      <c r="AGU729" s="11">
        <v>0</v>
      </c>
      <c r="AGV729" s="11">
        <v>0</v>
      </c>
      <c r="AGW729" s="11">
        <v>0</v>
      </c>
      <c r="AGX729" s="11">
        <v>0</v>
      </c>
      <c r="AGY729" s="11">
        <v>0</v>
      </c>
      <c r="AGZ729" s="11">
        <v>0</v>
      </c>
      <c r="AHA729" s="11">
        <v>0</v>
      </c>
      <c r="AHB729" s="11">
        <v>0</v>
      </c>
      <c r="AHC729" s="11">
        <v>0</v>
      </c>
      <c r="AHD729" s="11">
        <v>0</v>
      </c>
      <c r="AHE729" s="11">
        <v>0</v>
      </c>
      <c r="AHF729" s="11">
        <v>0</v>
      </c>
      <c r="AHG729" s="11">
        <v>0</v>
      </c>
      <c r="AHH729" s="11">
        <v>0</v>
      </c>
      <c r="AHI729" s="11">
        <v>0</v>
      </c>
      <c r="AHJ729" s="11">
        <v>0</v>
      </c>
      <c r="AHK729" s="11">
        <v>0</v>
      </c>
      <c r="AHL729" s="11">
        <v>0</v>
      </c>
      <c r="AHM729" s="11">
        <v>0</v>
      </c>
      <c r="AHN729" s="11">
        <v>0</v>
      </c>
      <c r="AHO729" s="11">
        <v>0</v>
      </c>
      <c r="AHP729" s="11">
        <v>0</v>
      </c>
      <c r="AHQ729" s="11">
        <v>0</v>
      </c>
      <c r="AHR729" s="11">
        <v>0</v>
      </c>
      <c r="AHS729" s="11">
        <v>0</v>
      </c>
      <c r="AHT729" s="11">
        <v>0</v>
      </c>
      <c r="AHU729" s="11">
        <v>0</v>
      </c>
      <c r="AHV729" s="11">
        <v>0</v>
      </c>
      <c r="AHW729" s="11">
        <v>0</v>
      </c>
      <c r="AHX729" s="11">
        <v>0</v>
      </c>
      <c r="AHY729" s="11">
        <v>0</v>
      </c>
      <c r="AHZ729" s="11">
        <v>0</v>
      </c>
      <c r="AIA729" s="11">
        <v>0</v>
      </c>
      <c r="AIB729" s="11">
        <v>0</v>
      </c>
      <c r="AIC729" s="11">
        <v>0</v>
      </c>
      <c r="AID729" s="11">
        <v>2.4911186751511984E-7</v>
      </c>
      <c r="AIE729" s="11">
        <v>-9.6021324879978589E-9</v>
      </c>
      <c r="AIF729" s="11">
        <v>7.0247568198610192E-7</v>
      </c>
      <c r="AIG729" s="11">
        <v>0</v>
      </c>
      <c r="AIH729" s="11">
        <v>0</v>
      </c>
      <c r="AII729" s="11">
        <v>0</v>
      </c>
      <c r="AIJ729" s="11">
        <v>1.9607843137254903E-9</v>
      </c>
      <c r="AIK729" s="11">
        <v>0</v>
      </c>
      <c r="AIL729" s="11">
        <v>0</v>
      </c>
      <c r="AIM729" s="11">
        <v>0</v>
      </c>
      <c r="AIN729" s="11">
        <v>0</v>
      </c>
      <c r="AIO729" s="11">
        <v>0</v>
      </c>
      <c r="AIP729" s="11">
        <v>0</v>
      </c>
      <c r="AIQ729" s="11">
        <v>0</v>
      </c>
      <c r="AIR729" s="11">
        <v>0</v>
      </c>
      <c r="AIS729" s="11">
        <v>0</v>
      </c>
      <c r="AIT729" s="11">
        <v>0</v>
      </c>
      <c r="AIU729" s="11">
        <v>0</v>
      </c>
      <c r="AIV729" s="11">
        <v>0</v>
      </c>
      <c r="AIW729" s="11">
        <v>0</v>
      </c>
      <c r="AIX729" s="11">
        <v>0</v>
      </c>
      <c r="AIY729" s="11">
        <v>0</v>
      </c>
      <c r="AIZ729" s="11">
        <v>0</v>
      </c>
      <c r="AJA729" s="11">
        <v>0</v>
      </c>
      <c r="AJB729" s="11">
        <v>0</v>
      </c>
      <c r="AJC729" s="11">
        <v>0</v>
      </c>
      <c r="AJD729" s="11">
        <v>0</v>
      </c>
      <c r="AJE729" s="11">
        <v>0</v>
      </c>
      <c r="AJF729" s="11">
        <v>0</v>
      </c>
      <c r="AJG729" s="11">
        <v>0</v>
      </c>
      <c r="AJH729" s="11">
        <v>0</v>
      </c>
      <c r="AJI729" s="11">
        <v>0</v>
      </c>
      <c r="AJJ729" s="11">
        <v>0</v>
      </c>
      <c r="AJK729" s="11">
        <v>0</v>
      </c>
      <c r="AJL729" s="11">
        <v>0</v>
      </c>
      <c r="AJM729" s="11">
        <v>0</v>
      </c>
      <c r="AJN729" s="11">
        <v>0</v>
      </c>
      <c r="AJO729" s="11">
        <v>0</v>
      </c>
      <c r="AJP729" s="11">
        <v>9.2650015761546568E-12</v>
      </c>
      <c r="AJQ729" s="11">
        <v>-7.0247866592042068E-7</v>
      </c>
      <c r="AJR729" s="11">
        <v>0</v>
      </c>
      <c r="AJS729" s="11">
        <v>0</v>
      </c>
      <c r="AJT729" s="11">
        <v>0</v>
      </c>
      <c r="AJU729" s="11">
        <v>0</v>
      </c>
      <c r="AJV729" s="11">
        <v>0</v>
      </c>
      <c r="AJW729" s="11">
        <v>0</v>
      </c>
      <c r="AJX729" s="11">
        <v>0</v>
      </c>
      <c r="AJY729" s="11">
        <v>0</v>
      </c>
      <c r="AJZ729" s="11">
        <v>0</v>
      </c>
      <c r="AKA729" s="11">
        <v>0</v>
      </c>
      <c r="AKB729" s="11">
        <v>0</v>
      </c>
      <c r="AKC729" s="11">
        <v>0</v>
      </c>
      <c r="AKD729" s="11">
        <v>0</v>
      </c>
      <c r="AKE729" s="11">
        <v>0</v>
      </c>
      <c r="AKF729" s="11">
        <v>0</v>
      </c>
      <c r="AKG729" s="11">
        <v>0</v>
      </c>
      <c r="AKH729" s="11">
        <v>0</v>
      </c>
      <c r="AKI729" s="11">
        <v>0</v>
      </c>
      <c r="AKJ729" s="11">
        <v>0</v>
      </c>
      <c r="AKK729" s="11">
        <v>0</v>
      </c>
      <c r="AKL729" s="11">
        <v>0</v>
      </c>
      <c r="AKM729" s="11">
        <v>0</v>
      </c>
      <c r="AKN729" s="11">
        <v>0</v>
      </c>
      <c r="AKO729" s="11">
        <v>0</v>
      </c>
      <c r="AKP729" s="11">
        <v>0</v>
      </c>
      <c r="AKQ729" s="11">
        <v>0</v>
      </c>
      <c r="AKR729" s="11">
        <v>0</v>
      </c>
      <c r="AKS729" s="11">
        <v>0</v>
      </c>
      <c r="AKT729" s="11">
        <v>0</v>
      </c>
      <c r="AKU729" s="11">
        <v>0</v>
      </c>
      <c r="AKV729" s="11">
        <v>0</v>
      </c>
      <c r="AKW729" s="11">
        <v>0</v>
      </c>
      <c r="AKX729" s="11">
        <v>0</v>
      </c>
      <c r="AKY729" s="11">
        <v>3.9915231442498213E-6</v>
      </c>
      <c r="AKZ729" s="11">
        <v>0</v>
      </c>
      <c r="ALA729" s="11">
        <v>0</v>
      </c>
      <c r="ALB729" s="11">
        <v>0</v>
      </c>
      <c r="ALC729" s="11">
        <v>-1.7169060594294762E-7</v>
      </c>
      <c r="ALD729" s="11">
        <v>0</v>
      </c>
      <c r="ALE729" s="11">
        <v>0</v>
      </c>
      <c r="ALF729" s="11">
        <v>0</v>
      </c>
      <c r="ALG729" s="11">
        <v>0</v>
      </c>
      <c r="ALH729" s="11">
        <v>0</v>
      </c>
      <c r="ALI729" s="11">
        <v>0</v>
      </c>
      <c r="ALJ729" s="11">
        <v>0</v>
      </c>
      <c r="ALK729" s="11">
        <v>0</v>
      </c>
      <c r="ALL729" s="11">
        <v>0</v>
      </c>
      <c r="ALM729" s="11">
        <v>0</v>
      </c>
      <c r="ALN729" s="11">
        <v>0</v>
      </c>
      <c r="ALO729" s="11">
        <v>0</v>
      </c>
      <c r="ALP729" s="11">
        <v>0</v>
      </c>
      <c r="ALQ729" s="11">
        <v>0</v>
      </c>
      <c r="ALR729" s="11">
        <v>0</v>
      </c>
      <c r="ALS729" s="11">
        <v>0</v>
      </c>
      <c r="ALT729" s="11">
        <v>0</v>
      </c>
      <c r="ALU729" s="11">
        <v>0</v>
      </c>
      <c r="ALV729" s="11">
        <v>0</v>
      </c>
      <c r="ALW729" s="11">
        <v>0</v>
      </c>
      <c r="ALX729" s="11">
        <v>0</v>
      </c>
      <c r="ALY729" s="11">
        <v>0</v>
      </c>
      <c r="ALZ729" s="11">
        <v>0</v>
      </c>
      <c r="AMA729" s="11">
        <v>0</v>
      </c>
      <c r="AMB729" s="11">
        <v>0</v>
      </c>
      <c r="AMC729" s="11">
        <v>0</v>
      </c>
      <c r="AMD729" s="11">
        <v>0</v>
      </c>
      <c r="AME729" s="11">
        <v>0</v>
      </c>
      <c r="AMF729" s="11">
        <v>0</v>
      </c>
      <c r="AMG729" s="11">
        <v>0</v>
      </c>
      <c r="AMH729" s="11">
        <v>0</v>
      </c>
      <c r="AMI729" s="11">
        <v>0</v>
      </c>
      <c r="AMJ729" s="11">
        <v>2.844922114157459E-7</v>
      </c>
      <c r="AMK729" s="11">
        <v>0</v>
      </c>
      <c r="AML729" s="11">
        <v>0</v>
      </c>
      <c r="AMM729" s="11">
        <v>0</v>
      </c>
      <c r="AMN729" s="11">
        <v>0</v>
      </c>
      <c r="AMO729" s="11">
        <v>-8.5779169381490421E-6</v>
      </c>
      <c r="AMP729" s="11">
        <v>7.8211378168833586E-27</v>
      </c>
      <c r="AMQ729" s="11">
        <v>0</v>
      </c>
      <c r="AMR729" s="11">
        <v>0</v>
      </c>
      <c r="AMS729" s="11">
        <v>4.5023219069488377E-24</v>
      </c>
      <c r="AMT729" s="11">
        <v>0</v>
      </c>
      <c r="AMU729" s="11">
        <v>0</v>
      </c>
      <c r="AMV729" s="11">
        <v>0</v>
      </c>
      <c r="AMW729" s="11">
        <v>0</v>
      </c>
      <c r="AMX729" s="11">
        <v>0</v>
      </c>
      <c r="AMY729" s="11">
        <v>0</v>
      </c>
      <c r="AMZ729" s="11">
        <v>0</v>
      </c>
      <c r="ANA729" s="11">
        <v>0</v>
      </c>
      <c r="ANB729" s="11">
        <v>0</v>
      </c>
      <c r="ANC729" s="11">
        <v>0</v>
      </c>
      <c r="AND729" s="11">
        <v>0</v>
      </c>
      <c r="ANE729" s="11">
        <v>0</v>
      </c>
      <c r="ANF729" s="11">
        <v>0</v>
      </c>
      <c r="ANG729" s="11">
        <v>0</v>
      </c>
      <c r="ANH729" s="11">
        <v>0</v>
      </c>
      <c r="ANI729" s="11">
        <v>0</v>
      </c>
      <c r="ANJ729" s="11">
        <v>0</v>
      </c>
      <c r="ANK729" s="11">
        <v>0</v>
      </c>
      <c r="ANL729" s="11">
        <v>0</v>
      </c>
      <c r="ANM729" s="11">
        <v>0</v>
      </c>
      <c r="ANN729" s="11">
        <v>0</v>
      </c>
      <c r="ANO729" s="11">
        <v>0</v>
      </c>
      <c r="ANP729" s="11">
        <v>0</v>
      </c>
      <c r="ANQ729" s="11">
        <v>0</v>
      </c>
      <c r="ANR729" s="11">
        <v>0</v>
      </c>
      <c r="ANS729" s="11">
        <v>0</v>
      </c>
      <c r="ANT729" s="11">
        <v>0</v>
      </c>
      <c r="ANU729" s="11">
        <v>0</v>
      </c>
      <c r="ANV729" s="11">
        <v>3.8674157077409421E-8</v>
      </c>
      <c r="ANW729" s="11">
        <v>0</v>
      </c>
      <c r="ANX729" s="11">
        <v>0</v>
      </c>
      <c r="ANY729" s="11">
        <v>0</v>
      </c>
      <c r="ANZ729" s="11">
        <v>4.8349765339478711E-6</v>
      </c>
      <c r="AOA729" s="11">
        <v>-2.6926123984947601E-7</v>
      </c>
      <c r="AOB729" s="11">
        <v>8.9753746616491718E-9</v>
      </c>
      <c r="AOC729" s="11">
        <v>0</v>
      </c>
      <c r="AOD729" s="11">
        <v>6.0923281021469065E-8</v>
      </c>
      <c r="AOE729" s="11">
        <v>0</v>
      </c>
      <c r="AOF729" s="11">
        <v>0</v>
      </c>
      <c r="AOG729" s="11">
        <v>0</v>
      </c>
      <c r="AOH729" s="11">
        <v>0</v>
      </c>
      <c r="AOI729" s="11">
        <v>0</v>
      </c>
      <c r="AOJ729" s="11">
        <v>0</v>
      </c>
      <c r="AOK729" s="11">
        <v>0</v>
      </c>
      <c r="AOL729" s="11">
        <v>0</v>
      </c>
      <c r="AOM729" s="11">
        <v>0</v>
      </c>
      <c r="AON729" s="11">
        <v>0</v>
      </c>
      <c r="AOO729" s="11">
        <v>0</v>
      </c>
      <c r="AOP729" s="11">
        <v>0</v>
      </c>
      <c r="AOQ729" s="11">
        <v>0</v>
      </c>
      <c r="AOR729" s="11">
        <v>0</v>
      </c>
      <c r="AOS729" s="11">
        <v>0</v>
      </c>
      <c r="AOT729" s="11">
        <v>0</v>
      </c>
      <c r="AOU729" s="11">
        <v>0</v>
      </c>
      <c r="AOV729" s="11">
        <v>0</v>
      </c>
      <c r="AOW729" s="11">
        <v>0</v>
      </c>
      <c r="AOX729" s="11">
        <v>0</v>
      </c>
      <c r="AOY729" s="11">
        <v>0</v>
      </c>
      <c r="AOZ729" s="11">
        <v>0</v>
      </c>
      <c r="APA729" s="11">
        <v>0</v>
      </c>
      <c r="APB729" s="11">
        <v>0</v>
      </c>
      <c r="APC729" s="11">
        <v>0</v>
      </c>
      <c r="APD729" s="11">
        <v>0</v>
      </c>
      <c r="APE729" s="11">
        <v>0</v>
      </c>
      <c r="APF729" s="11">
        <v>0</v>
      </c>
      <c r="APG729" s="11">
        <v>0</v>
      </c>
      <c r="APH729" s="11">
        <v>0</v>
      </c>
      <c r="API729" s="11">
        <v>0</v>
      </c>
      <c r="APJ729" s="11">
        <v>0</v>
      </c>
      <c r="APK729" s="11">
        <v>0</v>
      </c>
      <c r="APL729" s="11">
        <v>2.6926123984947511E-7</v>
      </c>
      <c r="APM729" s="11">
        <v>-1.09454239769517E-8</v>
      </c>
      <c r="APN729" s="11">
        <v>7.0247655193428434E-7</v>
      </c>
      <c r="APO729" s="11">
        <v>0</v>
      </c>
      <c r="APP729" s="11">
        <v>0</v>
      </c>
      <c r="APQ729" s="11">
        <v>0</v>
      </c>
      <c r="APR729" s="11">
        <v>0</v>
      </c>
      <c r="APS729" s="11">
        <v>0</v>
      </c>
      <c r="APT729" s="11">
        <v>0</v>
      </c>
      <c r="APU729" s="11">
        <v>0</v>
      </c>
      <c r="APV729" s="11">
        <v>0</v>
      </c>
      <c r="APW729" s="11">
        <v>0</v>
      </c>
      <c r="APX729" s="11">
        <v>0</v>
      </c>
      <c r="APY729" s="11">
        <v>0</v>
      </c>
      <c r="APZ729" s="11">
        <v>0</v>
      </c>
      <c r="AQA729" s="11">
        <v>0</v>
      </c>
      <c r="AQB729" s="11">
        <v>0</v>
      </c>
      <c r="AQC729" s="11">
        <v>0</v>
      </c>
      <c r="AQD729" s="11">
        <v>0</v>
      </c>
      <c r="AQE729" s="11">
        <v>0</v>
      </c>
      <c r="AQF729" s="11">
        <v>0</v>
      </c>
      <c r="AQG729" s="11">
        <v>0</v>
      </c>
      <c r="AQH729" s="11">
        <v>0</v>
      </c>
      <c r="AQI729" s="11">
        <v>0</v>
      </c>
      <c r="AQJ729" s="11">
        <v>0</v>
      </c>
      <c r="AQK729" s="11">
        <v>0</v>
      </c>
      <c r="AQL729" s="11">
        <v>0</v>
      </c>
      <c r="AQM729" s="11">
        <v>0</v>
      </c>
      <c r="AQN729" s="11">
        <v>0</v>
      </c>
      <c r="AQO729" s="11">
        <v>0</v>
      </c>
      <c r="AQP729" s="11">
        <v>0</v>
      </c>
      <c r="AQQ729" s="11">
        <v>0</v>
      </c>
      <c r="AQR729" s="11">
        <v>0</v>
      </c>
      <c r="AQS729" s="11">
        <v>0</v>
      </c>
      <c r="AQT729" s="11">
        <v>0</v>
      </c>
      <c r="AQU729" s="11">
        <v>0</v>
      </c>
      <c r="AQV729" s="11">
        <v>0</v>
      </c>
      <c r="AQW729" s="11">
        <v>0</v>
      </c>
      <c r="AQX729" s="11">
        <v>9.2650015761546568E-12</v>
      </c>
      <c r="AQY729" s="11">
        <v>-7.024786659204175E-7</v>
      </c>
      <c r="AQZ729" s="11">
        <v>0</v>
      </c>
      <c r="ARA729" s="11">
        <v>0</v>
      </c>
      <c r="ARB729" s="11">
        <v>0</v>
      </c>
      <c r="ARC729" s="11">
        <v>0</v>
      </c>
      <c r="ARD729" s="11">
        <v>0</v>
      </c>
      <c r="ARE729" s="11">
        <v>0</v>
      </c>
      <c r="ARF729" s="11">
        <v>0</v>
      </c>
      <c r="ARG729" s="11">
        <v>0</v>
      </c>
      <c r="ARH729" s="11">
        <v>0</v>
      </c>
      <c r="ARI729" s="11">
        <v>0</v>
      </c>
      <c r="ARJ729" s="11">
        <v>0</v>
      </c>
      <c r="ARK729" s="11">
        <v>0</v>
      </c>
      <c r="ARL729" s="11">
        <v>0</v>
      </c>
      <c r="ARM729" s="11">
        <v>0</v>
      </c>
      <c r="ARN729" s="11">
        <v>0</v>
      </c>
      <c r="ARO729" s="11">
        <v>0</v>
      </c>
      <c r="ARP729" s="11">
        <v>0</v>
      </c>
      <c r="ARQ729" s="11">
        <v>0</v>
      </c>
      <c r="ARR729" s="11">
        <v>0</v>
      </c>
      <c r="ARS729" s="11">
        <v>0</v>
      </c>
      <c r="ART729" s="11">
        <v>0</v>
      </c>
      <c r="ARU729" s="11">
        <v>0</v>
      </c>
      <c r="ARV729" s="11">
        <v>0</v>
      </c>
      <c r="ARW729" s="11">
        <v>0</v>
      </c>
      <c r="ARX729" s="11">
        <v>0</v>
      </c>
      <c r="ARY729" s="11">
        <v>0</v>
      </c>
      <c r="ARZ729" s="11">
        <v>0</v>
      </c>
      <c r="ASA729" s="11">
        <v>0</v>
      </c>
      <c r="ASB729" s="11">
        <v>0</v>
      </c>
      <c r="ASC729" s="11">
        <v>0</v>
      </c>
      <c r="ASD729" s="11">
        <v>0</v>
      </c>
      <c r="ASE729" s="11">
        <v>0</v>
      </c>
      <c r="ASF729" s="11">
        <v>0</v>
      </c>
      <c r="ASG729" s="11">
        <v>3.2233176891351342E-6</v>
      </c>
      <c r="ASH729" s="11">
        <v>0</v>
      </c>
      <c r="ASI729" s="11">
        <v>0</v>
      </c>
      <c r="ASJ729" s="11">
        <v>0</v>
      </c>
      <c r="ASK729" s="11">
        <v>-6.1333615956155717E-8</v>
      </c>
      <c r="ASL729" s="11">
        <v>0</v>
      </c>
      <c r="ASM729" s="11">
        <v>0</v>
      </c>
      <c r="ASN729" s="11">
        <v>0</v>
      </c>
      <c r="ASO729" s="11">
        <v>0</v>
      </c>
      <c r="ASP729" s="11">
        <v>0</v>
      </c>
      <c r="ASQ729" s="11">
        <v>0</v>
      </c>
      <c r="ASR729" s="11">
        <v>0</v>
      </c>
      <c r="ASS729" s="11">
        <v>0</v>
      </c>
      <c r="AST729" s="11">
        <v>0</v>
      </c>
      <c r="ASU729" s="11">
        <v>0</v>
      </c>
      <c r="ASV729" s="11">
        <v>0</v>
      </c>
      <c r="ASW729" s="11">
        <v>0</v>
      </c>
      <c r="ASX729" s="11">
        <v>0</v>
      </c>
      <c r="ASY729" s="11">
        <v>0</v>
      </c>
      <c r="ASZ729" s="11">
        <v>0</v>
      </c>
      <c r="ATA729" s="11">
        <v>0</v>
      </c>
      <c r="ATB729" s="11">
        <v>0</v>
      </c>
      <c r="ATC729" s="11">
        <v>0</v>
      </c>
      <c r="ATD729" s="11">
        <v>0</v>
      </c>
      <c r="ATE729" s="11">
        <v>0</v>
      </c>
      <c r="ATF729" s="11">
        <v>0</v>
      </c>
      <c r="ATG729" s="11">
        <v>0</v>
      </c>
      <c r="ATH729" s="11">
        <v>0</v>
      </c>
      <c r="ATI729" s="11">
        <v>0</v>
      </c>
      <c r="ATJ729" s="11">
        <v>0</v>
      </c>
      <c r="ATK729" s="11">
        <v>0</v>
      </c>
      <c r="ATL729" s="11">
        <v>0</v>
      </c>
      <c r="ATM729" s="11">
        <v>4.9275496452969838E-7</v>
      </c>
      <c r="ATN729" s="11">
        <v>0</v>
      </c>
      <c r="ATO729" s="11">
        <v>0</v>
      </c>
      <c r="ATP729" s="11">
        <v>0</v>
      </c>
      <c r="ATQ729" s="11">
        <v>0</v>
      </c>
      <c r="ATR729" s="11">
        <v>0</v>
      </c>
      <c r="ATS729" s="11">
        <v>0</v>
      </c>
      <c r="ATT729" s="11">
        <v>0</v>
      </c>
      <c r="ATU729" s="11">
        <v>0</v>
      </c>
      <c r="ATV729" s="11">
        <v>0</v>
      </c>
      <c r="ATW729" s="11">
        <v>-8.4122738683755638E-6</v>
      </c>
      <c r="ATX729" s="11">
        <v>5.5816253467739099E-25</v>
      </c>
      <c r="ATY729" s="11">
        <v>0</v>
      </c>
      <c r="ATZ729" s="11">
        <v>0</v>
      </c>
      <c r="AUA729" s="11">
        <v>3.1792998608674011E-22</v>
      </c>
      <c r="AUB729" s="11">
        <v>0</v>
      </c>
      <c r="AUC729" s="11">
        <v>0</v>
      </c>
      <c r="AUD729" s="11">
        <v>0</v>
      </c>
      <c r="AUE729" s="11">
        <v>0</v>
      </c>
      <c r="AUF729" s="11">
        <v>0</v>
      </c>
      <c r="AUG729" s="11">
        <v>0</v>
      </c>
      <c r="AUH729" s="11">
        <v>0</v>
      </c>
      <c r="AUI729" s="11">
        <v>0</v>
      </c>
      <c r="AUJ729" s="11">
        <v>0</v>
      </c>
      <c r="AUK729" s="11">
        <v>0</v>
      </c>
      <c r="AUL729" s="11">
        <v>0</v>
      </c>
      <c r="AUM729" s="11">
        <v>0</v>
      </c>
      <c r="AUN729" s="11">
        <v>0</v>
      </c>
      <c r="AUO729" s="11">
        <v>0</v>
      </c>
      <c r="AUP729" s="11">
        <v>0</v>
      </c>
      <c r="AUQ729" s="11">
        <v>0</v>
      </c>
      <c r="AUR729" s="11">
        <v>0</v>
      </c>
      <c r="AUS729" s="11">
        <v>0</v>
      </c>
      <c r="AUT729" s="11">
        <v>0</v>
      </c>
      <c r="AUU729" s="11">
        <v>0</v>
      </c>
      <c r="AUV729" s="11">
        <v>0</v>
      </c>
      <c r="AUW729" s="11">
        <v>0</v>
      </c>
      <c r="AUX729" s="11">
        <v>0</v>
      </c>
      <c r="AUY729" s="11">
        <v>0</v>
      </c>
      <c r="AUZ729" s="11">
        <v>0</v>
      </c>
      <c r="AVA729" s="11">
        <v>0</v>
      </c>
      <c r="AVB729" s="11">
        <v>0</v>
      </c>
      <c r="AVC729" s="11">
        <v>0</v>
      </c>
      <c r="AVD729" s="11">
        <v>0</v>
      </c>
      <c r="AVE729" s="11">
        <v>0</v>
      </c>
      <c r="AVF729" s="11">
        <v>0</v>
      </c>
      <c r="AVG729" s="11">
        <v>0</v>
      </c>
      <c r="AVH729" s="11">
        <v>5.6784803087070015E-6</v>
      </c>
      <c r="AVI729" s="11">
        <v>-2.4405115581587169E-7</v>
      </c>
      <c r="AVJ729" s="11">
        <v>7.5748144375595357E-9</v>
      </c>
      <c r="AVK729" s="11">
        <v>0</v>
      </c>
      <c r="AVL729" s="11">
        <v>3.1669951759829581E-7</v>
      </c>
      <c r="AVM729" s="11">
        <v>0</v>
      </c>
      <c r="AVN729" s="11">
        <v>0</v>
      </c>
      <c r="AVO729" s="11">
        <v>0</v>
      </c>
      <c r="AVP729" s="11">
        <v>0</v>
      </c>
      <c r="AVQ729" s="11">
        <v>0</v>
      </c>
      <c r="AVR729" s="11">
        <v>0</v>
      </c>
      <c r="AVS729" s="11">
        <v>0</v>
      </c>
      <c r="AVT729" s="11">
        <v>0</v>
      </c>
      <c r="AVU729" s="11">
        <v>0</v>
      </c>
      <c r="AVV729" s="11">
        <v>0</v>
      </c>
      <c r="AVW729" s="11">
        <v>0</v>
      </c>
      <c r="AVX729" s="11">
        <v>0</v>
      </c>
      <c r="AVY729" s="11">
        <v>0</v>
      </c>
      <c r="AVZ729" s="11">
        <v>0</v>
      </c>
      <c r="AWA729" s="11">
        <v>0</v>
      </c>
      <c r="AWB729" s="11">
        <v>0</v>
      </c>
      <c r="AWC729" s="11">
        <v>0</v>
      </c>
      <c r="AWD729" s="11">
        <v>0</v>
      </c>
      <c r="AWE729" s="11">
        <v>0</v>
      </c>
      <c r="AWF729" s="11">
        <v>0</v>
      </c>
      <c r="AWG729" s="11">
        <v>0</v>
      </c>
      <c r="AWH729" s="11">
        <v>0</v>
      </c>
      <c r="AWI729" s="11">
        <v>0</v>
      </c>
      <c r="AWJ729" s="11">
        <v>0</v>
      </c>
      <c r="AWK729" s="11">
        <v>1.2891385692469807E-9</v>
      </c>
      <c r="AWL729" s="11">
        <v>0</v>
      </c>
      <c r="AWM729" s="11">
        <v>0</v>
      </c>
      <c r="AWN729" s="11">
        <v>0</v>
      </c>
      <c r="AWO729" s="11">
        <v>0</v>
      </c>
      <c r="AWP729" s="11">
        <v>0</v>
      </c>
      <c r="AWQ729" s="11">
        <v>0</v>
      </c>
      <c r="AWR729" s="11">
        <v>0</v>
      </c>
      <c r="AWS729" s="11">
        <v>0</v>
      </c>
      <c r="AWT729" s="11">
        <v>2.2724443312678606E-7</v>
      </c>
      <c r="AWU729" s="11">
        <v>-7.5840794391456913E-9</v>
      </c>
      <c r="AWV729" s="11">
        <v>7.0247655193428434E-7</v>
      </c>
      <c r="AWW729" s="11">
        <v>0</v>
      </c>
      <c r="AWX729" s="11">
        <v>0</v>
      </c>
      <c r="AWY729" s="11">
        <v>0</v>
      </c>
      <c r="AWZ729" s="11">
        <v>0</v>
      </c>
      <c r="AXA729" s="11">
        <v>0</v>
      </c>
      <c r="AXB729" s="11">
        <v>0</v>
      </c>
      <c r="AXC729" s="11">
        <v>0</v>
      </c>
      <c r="AXD729" s="11">
        <v>0</v>
      </c>
      <c r="AXE729" s="11">
        <v>0</v>
      </c>
      <c r="AXF729" s="11">
        <v>0</v>
      </c>
      <c r="AXG729" s="11">
        <v>0</v>
      </c>
      <c r="AXH729" s="11">
        <v>0</v>
      </c>
      <c r="AXI729" s="11">
        <v>0</v>
      </c>
      <c r="AXJ729" s="11">
        <v>0</v>
      </c>
      <c r="AXK729" s="11">
        <v>0</v>
      </c>
      <c r="AXL729" s="11">
        <v>0</v>
      </c>
      <c r="AXM729" s="11">
        <v>0</v>
      </c>
      <c r="AXN729" s="11">
        <v>0</v>
      </c>
      <c r="AXO729" s="11">
        <v>0</v>
      </c>
      <c r="AXP729" s="11">
        <v>0</v>
      </c>
      <c r="AXQ729" s="11">
        <v>0</v>
      </c>
      <c r="AXR729" s="11">
        <v>0</v>
      </c>
      <c r="AXS729" s="11">
        <v>0</v>
      </c>
      <c r="AXT729" s="11">
        <v>0</v>
      </c>
      <c r="AXU729" s="11">
        <v>0</v>
      </c>
      <c r="AXV729" s="11">
        <v>0</v>
      </c>
      <c r="AXW729" s="11">
        <v>0</v>
      </c>
      <c r="AXX729" s="11">
        <v>0</v>
      </c>
      <c r="AXY729" s="11">
        <v>0</v>
      </c>
      <c r="AXZ729" s="11">
        <v>0</v>
      </c>
      <c r="AYA729" s="11">
        <v>0</v>
      </c>
      <c r="AYB729" s="11">
        <v>0</v>
      </c>
      <c r="AYC729" s="11">
        <v>0</v>
      </c>
      <c r="AYD729" s="11">
        <v>0</v>
      </c>
      <c r="AYE729" s="11">
        <v>0</v>
      </c>
      <c r="AYF729" s="11">
        <v>9.2650015761546568E-12</v>
      </c>
      <c r="AYG729" s="11">
        <v>-7.0247866592042661E-7</v>
      </c>
      <c r="AYH729" s="11">
        <v>0</v>
      </c>
      <c r="AYI729" s="11">
        <v>0</v>
      </c>
      <c r="AYJ729" s="11">
        <v>0</v>
      </c>
      <c r="AYK729" s="11">
        <v>0</v>
      </c>
      <c r="AYL729" s="11">
        <v>0</v>
      </c>
      <c r="AYM729" s="11">
        <v>0</v>
      </c>
      <c r="AYN729" s="11">
        <v>0</v>
      </c>
      <c r="AYO729" s="11">
        <v>0</v>
      </c>
      <c r="AYP729" s="11">
        <v>0</v>
      </c>
      <c r="AYQ729" s="11">
        <v>0</v>
      </c>
      <c r="AYR729" s="11">
        <v>0</v>
      </c>
      <c r="AYS729" s="11">
        <v>0</v>
      </c>
      <c r="AYT729" s="11">
        <v>0</v>
      </c>
      <c r="AYU729" s="11">
        <v>0</v>
      </c>
      <c r="AYV729" s="11">
        <v>0</v>
      </c>
      <c r="AYW729" s="11">
        <v>0</v>
      </c>
      <c r="AYX729" s="11">
        <v>0</v>
      </c>
      <c r="AYY729" s="11">
        <v>0</v>
      </c>
      <c r="AYZ729" s="11">
        <v>0</v>
      </c>
      <c r="AZA729" s="11">
        <v>0</v>
      </c>
      <c r="AZB729" s="11">
        <v>0</v>
      </c>
      <c r="AZC729" s="11">
        <v>0</v>
      </c>
      <c r="AZD729" s="11">
        <v>0</v>
      </c>
      <c r="AZE729" s="11">
        <v>0</v>
      </c>
      <c r="AZF729" s="11">
        <v>0</v>
      </c>
      <c r="AZG729" s="11">
        <v>0</v>
      </c>
      <c r="AZH729" s="11">
        <v>0</v>
      </c>
      <c r="AZI729" s="11">
        <v>0</v>
      </c>
      <c r="AZJ729" s="11">
        <v>0</v>
      </c>
      <c r="AZK729" s="11">
        <v>0</v>
      </c>
      <c r="AZL729" s="11">
        <v>0</v>
      </c>
      <c r="AZM729" s="11">
        <v>0</v>
      </c>
      <c r="AZN729" s="11">
        <v>0</v>
      </c>
      <c r="AZO729" s="11">
        <v>2.4336344177127987E-6</v>
      </c>
      <c r="AZP729" s="11">
        <v>0</v>
      </c>
      <c r="AZQ729" s="11">
        <v>0</v>
      </c>
      <c r="AZR729" s="11">
        <v>0</v>
      </c>
      <c r="AZS729" s="11">
        <v>-3.1883325925867208E-7</v>
      </c>
      <c r="AZT729" s="12">
        <v>7157008333.7442551</v>
      </c>
      <c r="AZU729" s="12">
        <v>1859856.4753311309</v>
      </c>
      <c r="AZV729" s="12">
        <v>1472000</v>
      </c>
      <c r="AZW729" s="12">
        <v>54942.772865662344</v>
      </c>
      <c r="AZX729" s="12">
        <v>86268241805.1436</v>
      </c>
      <c r="AZY729" s="12">
        <v>2.1999999999999999E-10</v>
      </c>
      <c r="AZZ729" s="12">
        <v>166497740.77177089</v>
      </c>
      <c r="BAA729" s="12">
        <v>1E-13</v>
      </c>
      <c r="BAB729" s="12">
        <v>1253643.4333285869</v>
      </c>
      <c r="BAC729" s="12">
        <v>2.9999999999999999E-16</v>
      </c>
      <c r="BAD729" s="12">
        <v>1.1E-13</v>
      </c>
      <c r="BAE729" s="12">
        <v>7920000</v>
      </c>
      <c r="BAF729" s="12">
        <v>6380000</v>
      </c>
      <c r="BAG729" s="12">
        <v>3612535214923183.5</v>
      </c>
      <c r="BAH729" s="12">
        <v>928602500000</v>
      </c>
      <c r="BAI729" s="12">
        <v>329668698052.64343</v>
      </c>
      <c r="BAJ729" s="12">
        <v>742837999999999.88</v>
      </c>
      <c r="BAK729" s="12">
        <v>1465058298.3249815</v>
      </c>
      <c r="BAL729" s="12">
        <v>209631340547.83398</v>
      </c>
      <c r="BAM729" s="12">
        <v>50144535000</v>
      </c>
      <c r="BAN729" s="12">
        <v>445729200000</v>
      </c>
      <c r="BAO729" s="12">
        <v>18572050000</v>
      </c>
      <c r="BAP729" s="12">
        <v>7.757118E+16</v>
      </c>
      <c r="BAQ729" s="12">
        <v>3878559000000000</v>
      </c>
      <c r="BAR729" s="12">
        <v>1.1635677E+17</v>
      </c>
      <c r="BAS729" s="12">
        <v>1163567700000</v>
      </c>
      <c r="BAT729" s="12">
        <v>1939279500000</v>
      </c>
      <c r="BAU729" s="12">
        <v>4.25E+16</v>
      </c>
      <c r="BAV729" s="12">
        <v>2550000000000000</v>
      </c>
      <c r="BAW729" s="12">
        <v>7.65E+16</v>
      </c>
      <c r="BAX729" s="12">
        <v>765000000000</v>
      </c>
      <c r="BAY729" s="12">
        <v>850000000000</v>
      </c>
      <c r="BAZ729" s="12">
        <v>1.275E+17</v>
      </c>
      <c r="BBA729" s="12">
        <v>8924999999999999</v>
      </c>
      <c r="BBB729" s="12">
        <v>2.6774999999999997E+17</v>
      </c>
      <c r="BBC729" s="12">
        <v>2677500000000</v>
      </c>
      <c r="BBD729" s="12">
        <v>1912500000000.0005</v>
      </c>
      <c r="BBE729" s="13">
        <v>1.4530128713524459</v>
      </c>
      <c r="BBF729" s="13">
        <v>3.1533663024956606</v>
      </c>
      <c r="BBG729" s="13">
        <v>3.2274177208385075</v>
      </c>
      <c r="BBH729" s="13">
        <v>2603.8055950521139</v>
      </c>
      <c r="BBI729" s="12">
        <v>110.13256349609</v>
      </c>
      <c r="BBJ729" s="12">
        <v>20.06959202832854</v>
      </c>
      <c r="BBK729" s="12">
        <v>388.39958404446003</v>
      </c>
      <c r="BBL729" s="12">
        <v>3025.4679529565233</v>
      </c>
      <c r="BBM729" s="12">
        <v>7433.4571497762872</v>
      </c>
      <c r="BBN729" s="12">
        <v>36.129459994477003</v>
      </c>
      <c r="BBO729" s="14">
        <v>447.31302085901592</v>
      </c>
      <c r="BBP729" s="14">
        <v>392.12837184156183</v>
      </c>
      <c r="BBQ729" s="14">
        <v>486.30094700524774</v>
      </c>
      <c r="BBR729" s="13">
        <v>4.2055255020866458</v>
      </c>
      <c r="BBS729" s="13">
        <v>5.2224200052467911</v>
      </c>
      <c r="BBT729" s="13">
        <v>3.1033369224672822</v>
      </c>
      <c r="BBU729" s="14">
        <v>8.249340425375248</v>
      </c>
      <c r="BBV729" s="14">
        <v>8.9589845352137765</v>
      </c>
      <c r="BBW729" s="14">
        <v>6.1467991332873062</v>
      </c>
      <c r="BBX729" s="14">
        <v>475.4138799014907</v>
      </c>
      <c r="BBY729" s="14">
        <v>452.05621492776709</v>
      </c>
      <c r="BBZ729" s="14">
        <v>463.04832640842801</v>
      </c>
      <c r="BCA729" s="13">
        <v>4.2924041301298708</v>
      </c>
      <c r="BCB729" s="13">
        <v>0.75274092471813081</v>
      </c>
      <c r="BCC729" s="13">
        <v>0.29894555615571577</v>
      </c>
      <c r="BCD729" s="13">
        <v>6.5954353120895814E-2</v>
      </c>
      <c r="BCE729" s="13">
        <v>17.05537615461137</v>
      </c>
      <c r="BCF729" s="13">
        <v>6.993129586484223E-2</v>
      </c>
      <c r="BCG729" s="13">
        <v>5.7940270413509055E-2</v>
      </c>
      <c r="BCH729" s="13">
        <v>2.8611646836204175E-3</v>
      </c>
      <c r="BCI729" s="13">
        <v>20398.706249444444</v>
      </c>
      <c r="BCJ729" s="13">
        <v>2.9503380703194933E-5</v>
      </c>
      <c r="BCK729" s="13">
        <v>12.51767965008133</v>
      </c>
      <c r="BCL729" s="13">
        <v>4.5661162495284225E-6</v>
      </c>
      <c r="BCM729" s="13">
        <v>3.3303301925082716E-8</v>
      </c>
      <c r="BCN729" s="13">
        <v>8.1603564871461191E-3</v>
      </c>
      <c r="BCO729" s="13">
        <v>0.22319957469015222</v>
      </c>
      <c r="BCP729" s="13">
        <v>0.1664714100561174</v>
      </c>
      <c r="BCQ729" s="13">
        <v>2.3743246843344448</v>
      </c>
      <c r="BCR729" s="13">
        <v>0.27384262439027279</v>
      </c>
      <c r="BCS729" s="13">
        <v>0.35050873341504019</v>
      </c>
      <c r="BCT729" s="13">
        <v>0.26049039039502969</v>
      </c>
      <c r="BCU729" s="13">
        <v>0.80060029384244868</v>
      </c>
      <c r="BCV729" s="13">
        <v>7.9603694726479754E-2</v>
      </c>
      <c r="BCW729" s="13">
        <v>8.7530924236769714</v>
      </c>
      <c r="BCX729" s="13">
        <v>8.0814580511324854E-2</v>
      </c>
      <c r="BCY729" s="13">
        <v>1.7142809598779837E-2</v>
      </c>
      <c r="BCZ729" s="13">
        <v>7.4100395626548785E-2</v>
      </c>
      <c r="BDA729" s="13">
        <v>2.7715863994436232E-2</v>
      </c>
      <c r="BDB729" s="13">
        <v>3.6056351811124536E-4</v>
      </c>
      <c r="BDC729" s="13">
        <v>9341.4459818406322</v>
      </c>
      <c r="BDD729" s="13">
        <v>2.8088609802644049E-5</v>
      </c>
      <c r="BDE729" s="13">
        <v>15.214805583202613</v>
      </c>
      <c r="BDF729" s="13">
        <v>5.1368152097899151E-6</v>
      </c>
      <c r="BDG729" s="13">
        <v>4.2247814154497892E-8</v>
      </c>
      <c r="BDH729" s="13">
        <v>5.0395611019088106E-2</v>
      </c>
      <c r="BDI729" s="13">
        <v>2.4058473512048182E-2</v>
      </c>
      <c r="BDJ729" s="13">
        <v>1.0656968868217693E-2</v>
      </c>
      <c r="BDK729" s="13">
        <v>0.17703840833675419</v>
      </c>
      <c r="BDL729" s="13">
        <v>9.913436731092834E-2</v>
      </c>
      <c r="BDM729" s="13">
        <v>0.433709109088531</v>
      </c>
      <c r="BDN729" s="13">
        <v>0.32326161201130799</v>
      </c>
      <c r="BDO729" s="13">
        <v>0.22081107434441619</v>
      </c>
      <c r="BDP729" s="13">
        <v>2.6724178314990125E-2</v>
      </c>
      <c r="BDQ729" s="13">
        <v>1.4342748165069961</v>
      </c>
      <c r="BDR729" s="13">
        <v>5.6440661503001737</v>
      </c>
      <c r="BDS729" s="13">
        <v>0.54517581583876917</v>
      </c>
      <c r="BDT729" s="13">
        <v>0.57013364431670877</v>
      </c>
      <c r="BDU729" s="13">
        <v>0.25666506004351586</v>
      </c>
      <c r="BDV729" s="13">
        <v>0.84170752336104293</v>
      </c>
      <c r="BDW729" s="13">
        <v>0.12632557022776766</v>
      </c>
      <c r="BDX729" s="13">
        <v>30.538103388076738</v>
      </c>
      <c r="BDY729" s="13">
        <v>0.14910429759858723</v>
      </c>
      <c r="BDZ729" s="13">
        <v>2.765285509362541</v>
      </c>
      <c r="BEA729" s="13">
        <v>1.3808412106408791E-2</v>
      </c>
      <c r="BEB729" s="13">
        <v>9.965270715086906E-2</v>
      </c>
      <c r="BEC729" s="13">
        <v>2.5000397568427989E-2</v>
      </c>
      <c r="BED729" s="13">
        <v>0.12184218282150608</v>
      </c>
      <c r="BEE729" s="13">
        <v>5.3934967394318183E-2</v>
      </c>
      <c r="BEF729" s="13">
        <v>1.56400648756954E-3</v>
      </c>
      <c r="BEG729" s="13">
        <v>23689.655814186463</v>
      </c>
      <c r="BEH729" s="13">
        <v>1.1384856840130975E-5</v>
      </c>
      <c r="BEI729" s="13">
        <v>8.2058478169963109</v>
      </c>
      <c r="BEJ729" s="13">
        <v>1.0770534030106536</v>
      </c>
      <c r="BEK729" s="13">
        <v>4.9099371810689183E-6</v>
      </c>
      <c r="BEL729" s="13">
        <v>5.1388821459403682E-8</v>
      </c>
      <c r="BEM729" s="13">
        <v>4.0445522085525785E-2</v>
      </c>
      <c r="BEN729" s="13">
        <v>7.9838356863276352E-3</v>
      </c>
      <c r="BEO729" s="13">
        <v>3.1567166400457099E-2</v>
      </c>
      <c r="BEP729" s="13">
        <v>0.34755198214551264</v>
      </c>
      <c r="BEQ729" s="13">
        <v>0.20110166192467729</v>
      </c>
      <c r="BER729" s="13">
        <v>0.18148597755924842</v>
      </c>
      <c r="BES729" s="13">
        <v>0.22493191505262991</v>
      </c>
      <c r="BET729" s="13">
        <v>0.19028481213347603</v>
      </c>
      <c r="BEU729" s="22">
        <v>0.16160522327365942</v>
      </c>
    </row>
    <row r="730" spans="2:1503" x14ac:dyDescent="0.25">
      <c r="B730" s="16">
        <v>725</v>
      </c>
      <c r="C730" s="10">
        <v>0</v>
      </c>
      <c r="D730" s="11">
        <v>0</v>
      </c>
      <c r="E730" s="11">
        <v>0</v>
      </c>
      <c r="F730" s="11">
        <v>0</v>
      </c>
      <c r="G730" s="11">
        <v>2.2874012655478358E-5</v>
      </c>
      <c r="H730" s="11">
        <v>0</v>
      </c>
      <c r="I730" s="11">
        <v>0</v>
      </c>
      <c r="J730" s="11">
        <v>0</v>
      </c>
      <c r="K730" s="11">
        <v>0</v>
      </c>
      <c r="L730" s="11">
        <v>0</v>
      </c>
      <c r="M730" s="11">
        <v>0</v>
      </c>
      <c r="N730" s="11">
        <v>0</v>
      </c>
      <c r="O730" s="11">
        <v>-3.6272976728969782E-9</v>
      </c>
      <c r="P730" s="11">
        <v>0</v>
      </c>
      <c r="Q730" s="11">
        <v>0</v>
      </c>
      <c r="R730" s="11">
        <v>0</v>
      </c>
      <c r="S730" s="11">
        <v>0</v>
      </c>
      <c r="T730" s="11">
        <v>0</v>
      </c>
      <c r="U730" s="11">
        <v>0</v>
      </c>
      <c r="V730" s="11">
        <v>0</v>
      </c>
      <c r="W730" s="11">
        <v>0</v>
      </c>
      <c r="X730" s="11">
        <v>0</v>
      </c>
      <c r="Y730" s="11">
        <v>0</v>
      </c>
      <c r="Z730" s="11">
        <v>0</v>
      </c>
      <c r="AA730" s="11">
        <v>0</v>
      </c>
      <c r="AB730" s="11">
        <v>0</v>
      </c>
      <c r="AC730" s="11">
        <v>0</v>
      </c>
      <c r="AD730" s="11">
        <v>0</v>
      </c>
      <c r="AE730" s="11">
        <v>0</v>
      </c>
      <c r="AF730" s="11">
        <v>0</v>
      </c>
      <c r="AG730" s="11">
        <v>0</v>
      </c>
      <c r="AH730" s="11">
        <v>0</v>
      </c>
      <c r="AI730" s="11">
        <v>0</v>
      </c>
      <c r="AJ730" s="11">
        <v>0</v>
      </c>
      <c r="AK730" s="11">
        <v>0</v>
      </c>
      <c r="AL730" s="11">
        <v>0</v>
      </c>
      <c r="AM730" s="11">
        <v>0</v>
      </c>
      <c r="AN730" s="11">
        <v>0</v>
      </c>
      <c r="AO730" s="11">
        <v>0</v>
      </c>
      <c r="AP730" s="11">
        <v>0</v>
      </c>
      <c r="AQ730" s="11">
        <v>0</v>
      </c>
      <c r="AR730" s="11">
        <v>5.5720555094157759E-4</v>
      </c>
      <c r="AS730" s="11">
        <v>0</v>
      </c>
      <c r="AT730" s="11">
        <v>0</v>
      </c>
      <c r="AU730" s="11">
        <v>0</v>
      </c>
      <c r="AV730" s="11">
        <v>0</v>
      </c>
      <c r="AW730" s="11">
        <v>0</v>
      </c>
      <c r="AX730" s="11">
        <v>0</v>
      </c>
      <c r="AY730" s="11">
        <v>0</v>
      </c>
      <c r="AZ730" s="11">
        <v>0</v>
      </c>
      <c r="BA730" s="11">
        <v>-9.6369832250528183E-6</v>
      </c>
      <c r="BB730" s="11">
        <v>3.4583508870750306E-25</v>
      </c>
      <c r="BC730" s="11">
        <v>6.4047637011989089E-24</v>
      </c>
      <c r="BD730" s="11">
        <v>1.7287214546731593E-25</v>
      </c>
      <c r="BE730" s="11">
        <v>0</v>
      </c>
      <c r="BF730" s="11">
        <v>0</v>
      </c>
      <c r="BG730" s="11">
        <v>8.9062913226503787E-24</v>
      </c>
      <c r="BH730" s="11">
        <v>4.0528455749273932E-24</v>
      </c>
      <c r="BI730" s="11">
        <v>8.9062913226503787E-24</v>
      </c>
      <c r="BJ730" s="11">
        <v>8.8488435278422451E-8</v>
      </c>
      <c r="BK730" s="11">
        <v>0</v>
      </c>
      <c r="BL730" s="11">
        <v>0</v>
      </c>
      <c r="BM730" s="11">
        <v>0</v>
      </c>
      <c r="BN730" s="11">
        <v>0</v>
      </c>
      <c r="BO730" s="11">
        <v>0</v>
      </c>
      <c r="BP730" s="11">
        <v>0</v>
      </c>
      <c r="BQ730" s="11">
        <v>0</v>
      </c>
      <c r="BR730" s="11">
        <v>0</v>
      </c>
      <c r="BS730" s="11">
        <v>0</v>
      </c>
      <c r="BT730" s="11">
        <v>0</v>
      </c>
      <c r="BU730" s="11">
        <v>0</v>
      </c>
      <c r="BV730" s="11">
        <v>0</v>
      </c>
      <c r="BW730" s="11">
        <v>0</v>
      </c>
      <c r="BX730" s="11">
        <v>0</v>
      </c>
      <c r="BY730" s="11">
        <v>0</v>
      </c>
      <c r="BZ730" s="11">
        <v>0</v>
      </c>
      <c r="CA730" s="11">
        <v>0</v>
      </c>
      <c r="CB730" s="11">
        <v>0</v>
      </c>
      <c r="CC730" s="11">
        <v>0</v>
      </c>
      <c r="CD730" s="11">
        <v>0</v>
      </c>
      <c r="CE730" s="11">
        <v>0</v>
      </c>
      <c r="CF730" s="11">
        <v>0</v>
      </c>
      <c r="CG730" s="11">
        <v>0</v>
      </c>
      <c r="CH730" s="11">
        <v>0</v>
      </c>
      <c r="CI730" s="11">
        <v>0</v>
      </c>
      <c r="CJ730" s="11">
        <v>0</v>
      </c>
      <c r="CK730" s="11">
        <v>0</v>
      </c>
      <c r="CL730" s="11">
        <v>9.6358572740655091E-9</v>
      </c>
      <c r="CM730" s="11">
        <v>-2.0648809675279852E-9</v>
      </c>
      <c r="CN730" s="11">
        <v>0</v>
      </c>
      <c r="CO730" s="11">
        <v>0</v>
      </c>
      <c r="CP730" s="11">
        <v>0</v>
      </c>
      <c r="CQ730" s="11">
        <v>0</v>
      </c>
      <c r="CR730" s="11">
        <v>0</v>
      </c>
      <c r="CS730" s="11">
        <v>0</v>
      </c>
      <c r="CT730" s="11">
        <v>0</v>
      </c>
      <c r="CU730" s="11">
        <v>0</v>
      </c>
      <c r="CV730" s="11">
        <v>0</v>
      </c>
      <c r="CW730" s="11">
        <v>0</v>
      </c>
      <c r="CX730" s="11">
        <v>0</v>
      </c>
      <c r="CY730" s="11">
        <v>0</v>
      </c>
      <c r="CZ730" s="11">
        <v>0</v>
      </c>
      <c r="DA730" s="11">
        <v>0</v>
      </c>
      <c r="DB730" s="11">
        <v>0</v>
      </c>
      <c r="DC730" s="11">
        <v>0</v>
      </c>
      <c r="DD730" s="11">
        <v>0</v>
      </c>
      <c r="DE730" s="11">
        <v>0</v>
      </c>
      <c r="DF730" s="11">
        <v>0</v>
      </c>
      <c r="DG730" s="11">
        <v>0</v>
      </c>
      <c r="DH730" s="11">
        <v>0</v>
      </c>
      <c r="DI730" s="11">
        <v>0</v>
      </c>
      <c r="DJ730" s="11">
        <v>0</v>
      </c>
      <c r="DK730" s="11">
        <v>0</v>
      </c>
      <c r="DL730" s="11">
        <v>0</v>
      </c>
      <c r="DM730" s="11">
        <v>0</v>
      </c>
      <c r="DN730" s="11">
        <v>0</v>
      </c>
      <c r="DO730" s="11">
        <v>0</v>
      </c>
      <c r="DP730" s="11">
        <v>0</v>
      </c>
      <c r="DQ730" s="11">
        <v>0</v>
      </c>
      <c r="DR730" s="11">
        <v>0</v>
      </c>
      <c r="DS730" s="11">
        <v>0</v>
      </c>
      <c r="DT730" s="11">
        <v>0</v>
      </c>
      <c r="DU730" s="11">
        <v>0</v>
      </c>
      <c r="DV730" s="11">
        <v>0</v>
      </c>
      <c r="DW730" s="11">
        <v>1.059944300147206E-7</v>
      </c>
      <c r="DX730" s="11">
        <v>2.064880967521912E-9</v>
      </c>
      <c r="DY730" s="11">
        <v>-5.5360286738941696E-8</v>
      </c>
      <c r="DZ730" s="11">
        <v>0</v>
      </c>
      <c r="EA730" s="11">
        <v>1.3611577545679532E-7</v>
      </c>
      <c r="EB730" s="11">
        <v>0</v>
      </c>
      <c r="EC730" s="11">
        <v>1.1227434127089293E-8</v>
      </c>
      <c r="ED730" s="11">
        <v>1.4430957506991796E-9</v>
      </c>
      <c r="EE730" s="11">
        <v>6.6950578447315378E-9</v>
      </c>
      <c r="EF730" s="11">
        <v>0</v>
      </c>
      <c r="EG730" s="11">
        <v>0</v>
      </c>
      <c r="EH730" s="11">
        <v>0</v>
      </c>
      <c r="EI730" s="11">
        <v>0</v>
      </c>
      <c r="EJ730" s="11">
        <v>0</v>
      </c>
      <c r="EK730" s="11">
        <v>0</v>
      </c>
      <c r="EL730" s="11">
        <v>0</v>
      </c>
      <c r="EM730" s="11">
        <v>0</v>
      </c>
      <c r="EN730" s="11">
        <v>0</v>
      </c>
      <c r="EO730" s="11">
        <v>0</v>
      </c>
      <c r="EP730" s="11">
        <v>0</v>
      </c>
      <c r="EQ730" s="11">
        <v>0</v>
      </c>
      <c r="ER730" s="11">
        <v>0</v>
      </c>
      <c r="ES730" s="11">
        <v>0</v>
      </c>
      <c r="ET730" s="11">
        <v>0</v>
      </c>
      <c r="EU730" s="11">
        <v>0</v>
      </c>
      <c r="EV730" s="11">
        <v>0</v>
      </c>
      <c r="EW730" s="11">
        <v>0</v>
      </c>
      <c r="EX730" s="11">
        <v>0</v>
      </c>
      <c r="EY730" s="11">
        <v>0</v>
      </c>
      <c r="EZ730" s="11">
        <v>0</v>
      </c>
      <c r="FA730" s="11">
        <v>0</v>
      </c>
      <c r="FB730" s="11">
        <v>9.9999999999999995E-21</v>
      </c>
      <c r="FC730" s="11">
        <v>0</v>
      </c>
      <c r="FD730" s="11">
        <v>0</v>
      </c>
      <c r="FE730" s="11">
        <v>0</v>
      </c>
      <c r="FF730" s="11">
        <v>0</v>
      </c>
      <c r="FG730" s="11">
        <v>0</v>
      </c>
      <c r="FH730" s="11">
        <v>3.8541146215696564E-6</v>
      </c>
      <c r="FI730" s="11">
        <v>0</v>
      </c>
      <c r="FJ730" s="11">
        <v>3.4866283885977276E-8</v>
      </c>
      <c r="FK730" s="11">
        <v>-3.2008562040683348E-8</v>
      </c>
      <c r="FL730" s="11">
        <v>0</v>
      </c>
      <c r="FM730" s="11">
        <v>2.1654712673037234E-7</v>
      </c>
      <c r="FN730" s="11">
        <v>0</v>
      </c>
      <c r="FO730" s="11">
        <v>0</v>
      </c>
      <c r="FP730" s="11">
        <v>0</v>
      </c>
      <c r="FQ730" s="11">
        <v>0</v>
      </c>
      <c r="FR730" s="11">
        <v>6.0731880315051386E-9</v>
      </c>
      <c r="FS730" s="11">
        <v>0</v>
      </c>
      <c r="FT730" s="11">
        <v>0</v>
      </c>
      <c r="FU730" s="11">
        <v>0</v>
      </c>
      <c r="FV730" s="11">
        <v>0</v>
      </c>
      <c r="FW730" s="11">
        <v>0</v>
      </c>
      <c r="FX730" s="11">
        <v>0</v>
      </c>
      <c r="FY730" s="11">
        <v>0</v>
      </c>
      <c r="FZ730" s="11">
        <v>0</v>
      </c>
      <c r="GA730" s="11">
        <v>0</v>
      </c>
      <c r="GB730" s="11">
        <v>0</v>
      </c>
      <c r="GC730" s="11">
        <v>0</v>
      </c>
      <c r="GD730" s="11">
        <v>0</v>
      </c>
      <c r="GE730" s="11">
        <v>0</v>
      </c>
      <c r="GF730" s="11">
        <v>0</v>
      </c>
      <c r="GG730" s="11">
        <v>0</v>
      </c>
      <c r="GH730" s="11">
        <v>0</v>
      </c>
      <c r="GI730" s="11">
        <v>0</v>
      </c>
      <c r="GJ730" s="11">
        <v>0</v>
      </c>
      <c r="GK730" s="11">
        <v>0</v>
      </c>
      <c r="GL730" s="11">
        <v>0</v>
      </c>
      <c r="GM730" s="11">
        <v>0</v>
      </c>
      <c r="GN730" s="11">
        <v>0</v>
      </c>
      <c r="GO730" s="11">
        <v>0</v>
      </c>
      <c r="GP730" s="11">
        <v>0</v>
      </c>
      <c r="GQ730" s="11">
        <v>0</v>
      </c>
      <c r="GR730" s="11">
        <v>0</v>
      </c>
      <c r="GS730" s="11">
        <v>0</v>
      </c>
      <c r="GT730" s="11">
        <v>0</v>
      </c>
      <c r="GU730" s="11">
        <v>2.0494002852958355E-8</v>
      </c>
      <c r="GV730" s="11">
        <v>0</v>
      </c>
      <c r="GW730" s="11">
        <v>-1.3811324877513895E-7</v>
      </c>
      <c r="GX730" s="11">
        <v>0</v>
      </c>
      <c r="GY730" s="11">
        <v>0</v>
      </c>
      <c r="GZ730" s="11">
        <v>0</v>
      </c>
      <c r="HA730" s="11">
        <v>0</v>
      </c>
      <c r="HB730" s="11">
        <v>0</v>
      </c>
      <c r="HC730" s="11">
        <v>0</v>
      </c>
      <c r="HD730" s="11">
        <v>0</v>
      </c>
      <c r="HE730" s="11">
        <v>0</v>
      </c>
      <c r="HF730" s="11">
        <v>0</v>
      </c>
      <c r="HG730" s="11">
        <v>0</v>
      </c>
      <c r="HH730" s="11">
        <v>0</v>
      </c>
      <c r="HI730" s="11">
        <v>0</v>
      </c>
      <c r="HJ730" s="11">
        <v>0</v>
      </c>
      <c r="HK730" s="11">
        <v>0</v>
      </c>
      <c r="HL730" s="11">
        <v>0</v>
      </c>
      <c r="HM730" s="11">
        <v>0</v>
      </c>
      <c r="HN730" s="11">
        <v>0</v>
      </c>
      <c r="HO730" s="11">
        <v>0</v>
      </c>
      <c r="HP730" s="11">
        <v>0</v>
      </c>
      <c r="HQ730" s="11">
        <v>0</v>
      </c>
      <c r="HR730" s="11">
        <v>0</v>
      </c>
      <c r="HS730" s="11">
        <v>0</v>
      </c>
      <c r="HT730" s="11">
        <v>0</v>
      </c>
      <c r="HU730" s="11">
        <v>0</v>
      </c>
      <c r="HV730" s="11">
        <v>0</v>
      </c>
      <c r="HW730" s="11">
        <v>0</v>
      </c>
      <c r="HX730" s="11">
        <v>0</v>
      </c>
      <c r="HY730" s="11">
        <v>0</v>
      </c>
      <c r="HZ730" s="11">
        <v>0</v>
      </c>
      <c r="IA730" s="11">
        <v>0</v>
      </c>
      <c r="IB730" s="11">
        <v>0</v>
      </c>
      <c r="IC730" s="11">
        <v>0</v>
      </c>
      <c r="ID730" s="11">
        <v>0</v>
      </c>
      <c r="IE730" s="11">
        <v>0</v>
      </c>
      <c r="IF730" s="11">
        <v>0</v>
      </c>
      <c r="IG730" s="11">
        <v>2.9877279766493469E-10</v>
      </c>
      <c r="IH730" s="11">
        <v>0</v>
      </c>
      <c r="II730" s="11">
        <v>-2.165471267303784E-7</v>
      </c>
      <c r="IJ730" s="11">
        <v>0</v>
      </c>
      <c r="IK730" s="11">
        <v>0</v>
      </c>
      <c r="IL730" s="11">
        <v>0</v>
      </c>
      <c r="IM730" s="11">
        <v>0</v>
      </c>
      <c r="IN730" s="11">
        <v>0</v>
      </c>
      <c r="IO730" s="11">
        <v>0</v>
      </c>
      <c r="IP730" s="11">
        <v>0</v>
      </c>
      <c r="IQ730" s="11">
        <v>0</v>
      </c>
      <c r="IR730" s="11">
        <v>0</v>
      </c>
      <c r="IS730" s="11">
        <v>0</v>
      </c>
      <c r="IT730" s="11">
        <v>0</v>
      </c>
      <c r="IU730" s="11">
        <v>0</v>
      </c>
      <c r="IV730" s="11">
        <v>0</v>
      </c>
      <c r="IW730" s="11">
        <v>0</v>
      </c>
      <c r="IX730" s="11">
        <v>0</v>
      </c>
      <c r="IY730" s="11">
        <v>0</v>
      </c>
      <c r="IZ730" s="11">
        <v>0</v>
      </c>
      <c r="JA730" s="11">
        <v>0</v>
      </c>
      <c r="JB730" s="11">
        <v>0</v>
      </c>
      <c r="JC730" s="11">
        <v>0</v>
      </c>
      <c r="JD730" s="11">
        <v>0</v>
      </c>
      <c r="JE730" s="11">
        <v>0</v>
      </c>
      <c r="JF730" s="11">
        <v>0</v>
      </c>
      <c r="JG730" s="11">
        <v>0</v>
      </c>
      <c r="JH730" s="11">
        <v>0</v>
      </c>
      <c r="JI730" s="11">
        <v>0</v>
      </c>
      <c r="JJ730" s="11">
        <v>0</v>
      </c>
      <c r="JK730" s="11">
        <v>0</v>
      </c>
      <c r="JL730" s="11">
        <v>0</v>
      </c>
      <c r="JM730" s="11">
        <v>0</v>
      </c>
      <c r="JN730" s="11">
        <v>0</v>
      </c>
      <c r="JO730" s="11">
        <v>1.0406725853328628E-6</v>
      </c>
      <c r="JP730" s="11">
        <v>0</v>
      </c>
      <c r="JQ730" s="11">
        <v>0</v>
      </c>
      <c r="JR730" s="11">
        <v>0</v>
      </c>
      <c r="JS730" s="11">
        <v>0</v>
      </c>
      <c r="JT730" s="11">
        <v>0</v>
      </c>
      <c r="JU730" s="11">
        <v>-1.1315315864269572E-8</v>
      </c>
      <c r="JV730" s="11">
        <v>0</v>
      </c>
      <c r="JW730" s="11">
        <v>0</v>
      </c>
      <c r="JX730" s="11">
        <v>0</v>
      </c>
      <c r="JY730" s="11">
        <v>0</v>
      </c>
      <c r="JZ730" s="11">
        <v>0</v>
      </c>
      <c r="KA730" s="11">
        <v>0</v>
      </c>
      <c r="KB730" s="11">
        <v>0</v>
      </c>
      <c r="KC730" s="11">
        <v>0</v>
      </c>
      <c r="KD730" s="11">
        <v>0</v>
      </c>
      <c r="KE730" s="11">
        <v>0</v>
      </c>
      <c r="KF730" s="11">
        <v>0</v>
      </c>
      <c r="KG730" s="11">
        <v>0</v>
      </c>
      <c r="KH730" s="11">
        <v>0</v>
      </c>
      <c r="KI730" s="11">
        <v>0</v>
      </c>
      <c r="KJ730" s="11">
        <v>0</v>
      </c>
      <c r="KK730" s="11">
        <v>0</v>
      </c>
      <c r="KL730" s="11">
        <v>0</v>
      </c>
      <c r="KM730" s="11">
        <v>0</v>
      </c>
      <c r="KN730" s="11">
        <v>0</v>
      </c>
      <c r="KO730" s="11">
        <v>0</v>
      </c>
      <c r="KP730" s="11">
        <v>0</v>
      </c>
      <c r="KQ730" s="11">
        <v>0</v>
      </c>
      <c r="KR730" s="11">
        <v>0</v>
      </c>
      <c r="KS730" s="11">
        <v>0</v>
      </c>
      <c r="KT730" s="11">
        <v>0</v>
      </c>
      <c r="KU730" s="11">
        <v>0</v>
      </c>
      <c r="KV730" s="11">
        <v>0</v>
      </c>
      <c r="KW730" s="11">
        <v>0</v>
      </c>
      <c r="KX730" s="11">
        <v>0</v>
      </c>
      <c r="KY730" s="11">
        <v>0</v>
      </c>
      <c r="KZ730" s="11">
        <v>2.3126057451841395E-6</v>
      </c>
      <c r="LA730" s="11">
        <v>0</v>
      </c>
      <c r="LB730" s="11">
        <v>0</v>
      </c>
      <c r="LC730" s="11">
        <v>0</v>
      </c>
      <c r="LD730" s="11">
        <v>0</v>
      </c>
      <c r="LE730" s="11">
        <v>0</v>
      </c>
      <c r="LF730" s="11">
        <v>0</v>
      </c>
      <c r="LG730" s="11">
        <v>-1.4552627989413691E-9</v>
      </c>
      <c r="LH730" s="11">
        <v>0</v>
      </c>
      <c r="LI730" s="11">
        <v>0</v>
      </c>
      <c r="LJ730" s="11">
        <v>0</v>
      </c>
      <c r="LK730" s="11">
        <v>0</v>
      </c>
      <c r="LL730" s="11">
        <v>0</v>
      </c>
      <c r="LM730" s="11">
        <v>0</v>
      </c>
      <c r="LN730" s="11">
        <v>0</v>
      </c>
      <c r="LO730" s="11">
        <v>0</v>
      </c>
      <c r="LP730" s="11">
        <v>0</v>
      </c>
      <c r="LQ730" s="11">
        <v>0</v>
      </c>
      <c r="LR730" s="11">
        <v>0</v>
      </c>
      <c r="LS730" s="11">
        <v>0</v>
      </c>
      <c r="LT730" s="11">
        <v>0</v>
      </c>
      <c r="LU730" s="11">
        <v>0</v>
      </c>
      <c r="LV730" s="11">
        <v>0</v>
      </c>
      <c r="LW730" s="11">
        <v>0</v>
      </c>
      <c r="LX730" s="11">
        <v>0</v>
      </c>
      <c r="LY730" s="11">
        <v>0</v>
      </c>
      <c r="LZ730" s="11">
        <v>0</v>
      </c>
      <c r="MA730" s="11">
        <v>0</v>
      </c>
      <c r="MB730" s="11">
        <v>0</v>
      </c>
      <c r="MC730" s="11">
        <v>0</v>
      </c>
      <c r="MD730" s="11">
        <v>0</v>
      </c>
      <c r="ME730" s="11">
        <v>0</v>
      </c>
      <c r="MF730" s="11">
        <v>0</v>
      </c>
      <c r="MG730" s="11">
        <v>0</v>
      </c>
      <c r="MH730" s="11">
        <v>0</v>
      </c>
      <c r="MI730" s="11">
        <v>0</v>
      </c>
      <c r="MJ730" s="11">
        <v>0</v>
      </c>
      <c r="MK730" s="11">
        <v>3.8543429086402324E-7</v>
      </c>
      <c r="ML730" s="11">
        <v>0</v>
      </c>
      <c r="MM730" s="11">
        <v>0</v>
      </c>
      <c r="MN730" s="11">
        <v>0</v>
      </c>
      <c r="MO730" s="11">
        <v>0</v>
      </c>
      <c r="MP730" s="11">
        <v>0</v>
      </c>
      <c r="MQ730" s="11">
        <v>0</v>
      </c>
      <c r="MR730" s="11">
        <v>0</v>
      </c>
      <c r="MS730" s="11">
        <v>-6.7720680647079657E-9</v>
      </c>
      <c r="MT730" s="11">
        <v>0</v>
      </c>
      <c r="MU730" s="11">
        <v>0</v>
      </c>
      <c r="MV730" s="11">
        <v>0</v>
      </c>
      <c r="MW730" s="11">
        <v>0</v>
      </c>
      <c r="MX730" s="11">
        <v>0</v>
      </c>
      <c r="MY730" s="11">
        <v>0</v>
      </c>
      <c r="MZ730" s="11">
        <v>0</v>
      </c>
      <c r="NA730" s="11">
        <v>0</v>
      </c>
      <c r="NB730" s="11">
        <v>0</v>
      </c>
      <c r="NC730" s="11">
        <v>0</v>
      </c>
      <c r="ND730" s="11">
        <v>0</v>
      </c>
      <c r="NE730" s="11">
        <v>0</v>
      </c>
      <c r="NF730" s="11">
        <v>0</v>
      </c>
      <c r="NG730" s="11">
        <v>0</v>
      </c>
      <c r="NH730" s="11">
        <v>0</v>
      </c>
      <c r="NI730" s="11">
        <v>0</v>
      </c>
      <c r="NJ730" s="11">
        <v>0</v>
      </c>
      <c r="NK730" s="11">
        <v>0</v>
      </c>
      <c r="NL730" s="11">
        <v>0</v>
      </c>
      <c r="NM730" s="11">
        <v>0</v>
      </c>
      <c r="NN730" s="11">
        <v>0</v>
      </c>
      <c r="NO730" s="11">
        <v>0</v>
      </c>
      <c r="NP730" s="11">
        <v>0</v>
      </c>
      <c r="NQ730" s="11">
        <v>0</v>
      </c>
      <c r="NR730" s="11">
        <v>0</v>
      </c>
      <c r="NS730" s="11">
        <v>0</v>
      </c>
      <c r="NT730" s="11">
        <v>0</v>
      </c>
      <c r="NU730" s="11">
        <v>0</v>
      </c>
      <c r="NV730" s="11">
        <v>1.9067535102756802E-6</v>
      </c>
      <c r="NW730" s="11">
        <v>0</v>
      </c>
      <c r="NX730" s="11">
        <v>0</v>
      </c>
      <c r="NY730" s="11">
        <v>0</v>
      </c>
      <c r="NZ730" s="11">
        <v>0</v>
      </c>
      <c r="OA730" s="11">
        <v>0</v>
      </c>
      <c r="OB730" s="11">
        <v>0</v>
      </c>
      <c r="OC730" s="11">
        <v>0</v>
      </c>
      <c r="OD730" s="11">
        <v>0</v>
      </c>
      <c r="OE730" s="11">
        <v>-8.8424021338614082E-6</v>
      </c>
      <c r="OF730" s="11">
        <v>1.2944078597516074E-25</v>
      </c>
      <c r="OG730" s="11">
        <v>0</v>
      </c>
      <c r="OH730" s="11">
        <v>0</v>
      </c>
      <c r="OI730" s="11">
        <v>2.4953283287589634E-24</v>
      </c>
      <c r="OJ730" s="11">
        <v>5.1925638918420895E-7</v>
      </c>
      <c r="OK730" s="11">
        <v>0</v>
      </c>
      <c r="OL730" s="11">
        <v>0</v>
      </c>
      <c r="OM730" s="11">
        <v>0</v>
      </c>
      <c r="ON730" s="11">
        <v>0</v>
      </c>
      <c r="OO730" s="11">
        <v>2.9979281607393609E-7</v>
      </c>
      <c r="OP730" s="11">
        <v>0</v>
      </c>
      <c r="OQ730" s="11">
        <v>0</v>
      </c>
      <c r="OR730" s="11">
        <v>0</v>
      </c>
      <c r="OS730" s="11">
        <v>0</v>
      </c>
      <c r="OT730" s="11">
        <v>0</v>
      </c>
      <c r="OU730" s="11">
        <v>0</v>
      </c>
      <c r="OV730" s="11">
        <v>0</v>
      </c>
      <c r="OW730" s="11">
        <v>0</v>
      </c>
      <c r="OX730" s="11">
        <v>0</v>
      </c>
      <c r="OY730" s="11">
        <v>0</v>
      </c>
      <c r="OZ730" s="11">
        <v>0</v>
      </c>
      <c r="PA730" s="11">
        <v>0</v>
      </c>
      <c r="PB730" s="11">
        <v>0</v>
      </c>
      <c r="PC730" s="11">
        <v>0</v>
      </c>
      <c r="PD730" s="11">
        <v>0</v>
      </c>
      <c r="PE730" s="11">
        <v>0</v>
      </c>
      <c r="PF730" s="11">
        <v>0</v>
      </c>
      <c r="PG730" s="11">
        <v>0</v>
      </c>
      <c r="PH730" s="11">
        <v>0</v>
      </c>
      <c r="PI730" s="11">
        <v>0</v>
      </c>
      <c r="PJ730" s="11">
        <v>3.1709764576242121E-8</v>
      </c>
      <c r="PK730" s="11">
        <v>0</v>
      </c>
      <c r="PL730" s="11">
        <v>0</v>
      </c>
      <c r="PM730" s="11">
        <v>0</v>
      </c>
      <c r="PN730" s="11">
        <v>0</v>
      </c>
      <c r="PO730" s="11">
        <v>0</v>
      </c>
      <c r="PP730" s="11">
        <v>3.9881500984799689E-6</v>
      </c>
      <c r="PQ730" s="11">
        <v>-2.9385921262403846E-7</v>
      </c>
      <c r="PR730" s="11">
        <v>8.3037289171706622E-9</v>
      </c>
      <c r="PS730" s="11">
        <v>0</v>
      </c>
      <c r="PT730" s="11">
        <v>5.7222306721886267E-9</v>
      </c>
      <c r="PU730" s="11">
        <v>0</v>
      </c>
      <c r="PV730" s="11">
        <v>0</v>
      </c>
      <c r="PW730" s="11">
        <v>0</v>
      </c>
      <c r="PX730" s="11">
        <v>0</v>
      </c>
      <c r="PY730" s="11">
        <v>0</v>
      </c>
      <c r="PZ730" s="11">
        <v>0</v>
      </c>
      <c r="QA730" s="11">
        <v>1.6806722689075633E-8</v>
      </c>
      <c r="QB730" s="11">
        <v>0</v>
      </c>
      <c r="QC730" s="11">
        <v>0</v>
      </c>
      <c r="QD730" s="11">
        <v>0</v>
      </c>
      <c r="QE730" s="11">
        <v>-1.1194188399147351</v>
      </c>
      <c r="QF730" s="11">
        <v>7.9821596507620973E-24</v>
      </c>
      <c r="QG730" s="11">
        <v>4.7712930361979785E-21</v>
      </c>
      <c r="QH730" s="11">
        <v>0</v>
      </c>
      <c r="QI730" s="11">
        <v>8.5864506540163563E-5</v>
      </c>
      <c r="QJ730" s="11">
        <v>0</v>
      </c>
      <c r="QK730" s="11">
        <v>0</v>
      </c>
      <c r="QL730" s="11">
        <v>0</v>
      </c>
      <c r="QM730" s="11">
        <v>0</v>
      </c>
      <c r="QN730" s="11">
        <v>0</v>
      </c>
      <c r="QO730" s="11">
        <v>0</v>
      </c>
      <c r="QP730" s="11">
        <v>0</v>
      </c>
      <c r="QQ730" s="11">
        <v>0</v>
      </c>
      <c r="QR730" s="11">
        <v>0</v>
      </c>
      <c r="QS730" s="11">
        <v>0</v>
      </c>
      <c r="QT730" s="11">
        <v>0</v>
      </c>
      <c r="QU730" s="11">
        <v>0</v>
      </c>
      <c r="QV730" s="11">
        <v>0</v>
      </c>
      <c r="QW730" s="11">
        <v>0</v>
      </c>
      <c r="QX730" s="11">
        <v>0</v>
      </c>
      <c r="QY730" s="11">
        <v>0</v>
      </c>
      <c r="QZ730" s="11">
        <v>0</v>
      </c>
      <c r="RA730" s="11">
        <v>0</v>
      </c>
      <c r="RB730" s="11">
        <v>0</v>
      </c>
      <c r="RC730" s="11">
        <v>0</v>
      </c>
      <c r="RD730" s="11">
        <v>0</v>
      </c>
      <c r="RE730" s="11">
        <v>0</v>
      </c>
      <c r="RF730" s="11">
        <v>0</v>
      </c>
      <c r="RG730" s="11">
        <v>0</v>
      </c>
      <c r="RH730" s="11">
        <v>0</v>
      </c>
      <c r="RI730" s="11">
        <v>0</v>
      </c>
      <c r="RJ730" s="11">
        <v>0</v>
      </c>
      <c r="RK730" s="11">
        <v>0</v>
      </c>
      <c r="RL730" s="11">
        <v>0</v>
      </c>
      <c r="RM730" s="11">
        <v>0</v>
      </c>
      <c r="RN730" s="11">
        <v>0</v>
      </c>
      <c r="RO730" s="11">
        <v>0</v>
      </c>
      <c r="RP730" s="11">
        <v>8.9452796117180267E-2</v>
      </c>
      <c r="RQ730" s="11">
        <v>-1.7000002087116886E-8</v>
      </c>
      <c r="RR730" s="11">
        <v>1.104525329310747E-9</v>
      </c>
      <c r="RS730" s="11">
        <v>1.3609925357646372E-5</v>
      </c>
      <c r="RT730" s="11">
        <v>0</v>
      </c>
      <c r="RU730" s="11">
        <v>0</v>
      </c>
      <c r="RV730" s="11">
        <v>0</v>
      </c>
      <c r="RW730" s="11">
        <v>0</v>
      </c>
      <c r="RX730" s="11">
        <v>0</v>
      </c>
      <c r="RY730" s="11">
        <v>0</v>
      </c>
      <c r="RZ730" s="11">
        <v>0</v>
      </c>
      <c r="SA730" s="11">
        <v>0</v>
      </c>
      <c r="SB730" s="11">
        <v>0</v>
      </c>
      <c r="SC730" s="11">
        <v>0</v>
      </c>
      <c r="SD730" s="11">
        <v>0</v>
      </c>
      <c r="SE730" s="11">
        <v>0</v>
      </c>
      <c r="SF730" s="11">
        <v>0</v>
      </c>
      <c r="SG730" s="11">
        <v>0</v>
      </c>
      <c r="SH730" s="11">
        <v>0</v>
      </c>
      <c r="SI730" s="11">
        <v>0</v>
      </c>
      <c r="SJ730" s="11">
        <v>0</v>
      </c>
      <c r="SK730" s="11">
        <v>0</v>
      </c>
      <c r="SL730" s="11">
        <v>0</v>
      </c>
      <c r="SM730" s="11">
        <v>0</v>
      </c>
      <c r="SN730" s="11">
        <v>0</v>
      </c>
      <c r="SO730" s="11">
        <v>0</v>
      </c>
      <c r="SP730" s="11">
        <v>0</v>
      </c>
      <c r="SQ730" s="11">
        <v>0</v>
      </c>
      <c r="SR730" s="11">
        <v>0</v>
      </c>
      <c r="SS730" s="11">
        <v>0</v>
      </c>
      <c r="ST730" s="11">
        <v>0</v>
      </c>
      <c r="SU730" s="11">
        <v>0</v>
      </c>
      <c r="SV730" s="11">
        <v>0</v>
      </c>
      <c r="SW730" s="11">
        <v>0</v>
      </c>
      <c r="SX730" s="11">
        <v>0</v>
      </c>
      <c r="SY730" s="11">
        <v>0</v>
      </c>
      <c r="SZ730" s="11">
        <v>0</v>
      </c>
      <c r="TA730" s="11">
        <v>1.0287071553475711</v>
      </c>
      <c r="TB730" s="11">
        <v>0</v>
      </c>
      <c r="TC730" s="11">
        <v>-1.1183270287593931E-9</v>
      </c>
      <c r="TD730" s="11">
        <v>0</v>
      </c>
      <c r="TE730" s="11">
        <v>0</v>
      </c>
      <c r="TF730" s="11">
        <v>0</v>
      </c>
      <c r="TG730" s="11">
        <v>0</v>
      </c>
      <c r="TH730" s="11">
        <v>0</v>
      </c>
      <c r="TI730" s="11">
        <v>0</v>
      </c>
      <c r="TJ730" s="11">
        <v>0</v>
      </c>
      <c r="TK730" s="11">
        <v>0</v>
      </c>
      <c r="TL730" s="11">
        <v>0</v>
      </c>
      <c r="TM730" s="11">
        <v>0</v>
      </c>
      <c r="TN730" s="11">
        <v>0</v>
      </c>
      <c r="TO730" s="11">
        <v>0</v>
      </c>
      <c r="TP730" s="11">
        <v>0</v>
      </c>
      <c r="TQ730" s="11">
        <v>0</v>
      </c>
      <c r="TR730" s="11">
        <v>0</v>
      </c>
      <c r="TS730" s="11">
        <v>0</v>
      </c>
      <c r="TT730" s="11">
        <v>0</v>
      </c>
      <c r="TU730" s="11">
        <v>0</v>
      </c>
      <c r="TV730" s="11">
        <v>0</v>
      </c>
      <c r="TW730" s="11">
        <v>0</v>
      </c>
      <c r="TX730" s="11">
        <v>0</v>
      </c>
      <c r="TY730" s="11">
        <v>0</v>
      </c>
      <c r="TZ730" s="11">
        <v>0</v>
      </c>
      <c r="UA730" s="11">
        <v>0</v>
      </c>
      <c r="UB730" s="11">
        <v>0</v>
      </c>
      <c r="UC730" s="11">
        <v>0</v>
      </c>
      <c r="UD730" s="11">
        <v>0</v>
      </c>
      <c r="UE730" s="11">
        <v>0</v>
      </c>
      <c r="UF730" s="11">
        <v>0</v>
      </c>
      <c r="UG730" s="11">
        <v>0</v>
      </c>
      <c r="UH730" s="11">
        <v>0</v>
      </c>
      <c r="UI730" s="11">
        <v>0</v>
      </c>
      <c r="UJ730" s="11">
        <v>0</v>
      </c>
      <c r="UK730" s="11">
        <v>0</v>
      </c>
      <c r="UL730" s="11">
        <v>0</v>
      </c>
      <c r="UM730" s="11">
        <v>7.3995480909528435E-9</v>
      </c>
      <c r="UN730" s="11">
        <v>0</v>
      </c>
      <c r="UO730" s="11">
        <v>-1.3612470270276228E-5</v>
      </c>
      <c r="UP730" s="11">
        <v>0</v>
      </c>
      <c r="UQ730" s="11">
        <v>0</v>
      </c>
      <c r="UR730" s="11">
        <v>0</v>
      </c>
      <c r="US730" s="11">
        <v>0</v>
      </c>
      <c r="UT730" s="11">
        <v>0</v>
      </c>
      <c r="UU730" s="11">
        <v>0</v>
      </c>
      <c r="UV730" s="11">
        <v>0</v>
      </c>
      <c r="UW730" s="11">
        <v>0</v>
      </c>
      <c r="UX730" s="11">
        <v>0</v>
      </c>
      <c r="UY730" s="11">
        <v>0</v>
      </c>
      <c r="UZ730" s="11">
        <v>0</v>
      </c>
      <c r="VA730" s="11">
        <v>0</v>
      </c>
      <c r="VB730" s="11">
        <v>0</v>
      </c>
      <c r="VC730" s="11">
        <v>0</v>
      </c>
      <c r="VD730" s="11">
        <v>0</v>
      </c>
      <c r="VE730" s="11">
        <v>0</v>
      </c>
      <c r="VF730" s="11">
        <v>0</v>
      </c>
      <c r="VG730" s="11">
        <v>0</v>
      </c>
      <c r="VH730" s="11">
        <v>0</v>
      </c>
      <c r="VI730" s="11">
        <v>0</v>
      </c>
      <c r="VJ730" s="11">
        <v>0</v>
      </c>
      <c r="VK730" s="11">
        <v>0</v>
      </c>
      <c r="VL730" s="11">
        <v>0</v>
      </c>
      <c r="VM730" s="11">
        <v>0</v>
      </c>
      <c r="VN730" s="11">
        <v>0</v>
      </c>
      <c r="VO730" s="11">
        <v>0</v>
      </c>
      <c r="VP730" s="11">
        <v>0</v>
      </c>
      <c r="VQ730" s="11">
        <v>0</v>
      </c>
      <c r="VR730" s="11">
        <v>0</v>
      </c>
      <c r="VS730" s="11">
        <v>0</v>
      </c>
      <c r="VT730" s="11">
        <v>0</v>
      </c>
      <c r="VU730" s="11">
        <v>0</v>
      </c>
      <c r="VV730" s="11">
        <v>0</v>
      </c>
      <c r="VW730" s="11">
        <v>1.2588880836578746E-3</v>
      </c>
      <c r="VX730" s="11">
        <v>0</v>
      </c>
      <c r="VY730" s="11">
        <v>0</v>
      </c>
      <c r="VZ730" s="11">
        <v>0</v>
      </c>
      <c r="WA730" s="11">
        <v>-6.8250837666258683E-4</v>
      </c>
      <c r="WB730" s="11">
        <v>7.3195999604665897E-25</v>
      </c>
      <c r="WC730" s="11">
        <v>2.3774405336671512E-23</v>
      </c>
      <c r="WD730" s="11">
        <v>7.3170155830398464E-24</v>
      </c>
      <c r="WE730" s="11">
        <v>0</v>
      </c>
      <c r="WF730" s="11">
        <v>0</v>
      </c>
      <c r="WG730" s="11">
        <v>1.5678977200085692E-23</v>
      </c>
      <c r="WH730" s="11">
        <v>7.2240216637539602E-25</v>
      </c>
      <c r="WI730" s="11">
        <v>5.375332924870106E-24</v>
      </c>
      <c r="WJ730" s="11">
        <v>2.1405858655842528E-8</v>
      </c>
      <c r="WK730" s="11">
        <v>0</v>
      </c>
      <c r="WL730" s="11">
        <v>0</v>
      </c>
      <c r="WM730" s="11">
        <v>0</v>
      </c>
      <c r="WN730" s="11">
        <v>0</v>
      </c>
      <c r="WO730" s="11">
        <v>0</v>
      </c>
      <c r="WP730" s="11">
        <v>0</v>
      </c>
      <c r="WQ730" s="11">
        <v>0</v>
      </c>
      <c r="WR730" s="11">
        <v>0</v>
      </c>
      <c r="WS730" s="11">
        <v>0</v>
      </c>
      <c r="WT730" s="11">
        <v>0</v>
      </c>
      <c r="WU730" s="11">
        <v>0</v>
      </c>
      <c r="WV730" s="11">
        <v>0</v>
      </c>
      <c r="WW730" s="11">
        <v>0</v>
      </c>
      <c r="WX730" s="11">
        <v>0</v>
      </c>
      <c r="WY730" s="11">
        <v>0</v>
      </c>
      <c r="WZ730" s="11">
        <v>0</v>
      </c>
      <c r="XA730" s="11">
        <v>0</v>
      </c>
      <c r="XB730" s="11">
        <v>0</v>
      </c>
      <c r="XC730" s="11">
        <v>0</v>
      </c>
      <c r="XD730" s="11">
        <v>0</v>
      </c>
      <c r="XE730" s="11">
        <v>0</v>
      </c>
      <c r="XF730" s="11">
        <v>0</v>
      </c>
      <c r="XG730" s="11">
        <v>0</v>
      </c>
      <c r="XH730" s="11">
        <v>0</v>
      </c>
      <c r="XI730" s="11">
        <v>0</v>
      </c>
      <c r="XJ730" s="11">
        <v>0</v>
      </c>
      <c r="XK730" s="11">
        <v>0</v>
      </c>
      <c r="XL730" s="11">
        <v>3.9437952857151426E-25</v>
      </c>
      <c r="XM730" s="11">
        <v>-1.7739012872360088E-20</v>
      </c>
      <c r="XN730" s="11">
        <v>0</v>
      </c>
      <c r="XO730" s="11">
        <v>0</v>
      </c>
      <c r="XP730" s="11">
        <v>0</v>
      </c>
      <c r="XQ730" s="11">
        <v>0</v>
      </c>
      <c r="XR730" s="11">
        <v>0</v>
      </c>
      <c r="XS730" s="11">
        <v>0</v>
      </c>
      <c r="XT730" s="11">
        <v>0</v>
      </c>
      <c r="XU730" s="11">
        <v>0</v>
      </c>
      <c r="XV730" s="11">
        <v>0</v>
      </c>
      <c r="XW730" s="11">
        <v>0</v>
      </c>
      <c r="XX730" s="11">
        <v>0</v>
      </c>
      <c r="XY730" s="11">
        <v>0</v>
      </c>
      <c r="XZ730" s="11">
        <v>0</v>
      </c>
      <c r="YA730" s="11">
        <v>0</v>
      </c>
      <c r="YB730" s="11">
        <v>0</v>
      </c>
      <c r="YC730" s="11">
        <v>0</v>
      </c>
      <c r="YD730" s="11">
        <v>0</v>
      </c>
      <c r="YE730" s="11">
        <v>0</v>
      </c>
      <c r="YF730" s="11">
        <v>0</v>
      </c>
      <c r="YG730" s="11">
        <v>0</v>
      </c>
      <c r="YH730" s="11">
        <v>0</v>
      </c>
      <c r="YI730" s="11">
        <v>0</v>
      </c>
      <c r="YJ730" s="11">
        <v>0</v>
      </c>
      <c r="YK730" s="11">
        <v>0</v>
      </c>
      <c r="YL730" s="11">
        <v>0</v>
      </c>
      <c r="YM730" s="11">
        <v>0</v>
      </c>
      <c r="YN730" s="11">
        <v>0</v>
      </c>
      <c r="YO730" s="11">
        <v>0</v>
      </c>
      <c r="YP730" s="11">
        <v>0</v>
      </c>
      <c r="YQ730" s="11">
        <v>0</v>
      </c>
      <c r="YR730" s="11">
        <v>0</v>
      </c>
      <c r="YS730" s="11">
        <v>0</v>
      </c>
      <c r="YT730" s="11">
        <v>9.6004539961571165E-9</v>
      </c>
      <c r="YU730" s="11">
        <v>0</v>
      </c>
      <c r="YV730" s="11">
        <v>0</v>
      </c>
      <c r="YW730" s="11">
        <v>9.4651086857163411E-6</v>
      </c>
      <c r="YX730" s="11">
        <v>9.9999999999999995E-21</v>
      </c>
      <c r="YY730" s="11">
        <v>-3.564723633033752E-8</v>
      </c>
      <c r="YZ730" s="11">
        <v>0</v>
      </c>
      <c r="ZA730" s="11">
        <v>1.3871422550840448E-7</v>
      </c>
      <c r="ZB730" s="11">
        <v>0</v>
      </c>
      <c r="ZC730" s="11">
        <v>1.6828168908011958E-8</v>
      </c>
      <c r="ZD730" s="11">
        <v>7.8786980972148392E-10</v>
      </c>
      <c r="ZE730" s="11">
        <v>3.60996495068897E-9</v>
      </c>
      <c r="ZF730" s="11">
        <v>0</v>
      </c>
      <c r="ZG730" s="11">
        <v>0</v>
      </c>
      <c r="ZH730" s="11">
        <v>0</v>
      </c>
      <c r="ZI730" s="11">
        <v>0</v>
      </c>
      <c r="ZJ730" s="11">
        <v>0</v>
      </c>
      <c r="ZK730" s="11">
        <v>0</v>
      </c>
      <c r="ZL730" s="11">
        <v>0</v>
      </c>
      <c r="ZM730" s="11">
        <v>0</v>
      </c>
      <c r="ZN730" s="11">
        <v>0</v>
      </c>
      <c r="ZO730" s="11">
        <v>0</v>
      </c>
      <c r="ZP730" s="11">
        <v>0</v>
      </c>
      <c r="ZQ730" s="11">
        <v>0</v>
      </c>
      <c r="ZR730" s="11">
        <v>0</v>
      </c>
      <c r="ZS730" s="11">
        <v>0</v>
      </c>
      <c r="ZT730" s="11">
        <v>0</v>
      </c>
      <c r="ZU730" s="11">
        <v>0</v>
      </c>
      <c r="ZV730" s="11">
        <v>0</v>
      </c>
      <c r="ZW730" s="11">
        <v>0</v>
      </c>
      <c r="ZX730" s="11">
        <v>0</v>
      </c>
      <c r="ZY730" s="11">
        <v>0</v>
      </c>
      <c r="ZZ730" s="11">
        <v>0</v>
      </c>
      <c r="AAA730" s="11">
        <v>0</v>
      </c>
      <c r="AAB730" s="11">
        <v>0</v>
      </c>
      <c r="AAC730" s="11">
        <v>0</v>
      </c>
      <c r="AAD730" s="11">
        <v>0</v>
      </c>
      <c r="AAE730" s="11">
        <v>0</v>
      </c>
      <c r="AAF730" s="11">
        <v>0</v>
      </c>
      <c r="AAG730" s="11">
        <v>0</v>
      </c>
      <c r="AAH730" s="11">
        <v>1.7926342207796101E-27</v>
      </c>
      <c r="AAI730" s="11">
        <v>0</v>
      </c>
      <c r="AAJ730" s="11">
        <v>1.2536800912733409E-8</v>
      </c>
      <c r="AAK730" s="11">
        <v>-5.6485207444930385E-9</v>
      </c>
      <c r="AAL730" s="11">
        <v>0</v>
      </c>
      <c r="AAM730" s="11">
        <v>1.4830430093077105E-7</v>
      </c>
      <c r="AAN730" s="11">
        <v>0</v>
      </c>
      <c r="AAO730" s="11">
        <v>0</v>
      </c>
      <c r="AAP730" s="11">
        <v>0</v>
      </c>
      <c r="AAQ730" s="11">
        <v>0</v>
      </c>
      <c r="AAR730" s="11">
        <v>0</v>
      </c>
      <c r="AAS730" s="11">
        <v>0</v>
      </c>
      <c r="AAT730" s="11">
        <v>2.4666770221163003E-14</v>
      </c>
      <c r="AAU730" s="11">
        <v>0</v>
      </c>
      <c r="AAV730" s="11">
        <v>0</v>
      </c>
      <c r="AAW730" s="11">
        <v>0</v>
      </c>
      <c r="AAX730" s="11">
        <v>0</v>
      </c>
      <c r="AAY730" s="11">
        <v>0</v>
      </c>
      <c r="AAZ730" s="11">
        <v>0</v>
      </c>
      <c r="ABA730" s="11">
        <v>0</v>
      </c>
      <c r="ABB730" s="11">
        <v>0</v>
      </c>
      <c r="ABC730" s="11">
        <v>0</v>
      </c>
      <c r="ABD730" s="11">
        <v>0</v>
      </c>
      <c r="ABE730" s="11">
        <v>0</v>
      </c>
      <c r="ABF730" s="11">
        <v>0</v>
      </c>
      <c r="ABG730" s="11">
        <v>0</v>
      </c>
      <c r="ABH730" s="11">
        <v>0</v>
      </c>
      <c r="ABI730" s="11">
        <v>0</v>
      </c>
      <c r="ABJ730" s="11">
        <v>0</v>
      </c>
      <c r="ABK730" s="11">
        <v>0</v>
      </c>
      <c r="ABL730" s="11">
        <v>0</v>
      </c>
      <c r="ABM730" s="11">
        <v>0</v>
      </c>
      <c r="ABN730" s="11">
        <v>0</v>
      </c>
      <c r="ABO730" s="11">
        <v>0</v>
      </c>
      <c r="ABP730" s="11">
        <v>0</v>
      </c>
      <c r="ABQ730" s="11">
        <v>0</v>
      </c>
      <c r="ABR730" s="11">
        <v>0</v>
      </c>
      <c r="ABS730" s="11">
        <v>0</v>
      </c>
      <c r="ABT730" s="11">
        <v>0</v>
      </c>
      <c r="ABU730" s="11">
        <v>2.3110435417596358E-8</v>
      </c>
      <c r="ABV730" s="11">
        <v>0</v>
      </c>
      <c r="ABW730" s="11">
        <v>-1.405204019299203E-7</v>
      </c>
      <c r="ABX730" s="11">
        <v>0</v>
      </c>
      <c r="ABY730" s="11">
        <v>0</v>
      </c>
      <c r="ABZ730" s="11">
        <v>0</v>
      </c>
      <c r="ACA730" s="11">
        <v>0</v>
      </c>
      <c r="ACB730" s="11">
        <v>0</v>
      </c>
      <c r="ACC730" s="11">
        <v>0</v>
      </c>
      <c r="ACD730" s="11">
        <v>0</v>
      </c>
      <c r="ACE730" s="11">
        <v>0</v>
      </c>
      <c r="ACF730" s="11">
        <v>0</v>
      </c>
      <c r="ACG730" s="11">
        <v>0</v>
      </c>
      <c r="ACH730" s="11">
        <v>0</v>
      </c>
      <c r="ACI730" s="11">
        <v>0</v>
      </c>
      <c r="ACJ730" s="11">
        <v>0</v>
      </c>
      <c r="ACK730" s="11">
        <v>0</v>
      </c>
      <c r="ACL730" s="11">
        <v>0</v>
      </c>
      <c r="ACM730" s="11">
        <v>0</v>
      </c>
      <c r="ACN730" s="11">
        <v>0</v>
      </c>
      <c r="ACO730" s="11">
        <v>0</v>
      </c>
      <c r="ACP730" s="11">
        <v>0</v>
      </c>
      <c r="ACQ730" s="11">
        <v>0</v>
      </c>
      <c r="ACR730" s="11">
        <v>0</v>
      </c>
      <c r="ACS730" s="11">
        <v>0</v>
      </c>
      <c r="ACT730" s="11">
        <v>0</v>
      </c>
      <c r="ACU730" s="11">
        <v>0</v>
      </c>
      <c r="ACV730" s="11">
        <v>0</v>
      </c>
      <c r="ACW730" s="11">
        <v>0</v>
      </c>
      <c r="ACX730" s="11">
        <v>0</v>
      </c>
      <c r="ACY730" s="11">
        <v>0</v>
      </c>
      <c r="ACZ730" s="11">
        <v>0</v>
      </c>
      <c r="ADA730" s="11">
        <v>0</v>
      </c>
      <c r="ADB730" s="11">
        <v>0</v>
      </c>
      <c r="ADC730" s="11">
        <v>0</v>
      </c>
      <c r="ADD730" s="11">
        <v>0</v>
      </c>
      <c r="ADE730" s="11">
        <v>0</v>
      </c>
      <c r="ADF730" s="11">
        <v>0</v>
      </c>
      <c r="ADG730" s="11">
        <v>5.6485207444752955E-9</v>
      </c>
      <c r="ADH730" s="11">
        <v>0</v>
      </c>
      <c r="ADI730" s="11">
        <v>-1.4921859417236529E-7</v>
      </c>
      <c r="ADJ730" s="11">
        <v>0</v>
      </c>
      <c r="ADK730" s="11">
        <v>0</v>
      </c>
      <c r="ADL730" s="11">
        <v>0</v>
      </c>
      <c r="ADM730" s="11">
        <v>0</v>
      </c>
      <c r="ADN730" s="11">
        <v>0</v>
      </c>
      <c r="ADO730" s="11">
        <v>0</v>
      </c>
      <c r="ADP730" s="11">
        <v>0</v>
      </c>
      <c r="ADQ730" s="11">
        <v>0</v>
      </c>
      <c r="ADR730" s="11">
        <v>0</v>
      </c>
      <c r="ADS730" s="11">
        <v>0</v>
      </c>
      <c r="ADT730" s="11">
        <v>0</v>
      </c>
      <c r="ADU730" s="11">
        <v>0</v>
      </c>
      <c r="ADV730" s="11">
        <v>0</v>
      </c>
      <c r="ADW730" s="11">
        <v>0</v>
      </c>
      <c r="ADX730" s="11">
        <v>0</v>
      </c>
      <c r="ADY730" s="11">
        <v>0</v>
      </c>
      <c r="ADZ730" s="11">
        <v>0</v>
      </c>
      <c r="AEA730" s="11">
        <v>0</v>
      </c>
      <c r="AEB730" s="11">
        <v>0</v>
      </c>
      <c r="AEC730" s="11">
        <v>0</v>
      </c>
      <c r="AED730" s="11">
        <v>0</v>
      </c>
      <c r="AEE730" s="11">
        <v>0</v>
      </c>
      <c r="AEF730" s="11">
        <v>0</v>
      </c>
      <c r="AEG730" s="11">
        <v>0</v>
      </c>
      <c r="AEH730" s="11">
        <v>0</v>
      </c>
      <c r="AEI730" s="11">
        <v>0</v>
      </c>
      <c r="AEJ730" s="11">
        <v>0</v>
      </c>
      <c r="AEK730" s="11">
        <v>0</v>
      </c>
      <c r="AEL730" s="11">
        <v>0</v>
      </c>
      <c r="AEM730" s="11">
        <v>0</v>
      </c>
      <c r="AEN730" s="11">
        <v>0</v>
      </c>
      <c r="AEO730" s="11">
        <v>3.9437952854273031E-25</v>
      </c>
      <c r="AEP730" s="11">
        <v>0</v>
      </c>
      <c r="AEQ730" s="11">
        <v>0</v>
      </c>
      <c r="AER730" s="11">
        <v>0</v>
      </c>
      <c r="AES730" s="11">
        <v>0</v>
      </c>
      <c r="AET730" s="11">
        <v>0</v>
      </c>
      <c r="AEU730" s="11">
        <v>-1.6893326296762108E-8</v>
      </c>
      <c r="AEV730" s="11">
        <v>0</v>
      </c>
      <c r="AEW730" s="11">
        <v>0</v>
      </c>
      <c r="AEX730" s="11">
        <v>0</v>
      </c>
      <c r="AEY730" s="11">
        <v>0</v>
      </c>
      <c r="AEZ730" s="11">
        <v>0</v>
      </c>
      <c r="AFA730" s="11">
        <v>0</v>
      </c>
      <c r="AFB730" s="11">
        <v>0</v>
      </c>
      <c r="AFC730" s="11">
        <v>0</v>
      </c>
      <c r="AFD730" s="11">
        <v>0</v>
      </c>
      <c r="AFE730" s="11">
        <v>0</v>
      </c>
      <c r="AFF730" s="11">
        <v>0</v>
      </c>
      <c r="AFG730" s="11">
        <v>0</v>
      </c>
      <c r="AFH730" s="11">
        <v>0</v>
      </c>
      <c r="AFI730" s="11">
        <v>0</v>
      </c>
      <c r="AFJ730" s="11">
        <v>0</v>
      </c>
      <c r="AFK730" s="11">
        <v>0</v>
      </c>
      <c r="AFL730" s="11">
        <v>0</v>
      </c>
      <c r="AFM730" s="11">
        <v>0</v>
      </c>
      <c r="AFN730" s="11">
        <v>0</v>
      </c>
      <c r="AFO730" s="11">
        <v>0</v>
      </c>
      <c r="AFP730" s="11">
        <v>0</v>
      </c>
      <c r="AFQ730" s="11">
        <v>0</v>
      </c>
      <c r="AFR730" s="11">
        <v>0</v>
      </c>
      <c r="AFS730" s="11">
        <v>0</v>
      </c>
      <c r="AFT730" s="11">
        <v>0</v>
      </c>
      <c r="AFU730" s="11">
        <v>0</v>
      </c>
      <c r="AFV730" s="11">
        <v>0</v>
      </c>
      <c r="AFW730" s="11">
        <v>0</v>
      </c>
      <c r="AFX730" s="11">
        <v>0</v>
      </c>
      <c r="AFY730" s="11">
        <v>0</v>
      </c>
      <c r="AFZ730" s="11">
        <v>7.0988315137691457E-6</v>
      </c>
      <c r="AGA730" s="11">
        <v>0</v>
      </c>
      <c r="AGB730" s="11">
        <v>0</v>
      </c>
      <c r="AGC730" s="11">
        <v>0</v>
      </c>
      <c r="AGD730" s="11">
        <v>0</v>
      </c>
      <c r="AGE730" s="11">
        <v>0</v>
      </c>
      <c r="AGF730" s="11">
        <v>0</v>
      </c>
      <c r="AGG730" s="11">
        <v>-7.9174086072212599E-10</v>
      </c>
      <c r="AGH730" s="11">
        <v>0</v>
      </c>
      <c r="AGI730" s="11">
        <v>0</v>
      </c>
      <c r="AGJ730" s="11">
        <v>0</v>
      </c>
      <c r="AGK730" s="11">
        <v>0</v>
      </c>
      <c r="AGL730" s="11">
        <v>0</v>
      </c>
      <c r="AGM730" s="11">
        <v>0</v>
      </c>
      <c r="AGN730" s="11">
        <v>0</v>
      </c>
      <c r="AGO730" s="11">
        <v>0</v>
      </c>
      <c r="AGP730" s="11">
        <v>0</v>
      </c>
      <c r="AGQ730" s="11">
        <v>0</v>
      </c>
      <c r="AGR730" s="11">
        <v>0</v>
      </c>
      <c r="AGS730" s="11">
        <v>0</v>
      </c>
      <c r="AGT730" s="11">
        <v>0</v>
      </c>
      <c r="AGU730" s="11">
        <v>0</v>
      </c>
      <c r="AGV730" s="11">
        <v>0</v>
      </c>
      <c r="AGW730" s="11">
        <v>0</v>
      </c>
      <c r="AGX730" s="11">
        <v>0</v>
      </c>
      <c r="AGY730" s="11">
        <v>0</v>
      </c>
      <c r="AGZ730" s="11">
        <v>0</v>
      </c>
      <c r="AHA730" s="11">
        <v>0</v>
      </c>
      <c r="AHB730" s="11">
        <v>0</v>
      </c>
      <c r="AHC730" s="11">
        <v>0</v>
      </c>
      <c r="AHD730" s="11">
        <v>0</v>
      </c>
      <c r="AHE730" s="11">
        <v>0</v>
      </c>
      <c r="AHF730" s="11">
        <v>0</v>
      </c>
      <c r="AHG730" s="11">
        <v>0</v>
      </c>
      <c r="AHH730" s="11">
        <v>0</v>
      </c>
      <c r="AHI730" s="11">
        <v>0</v>
      </c>
      <c r="AHJ730" s="11">
        <v>0</v>
      </c>
      <c r="AHK730" s="11">
        <v>0</v>
      </c>
      <c r="AHL730" s="11">
        <v>0</v>
      </c>
      <c r="AHM730" s="11">
        <v>0</v>
      </c>
      <c r="AHN730" s="11">
        <v>0</v>
      </c>
      <c r="AHO730" s="11">
        <v>0</v>
      </c>
      <c r="AHP730" s="11">
        <v>0</v>
      </c>
      <c r="AHQ730" s="11">
        <v>0</v>
      </c>
      <c r="AHR730" s="11">
        <v>0</v>
      </c>
      <c r="AHS730" s="11">
        <v>0</v>
      </c>
      <c r="AHT730" s="11">
        <v>0</v>
      </c>
      <c r="AHU730" s="11">
        <v>0</v>
      </c>
      <c r="AHV730" s="11">
        <v>0</v>
      </c>
      <c r="AHW730" s="11">
        <v>0</v>
      </c>
      <c r="AHX730" s="11">
        <v>0</v>
      </c>
      <c r="AHY730" s="11">
        <v>0</v>
      </c>
      <c r="AHZ730" s="11">
        <v>0</v>
      </c>
      <c r="AIA730" s="11">
        <v>0</v>
      </c>
      <c r="AIB730" s="11">
        <v>0</v>
      </c>
      <c r="AIC730" s="11">
        <v>0</v>
      </c>
      <c r="AID730" s="11">
        <v>2.4911186751511984E-7</v>
      </c>
      <c r="AIE730" s="11">
        <v>-9.6058160234990442E-9</v>
      </c>
      <c r="AIF730" s="11">
        <v>5.2374183538629924E-8</v>
      </c>
      <c r="AIG730" s="11">
        <v>0</v>
      </c>
      <c r="AIH730" s="11">
        <v>0</v>
      </c>
      <c r="AII730" s="11">
        <v>0</v>
      </c>
      <c r="AIJ730" s="11">
        <v>1.9607843137254903E-9</v>
      </c>
      <c r="AIK730" s="11">
        <v>0</v>
      </c>
      <c r="AIL730" s="11">
        <v>0</v>
      </c>
      <c r="AIM730" s="11">
        <v>0</v>
      </c>
      <c r="AIN730" s="11">
        <v>0</v>
      </c>
      <c r="AIO730" s="11">
        <v>0</v>
      </c>
      <c r="AIP730" s="11">
        <v>0</v>
      </c>
      <c r="AIQ730" s="11">
        <v>0</v>
      </c>
      <c r="AIR730" s="11">
        <v>0</v>
      </c>
      <c r="AIS730" s="11">
        <v>0</v>
      </c>
      <c r="AIT730" s="11">
        <v>0</v>
      </c>
      <c r="AIU730" s="11">
        <v>0</v>
      </c>
      <c r="AIV730" s="11">
        <v>0</v>
      </c>
      <c r="AIW730" s="11">
        <v>0</v>
      </c>
      <c r="AIX730" s="11">
        <v>0</v>
      </c>
      <c r="AIY730" s="11">
        <v>0</v>
      </c>
      <c r="AIZ730" s="11">
        <v>0</v>
      </c>
      <c r="AJA730" s="11">
        <v>0</v>
      </c>
      <c r="AJB730" s="11">
        <v>0</v>
      </c>
      <c r="AJC730" s="11">
        <v>0</v>
      </c>
      <c r="AJD730" s="11">
        <v>0</v>
      </c>
      <c r="AJE730" s="11">
        <v>0</v>
      </c>
      <c r="AJF730" s="11">
        <v>0</v>
      </c>
      <c r="AJG730" s="11">
        <v>0</v>
      </c>
      <c r="AJH730" s="11">
        <v>0</v>
      </c>
      <c r="AJI730" s="11">
        <v>0</v>
      </c>
      <c r="AJJ730" s="11">
        <v>0</v>
      </c>
      <c r="AJK730" s="11">
        <v>0</v>
      </c>
      <c r="AJL730" s="11">
        <v>0</v>
      </c>
      <c r="AJM730" s="11">
        <v>0</v>
      </c>
      <c r="AJN730" s="11">
        <v>0</v>
      </c>
      <c r="AJO730" s="11">
        <v>0</v>
      </c>
      <c r="AJP730" s="11">
        <v>1.2948537077342718E-11</v>
      </c>
      <c r="AJQ730" s="11">
        <v>-5.2377167472948638E-8</v>
      </c>
      <c r="AJR730" s="11">
        <v>0</v>
      </c>
      <c r="AJS730" s="11">
        <v>0</v>
      </c>
      <c r="AJT730" s="11">
        <v>0</v>
      </c>
      <c r="AJU730" s="11">
        <v>0</v>
      </c>
      <c r="AJV730" s="11">
        <v>0</v>
      </c>
      <c r="AJW730" s="11">
        <v>0</v>
      </c>
      <c r="AJX730" s="11">
        <v>0</v>
      </c>
      <c r="AJY730" s="11">
        <v>0</v>
      </c>
      <c r="AJZ730" s="11">
        <v>0</v>
      </c>
      <c r="AKA730" s="11">
        <v>0</v>
      </c>
      <c r="AKB730" s="11">
        <v>0</v>
      </c>
      <c r="AKC730" s="11">
        <v>0</v>
      </c>
      <c r="AKD730" s="11">
        <v>0</v>
      </c>
      <c r="AKE730" s="11">
        <v>0</v>
      </c>
      <c r="AKF730" s="11">
        <v>0</v>
      </c>
      <c r="AKG730" s="11">
        <v>0</v>
      </c>
      <c r="AKH730" s="11">
        <v>0</v>
      </c>
      <c r="AKI730" s="11">
        <v>0</v>
      </c>
      <c r="AKJ730" s="11">
        <v>0</v>
      </c>
      <c r="AKK730" s="11">
        <v>0</v>
      </c>
      <c r="AKL730" s="11">
        <v>0</v>
      </c>
      <c r="AKM730" s="11">
        <v>0</v>
      </c>
      <c r="AKN730" s="11">
        <v>0</v>
      </c>
      <c r="AKO730" s="11">
        <v>0</v>
      </c>
      <c r="AKP730" s="11">
        <v>0</v>
      </c>
      <c r="AKQ730" s="11">
        <v>0</v>
      </c>
      <c r="AKR730" s="11">
        <v>0</v>
      </c>
      <c r="AKS730" s="11">
        <v>0</v>
      </c>
      <c r="AKT730" s="11">
        <v>0</v>
      </c>
      <c r="AKU730" s="11">
        <v>0</v>
      </c>
      <c r="AKV730" s="11">
        <v>0</v>
      </c>
      <c r="AKW730" s="11">
        <v>0</v>
      </c>
      <c r="AKX730" s="11">
        <v>0</v>
      </c>
      <c r="AKY730" s="11">
        <v>3.9881500982757433E-6</v>
      </c>
      <c r="AKZ730" s="11">
        <v>0</v>
      </c>
      <c r="ALA730" s="11">
        <v>0</v>
      </c>
      <c r="ALB730" s="11">
        <v>0</v>
      </c>
      <c r="ALC730" s="11">
        <v>-5.7606238553311537E-9</v>
      </c>
      <c r="ALD730" s="11">
        <v>0</v>
      </c>
      <c r="ALE730" s="11">
        <v>0</v>
      </c>
      <c r="ALF730" s="11">
        <v>0</v>
      </c>
      <c r="ALG730" s="11">
        <v>0</v>
      </c>
      <c r="ALH730" s="11">
        <v>0</v>
      </c>
      <c r="ALI730" s="11">
        <v>0</v>
      </c>
      <c r="ALJ730" s="11">
        <v>0</v>
      </c>
      <c r="ALK730" s="11">
        <v>0</v>
      </c>
      <c r="ALL730" s="11">
        <v>0</v>
      </c>
      <c r="ALM730" s="11">
        <v>0</v>
      </c>
      <c r="ALN730" s="11">
        <v>0</v>
      </c>
      <c r="ALO730" s="11">
        <v>0</v>
      </c>
      <c r="ALP730" s="11">
        <v>0</v>
      </c>
      <c r="ALQ730" s="11">
        <v>0</v>
      </c>
      <c r="ALR730" s="11">
        <v>0</v>
      </c>
      <c r="ALS730" s="11">
        <v>0</v>
      </c>
      <c r="ALT730" s="11">
        <v>0</v>
      </c>
      <c r="ALU730" s="11">
        <v>0</v>
      </c>
      <c r="ALV730" s="11">
        <v>0</v>
      </c>
      <c r="ALW730" s="11">
        <v>0</v>
      </c>
      <c r="ALX730" s="11">
        <v>0</v>
      </c>
      <c r="ALY730" s="11">
        <v>0</v>
      </c>
      <c r="ALZ730" s="11">
        <v>0</v>
      </c>
      <c r="AMA730" s="11">
        <v>0</v>
      </c>
      <c r="AMB730" s="11">
        <v>0</v>
      </c>
      <c r="AMC730" s="11">
        <v>0</v>
      </c>
      <c r="AMD730" s="11">
        <v>0</v>
      </c>
      <c r="AME730" s="11">
        <v>0</v>
      </c>
      <c r="AMF730" s="11">
        <v>0</v>
      </c>
      <c r="AMG730" s="11">
        <v>0</v>
      </c>
      <c r="AMH730" s="11">
        <v>0</v>
      </c>
      <c r="AMI730" s="11">
        <v>0</v>
      </c>
      <c r="AMJ730" s="11">
        <v>2.844922114157459E-7</v>
      </c>
      <c r="AMK730" s="11">
        <v>0</v>
      </c>
      <c r="AML730" s="11">
        <v>0</v>
      </c>
      <c r="AMM730" s="11">
        <v>0</v>
      </c>
      <c r="AMN730" s="11">
        <v>0</v>
      </c>
      <c r="AMO730" s="11">
        <v>-8.5779169381490963E-6</v>
      </c>
      <c r="AMP730" s="11">
        <v>7.8181479822464364E-27</v>
      </c>
      <c r="AMQ730" s="11">
        <v>0</v>
      </c>
      <c r="AMR730" s="11">
        <v>0</v>
      </c>
      <c r="AMS730" s="11">
        <v>1.5074270498758622E-25</v>
      </c>
      <c r="AMT730" s="11">
        <v>0</v>
      </c>
      <c r="AMU730" s="11">
        <v>0</v>
      </c>
      <c r="AMV730" s="11">
        <v>0</v>
      </c>
      <c r="AMW730" s="11">
        <v>0</v>
      </c>
      <c r="AMX730" s="11">
        <v>0</v>
      </c>
      <c r="AMY730" s="11">
        <v>0</v>
      </c>
      <c r="AMZ730" s="11">
        <v>0</v>
      </c>
      <c r="ANA730" s="11">
        <v>0</v>
      </c>
      <c r="ANB730" s="11">
        <v>0</v>
      </c>
      <c r="ANC730" s="11">
        <v>0</v>
      </c>
      <c r="AND730" s="11">
        <v>0</v>
      </c>
      <c r="ANE730" s="11">
        <v>0</v>
      </c>
      <c r="ANF730" s="11">
        <v>0</v>
      </c>
      <c r="ANG730" s="11">
        <v>0</v>
      </c>
      <c r="ANH730" s="11">
        <v>0</v>
      </c>
      <c r="ANI730" s="11">
        <v>0</v>
      </c>
      <c r="ANJ730" s="11">
        <v>0</v>
      </c>
      <c r="ANK730" s="11">
        <v>0</v>
      </c>
      <c r="ANL730" s="11">
        <v>0</v>
      </c>
      <c r="ANM730" s="11">
        <v>0</v>
      </c>
      <c r="ANN730" s="11">
        <v>0</v>
      </c>
      <c r="ANO730" s="11">
        <v>0</v>
      </c>
      <c r="ANP730" s="11">
        <v>0</v>
      </c>
      <c r="ANQ730" s="11">
        <v>0</v>
      </c>
      <c r="ANR730" s="11">
        <v>0</v>
      </c>
      <c r="ANS730" s="11">
        <v>0</v>
      </c>
      <c r="ANT730" s="11">
        <v>0</v>
      </c>
      <c r="ANU730" s="11">
        <v>0</v>
      </c>
      <c r="ANV730" s="11">
        <v>3.8674157077409421E-8</v>
      </c>
      <c r="ANW730" s="11">
        <v>0</v>
      </c>
      <c r="ANX730" s="11">
        <v>0</v>
      </c>
      <c r="ANY730" s="11">
        <v>0</v>
      </c>
      <c r="ANZ730" s="11">
        <v>4.8349765339478601E-6</v>
      </c>
      <c r="AOA730" s="11">
        <v>-2.6926123984947601E-7</v>
      </c>
      <c r="AOB730" s="11">
        <v>8.9753746616491718E-9</v>
      </c>
      <c r="AOC730" s="11">
        <v>0</v>
      </c>
      <c r="AOD730" s="11">
        <v>2.0591962165995141E-9</v>
      </c>
      <c r="AOE730" s="11">
        <v>0</v>
      </c>
      <c r="AOF730" s="11">
        <v>0</v>
      </c>
      <c r="AOG730" s="11">
        <v>0</v>
      </c>
      <c r="AOH730" s="11">
        <v>0</v>
      </c>
      <c r="AOI730" s="11">
        <v>0</v>
      </c>
      <c r="AOJ730" s="11">
        <v>0</v>
      </c>
      <c r="AOK730" s="11">
        <v>0</v>
      </c>
      <c r="AOL730" s="11">
        <v>0</v>
      </c>
      <c r="AOM730" s="11">
        <v>0</v>
      </c>
      <c r="AON730" s="11">
        <v>0</v>
      </c>
      <c r="AOO730" s="11">
        <v>0</v>
      </c>
      <c r="AOP730" s="11">
        <v>0</v>
      </c>
      <c r="AOQ730" s="11">
        <v>0</v>
      </c>
      <c r="AOR730" s="11">
        <v>0</v>
      </c>
      <c r="AOS730" s="11">
        <v>0</v>
      </c>
      <c r="AOT730" s="11">
        <v>0</v>
      </c>
      <c r="AOU730" s="11">
        <v>0</v>
      </c>
      <c r="AOV730" s="11">
        <v>0</v>
      </c>
      <c r="AOW730" s="11">
        <v>0</v>
      </c>
      <c r="AOX730" s="11">
        <v>0</v>
      </c>
      <c r="AOY730" s="11">
        <v>0</v>
      </c>
      <c r="AOZ730" s="11">
        <v>0</v>
      </c>
      <c r="APA730" s="11">
        <v>0</v>
      </c>
      <c r="APB730" s="11">
        <v>0</v>
      </c>
      <c r="APC730" s="11">
        <v>0</v>
      </c>
      <c r="APD730" s="11">
        <v>0</v>
      </c>
      <c r="APE730" s="11">
        <v>0</v>
      </c>
      <c r="APF730" s="11">
        <v>0</v>
      </c>
      <c r="APG730" s="11">
        <v>0</v>
      </c>
      <c r="APH730" s="11">
        <v>0</v>
      </c>
      <c r="API730" s="11">
        <v>0</v>
      </c>
      <c r="APJ730" s="11">
        <v>0</v>
      </c>
      <c r="APK730" s="11">
        <v>0</v>
      </c>
      <c r="APL730" s="11">
        <v>2.6926123984947511E-7</v>
      </c>
      <c r="APM730" s="11">
        <v>-1.0949107512452887E-8</v>
      </c>
      <c r="APN730" s="11">
        <v>5.2375053486812339E-8</v>
      </c>
      <c r="APO730" s="11">
        <v>0</v>
      </c>
      <c r="APP730" s="11">
        <v>0</v>
      </c>
      <c r="APQ730" s="11">
        <v>0</v>
      </c>
      <c r="APR730" s="11">
        <v>0</v>
      </c>
      <c r="APS730" s="11">
        <v>0</v>
      </c>
      <c r="APT730" s="11">
        <v>0</v>
      </c>
      <c r="APU730" s="11">
        <v>0</v>
      </c>
      <c r="APV730" s="11">
        <v>0</v>
      </c>
      <c r="APW730" s="11">
        <v>0</v>
      </c>
      <c r="APX730" s="11">
        <v>0</v>
      </c>
      <c r="APY730" s="11">
        <v>0</v>
      </c>
      <c r="APZ730" s="11">
        <v>0</v>
      </c>
      <c r="AQA730" s="11">
        <v>0</v>
      </c>
      <c r="AQB730" s="11">
        <v>0</v>
      </c>
      <c r="AQC730" s="11">
        <v>0</v>
      </c>
      <c r="AQD730" s="11">
        <v>0</v>
      </c>
      <c r="AQE730" s="11">
        <v>0</v>
      </c>
      <c r="AQF730" s="11">
        <v>0</v>
      </c>
      <c r="AQG730" s="11">
        <v>0</v>
      </c>
      <c r="AQH730" s="11">
        <v>0</v>
      </c>
      <c r="AQI730" s="11">
        <v>0</v>
      </c>
      <c r="AQJ730" s="11">
        <v>0</v>
      </c>
      <c r="AQK730" s="11">
        <v>0</v>
      </c>
      <c r="AQL730" s="11">
        <v>0</v>
      </c>
      <c r="AQM730" s="11">
        <v>0</v>
      </c>
      <c r="AQN730" s="11">
        <v>0</v>
      </c>
      <c r="AQO730" s="11">
        <v>0</v>
      </c>
      <c r="AQP730" s="11">
        <v>0</v>
      </c>
      <c r="AQQ730" s="11">
        <v>0</v>
      </c>
      <c r="AQR730" s="11">
        <v>0</v>
      </c>
      <c r="AQS730" s="11">
        <v>0</v>
      </c>
      <c r="AQT730" s="11">
        <v>0</v>
      </c>
      <c r="AQU730" s="11">
        <v>0</v>
      </c>
      <c r="AQV730" s="11">
        <v>0</v>
      </c>
      <c r="AQW730" s="11">
        <v>0</v>
      </c>
      <c r="AQX730" s="11">
        <v>1.2948537077342718E-11</v>
      </c>
      <c r="AQY730" s="11">
        <v>-5.2377167472945475E-8</v>
      </c>
      <c r="AQZ730" s="11">
        <v>0</v>
      </c>
      <c r="ARA730" s="11">
        <v>0</v>
      </c>
      <c r="ARB730" s="11">
        <v>0</v>
      </c>
      <c r="ARC730" s="11">
        <v>0</v>
      </c>
      <c r="ARD730" s="11">
        <v>0</v>
      </c>
      <c r="ARE730" s="11">
        <v>0</v>
      </c>
      <c r="ARF730" s="11">
        <v>0</v>
      </c>
      <c r="ARG730" s="11">
        <v>0</v>
      </c>
      <c r="ARH730" s="11">
        <v>0</v>
      </c>
      <c r="ARI730" s="11">
        <v>0</v>
      </c>
      <c r="ARJ730" s="11">
        <v>0</v>
      </c>
      <c r="ARK730" s="11">
        <v>0</v>
      </c>
      <c r="ARL730" s="11">
        <v>0</v>
      </c>
      <c r="ARM730" s="11">
        <v>0</v>
      </c>
      <c r="ARN730" s="11">
        <v>0</v>
      </c>
      <c r="ARO730" s="11">
        <v>0</v>
      </c>
      <c r="ARP730" s="11">
        <v>0</v>
      </c>
      <c r="ARQ730" s="11">
        <v>0</v>
      </c>
      <c r="ARR730" s="11">
        <v>0</v>
      </c>
      <c r="ARS730" s="11">
        <v>0</v>
      </c>
      <c r="ART730" s="11">
        <v>0</v>
      </c>
      <c r="ARU730" s="11">
        <v>0</v>
      </c>
      <c r="ARV730" s="11">
        <v>0</v>
      </c>
      <c r="ARW730" s="11">
        <v>0</v>
      </c>
      <c r="ARX730" s="11">
        <v>0</v>
      </c>
      <c r="ARY730" s="11">
        <v>0</v>
      </c>
      <c r="ARZ730" s="11">
        <v>0</v>
      </c>
      <c r="ASA730" s="11">
        <v>0</v>
      </c>
      <c r="ASB730" s="11">
        <v>0</v>
      </c>
      <c r="ASC730" s="11">
        <v>0</v>
      </c>
      <c r="ASD730" s="11">
        <v>0</v>
      </c>
      <c r="ASE730" s="11">
        <v>0</v>
      </c>
      <c r="ASF730" s="11">
        <v>0</v>
      </c>
      <c r="ASG730" s="11">
        <v>3.2233176891351998E-6</v>
      </c>
      <c r="ASH730" s="11">
        <v>0</v>
      </c>
      <c r="ASI730" s="11">
        <v>0</v>
      </c>
      <c r="ASJ730" s="11">
        <v>0</v>
      </c>
      <c r="ASK730" s="11">
        <v>-2.0729080677212774E-9</v>
      </c>
      <c r="ASL730" s="11">
        <v>0</v>
      </c>
      <c r="ASM730" s="11">
        <v>0</v>
      </c>
      <c r="ASN730" s="11">
        <v>0</v>
      </c>
      <c r="ASO730" s="11">
        <v>0</v>
      </c>
      <c r="ASP730" s="11">
        <v>0</v>
      </c>
      <c r="ASQ730" s="11">
        <v>0</v>
      </c>
      <c r="ASR730" s="11">
        <v>0</v>
      </c>
      <c r="ASS730" s="11">
        <v>0</v>
      </c>
      <c r="AST730" s="11">
        <v>0</v>
      </c>
      <c r="ASU730" s="11">
        <v>0</v>
      </c>
      <c r="ASV730" s="11">
        <v>0</v>
      </c>
      <c r="ASW730" s="11">
        <v>0</v>
      </c>
      <c r="ASX730" s="11">
        <v>0</v>
      </c>
      <c r="ASY730" s="11">
        <v>0</v>
      </c>
      <c r="ASZ730" s="11">
        <v>0</v>
      </c>
      <c r="ATA730" s="11">
        <v>0</v>
      </c>
      <c r="ATB730" s="11">
        <v>0</v>
      </c>
      <c r="ATC730" s="11">
        <v>0</v>
      </c>
      <c r="ATD730" s="11">
        <v>0</v>
      </c>
      <c r="ATE730" s="11">
        <v>0</v>
      </c>
      <c r="ATF730" s="11">
        <v>0</v>
      </c>
      <c r="ATG730" s="11">
        <v>0</v>
      </c>
      <c r="ATH730" s="11">
        <v>0</v>
      </c>
      <c r="ATI730" s="11">
        <v>0</v>
      </c>
      <c r="ATJ730" s="11">
        <v>0</v>
      </c>
      <c r="ATK730" s="11">
        <v>0</v>
      </c>
      <c r="ATL730" s="11">
        <v>0</v>
      </c>
      <c r="ATM730" s="11">
        <v>4.9275496452969838E-7</v>
      </c>
      <c r="ATN730" s="11">
        <v>0</v>
      </c>
      <c r="ATO730" s="11">
        <v>0</v>
      </c>
      <c r="ATP730" s="11">
        <v>0</v>
      </c>
      <c r="ATQ730" s="11">
        <v>0</v>
      </c>
      <c r="ATR730" s="11">
        <v>0</v>
      </c>
      <c r="ATS730" s="11">
        <v>0</v>
      </c>
      <c r="ATT730" s="11">
        <v>0</v>
      </c>
      <c r="ATU730" s="11">
        <v>0</v>
      </c>
      <c r="ATV730" s="11">
        <v>0</v>
      </c>
      <c r="ATW730" s="11">
        <v>-8.4122738683761872E-6</v>
      </c>
      <c r="ATX730" s="11">
        <v>5.5794916243945284E-25</v>
      </c>
      <c r="ATY730" s="11">
        <v>0</v>
      </c>
      <c r="ATZ730" s="11">
        <v>0</v>
      </c>
      <c r="AUA730" s="11">
        <v>1.0754058282221611E-23</v>
      </c>
      <c r="AUB730" s="11">
        <v>0</v>
      </c>
      <c r="AUC730" s="11">
        <v>0</v>
      </c>
      <c r="AUD730" s="11">
        <v>0</v>
      </c>
      <c r="AUE730" s="11">
        <v>0</v>
      </c>
      <c r="AUF730" s="11">
        <v>0</v>
      </c>
      <c r="AUG730" s="11">
        <v>0</v>
      </c>
      <c r="AUH730" s="11">
        <v>0</v>
      </c>
      <c r="AUI730" s="11">
        <v>0</v>
      </c>
      <c r="AUJ730" s="11">
        <v>0</v>
      </c>
      <c r="AUK730" s="11">
        <v>0</v>
      </c>
      <c r="AUL730" s="11">
        <v>0</v>
      </c>
      <c r="AUM730" s="11">
        <v>0</v>
      </c>
      <c r="AUN730" s="11">
        <v>0</v>
      </c>
      <c r="AUO730" s="11">
        <v>0</v>
      </c>
      <c r="AUP730" s="11">
        <v>0</v>
      </c>
      <c r="AUQ730" s="11">
        <v>0</v>
      </c>
      <c r="AUR730" s="11">
        <v>0</v>
      </c>
      <c r="AUS730" s="11">
        <v>0</v>
      </c>
      <c r="AUT730" s="11">
        <v>0</v>
      </c>
      <c r="AUU730" s="11">
        <v>0</v>
      </c>
      <c r="AUV730" s="11">
        <v>0</v>
      </c>
      <c r="AUW730" s="11">
        <v>0</v>
      </c>
      <c r="AUX730" s="11">
        <v>0</v>
      </c>
      <c r="AUY730" s="11">
        <v>0</v>
      </c>
      <c r="AUZ730" s="11">
        <v>0</v>
      </c>
      <c r="AVA730" s="11">
        <v>0</v>
      </c>
      <c r="AVB730" s="11">
        <v>0</v>
      </c>
      <c r="AVC730" s="11">
        <v>0</v>
      </c>
      <c r="AVD730" s="11">
        <v>0</v>
      </c>
      <c r="AVE730" s="11">
        <v>0</v>
      </c>
      <c r="AVF730" s="11">
        <v>0</v>
      </c>
      <c r="AVG730" s="11">
        <v>0</v>
      </c>
      <c r="AVH730" s="11">
        <v>5.6784803087068448E-6</v>
      </c>
      <c r="AVI730" s="11">
        <v>-2.4405115581587169E-7</v>
      </c>
      <c r="AVJ730" s="11">
        <v>7.5748144375595357E-9</v>
      </c>
      <c r="AVK730" s="11">
        <v>0</v>
      </c>
      <c r="AVL730" s="11">
        <v>1.0606276612974108E-8</v>
      </c>
      <c r="AVM730" s="11">
        <v>0</v>
      </c>
      <c r="AVN730" s="11">
        <v>0</v>
      </c>
      <c r="AVO730" s="11">
        <v>0</v>
      </c>
      <c r="AVP730" s="11">
        <v>0</v>
      </c>
      <c r="AVQ730" s="11">
        <v>0</v>
      </c>
      <c r="AVR730" s="11">
        <v>0</v>
      </c>
      <c r="AVS730" s="11">
        <v>0</v>
      </c>
      <c r="AVT730" s="11">
        <v>0</v>
      </c>
      <c r="AVU730" s="11">
        <v>0</v>
      </c>
      <c r="AVV730" s="11">
        <v>0</v>
      </c>
      <c r="AVW730" s="11">
        <v>0</v>
      </c>
      <c r="AVX730" s="11">
        <v>0</v>
      </c>
      <c r="AVY730" s="11">
        <v>0</v>
      </c>
      <c r="AVZ730" s="11">
        <v>0</v>
      </c>
      <c r="AWA730" s="11">
        <v>0</v>
      </c>
      <c r="AWB730" s="11">
        <v>0</v>
      </c>
      <c r="AWC730" s="11">
        <v>0</v>
      </c>
      <c r="AWD730" s="11">
        <v>0</v>
      </c>
      <c r="AWE730" s="11">
        <v>0</v>
      </c>
      <c r="AWF730" s="11">
        <v>0</v>
      </c>
      <c r="AWG730" s="11">
        <v>0</v>
      </c>
      <c r="AWH730" s="11">
        <v>0</v>
      </c>
      <c r="AWI730" s="11">
        <v>0</v>
      </c>
      <c r="AWJ730" s="11">
        <v>0</v>
      </c>
      <c r="AWK730" s="11">
        <v>1.2891385692469807E-9</v>
      </c>
      <c r="AWL730" s="11">
        <v>0</v>
      </c>
      <c r="AWM730" s="11">
        <v>0</v>
      </c>
      <c r="AWN730" s="11">
        <v>0</v>
      </c>
      <c r="AWO730" s="11">
        <v>0</v>
      </c>
      <c r="AWP730" s="11">
        <v>0</v>
      </c>
      <c r="AWQ730" s="11">
        <v>0</v>
      </c>
      <c r="AWR730" s="11">
        <v>0</v>
      </c>
      <c r="AWS730" s="11">
        <v>0</v>
      </c>
      <c r="AWT730" s="11">
        <v>2.2724443312678606E-7</v>
      </c>
      <c r="AWU730" s="11">
        <v>-7.5877629746468733E-9</v>
      </c>
      <c r="AWV730" s="11">
        <v>5.2375053486812339E-8</v>
      </c>
      <c r="AWW730" s="11">
        <v>0</v>
      </c>
      <c r="AWX730" s="11">
        <v>0</v>
      </c>
      <c r="AWY730" s="11">
        <v>0</v>
      </c>
      <c r="AWZ730" s="11">
        <v>0</v>
      </c>
      <c r="AXA730" s="11">
        <v>0</v>
      </c>
      <c r="AXB730" s="11">
        <v>0</v>
      </c>
      <c r="AXC730" s="11">
        <v>0</v>
      </c>
      <c r="AXD730" s="11">
        <v>0</v>
      </c>
      <c r="AXE730" s="11">
        <v>0</v>
      </c>
      <c r="AXF730" s="11">
        <v>0</v>
      </c>
      <c r="AXG730" s="11">
        <v>0</v>
      </c>
      <c r="AXH730" s="11">
        <v>0</v>
      </c>
      <c r="AXI730" s="11">
        <v>0</v>
      </c>
      <c r="AXJ730" s="11">
        <v>0</v>
      </c>
      <c r="AXK730" s="11">
        <v>0</v>
      </c>
      <c r="AXL730" s="11">
        <v>0</v>
      </c>
      <c r="AXM730" s="11">
        <v>0</v>
      </c>
      <c r="AXN730" s="11">
        <v>0</v>
      </c>
      <c r="AXO730" s="11">
        <v>0</v>
      </c>
      <c r="AXP730" s="11">
        <v>0</v>
      </c>
      <c r="AXQ730" s="11">
        <v>0</v>
      </c>
      <c r="AXR730" s="11">
        <v>0</v>
      </c>
      <c r="AXS730" s="11">
        <v>0</v>
      </c>
      <c r="AXT730" s="11">
        <v>0</v>
      </c>
      <c r="AXU730" s="11">
        <v>0</v>
      </c>
      <c r="AXV730" s="11">
        <v>0</v>
      </c>
      <c r="AXW730" s="11">
        <v>0</v>
      </c>
      <c r="AXX730" s="11">
        <v>0</v>
      </c>
      <c r="AXY730" s="11">
        <v>0</v>
      </c>
      <c r="AXZ730" s="11">
        <v>0</v>
      </c>
      <c r="AYA730" s="11">
        <v>0</v>
      </c>
      <c r="AYB730" s="11">
        <v>0</v>
      </c>
      <c r="AYC730" s="11">
        <v>0</v>
      </c>
      <c r="AYD730" s="11">
        <v>0</v>
      </c>
      <c r="AYE730" s="11">
        <v>0</v>
      </c>
      <c r="AYF730" s="11">
        <v>1.2948537077342718E-11</v>
      </c>
      <c r="AYG730" s="11">
        <v>-5.2377167472954587E-8</v>
      </c>
      <c r="AYH730" s="11">
        <v>0</v>
      </c>
      <c r="AYI730" s="11">
        <v>0</v>
      </c>
      <c r="AYJ730" s="11">
        <v>0</v>
      </c>
      <c r="AYK730" s="11">
        <v>0</v>
      </c>
      <c r="AYL730" s="11">
        <v>0</v>
      </c>
      <c r="AYM730" s="11">
        <v>0</v>
      </c>
      <c r="AYN730" s="11">
        <v>0</v>
      </c>
      <c r="AYO730" s="11">
        <v>0</v>
      </c>
      <c r="AYP730" s="11">
        <v>0</v>
      </c>
      <c r="AYQ730" s="11">
        <v>0</v>
      </c>
      <c r="AYR730" s="11">
        <v>0</v>
      </c>
      <c r="AYS730" s="11">
        <v>0</v>
      </c>
      <c r="AYT730" s="11">
        <v>0</v>
      </c>
      <c r="AYU730" s="11">
        <v>0</v>
      </c>
      <c r="AYV730" s="11">
        <v>0</v>
      </c>
      <c r="AYW730" s="11">
        <v>0</v>
      </c>
      <c r="AYX730" s="11">
        <v>0</v>
      </c>
      <c r="AYY730" s="11">
        <v>0</v>
      </c>
      <c r="AYZ730" s="11">
        <v>0</v>
      </c>
      <c r="AZA730" s="11">
        <v>0</v>
      </c>
      <c r="AZB730" s="11">
        <v>0</v>
      </c>
      <c r="AZC730" s="11">
        <v>0</v>
      </c>
      <c r="AZD730" s="11">
        <v>0</v>
      </c>
      <c r="AZE730" s="11">
        <v>0</v>
      </c>
      <c r="AZF730" s="11">
        <v>0</v>
      </c>
      <c r="AZG730" s="11">
        <v>0</v>
      </c>
      <c r="AZH730" s="11">
        <v>0</v>
      </c>
      <c r="AZI730" s="11">
        <v>0</v>
      </c>
      <c r="AZJ730" s="11">
        <v>0</v>
      </c>
      <c r="AZK730" s="11">
        <v>0</v>
      </c>
      <c r="AZL730" s="11">
        <v>0</v>
      </c>
      <c r="AZM730" s="11">
        <v>0</v>
      </c>
      <c r="AZN730" s="11">
        <v>0</v>
      </c>
      <c r="AZO730" s="11">
        <v>2.4336344177135792E-6</v>
      </c>
      <c r="AZP730" s="11">
        <v>0</v>
      </c>
      <c r="AZQ730" s="11">
        <v>0</v>
      </c>
      <c r="AZR730" s="11">
        <v>0</v>
      </c>
      <c r="AZS730" s="11">
        <v>-1.0677578238812693E-8</v>
      </c>
      <c r="AZT730" s="12">
        <v>9432702424.7915058</v>
      </c>
      <c r="AZU730" s="12">
        <v>6632639.9037896022</v>
      </c>
      <c r="AZV730" s="12">
        <v>1472000</v>
      </c>
      <c r="AZW730" s="12">
        <v>43687.999242541882</v>
      </c>
      <c r="AZX730" s="12">
        <v>138295986988.59705</v>
      </c>
      <c r="AZY730" s="12">
        <v>2.1999999999999999E-10</v>
      </c>
      <c r="AZZ730" s="12">
        <v>162396685.69973865</v>
      </c>
      <c r="BAA730" s="12">
        <v>1E-13</v>
      </c>
      <c r="BAB730" s="12">
        <v>2539211.1553993742</v>
      </c>
      <c r="BAC730" s="12">
        <v>2.9999999999999999E-16</v>
      </c>
      <c r="BAD730" s="12">
        <v>1.1E-13</v>
      </c>
      <c r="BAE730" s="12">
        <v>7920000</v>
      </c>
      <c r="BAF730" s="12">
        <v>6380000</v>
      </c>
      <c r="BAG730" s="12">
        <v>3599915932452345.5</v>
      </c>
      <c r="BAH730" s="12">
        <v>928602500000</v>
      </c>
      <c r="BAI730" s="12">
        <v>549944936751.47266</v>
      </c>
      <c r="BAJ730" s="12">
        <v>742837999999999.88</v>
      </c>
      <c r="BAK730" s="12">
        <v>4409446494.7623682</v>
      </c>
      <c r="BAL730" s="12">
        <v>154856336861.92215</v>
      </c>
      <c r="BAM730" s="12">
        <v>50144535000</v>
      </c>
      <c r="BAN730" s="12">
        <v>445729200000</v>
      </c>
      <c r="BAO730" s="12">
        <v>18572050000</v>
      </c>
      <c r="BAP730" s="12">
        <v>7.757118E+16</v>
      </c>
      <c r="BAQ730" s="12">
        <v>3878559000000000</v>
      </c>
      <c r="BAR730" s="12">
        <v>1.1635677E+17</v>
      </c>
      <c r="BAS730" s="12">
        <v>1163567700000</v>
      </c>
      <c r="BAT730" s="12">
        <v>1939279500000</v>
      </c>
      <c r="BAU730" s="12">
        <v>4.25E+16</v>
      </c>
      <c r="BAV730" s="12">
        <v>2550000000000000</v>
      </c>
      <c r="BAW730" s="12">
        <v>7.65E+16</v>
      </c>
      <c r="BAX730" s="12">
        <v>765000000000</v>
      </c>
      <c r="BAY730" s="12">
        <v>850000000000</v>
      </c>
      <c r="BAZ730" s="12">
        <v>1.275E+17</v>
      </c>
      <c r="BBA730" s="12">
        <v>8924999999999999</v>
      </c>
      <c r="BBB730" s="12">
        <v>2.6774999999999997E+17</v>
      </c>
      <c r="BBC730" s="12">
        <v>2677500000000</v>
      </c>
      <c r="BBD730" s="12">
        <v>1912500000000.0005</v>
      </c>
      <c r="BBE730" s="13">
        <v>5.1817499248356267</v>
      </c>
      <c r="BBF730" s="13">
        <v>3.0756948049192925</v>
      </c>
      <c r="BBG730" s="13">
        <v>5.3838961504124621</v>
      </c>
      <c r="BBH730" s="13">
        <v>2606.5275926308232</v>
      </c>
      <c r="BBI730" s="12">
        <v>328.68856381594202</v>
      </c>
      <c r="BBJ730" s="12">
        <v>784.92269849876789</v>
      </c>
      <c r="BBK730" s="12">
        <v>107.81107343844199</v>
      </c>
      <c r="BBL730" s="12">
        <v>17670746.822799336</v>
      </c>
      <c r="BBM730" s="12">
        <v>44642.35460779084</v>
      </c>
      <c r="BBN730" s="12">
        <v>954.95257174073799</v>
      </c>
      <c r="BBO730" s="14">
        <v>589.54390154946907</v>
      </c>
      <c r="BBP730" s="14">
        <v>628.6181226754411</v>
      </c>
      <c r="BBQ730" s="14">
        <v>484.60220397549273</v>
      </c>
      <c r="BBR730" s="13">
        <v>4.462642063476931</v>
      </c>
      <c r="BBS730" s="13">
        <v>7.3243942894320497</v>
      </c>
      <c r="BBT730" s="13">
        <v>4.6573765765524433</v>
      </c>
      <c r="BBU730" s="14">
        <v>19.69034567600583</v>
      </c>
      <c r="BBV730" s="14">
        <v>21.301429512436012</v>
      </c>
      <c r="BBW730" s="14">
        <v>17.805098659143756</v>
      </c>
      <c r="BBX730" s="14">
        <v>636.23253978851699</v>
      </c>
      <c r="BBY730" s="14">
        <v>699.62908264419821</v>
      </c>
      <c r="BBZ730" s="14">
        <v>593.62025745625965</v>
      </c>
      <c r="BCA730" s="13">
        <v>3.4131249408235846</v>
      </c>
      <c r="BCB730" s="13">
        <v>0.8776627772979837</v>
      </c>
      <c r="BCC730" s="13">
        <v>0.45930921948460868</v>
      </c>
      <c r="BCD730" s="13">
        <v>6.4250105984853326E-2</v>
      </c>
      <c r="BCE730" s="13">
        <v>6.6679968143360542</v>
      </c>
      <c r="BCF730" s="13">
        <v>5.5737908621217226E-2</v>
      </c>
      <c r="BCG730" s="13">
        <v>5.2979831484635115E-2</v>
      </c>
      <c r="BCH730" s="13">
        <v>4.3827000547166434E-4</v>
      </c>
      <c r="BCI730" s="13">
        <v>24668.792289479799</v>
      </c>
      <c r="BCJ730" s="13">
        <v>2.0972995355614908E-5</v>
      </c>
      <c r="BCK730" s="13">
        <v>13.379100289633808</v>
      </c>
      <c r="BCL730" s="13">
        <v>3.2475781481380807E-6</v>
      </c>
      <c r="BCM730" s="13">
        <v>3.160747642535648E-8</v>
      </c>
      <c r="BCN730" s="13">
        <v>3.2789419754236319E-2</v>
      </c>
      <c r="BCO730" s="13">
        <v>0.12746141376083175</v>
      </c>
      <c r="BCP730" s="13">
        <v>0.23995188051525304</v>
      </c>
      <c r="BCQ730" s="13">
        <v>4.8091120367412383</v>
      </c>
      <c r="BCR730" s="13">
        <v>0.31933288045603148</v>
      </c>
      <c r="BCS730" s="13">
        <v>0.20236567127480212</v>
      </c>
      <c r="BCT730" s="13">
        <v>0.31958259535853223</v>
      </c>
      <c r="BCU730" s="13">
        <v>0.89423528067487956</v>
      </c>
      <c r="BCV730" s="13">
        <v>5.018493380335709E-2</v>
      </c>
      <c r="BCW730" s="13">
        <v>26.405113092015014</v>
      </c>
      <c r="BCX730" s="13">
        <v>4.3807496310640098E-2</v>
      </c>
      <c r="BCY730" s="13">
        <v>1.1215641741187185E-2</v>
      </c>
      <c r="BCZ730" s="13">
        <v>9.1570849140061403E-2</v>
      </c>
      <c r="BDA730" s="13">
        <v>3.3371383046997084E-2</v>
      </c>
      <c r="BDB730" s="13">
        <v>6.998444413618673E-5</v>
      </c>
      <c r="BDC730" s="13">
        <v>27294.115755441995</v>
      </c>
      <c r="BDD730" s="13">
        <v>2.261523958140767E-5</v>
      </c>
      <c r="BDE730" s="13">
        <v>10.840230256963928</v>
      </c>
      <c r="BDF730" s="13">
        <v>6.5341589782751401E-6</v>
      </c>
      <c r="BDG730" s="13">
        <v>4.7981589792068718E-8</v>
      </c>
      <c r="BDH730" s="13">
        <v>3.8331457908155696E-2</v>
      </c>
      <c r="BDI730" s="13">
        <v>3.953047688909591E-2</v>
      </c>
      <c r="BDJ730" s="13">
        <v>5.0853272563282238E-2</v>
      </c>
      <c r="BDK730" s="13">
        <v>0.33809724047915002</v>
      </c>
      <c r="BDL730" s="13">
        <v>0.30857428289601857</v>
      </c>
      <c r="BDM730" s="13">
        <v>0.20964625696552741</v>
      </c>
      <c r="BDN730" s="13">
        <v>0.1946430090800777</v>
      </c>
      <c r="BDO730" s="13">
        <v>0.25116205094452093</v>
      </c>
      <c r="BDP730" s="13">
        <v>0.15110607341433288</v>
      </c>
      <c r="BDQ730" s="13">
        <v>4.3167961776015504</v>
      </c>
      <c r="BDR730" s="13">
        <v>4.1693165094387243</v>
      </c>
      <c r="BDS730" s="13">
        <v>0.48713287823334467</v>
      </c>
      <c r="BDT730" s="13">
        <v>0.35727325497183654</v>
      </c>
      <c r="BDU730" s="13">
        <v>0.1640521013936698</v>
      </c>
      <c r="BDV730" s="13">
        <v>0.87326159711066409</v>
      </c>
      <c r="BDW730" s="13">
        <v>7.1089563163640887E-2</v>
      </c>
      <c r="BDX730" s="13">
        <v>53.158592611252047</v>
      </c>
      <c r="BDY730" s="13">
        <v>0.14984048400087721</v>
      </c>
      <c r="BDZ730" s="13">
        <v>2.5666513915947582</v>
      </c>
      <c r="BEA730" s="13">
        <v>6.8742318097148231E-2</v>
      </c>
      <c r="BEB730" s="13">
        <v>2.0086896015924709E-2</v>
      </c>
      <c r="BEC730" s="13">
        <v>2.0378312658223669E-2</v>
      </c>
      <c r="BED730" s="13">
        <v>4.0956105935262596E-2</v>
      </c>
      <c r="BEE730" s="13">
        <v>7.4144832272972222E-3</v>
      </c>
      <c r="BEF730" s="13">
        <v>4.6129096246196006E-4</v>
      </c>
      <c r="BEG730" s="13">
        <v>30266.222048585452</v>
      </c>
      <c r="BEH730" s="13">
        <v>1.9101089340484797E-5</v>
      </c>
      <c r="BEI730" s="13">
        <v>8.3414455508845489</v>
      </c>
      <c r="BEJ730" s="13">
        <v>1.2739428751399557</v>
      </c>
      <c r="BEK730" s="13">
        <v>4.8137075322566103E-6</v>
      </c>
      <c r="BEL730" s="13">
        <v>5.4619359712309061E-8</v>
      </c>
      <c r="BEM730" s="13">
        <v>2.1198474317535087E-2</v>
      </c>
      <c r="BEN730" s="13">
        <v>3.9682044028375787E-2</v>
      </c>
      <c r="BEO730" s="13">
        <v>4.1118211696740188E-2</v>
      </c>
      <c r="BEP730" s="13">
        <v>0.31707972072074664</v>
      </c>
      <c r="BEQ730" s="13">
        <v>0.24577922674623051</v>
      </c>
      <c r="BER730" s="13">
        <v>0.13662280407957619</v>
      </c>
      <c r="BES730" s="13">
        <v>0.36890991609058504</v>
      </c>
      <c r="BET730" s="13">
        <v>0.31067724151614906</v>
      </c>
      <c r="BEU730" s="22">
        <v>0.2343929351264451</v>
      </c>
    </row>
    <row r="731" spans="2:1503" x14ac:dyDescent="0.25">
      <c r="B731" s="16">
        <v>726</v>
      </c>
      <c r="C731" s="10">
        <v>0</v>
      </c>
      <c r="D731" s="11">
        <v>0</v>
      </c>
      <c r="E731" s="11">
        <v>0</v>
      </c>
      <c r="F731" s="11">
        <v>0</v>
      </c>
      <c r="G731" s="11">
        <v>2.1624273957532995E-5</v>
      </c>
      <c r="H731" s="11">
        <v>0</v>
      </c>
      <c r="I731" s="11">
        <v>0</v>
      </c>
      <c r="J731" s="11">
        <v>0</v>
      </c>
      <c r="K731" s="11">
        <v>0</v>
      </c>
      <c r="L731" s="11">
        <v>0</v>
      </c>
      <c r="M731" s="11">
        <v>0</v>
      </c>
      <c r="N731" s="11">
        <v>0</v>
      </c>
      <c r="O731" s="11">
        <v>-1.8507578752348888E-8</v>
      </c>
      <c r="P731" s="11">
        <v>0</v>
      </c>
      <c r="Q731" s="11">
        <v>0</v>
      </c>
      <c r="R731" s="11">
        <v>0</v>
      </c>
      <c r="S731" s="11">
        <v>0</v>
      </c>
      <c r="T731" s="11">
        <v>0</v>
      </c>
      <c r="U731" s="11">
        <v>0</v>
      </c>
      <c r="V731" s="11">
        <v>0</v>
      </c>
      <c r="W731" s="11">
        <v>0</v>
      </c>
      <c r="X731" s="11">
        <v>0</v>
      </c>
      <c r="Y731" s="11">
        <v>0</v>
      </c>
      <c r="Z731" s="11">
        <v>0</v>
      </c>
      <c r="AA731" s="11">
        <v>0</v>
      </c>
      <c r="AB731" s="11">
        <v>0</v>
      </c>
      <c r="AC731" s="11">
        <v>0</v>
      </c>
      <c r="AD731" s="11">
        <v>0</v>
      </c>
      <c r="AE731" s="11">
        <v>0</v>
      </c>
      <c r="AF731" s="11">
        <v>0</v>
      </c>
      <c r="AG731" s="11">
        <v>0</v>
      </c>
      <c r="AH731" s="11">
        <v>0</v>
      </c>
      <c r="AI731" s="11">
        <v>0</v>
      </c>
      <c r="AJ731" s="11">
        <v>0</v>
      </c>
      <c r="AK731" s="11">
        <v>0</v>
      </c>
      <c r="AL731" s="11">
        <v>0</v>
      </c>
      <c r="AM731" s="11">
        <v>0</v>
      </c>
      <c r="AN731" s="11">
        <v>0</v>
      </c>
      <c r="AO731" s="11">
        <v>0</v>
      </c>
      <c r="AP731" s="11">
        <v>0</v>
      </c>
      <c r="AQ731" s="11">
        <v>0</v>
      </c>
      <c r="AR731" s="11">
        <v>5.1092798048757557E-4</v>
      </c>
      <c r="AS731" s="11">
        <v>0</v>
      </c>
      <c r="AT731" s="11">
        <v>0</v>
      </c>
      <c r="AU731" s="11">
        <v>0</v>
      </c>
      <c r="AV731" s="11">
        <v>0</v>
      </c>
      <c r="AW731" s="11">
        <v>0</v>
      </c>
      <c r="AX731" s="11">
        <v>0</v>
      </c>
      <c r="AY731" s="11">
        <v>0</v>
      </c>
      <c r="AZ731" s="11">
        <v>0</v>
      </c>
      <c r="BA731" s="11">
        <v>-1.130805639213142E-5</v>
      </c>
      <c r="BB731" s="11">
        <v>4.2827139037416116E-25</v>
      </c>
      <c r="BC731" s="11">
        <v>1.0005386541927044E-23</v>
      </c>
      <c r="BD731" s="11">
        <v>2.1409853477142298E-25</v>
      </c>
      <c r="BE731" s="11">
        <v>0</v>
      </c>
      <c r="BF731" s="11">
        <v>0</v>
      </c>
      <c r="BG731" s="11">
        <v>1.7401954056684478E-23</v>
      </c>
      <c r="BH731" s="11">
        <v>7.9188328720349535E-24</v>
      </c>
      <c r="BI731" s="11">
        <v>1.7401954056684478E-23</v>
      </c>
      <c r="BJ731" s="11">
        <v>1.7076468667937411E-7</v>
      </c>
      <c r="BK731" s="11">
        <v>0</v>
      </c>
      <c r="BL731" s="11">
        <v>0</v>
      </c>
      <c r="BM731" s="11">
        <v>0</v>
      </c>
      <c r="BN731" s="11">
        <v>0</v>
      </c>
      <c r="BO731" s="11">
        <v>0</v>
      </c>
      <c r="BP731" s="11">
        <v>0</v>
      </c>
      <c r="BQ731" s="11">
        <v>0</v>
      </c>
      <c r="BR731" s="11">
        <v>0</v>
      </c>
      <c r="BS731" s="11">
        <v>0</v>
      </c>
      <c r="BT731" s="11">
        <v>0</v>
      </c>
      <c r="BU731" s="11">
        <v>0</v>
      </c>
      <c r="BV731" s="11">
        <v>0</v>
      </c>
      <c r="BW731" s="11">
        <v>0</v>
      </c>
      <c r="BX731" s="11">
        <v>0</v>
      </c>
      <c r="BY731" s="11">
        <v>0</v>
      </c>
      <c r="BZ731" s="11">
        <v>0</v>
      </c>
      <c r="CA731" s="11">
        <v>0</v>
      </c>
      <c r="CB731" s="11">
        <v>0</v>
      </c>
      <c r="CC731" s="11">
        <v>0</v>
      </c>
      <c r="CD731" s="11">
        <v>0</v>
      </c>
      <c r="CE731" s="11">
        <v>0</v>
      </c>
      <c r="CF731" s="11">
        <v>0</v>
      </c>
      <c r="CG731" s="11">
        <v>0</v>
      </c>
      <c r="CH731" s="11">
        <v>0</v>
      </c>
      <c r="CI731" s="11">
        <v>0</v>
      </c>
      <c r="CJ731" s="11">
        <v>0</v>
      </c>
      <c r="CK731" s="11">
        <v>0</v>
      </c>
      <c r="CL731" s="11">
        <v>1.1288527604942303E-8</v>
      </c>
      <c r="CM731" s="11">
        <v>-3.0198589431314198E-9</v>
      </c>
      <c r="CN731" s="11">
        <v>0</v>
      </c>
      <c r="CO731" s="11">
        <v>0</v>
      </c>
      <c r="CP731" s="11">
        <v>0</v>
      </c>
      <c r="CQ731" s="11">
        <v>0</v>
      </c>
      <c r="CR731" s="11">
        <v>0</v>
      </c>
      <c r="CS731" s="11">
        <v>0</v>
      </c>
      <c r="CT731" s="11">
        <v>0</v>
      </c>
      <c r="CU731" s="11">
        <v>0</v>
      </c>
      <c r="CV731" s="11">
        <v>0</v>
      </c>
      <c r="CW731" s="11">
        <v>0</v>
      </c>
      <c r="CX731" s="11">
        <v>0</v>
      </c>
      <c r="CY731" s="11">
        <v>0</v>
      </c>
      <c r="CZ731" s="11">
        <v>0</v>
      </c>
      <c r="DA731" s="11">
        <v>0</v>
      </c>
      <c r="DB731" s="11">
        <v>0</v>
      </c>
      <c r="DC731" s="11">
        <v>0</v>
      </c>
      <c r="DD731" s="11">
        <v>0</v>
      </c>
      <c r="DE731" s="11">
        <v>0</v>
      </c>
      <c r="DF731" s="11">
        <v>0</v>
      </c>
      <c r="DG731" s="11">
        <v>0</v>
      </c>
      <c r="DH731" s="11">
        <v>0</v>
      </c>
      <c r="DI731" s="11">
        <v>0</v>
      </c>
      <c r="DJ731" s="11">
        <v>0</v>
      </c>
      <c r="DK731" s="11">
        <v>0</v>
      </c>
      <c r="DL731" s="11">
        <v>0</v>
      </c>
      <c r="DM731" s="11">
        <v>0</v>
      </c>
      <c r="DN731" s="11">
        <v>0</v>
      </c>
      <c r="DO731" s="11">
        <v>0</v>
      </c>
      <c r="DP731" s="11">
        <v>0</v>
      </c>
      <c r="DQ731" s="11">
        <v>0</v>
      </c>
      <c r="DR731" s="11">
        <v>0</v>
      </c>
      <c r="DS731" s="11">
        <v>0</v>
      </c>
      <c r="DT731" s="11">
        <v>0</v>
      </c>
      <c r="DU731" s="11">
        <v>0</v>
      </c>
      <c r="DV731" s="11">
        <v>0</v>
      </c>
      <c r="DW731" s="11">
        <v>1.2417380365436533E-7</v>
      </c>
      <c r="DX731" s="11">
        <v>3.0198589431250182E-9</v>
      </c>
      <c r="DY731" s="11">
        <v>-7.7850297808061826E-8</v>
      </c>
      <c r="DZ731" s="11">
        <v>0</v>
      </c>
      <c r="EA731" s="11">
        <v>2.5711871974284178E-7</v>
      </c>
      <c r="EB731" s="11">
        <v>0</v>
      </c>
      <c r="EC731" s="11">
        <v>4.9346545867398593E-8</v>
      </c>
      <c r="ED731" s="11">
        <v>3.8798242385733833E-9</v>
      </c>
      <c r="EE731" s="11">
        <v>9.3661653157492565E-9</v>
      </c>
      <c r="EF731" s="11">
        <v>0</v>
      </c>
      <c r="EG731" s="11">
        <v>0</v>
      </c>
      <c r="EH731" s="11">
        <v>0</v>
      </c>
      <c r="EI731" s="11">
        <v>0</v>
      </c>
      <c r="EJ731" s="11">
        <v>0</v>
      </c>
      <c r="EK731" s="11">
        <v>0</v>
      </c>
      <c r="EL731" s="11">
        <v>0</v>
      </c>
      <c r="EM731" s="11">
        <v>0</v>
      </c>
      <c r="EN731" s="11">
        <v>0</v>
      </c>
      <c r="EO731" s="11">
        <v>0</v>
      </c>
      <c r="EP731" s="11">
        <v>0</v>
      </c>
      <c r="EQ731" s="11">
        <v>0</v>
      </c>
      <c r="ER731" s="11">
        <v>0</v>
      </c>
      <c r="ES731" s="11">
        <v>0</v>
      </c>
      <c r="ET731" s="11">
        <v>0</v>
      </c>
      <c r="EU731" s="11">
        <v>0</v>
      </c>
      <c r="EV731" s="11">
        <v>0</v>
      </c>
      <c r="EW731" s="11">
        <v>0</v>
      </c>
      <c r="EX731" s="11">
        <v>0</v>
      </c>
      <c r="EY731" s="11">
        <v>0</v>
      </c>
      <c r="EZ731" s="11">
        <v>0</v>
      </c>
      <c r="FA731" s="11">
        <v>0</v>
      </c>
      <c r="FB731" s="11">
        <v>9.9999999999999995E-21</v>
      </c>
      <c r="FC731" s="11">
        <v>0</v>
      </c>
      <c r="FD731" s="11">
        <v>0</v>
      </c>
      <c r="FE731" s="11">
        <v>0</v>
      </c>
      <c r="FF731" s="11">
        <v>0</v>
      </c>
      <c r="FG731" s="11">
        <v>0</v>
      </c>
      <c r="FH731" s="11">
        <v>4.5151435996565425E-6</v>
      </c>
      <c r="FI731" s="11">
        <v>0</v>
      </c>
      <c r="FJ731" s="11">
        <v>6.414416092112319E-8</v>
      </c>
      <c r="FK731" s="11">
        <v>-3.2011548601190175E-8</v>
      </c>
      <c r="FL731" s="11">
        <v>0</v>
      </c>
      <c r="FM731" s="11">
        <v>1.4202660519735661E-7</v>
      </c>
      <c r="FN731" s="11">
        <v>0</v>
      </c>
      <c r="FO731" s="11">
        <v>0</v>
      </c>
      <c r="FP731" s="11">
        <v>0</v>
      </c>
      <c r="FQ731" s="11">
        <v>0</v>
      </c>
      <c r="FR731" s="11">
        <v>6.0731829909624517E-9</v>
      </c>
      <c r="FS731" s="11">
        <v>0</v>
      </c>
      <c r="FT731" s="11">
        <v>0</v>
      </c>
      <c r="FU731" s="11">
        <v>0</v>
      </c>
      <c r="FV731" s="11">
        <v>0</v>
      </c>
      <c r="FW731" s="11">
        <v>0</v>
      </c>
      <c r="FX731" s="11">
        <v>0</v>
      </c>
      <c r="FY731" s="11">
        <v>0</v>
      </c>
      <c r="FZ731" s="11">
        <v>0</v>
      </c>
      <c r="GA731" s="11">
        <v>0</v>
      </c>
      <c r="GB731" s="11">
        <v>0</v>
      </c>
      <c r="GC731" s="11">
        <v>0</v>
      </c>
      <c r="GD731" s="11">
        <v>0</v>
      </c>
      <c r="GE731" s="11">
        <v>0</v>
      </c>
      <c r="GF731" s="11">
        <v>0</v>
      </c>
      <c r="GG731" s="11">
        <v>0</v>
      </c>
      <c r="GH731" s="11">
        <v>0</v>
      </c>
      <c r="GI731" s="11">
        <v>0</v>
      </c>
      <c r="GJ731" s="11">
        <v>0</v>
      </c>
      <c r="GK731" s="11">
        <v>0</v>
      </c>
      <c r="GL731" s="11">
        <v>0</v>
      </c>
      <c r="GM731" s="11">
        <v>0</v>
      </c>
      <c r="GN731" s="11">
        <v>0</v>
      </c>
      <c r="GO731" s="11">
        <v>0</v>
      </c>
      <c r="GP731" s="11">
        <v>0</v>
      </c>
      <c r="GQ731" s="11">
        <v>0</v>
      </c>
      <c r="GR731" s="11">
        <v>0</v>
      </c>
      <c r="GS731" s="11">
        <v>0</v>
      </c>
      <c r="GT731" s="11">
        <v>0</v>
      </c>
      <c r="GU731" s="11">
        <v>1.3706136886932218E-8</v>
      </c>
      <c r="GV731" s="11">
        <v>0</v>
      </c>
      <c r="GW731" s="11">
        <v>-2.5883772625787221E-7</v>
      </c>
      <c r="GX731" s="11">
        <v>0</v>
      </c>
      <c r="GY731" s="11">
        <v>0</v>
      </c>
      <c r="GZ731" s="11">
        <v>0</v>
      </c>
      <c r="HA731" s="11">
        <v>0</v>
      </c>
      <c r="HB731" s="11">
        <v>0</v>
      </c>
      <c r="HC731" s="11">
        <v>0</v>
      </c>
      <c r="HD731" s="11">
        <v>0</v>
      </c>
      <c r="HE731" s="11">
        <v>0</v>
      </c>
      <c r="HF731" s="11">
        <v>0</v>
      </c>
      <c r="HG731" s="11">
        <v>0</v>
      </c>
      <c r="HH731" s="11">
        <v>0</v>
      </c>
      <c r="HI731" s="11">
        <v>0</v>
      </c>
      <c r="HJ731" s="11">
        <v>0</v>
      </c>
      <c r="HK731" s="11">
        <v>0</v>
      </c>
      <c r="HL731" s="11">
        <v>0</v>
      </c>
      <c r="HM731" s="11">
        <v>0</v>
      </c>
      <c r="HN731" s="11">
        <v>0</v>
      </c>
      <c r="HO731" s="11">
        <v>0</v>
      </c>
      <c r="HP731" s="11">
        <v>0</v>
      </c>
      <c r="HQ731" s="11">
        <v>0</v>
      </c>
      <c r="HR731" s="11">
        <v>0</v>
      </c>
      <c r="HS731" s="11">
        <v>0</v>
      </c>
      <c r="HT731" s="11">
        <v>0</v>
      </c>
      <c r="HU731" s="11">
        <v>0</v>
      </c>
      <c r="HV731" s="11">
        <v>0</v>
      </c>
      <c r="HW731" s="11">
        <v>0</v>
      </c>
      <c r="HX731" s="11">
        <v>0</v>
      </c>
      <c r="HY731" s="11">
        <v>0</v>
      </c>
      <c r="HZ731" s="11">
        <v>0</v>
      </c>
      <c r="IA731" s="11">
        <v>0</v>
      </c>
      <c r="IB731" s="11">
        <v>0</v>
      </c>
      <c r="IC731" s="11">
        <v>0</v>
      </c>
      <c r="ID731" s="11">
        <v>0</v>
      </c>
      <c r="IE731" s="11">
        <v>0</v>
      </c>
      <c r="IF731" s="11">
        <v>0</v>
      </c>
      <c r="IG731" s="11">
        <v>3.0176198997570273E-10</v>
      </c>
      <c r="IH731" s="11">
        <v>0</v>
      </c>
      <c r="II731" s="11">
        <v>-1.4202660519736302E-7</v>
      </c>
      <c r="IJ731" s="11">
        <v>0</v>
      </c>
      <c r="IK731" s="11">
        <v>0</v>
      </c>
      <c r="IL731" s="11">
        <v>0</v>
      </c>
      <c r="IM731" s="11">
        <v>0</v>
      </c>
      <c r="IN731" s="11">
        <v>0</v>
      </c>
      <c r="IO731" s="11">
        <v>0</v>
      </c>
      <c r="IP731" s="11">
        <v>0</v>
      </c>
      <c r="IQ731" s="11">
        <v>0</v>
      </c>
      <c r="IR731" s="11">
        <v>0</v>
      </c>
      <c r="IS731" s="11">
        <v>0</v>
      </c>
      <c r="IT731" s="11">
        <v>0</v>
      </c>
      <c r="IU731" s="11">
        <v>0</v>
      </c>
      <c r="IV731" s="11">
        <v>0</v>
      </c>
      <c r="IW731" s="11">
        <v>0</v>
      </c>
      <c r="IX731" s="11">
        <v>0</v>
      </c>
      <c r="IY731" s="11">
        <v>0</v>
      </c>
      <c r="IZ731" s="11">
        <v>0</v>
      </c>
      <c r="JA731" s="11">
        <v>0</v>
      </c>
      <c r="JB731" s="11">
        <v>0</v>
      </c>
      <c r="JC731" s="11">
        <v>0</v>
      </c>
      <c r="JD731" s="11">
        <v>0</v>
      </c>
      <c r="JE731" s="11">
        <v>0</v>
      </c>
      <c r="JF731" s="11">
        <v>0</v>
      </c>
      <c r="JG731" s="11">
        <v>0</v>
      </c>
      <c r="JH731" s="11">
        <v>0</v>
      </c>
      <c r="JI731" s="11">
        <v>0</v>
      </c>
      <c r="JJ731" s="11">
        <v>0</v>
      </c>
      <c r="JK731" s="11">
        <v>0</v>
      </c>
      <c r="JL731" s="11">
        <v>0</v>
      </c>
      <c r="JM731" s="11">
        <v>0</v>
      </c>
      <c r="JN731" s="11">
        <v>0</v>
      </c>
      <c r="JO731" s="11">
        <v>1.2191609811331785E-6</v>
      </c>
      <c r="JP731" s="11">
        <v>0</v>
      </c>
      <c r="JQ731" s="11">
        <v>0</v>
      </c>
      <c r="JR731" s="11">
        <v>0</v>
      </c>
      <c r="JS731" s="11">
        <v>0</v>
      </c>
      <c r="JT731" s="11">
        <v>0</v>
      </c>
      <c r="JU731" s="11">
        <v>-4.9630690764852596E-8</v>
      </c>
      <c r="JV731" s="11">
        <v>0</v>
      </c>
      <c r="JW731" s="11">
        <v>0</v>
      </c>
      <c r="JX731" s="11">
        <v>0</v>
      </c>
      <c r="JY731" s="11">
        <v>0</v>
      </c>
      <c r="JZ731" s="11">
        <v>0</v>
      </c>
      <c r="KA731" s="11">
        <v>0</v>
      </c>
      <c r="KB731" s="11">
        <v>0</v>
      </c>
      <c r="KC731" s="11">
        <v>0</v>
      </c>
      <c r="KD731" s="11">
        <v>0</v>
      </c>
      <c r="KE731" s="11">
        <v>0</v>
      </c>
      <c r="KF731" s="11">
        <v>0</v>
      </c>
      <c r="KG731" s="11">
        <v>0</v>
      </c>
      <c r="KH731" s="11">
        <v>0</v>
      </c>
      <c r="KI731" s="11">
        <v>0</v>
      </c>
      <c r="KJ731" s="11">
        <v>0</v>
      </c>
      <c r="KK731" s="11">
        <v>0</v>
      </c>
      <c r="KL731" s="11">
        <v>0</v>
      </c>
      <c r="KM731" s="11">
        <v>0</v>
      </c>
      <c r="KN731" s="11">
        <v>0</v>
      </c>
      <c r="KO731" s="11">
        <v>0</v>
      </c>
      <c r="KP731" s="11">
        <v>0</v>
      </c>
      <c r="KQ731" s="11">
        <v>0</v>
      </c>
      <c r="KR731" s="11">
        <v>0</v>
      </c>
      <c r="KS731" s="11">
        <v>0</v>
      </c>
      <c r="KT731" s="11">
        <v>0</v>
      </c>
      <c r="KU731" s="11">
        <v>0</v>
      </c>
      <c r="KV731" s="11">
        <v>0</v>
      </c>
      <c r="KW731" s="11">
        <v>0</v>
      </c>
      <c r="KX731" s="11">
        <v>0</v>
      </c>
      <c r="KY731" s="11">
        <v>0</v>
      </c>
      <c r="KZ731" s="11">
        <v>2.7092466247403966E-6</v>
      </c>
      <c r="LA731" s="11">
        <v>0</v>
      </c>
      <c r="LB731" s="11">
        <v>0</v>
      </c>
      <c r="LC731" s="11">
        <v>0</v>
      </c>
      <c r="LD731" s="11">
        <v>0</v>
      </c>
      <c r="LE731" s="11">
        <v>0</v>
      </c>
      <c r="LF731" s="11">
        <v>0</v>
      </c>
      <c r="LG731" s="11">
        <v>-3.9462811549196423E-9</v>
      </c>
      <c r="LH731" s="11">
        <v>0</v>
      </c>
      <c r="LI731" s="11">
        <v>0</v>
      </c>
      <c r="LJ731" s="11">
        <v>0</v>
      </c>
      <c r="LK731" s="11">
        <v>0</v>
      </c>
      <c r="LL731" s="11">
        <v>0</v>
      </c>
      <c r="LM731" s="11">
        <v>0</v>
      </c>
      <c r="LN731" s="11">
        <v>0</v>
      </c>
      <c r="LO731" s="11">
        <v>0</v>
      </c>
      <c r="LP731" s="11">
        <v>0</v>
      </c>
      <c r="LQ731" s="11">
        <v>0</v>
      </c>
      <c r="LR731" s="11">
        <v>0</v>
      </c>
      <c r="LS731" s="11">
        <v>0</v>
      </c>
      <c r="LT731" s="11">
        <v>0</v>
      </c>
      <c r="LU731" s="11">
        <v>0</v>
      </c>
      <c r="LV731" s="11">
        <v>0</v>
      </c>
      <c r="LW731" s="11">
        <v>0</v>
      </c>
      <c r="LX731" s="11">
        <v>0</v>
      </c>
      <c r="LY731" s="11">
        <v>0</v>
      </c>
      <c r="LZ731" s="11">
        <v>0</v>
      </c>
      <c r="MA731" s="11">
        <v>0</v>
      </c>
      <c r="MB731" s="11">
        <v>0</v>
      </c>
      <c r="MC731" s="11">
        <v>0</v>
      </c>
      <c r="MD731" s="11">
        <v>0</v>
      </c>
      <c r="ME731" s="11">
        <v>0</v>
      </c>
      <c r="MF731" s="11">
        <v>0</v>
      </c>
      <c r="MG731" s="11">
        <v>0</v>
      </c>
      <c r="MH731" s="11">
        <v>0</v>
      </c>
      <c r="MI731" s="11">
        <v>0</v>
      </c>
      <c r="MJ731" s="11">
        <v>0</v>
      </c>
      <c r="MK731" s="11">
        <v>4.5154110412339943E-7</v>
      </c>
      <c r="ML731" s="11">
        <v>0</v>
      </c>
      <c r="MM731" s="11">
        <v>0</v>
      </c>
      <c r="MN731" s="11">
        <v>0</v>
      </c>
      <c r="MO731" s="11">
        <v>0</v>
      </c>
      <c r="MP731" s="11">
        <v>0</v>
      </c>
      <c r="MQ731" s="11">
        <v>0</v>
      </c>
      <c r="MR731" s="11">
        <v>0</v>
      </c>
      <c r="MS731" s="11">
        <v>-9.4789415638389968E-9</v>
      </c>
      <c r="MT731" s="11">
        <v>0</v>
      </c>
      <c r="MU731" s="11">
        <v>0</v>
      </c>
      <c r="MV731" s="11">
        <v>0</v>
      </c>
      <c r="MW731" s="11">
        <v>0</v>
      </c>
      <c r="MX731" s="11">
        <v>0</v>
      </c>
      <c r="MY731" s="11">
        <v>0</v>
      </c>
      <c r="MZ731" s="11">
        <v>0</v>
      </c>
      <c r="NA731" s="11">
        <v>0</v>
      </c>
      <c r="NB731" s="11">
        <v>0</v>
      </c>
      <c r="NC731" s="11">
        <v>0</v>
      </c>
      <c r="ND731" s="11">
        <v>0</v>
      </c>
      <c r="NE731" s="11">
        <v>0</v>
      </c>
      <c r="NF731" s="11">
        <v>0</v>
      </c>
      <c r="NG731" s="11">
        <v>0</v>
      </c>
      <c r="NH731" s="11">
        <v>0</v>
      </c>
      <c r="NI731" s="11">
        <v>0</v>
      </c>
      <c r="NJ731" s="11">
        <v>0</v>
      </c>
      <c r="NK731" s="11">
        <v>0</v>
      </c>
      <c r="NL731" s="11">
        <v>0</v>
      </c>
      <c r="NM731" s="11">
        <v>0</v>
      </c>
      <c r="NN731" s="11">
        <v>0</v>
      </c>
      <c r="NO731" s="11">
        <v>0</v>
      </c>
      <c r="NP731" s="11">
        <v>0</v>
      </c>
      <c r="NQ731" s="11">
        <v>0</v>
      </c>
      <c r="NR731" s="11">
        <v>0</v>
      </c>
      <c r="NS731" s="11">
        <v>0</v>
      </c>
      <c r="NT731" s="11">
        <v>0</v>
      </c>
      <c r="NU731" s="11">
        <v>0</v>
      </c>
      <c r="NV731" s="11">
        <v>2.2672605728807982E-6</v>
      </c>
      <c r="NW731" s="11">
        <v>0</v>
      </c>
      <c r="NX731" s="11">
        <v>0</v>
      </c>
      <c r="NY731" s="11">
        <v>0</v>
      </c>
      <c r="NZ731" s="11">
        <v>0</v>
      </c>
      <c r="OA731" s="11">
        <v>0</v>
      </c>
      <c r="OB731" s="11">
        <v>0</v>
      </c>
      <c r="OC731" s="11">
        <v>0</v>
      </c>
      <c r="OD731" s="11">
        <v>0</v>
      </c>
      <c r="OE731" s="11">
        <v>-8.905739479921011E-6</v>
      </c>
      <c r="OF731" s="11">
        <v>1.2945833754196907E-25</v>
      </c>
      <c r="OG731" s="11">
        <v>0</v>
      </c>
      <c r="OH731" s="11">
        <v>0</v>
      </c>
      <c r="OI731" s="11">
        <v>4.3812015091536209E-24</v>
      </c>
      <c r="OJ731" s="11">
        <v>5.1925638918420895E-7</v>
      </c>
      <c r="OK731" s="11">
        <v>0</v>
      </c>
      <c r="OL731" s="11">
        <v>0</v>
      </c>
      <c r="OM731" s="11">
        <v>0</v>
      </c>
      <c r="ON731" s="11">
        <v>0</v>
      </c>
      <c r="OO731" s="11">
        <v>2.9979281607393609E-7</v>
      </c>
      <c r="OP731" s="11">
        <v>0</v>
      </c>
      <c r="OQ731" s="11">
        <v>0</v>
      </c>
      <c r="OR731" s="11">
        <v>0</v>
      </c>
      <c r="OS731" s="11">
        <v>0</v>
      </c>
      <c r="OT731" s="11">
        <v>0</v>
      </c>
      <c r="OU731" s="11">
        <v>0</v>
      </c>
      <c r="OV731" s="11">
        <v>0</v>
      </c>
      <c r="OW731" s="11">
        <v>0</v>
      </c>
      <c r="OX731" s="11">
        <v>0</v>
      </c>
      <c r="OY731" s="11">
        <v>0</v>
      </c>
      <c r="OZ731" s="11">
        <v>0</v>
      </c>
      <c r="PA731" s="11">
        <v>0</v>
      </c>
      <c r="PB731" s="11">
        <v>0</v>
      </c>
      <c r="PC731" s="11">
        <v>0</v>
      </c>
      <c r="PD731" s="11">
        <v>0</v>
      </c>
      <c r="PE731" s="11">
        <v>0</v>
      </c>
      <c r="PF731" s="11">
        <v>0</v>
      </c>
      <c r="PG731" s="11">
        <v>0</v>
      </c>
      <c r="PH731" s="11">
        <v>0</v>
      </c>
      <c r="PI731" s="11">
        <v>0</v>
      </c>
      <c r="PJ731" s="11">
        <v>3.1709738258199419E-8</v>
      </c>
      <c r="PK731" s="11">
        <v>0</v>
      </c>
      <c r="PL731" s="11">
        <v>0</v>
      </c>
      <c r="PM731" s="11">
        <v>0</v>
      </c>
      <c r="PN731" s="11">
        <v>0</v>
      </c>
      <c r="PO731" s="11">
        <v>0</v>
      </c>
      <c r="PP731" s="11">
        <v>3.978680645809299E-6</v>
      </c>
      <c r="PQ731" s="11">
        <v>-2.9385920758349574E-7</v>
      </c>
      <c r="PR731" s="11">
        <v>8.3037289171706622E-9</v>
      </c>
      <c r="PS731" s="11">
        <v>0</v>
      </c>
      <c r="PT731" s="11">
        <v>1.0030429118401049E-8</v>
      </c>
      <c r="PU731" s="11">
        <v>0</v>
      </c>
      <c r="PV731" s="11">
        <v>0</v>
      </c>
      <c r="PW731" s="11">
        <v>0</v>
      </c>
      <c r="PX731" s="11">
        <v>0</v>
      </c>
      <c r="PY731" s="11">
        <v>0</v>
      </c>
      <c r="PZ731" s="11">
        <v>0</v>
      </c>
      <c r="QA731" s="11">
        <v>1.6806722689075633E-8</v>
      </c>
      <c r="QB731" s="11">
        <v>0</v>
      </c>
      <c r="QC731" s="11">
        <v>0</v>
      </c>
      <c r="QD731" s="11">
        <v>0</v>
      </c>
      <c r="QE731" s="11">
        <v>-2.0266842428901763</v>
      </c>
      <c r="QF731" s="11">
        <v>1.1465068827897311E-23</v>
      </c>
      <c r="QG731" s="11">
        <v>5.948053473442133E-22</v>
      </c>
      <c r="QH731" s="11">
        <v>0</v>
      </c>
      <c r="QI731" s="11">
        <v>1.4339066268648993E-4</v>
      </c>
      <c r="QJ731" s="11">
        <v>0</v>
      </c>
      <c r="QK731" s="11">
        <v>0</v>
      </c>
      <c r="QL731" s="11">
        <v>0</v>
      </c>
      <c r="QM731" s="11">
        <v>0</v>
      </c>
      <c r="QN731" s="11">
        <v>0</v>
      </c>
      <c r="QO731" s="11">
        <v>0</v>
      </c>
      <c r="QP731" s="11">
        <v>0</v>
      </c>
      <c r="QQ731" s="11">
        <v>0</v>
      </c>
      <c r="QR731" s="11">
        <v>0</v>
      </c>
      <c r="QS731" s="11">
        <v>0</v>
      </c>
      <c r="QT731" s="11">
        <v>0</v>
      </c>
      <c r="QU731" s="11">
        <v>0</v>
      </c>
      <c r="QV731" s="11">
        <v>0</v>
      </c>
      <c r="QW731" s="11">
        <v>0</v>
      </c>
      <c r="QX731" s="11">
        <v>0</v>
      </c>
      <c r="QY731" s="11">
        <v>0</v>
      </c>
      <c r="QZ731" s="11">
        <v>0</v>
      </c>
      <c r="RA731" s="11">
        <v>0</v>
      </c>
      <c r="RB731" s="11">
        <v>0</v>
      </c>
      <c r="RC731" s="11">
        <v>0</v>
      </c>
      <c r="RD731" s="11">
        <v>0</v>
      </c>
      <c r="RE731" s="11">
        <v>0</v>
      </c>
      <c r="RF731" s="11">
        <v>0</v>
      </c>
      <c r="RG731" s="11">
        <v>0</v>
      </c>
      <c r="RH731" s="11">
        <v>0</v>
      </c>
      <c r="RI731" s="11">
        <v>0</v>
      </c>
      <c r="RJ731" s="11">
        <v>0</v>
      </c>
      <c r="RK731" s="11">
        <v>0</v>
      </c>
      <c r="RL731" s="11">
        <v>0</v>
      </c>
      <c r="RM731" s="11">
        <v>0</v>
      </c>
      <c r="RN731" s="11">
        <v>0</v>
      </c>
      <c r="RO731" s="11">
        <v>0</v>
      </c>
      <c r="RP731" s="11">
        <v>0.16196575865549451</v>
      </c>
      <c r="RQ731" s="11">
        <v>-4.2012885852848325E-8</v>
      </c>
      <c r="RR731" s="11">
        <v>1.6090968731911182E-8</v>
      </c>
      <c r="RS731" s="11">
        <v>1.7084359417153921E-5</v>
      </c>
      <c r="RT731" s="11">
        <v>0</v>
      </c>
      <c r="RU731" s="11">
        <v>0</v>
      </c>
      <c r="RV731" s="11">
        <v>0</v>
      </c>
      <c r="RW731" s="11">
        <v>0</v>
      </c>
      <c r="RX731" s="11">
        <v>0</v>
      </c>
      <c r="RY731" s="11">
        <v>0</v>
      </c>
      <c r="RZ731" s="11">
        <v>0</v>
      </c>
      <c r="SA731" s="11">
        <v>0</v>
      </c>
      <c r="SB731" s="11">
        <v>0</v>
      </c>
      <c r="SC731" s="11">
        <v>0</v>
      </c>
      <c r="SD731" s="11">
        <v>0</v>
      </c>
      <c r="SE731" s="11">
        <v>0</v>
      </c>
      <c r="SF731" s="11">
        <v>0</v>
      </c>
      <c r="SG731" s="11">
        <v>0</v>
      </c>
      <c r="SH731" s="11">
        <v>0</v>
      </c>
      <c r="SI731" s="11">
        <v>0</v>
      </c>
      <c r="SJ731" s="11">
        <v>0</v>
      </c>
      <c r="SK731" s="11">
        <v>0</v>
      </c>
      <c r="SL731" s="11">
        <v>0</v>
      </c>
      <c r="SM731" s="11">
        <v>0</v>
      </c>
      <c r="SN731" s="11">
        <v>0</v>
      </c>
      <c r="SO731" s="11">
        <v>0</v>
      </c>
      <c r="SP731" s="11">
        <v>0</v>
      </c>
      <c r="SQ731" s="11">
        <v>0</v>
      </c>
      <c r="SR731" s="11">
        <v>0</v>
      </c>
      <c r="SS731" s="11">
        <v>0</v>
      </c>
      <c r="ST731" s="11">
        <v>0</v>
      </c>
      <c r="SU731" s="11">
        <v>0</v>
      </c>
      <c r="SV731" s="11">
        <v>0</v>
      </c>
      <c r="SW731" s="11">
        <v>0</v>
      </c>
      <c r="SX731" s="11">
        <v>0</v>
      </c>
      <c r="SY731" s="11">
        <v>0</v>
      </c>
      <c r="SZ731" s="11">
        <v>0</v>
      </c>
      <c r="TA731" s="11">
        <v>1.8626062245381843</v>
      </c>
      <c r="TB731" s="11">
        <v>0</v>
      </c>
      <c r="TC731" s="11">
        <v>-1.6270789888464766E-8</v>
      </c>
      <c r="TD731" s="11">
        <v>0</v>
      </c>
      <c r="TE731" s="11">
        <v>0</v>
      </c>
      <c r="TF731" s="11">
        <v>0</v>
      </c>
      <c r="TG731" s="11">
        <v>0</v>
      </c>
      <c r="TH731" s="11">
        <v>0</v>
      </c>
      <c r="TI731" s="11">
        <v>0</v>
      </c>
      <c r="TJ731" s="11">
        <v>0</v>
      </c>
      <c r="TK731" s="11">
        <v>0</v>
      </c>
      <c r="TL731" s="11">
        <v>0</v>
      </c>
      <c r="TM731" s="11">
        <v>0</v>
      </c>
      <c r="TN731" s="11">
        <v>0</v>
      </c>
      <c r="TO731" s="11">
        <v>0</v>
      </c>
      <c r="TP731" s="11">
        <v>0</v>
      </c>
      <c r="TQ731" s="11">
        <v>0</v>
      </c>
      <c r="TR731" s="11">
        <v>0</v>
      </c>
      <c r="TS731" s="11">
        <v>0</v>
      </c>
      <c r="TT731" s="11">
        <v>0</v>
      </c>
      <c r="TU731" s="11">
        <v>0</v>
      </c>
      <c r="TV731" s="11">
        <v>0</v>
      </c>
      <c r="TW731" s="11">
        <v>0</v>
      </c>
      <c r="TX731" s="11">
        <v>0</v>
      </c>
      <c r="TY731" s="11">
        <v>0</v>
      </c>
      <c r="TZ731" s="11">
        <v>0</v>
      </c>
      <c r="UA731" s="11">
        <v>0</v>
      </c>
      <c r="UB731" s="11">
        <v>0</v>
      </c>
      <c r="UC731" s="11">
        <v>0</v>
      </c>
      <c r="UD731" s="11">
        <v>0</v>
      </c>
      <c r="UE731" s="11">
        <v>0</v>
      </c>
      <c r="UF731" s="11">
        <v>0</v>
      </c>
      <c r="UG731" s="11">
        <v>0</v>
      </c>
      <c r="UH731" s="11">
        <v>0</v>
      </c>
      <c r="UI731" s="11">
        <v>0</v>
      </c>
      <c r="UJ731" s="11">
        <v>0</v>
      </c>
      <c r="UK731" s="11">
        <v>0</v>
      </c>
      <c r="UL731" s="11">
        <v>0</v>
      </c>
      <c r="UM731" s="11">
        <v>2.081817929603723E-8</v>
      </c>
      <c r="UN731" s="11">
        <v>0</v>
      </c>
      <c r="UO731" s="11">
        <v>-1.7086148919536003E-5</v>
      </c>
      <c r="UP731" s="11">
        <v>0</v>
      </c>
      <c r="UQ731" s="11">
        <v>0</v>
      </c>
      <c r="UR731" s="11">
        <v>0</v>
      </c>
      <c r="US731" s="11">
        <v>0</v>
      </c>
      <c r="UT731" s="11">
        <v>0</v>
      </c>
      <c r="UU731" s="11">
        <v>0</v>
      </c>
      <c r="UV731" s="11">
        <v>0</v>
      </c>
      <c r="UW731" s="11">
        <v>0</v>
      </c>
      <c r="UX731" s="11">
        <v>0</v>
      </c>
      <c r="UY731" s="11">
        <v>0</v>
      </c>
      <c r="UZ731" s="11">
        <v>0</v>
      </c>
      <c r="VA731" s="11">
        <v>0</v>
      </c>
      <c r="VB731" s="11">
        <v>0</v>
      </c>
      <c r="VC731" s="11">
        <v>0</v>
      </c>
      <c r="VD731" s="11">
        <v>0</v>
      </c>
      <c r="VE731" s="11">
        <v>0</v>
      </c>
      <c r="VF731" s="11">
        <v>0</v>
      </c>
      <c r="VG731" s="11">
        <v>0</v>
      </c>
      <c r="VH731" s="11">
        <v>0</v>
      </c>
      <c r="VI731" s="11">
        <v>0</v>
      </c>
      <c r="VJ731" s="11">
        <v>0</v>
      </c>
      <c r="VK731" s="11">
        <v>0</v>
      </c>
      <c r="VL731" s="11">
        <v>0</v>
      </c>
      <c r="VM731" s="11">
        <v>0</v>
      </c>
      <c r="VN731" s="11">
        <v>0</v>
      </c>
      <c r="VO731" s="11">
        <v>0</v>
      </c>
      <c r="VP731" s="11">
        <v>0</v>
      </c>
      <c r="VQ731" s="11">
        <v>0</v>
      </c>
      <c r="VR731" s="11">
        <v>0</v>
      </c>
      <c r="VS731" s="11">
        <v>0</v>
      </c>
      <c r="VT731" s="11">
        <v>0</v>
      </c>
      <c r="VU731" s="11">
        <v>0</v>
      </c>
      <c r="VV731" s="11">
        <v>0</v>
      </c>
      <c r="VW731" s="11">
        <v>2.112259330171294E-3</v>
      </c>
      <c r="VX731" s="11">
        <v>0</v>
      </c>
      <c r="VY731" s="11">
        <v>0</v>
      </c>
      <c r="VZ731" s="11">
        <v>0</v>
      </c>
      <c r="WA731" s="11">
        <v>-6.9160224046175786E-4</v>
      </c>
      <c r="WB731" s="11">
        <v>3.8167752870349145E-25</v>
      </c>
      <c r="WC731" s="11">
        <v>1.3234360062417185E-23</v>
      </c>
      <c r="WD731" s="11">
        <v>3.8158932745608558E-24</v>
      </c>
      <c r="WE731" s="11">
        <v>0</v>
      </c>
      <c r="WF731" s="11">
        <v>0</v>
      </c>
      <c r="WG731" s="11">
        <v>1.1663816929392106E-23</v>
      </c>
      <c r="WH731" s="11">
        <v>2.5439996782661189E-24</v>
      </c>
      <c r="WI731" s="11">
        <v>6.2471624034501258E-24</v>
      </c>
      <c r="WJ731" s="11">
        <v>9.8748524559695731E-9</v>
      </c>
      <c r="WK731" s="11">
        <v>0</v>
      </c>
      <c r="WL731" s="11">
        <v>0</v>
      </c>
      <c r="WM731" s="11">
        <v>0</v>
      </c>
      <c r="WN731" s="11">
        <v>0</v>
      </c>
      <c r="WO731" s="11">
        <v>0</v>
      </c>
      <c r="WP731" s="11">
        <v>0</v>
      </c>
      <c r="WQ731" s="11">
        <v>0</v>
      </c>
      <c r="WR731" s="11">
        <v>0</v>
      </c>
      <c r="WS731" s="11">
        <v>0</v>
      </c>
      <c r="WT731" s="11">
        <v>0</v>
      </c>
      <c r="WU731" s="11">
        <v>0</v>
      </c>
      <c r="WV731" s="11">
        <v>0</v>
      </c>
      <c r="WW731" s="11">
        <v>0</v>
      </c>
      <c r="WX731" s="11">
        <v>0</v>
      </c>
      <c r="WY731" s="11">
        <v>0</v>
      </c>
      <c r="WZ731" s="11">
        <v>0</v>
      </c>
      <c r="XA731" s="11">
        <v>0</v>
      </c>
      <c r="XB731" s="11">
        <v>0</v>
      </c>
      <c r="XC731" s="11">
        <v>0</v>
      </c>
      <c r="XD731" s="11">
        <v>0</v>
      </c>
      <c r="XE731" s="11">
        <v>0</v>
      </c>
      <c r="XF731" s="11">
        <v>0</v>
      </c>
      <c r="XG731" s="11">
        <v>0</v>
      </c>
      <c r="XH731" s="11">
        <v>0</v>
      </c>
      <c r="XI731" s="11">
        <v>0</v>
      </c>
      <c r="XJ731" s="11">
        <v>0</v>
      </c>
      <c r="XK731" s="11">
        <v>0</v>
      </c>
      <c r="XL731" s="11">
        <v>3.7283230963541984E-25</v>
      </c>
      <c r="XM731" s="11">
        <v>-1.540875932367819E-20</v>
      </c>
      <c r="XN731" s="11">
        <v>0</v>
      </c>
      <c r="XO731" s="11">
        <v>0</v>
      </c>
      <c r="XP731" s="11">
        <v>0</v>
      </c>
      <c r="XQ731" s="11">
        <v>0</v>
      </c>
      <c r="XR731" s="11">
        <v>0</v>
      </c>
      <c r="XS731" s="11">
        <v>0</v>
      </c>
      <c r="XT731" s="11">
        <v>0</v>
      </c>
      <c r="XU731" s="11">
        <v>0</v>
      </c>
      <c r="XV731" s="11">
        <v>0</v>
      </c>
      <c r="XW731" s="11">
        <v>0</v>
      </c>
      <c r="XX731" s="11">
        <v>0</v>
      </c>
      <c r="XY731" s="11">
        <v>0</v>
      </c>
      <c r="XZ731" s="11">
        <v>0</v>
      </c>
      <c r="YA731" s="11">
        <v>0</v>
      </c>
      <c r="YB731" s="11">
        <v>0</v>
      </c>
      <c r="YC731" s="11">
        <v>0</v>
      </c>
      <c r="YD731" s="11">
        <v>0</v>
      </c>
      <c r="YE731" s="11">
        <v>0</v>
      </c>
      <c r="YF731" s="11">
        <v>0</v>
      </c>
      <c r="YG731" s="11">
        <v>0</v>
      </c>
      <c r="YH731" s="11">
        <v>0</v>
      </c>
      <c r="YI731" s="11">
        <v>0</v>
      </c>
      <c r="YJ731" s="11">
        <v>0</v>
      </c>
      <c r="YK731" s="11">
        <v>0</v>
      </c>
      <c r="YL731" s="11">
        <v>0</v>
      </c>
      <c r="YM731" s="11">
        <v>0</v>
      </c>
      <c r="YN731" s="11">
        <v>0</v>
      </c>
      <c r="YO731" s="11">
        <v>0</v>
      </c>
      <c r="YP731" s="11">
        <v>0</v>
      </c>
      <c r="YQ731" s="11">
        <v>0</v>
      </c>
      <c r="YR731" s="11">
        <v>0</v>
      </c>
      <c r="YS731" s="11">
        <v>0</v>
      </c>
      <c r="YT731" s="11">
        <v>2.1194706556804428E-8</v>
      </c>
      <c r="YU731" s="11">
        <v>0</v>
      </c>
      <c r="YV731" s="11">
        <v>0</v>
      </c>
      <c r="YW731" s="11">
        <v>8.9479754312500772E-6</v>
      </c>
      <c r="YX731" s="11">
        <v>9.9999999999999995E-21</v>
      </c>
      <c r="YY731" s="11">
        <v>-6.6075650203274437E-8</v>
      </c>
      <c r="YZ731" s="11">
        <v>0</v>
      </c>
      <c r="ZA731" s="11">
        <v>3.2825107041239208E-7</v>
      </c>
      <c r="ZB731" s="11">
        <v>0</v>
      </c>
      <c r="ZC731" s="11">
        <v>3.5125703229642697E-8</v>
      </c>
      <c r="ZD731" s="11">
        <v>7.6628967942266109E-9</v>
      </c>
      <c r="ZE731" s="11">
        <v>1.8459866970055504E-8</v>
      </c>
      <c r="ZF731" s="11">
        <v>0</v>
      </c>
      <c r="ZG731" s="11">
        <v>0</v>
      </c>
      <c r="ZH731" s="11">
        <v>0</v>
      </c>
      <c r="ZI731" s="11">
        <v>0</v>
      </c>
      <c r="ZJ731" s="11">
        <v>0</v>
      </c>
      <c r="ZK731" s="11">
        <v>0</v>
      </c>
      <c r="ZL731" s="11">
        <v>0</v>
      </c>
      <c r="ZM731" s="11">
        <v>0</v>
      </c>
      <c r="ZN731" s="11">
        <v>0</v>
      </c>
      <c r="ZO731" s="11">
        <v>0</v>
      </c>
      <c r="ZP731" s="11">
        <v>0</v>
      </c>
      <c r="ZQ731" s="11">
        <v>0</v>
      </c>
      <c r="ZR731" s="11">
        <v>0</v>
      </c>
      <c r="ZS731" s="11">
        <v>0</v>
      </c>
      <c r="ZT731" s="11">
        <v>0</v>
      </c>
      <c r="ZU731" s="11">
        <v>0</v>
      </c>
      <c r="ZV731" s="11">
        <v>0</v>
      </c>
      <c r="ZW731" s="11">
        <v>0</v>
      </c>
      <c r="ZX731" s="11">
        <v>0</v>
      </c>
      <c r="ZY731" s="11">
        <v>0</v>
      </c>
      <c r="ZZ731" s="11">
        <v>0</v>
      </c>
      <c r="AAA731" s="11">
        <v>0</v>
      </c>
      <c r="AAB731" s="11">
        <v>0</v>
      </c>
      <c r="AAC731" s="11">
        <v>0</v>
      </c>
      <c r="AAD731" s="11">
        <v>0</v>
      </c>
      <c r="AAE731" s="11">
        <v>0</v>
      </c>
      <c r="AAF731" s="11">
        <v>0</v>
      </c>
      <c r="AAG731" s="11">
        <v>0</v>
      </c>
      <c r="AAH731" s="11">
        <v>1.6946923165246359E-27</v>
      </c>
      <c r="AAI731" s="11">
        <v>0</v>
      </c>
      <c r="AAJ731" s="11">
        <v>2.6271424461999718E-8</v>
      </c>
      <c r="AAK731" s="11">
        <v>-5.5131847947497098E-9</v>
      </c>
      <c r="AAL731" s="11">
        <v>0</v>
      </c>
      <c r="AAM731" s="11">
        <v>9.551800557122605E-8</v>
      </c>
      <c r="AAN731" s="11">
        <v>0</v>
      </c>
      <c r="AAO731" s="11">
        <v>0</v>
      </c>
      <c r="AAP731" s="11">
        <v>0</v>
      </c>
      <c r="AAQ731" s="11">
        <v>0</v>
      </c>
      <c r="AAR731" s="11">
        <v>0</v>
      </c>
      <c r="AAS731" s="11">
        <v>0</v>
      </c>
      <c r="AAT731" s="11">
        <v>4.8353008653185714E-14</v>
      </c>
      <c r="AAU731" s="11">
        <v>0</v>
      </c>
      <c r="AAV731" s="11">
        <v>0</v>
      </c>
      <c r="AAW731" s="11">
        <v>0</v>
      </c>
      <c r="AAX731" s="11">
        <v>0</v>
      </c>
      <c r="AAY731" s="11">
        <v>0</v>
      </c>
      <c r="AAZ731" s="11">
        <v>0</v>
      </c>
      <c r="ABA731" s="11">
        <v>0</v>
      </c>
      <c r="ABB731" s="11">
        <v>0</v>
      </c>
      <c r="ABC731" s="11">
        <v>0</v>
      </c>
      <c r="ABD731" s="11">
        <v>0</v>
      </c>
      <c r="ABE731" s="11">
        <v>0</v>
      </c>
      <c r="ABF731" s="11">
        <v>0</v>
      </c>
      <c r="ABG731" s="11">
        <v>0</v>
      </c>
      <c r="ABH731" s="11">
        <v>0</v>
      </c>
      <c r="ABI731" s="11">
        <v>0</v>
      </c>
      <c r="ABJ731" s="11">
        <v>0</v>
      </c>
      <c r="ABK731" s="11">
        <v>0</v>
      </c>
      <c r="ABL731" s="11">
        <v>0</v>
      </c>
      <c r="ABM731" s="11">
        <v>0</v>
      </c>
      <c r="ABN731" s="11">
        <v>0</v>
      </c>
      <c r="ABO731" s="11">
        <v>0</v>
      </c>
      <c r="ABP731" s="11">
        <v>0</v>
      </c>
      <c r="ABQ731" s="11">
        <v>0</v>
      </c>
      <c r="ABR731" s="11">
        <v>0</v>
      </c>
      <c r="ABS731" s="11">
        <v>0</v>
      </c>
      <c r="ABT731" s="11">
        <v>0</v>
      </c>
      <c r="ABU731" s="11">
        <v>3.9804225741269302E-8</v>
      </c>
      <c r="ABV731" s="11">
        <v>0</v>
      </c>
      <c r="ABW731" s="11">
        <v>-3.3131791044244339E-7</v>
      </c>
      <c r="ABX731" s="11">
        <v>0</v>
      </c>
      <c r="ABY731" s="11">
        <v>0</v>
      </c>
      <c r="ABZ731" s="11">
        <v>0</v>
      </c>
      <c r="ACA731" s="11">
        <v>0</v>
      </c>
      <c r="ACB731" s="11">
        <v>0</v>
      </c>
      <c r="ACC731" s="11">
        <v>0</v>
      </c>
      <c r="ACD731" s="11">
        <v>0</v>
      </c>
      <c r="ACE731" s="11">
        <v>0</v>
      </c>
      <c r="ACF731" s="11">
        <v>0</v>
      </c>
      <c r="ACG731" s="11">
        <v>0</v>
      </c>
      <c r="ACH731" s="11">
        <v>0</v>
      </c>
      <c r="ACI731" s="11">
        <v>0</v>
      </c>
      <c r="ACJ731" s="11">
        <v>0</v>
      </c>
      <c r="ACK731" s="11">
        <v>0</v>
      </c>
      <c r="ACL731" s="11">
        <v>0</v>
      </c>
      <c r="ACM731" s="11">
        <v>0</v>
      </c>
      <c r="ACN731" s="11">
        <v>0</v>
      </c>
      <c r="ACO731" s="11">
        <v>0</v>
      </c>
      <c r="ACP731" s="11">
        <v>0</v>
      </c>
      <c r="ACQ731" s="11">
        <v>0</v>
      </c>
      <c r="ACR731" s="11">
        <v>0</v>
      </c>
      <c r="ACS731" s="11">
        <v>0</v>
      </c>
      <c r="ACT731" s="11">
        <v>0</v>
      </c>
      <c r="ACU731" s="11">
        <v>0</v>
      </c>
      <c r="ACV731" s="11">
        <v>0</v>
      </c>
      <c r="ACW731" s="11">
        <v>0</v>
      </c>
      <c r="ACX731" s="11">
        <v>0</v>
      </c>
      <c r="ACY731" s="11">
        <v>0</v>
      </c>
      <c r="ACZ731" s="11">
        <v>0</v>
      </c>
      <c r="ADA731" s="11">
        <v>0</v>
      </c>
      <c r="ADB731" s="11">
        <v>0</v>
      </c>
      <c r="ADC731" s="11">
        <v>0</v>
      </c>
      <c r="ADD731" s="11">
        <v>0</v>
      </c>
      <c r="ADE731" s="11">
        <v>0</v>
      </c>
      <c r="ADF731" s="11">
        <v>0</v>
      </c>
      <c r="ADG731" s="11">
        <v>5.5131847947342986E-9</v>
      </c>
      <c r="ADH731" s="11">
        <v>0</v>
      </c>
      <c r="ADI731" s="11">
        <v>-9.643229881281796E-8</v>
      </c>
      <c r="ADJ731" s="11">
        <v>0</v>
      </c>
      <c r="ADK731" s="11">
        <v>0</v>
      </c>
      <c r="ADL731" s="11">
        <v>0</v>
      </c>
      <c r="ADM731" s="11">
        <v>0</v>
      </c>
      <c r="ADN731" s="11">
        <v>0</v>
      </c>
      <c r="ADO731" s="11">
        <v>0</v>
      </c>
      <c r="ADP731" s="11">
        <v>0</v>
      </c>
      <c r="ADQ731" s="11">
        <v>0</v>
      </c>
      <c r="ADR731" s="11">
        <v>0</v>
      </c>
      <c r="ADS731" s="11">
        <v>0</v>
      </c>
      <c r="ADT731" s="11">
        <v>0</v>
      </c>
      <c r="ADU731" s="11">
        <v>0</v>
      </c>
      <c r="ADV731" s="11">
        <v>0</v>
      </c>
      <c r="ADW731" s="11">
        <v>0</v>
      </c>
      <c r="ADX731" s="11">
        <v>0</v>
      </c>
      <c r="ADY731" s="11">
        <v>0</v>
      </c>
      <c r="ADZ731" s="11">
        <v>0</v>
      </c>
      <c r="AEA731" s="11">
        <v>0</v>
      </c>
      <c r="AEB731" s="11">
        <v>0</v>
      </c>
      <c r="AEC731" s="11">
        <v>0</v>
      </c>
      <c r="AED731" s="11">
        <v>0</v>
      </c>
      <c r="AEE731" s="11">
        <v>0</v>
      </c>
      <c r="AEF731" s="11">
        <v>0</v>
      </c>
      <c r="AEG731" s="11">
        <v>0</v>
      </c>
      <c r="AEH731" s="11">
        <v>0</v>
      </c>
      <c r="AEI731" s="11">
        <v>0</v>
      </c>
      <c r="AEJ731" s="11">
        <v>0</v>
      </c>
      <c r="AEK731" s="11">
        <v>0</v>
      </c>
      <c r="AEL731" s="11">
        <v>0</v>
      </c>
      <c r="AEM731" s="11">
        <v>0</v>
      </c>
      <c r="AEN731" s="11">
        <v>0</v>
      </c>
      <c r="AEO731" s="11">
        <v>3.7283230961263784E-25</v>
      </c>
      <c r="AEP731" s="11">
        <v>0</v>
      </c>
      <c r="AEQ731" s="11">
        <v>0</v>
      </c>
      <c r="AER731" s="11">
        <v>0</v>
      </c>
      <c r="AES731" s="11">
        <v>0</v>
      </c>
      <c r="AET731" s="11">
        <v>0</v>
      </c>
      <c r="AEU731" s="11">
        <v>-3.5347447787051466E-8</v>
      </c>
      <c r="AEV731" s="11">
        <v>0</v>
      </c>
      <c r="AEW731" s="11">
        <v>0</v>
      </c>
      <c r="AEX731" s="11">
        <v>0</v>
      </c>
      <c r="AEY731" s="11">
        <v>0</v>
      </c>
      <c r="AEZ731" s="11">
        <v>0</v>
      </c>
      <c r="AFA731" s="11">
        <v>0</v>
      </c>
      <c r="AFB731" s="11">
        <v>0</v>
      </c>
      <c r="AFC731" s="11">
        <v>0</v>
      </c>
      <c r="AFD731" s="11">
        <v>0</v>
      </c>
      <c r="AFE731" s="11">
        <v>0</v>
      </c>
      <c r="AFF731" s="11">
        <v>0</v>
      </c>
      <c r="AFG731" s="11">
        <v>0</v>
      </c>
      <c r="AFH731" s="11">
        <v>0</v>
      </c>
      <c r="AFI731" s="11">
        <v>0</v>
      </c>
      <c r="AFJ731" s="11">
        <v>0</v>
      </c>
      <c r="AFK731" s="11">
        <v>0</v>
      </c>
      <c r="AFL731" s="11">
        <v>0</v>
      </c>
      <c r="AFM731" s="11">
        <v>0</v>
      </c>
      <c r="AFN731" s="11">
        <v>0</v>
      </c>
      <c r="AFO731" s="11">
        <v>0</v>
      </c>
      <c r="AFP731" s="11">
        <v>0</v>
      </c>
      <c r="AFQ731" s="11">
        <v>0</v>
      </c>
      <c r="AFR731" s="11">
        <v>0</v>
      </c>
      <c r="AFS731" s="11">
        <v>0</v>
      </c>
      <c r="AFT731" s="11">
        <v>0</v>
      </c>
      <c r="AFU731" s="11">
        <v>0</v>
      </c>
      <c r="AFV731" s="11">
        <v>0</v>
      </c>
      <c r="AFW731" s="11">
        <v>0</v>
      </c>
      <c r="AFX731" s="11">
        <v>0</v>
      </c>
      <c r="AFY731" s="11">
        <v>0</v>
      </c>
      <c r="AFZ731" s="11">
        <v>6.7109815730274817E-6</v>
      </c>
      <c r="AGA731" s="11">
        <v>0</v>
      </c>
      <c r="AGB731" s="11">
        <v>0</v>
      </c>
      <c r="AGC731" s="11">
        <v>0</v>
      </c>
      <c r="AGD731" s="11">
        <v>0</v>
      </c>
      <c r="AGE731" s="11">
        <v>0</v>
      </c>
      <c r="AGF731" s="11">
        <v>0</v>
      </c>
      <c r="AGG731" s="11">
        <v>-7.6954104770036003E-9</v>
      </c>
      <c r="AGH731" s="11">
        <v>0</v>
      </c>
      <c r="AGI731" s="11">
        <v>0</v>
      </c>
      <c r="AGJ731" s="11">
        <v>0</v>
      </c>
      <c r="AGK731" s="11">
        <v>0</v>
      </c>
      <c r="AGL731" s="11">
        <v>0</v>
      </c>
      <c r="AGM731" s="11">
        <v>0</v>
      </c>
      <c r="AGN731" s="11">
        <v>0</v>
      </c>
      <c r="AGO731" s="11">
        <v>0</v>
      </c>
      <c r="AGP731" s="11">
        <v>0</v>
      </c>
      <c r="AGQ731" s="11">
        <v>0</v>
      </c>
      <c r="AGR731" s="11">
        <v>0</v>
      </c>
      <c r="AGS731" s="11">
        <v>0</v>
      </c>
      <c r="AGT731" s="11">
        <v>0</v>
      </c>
      <c r="AGU731" s="11">
        <v>0</v>
      </c>
      <c r="AGV731" s="11">
        <v>0</v>
      </c>
      <c r="AGW731" s="11">
        <v>0</v>
      </c>
      <c r="AGX731" s="11">
        <v>0</v>
      </c>
      <c r="AGY731" s="11">
        <v>0</v>
      </c>
      <c r="AGZ731" s="11">
        <v>0</v>
      </c>
      <c r="AHA731" s="11">
        <v>0</v>
      </c>
      <c r="AHB731" s="11">
        <v>0</v>
      </c>
      <c r="AHC731" s="11">
        <v>0</v>
      </c>
      <c r="AHD731" s="11">
        <v>0</v>
      </c>
      <c r="AHE731" s="11">
        <v>0</v>
      </c>
      <c r="AHF731" s="11">
        <v>0</v>
      </c>
      <c r="AHG731" s="11">
        <v>0</v>
      </c>
      <c r="AHH731" s="11">
        <v>0</v>
      </c>
      <c r="AHI731" s="11">
        <v>0</v>
      </c>
      <c r="AHJ731" s="11">
        <v>0</v>
      </c>
      <c r="AHK731" s="11">
        <v>0</v>
      </c>
      <c r="AHL731" s="11">
        <v>0</v>
      </c>
      <c r="AHM731" s="11">
        <v>0</v>
      </c>
      <c r="AHN731" s="11">
        <v>0</v>
      </c>
      <c r="AHO731" s="11">
        <v>0</v>
      </c>
      <c r="AHP731" s="11">
        <v>0</v>
      </c>
      <c r="AHQ731" s="11">
        <v>0</v>
      </c>
      <c r="AHR731" s="11">
        <v>0</v>
      </c>
      <c r="AHS731" s="11">
        <v>0</v>
      </c>
      <c r="AHT731" s="11">
        <v>0</v>
      </c>
      <c r="AHU731" s="11">
        <v>0</v>
      </c>
      <c r="AHV731" s="11">
        <v>0</v>
      </c>
      <c r="AHW731" s="11">
        <v>0</v>
      </c>
      <c r="AHX731" s="11">
        <v>0</v>
      </c>
      <c r="AHY731" s="11">
        <v>0</v>
      </c>
      <c r="AHZ731" s="11">
        <v>0</v>
      </c>
      <c r="AIA731" s="11">
        <v>0</v>
      </c>
      <c r="AIB731" s="11">
        <v>0</v>
      </c>
      <c r="AIC731" s="11">
        <v>0</v>
      </c>
      <c r="AID731" s="11">
        <v>2.4911186751511984E-7</v>
      </c>
      <c r="AIE731" s="11">
        <v>-9.6045099538787996E-9</v>
      </c>
      <c r="AIF731" s="11">
        <v>8.4759059612572838E-8</v>
      </c>
      <c r="AIG731" s="11">
        <v>0</v>
      </c>
      <c r="AIH731" s="11">
        <v>0</v>
      </c>
      <c r="AII731" s="11">
        <v>0</v>
      </c>
      <c r="AIJ731" s="11">
        <v>1.9607843137254903E-9</v>
      </c>
      <c r="AIK731" s="11">
        <v>0</v>
      </c>
      <c r="AIL731" s="11">
        <v>0</v>
      </c>
      <c r="AIM731" s="11">
        <v>0</v>
      </c>
      <c r="AIN731" s="11">
        <v>0</v>
      </c>
      <c r="AIO731" s="11">
        <v>0</v>
      </c>
      <c r="AIP731" s="11">
        <v>0</v>
      </c>
      <c r="AIQ731" s="11">
        <v>0</v>
      </c>
      <c r="AIR731" s="11">
        <v>0</v>
      </c>
      <c r="AIS731" s="11">
        <v>0</v>
      </c>
      <c r="AIT731" s="11">
        <v>0</v>
      </c>
      <c r="AIU731" s="11">
        <v>0</v>
      </c>
      <c r="AIV731" s="11">
        <v>0</v>
      </c>
      <c r="AIW731" s="11">
        <v>0</v>
      </c>
      <c r="AIX731" s="11">
        <v>0</v>
      </c>
      <c r="AIY731" s="11">
        <v>0</v>
      </c>
      <c r="AIZ731" s="11">
        <v>0</v>
      </c>
      <c r="AJA731" s="11">
        <v>0</v>
      </c>
      <c r="AJB731" s="11">
        <v>0</v>
      </c>
      <c r="AJC731" s="11">
        <v>0</v>
      </c>
      <c r="AJD731" s="11">
        <v>0</v>
      </c>
      <c r="AJE731" s="11">
        <v>0</v>
      </c>
      <c r="AJF731" s="11">
        <v>0</v>
      </c>
      <c r="AJG731" s="11">
        <v>0</v>
      </c>
      <c r="AJH731" s="11">
        <v>0</v>
      </c>
      <c r="AJI731" s="11">
        <v>0</v>
      </c>
      <c r="AJJ731" s="11">
        <v>0</v>
      </c>
      <c r="AJK731" s="11">
        <v>0</v>
      </c>
      <c r="AJL731" s="11">
        <v>0</v>
      </c>
      <c r="AJM731" s="11">
        <v>0</v>
      </c>
      <c r="AJN731" s="11">
        <v>0</v>
      </c>
      <c r="AJO731" s="11">
        <v>0</v>
      </c>
      <c r="AJP731" s="11">
        <v>1.1642467457097364E-11</v>
      </c>
      <c r="AJQ731" s="11">
        <v>-8.4762043546891559E-8</v>
      </c>
      <c r="AJR731" s="11">
        <v>0</v>
      </c>
      <c r="AJS731" s="11">
        <v>0</v>
      </c>
      <c r="AJT731" s="11">
        <v>0</v>
      </c>
      <c r="AJU731" s="11">
        <v>0</v>
      </c>
      <c r="AJV731" s="11">
        <v>0</v>
      </c>
      <c r="AJW731" s="11">
        <v>0</v>
      </c>
      <c r="AJX731" s="11">
        <v>0</v>
      </c>
      <c r="AJY731" s="11">
        <v>0</v>
      </c>
      <c r="AJZ731" s="11">
        <v>0</v>
      </c>
      <c r="AKA731" s="11">
        <v>0</v>
      </c>
      <c r="AKB731" s="11">
        <v>0</v>
      </c>
      <c r="AKC731" s="11">
        <v>0</v>
      </c>
      <c r="AKD731" s="11">
        <v>0</v>
      </c>
      <c r="AKE731" s="11">
        <v>0</v>
      </c>
      <c r="AKF731" s="11">
        <v>0</v>
      </c>
      <c r="AKG731" s="11">
        <v>0</v>
      </c>
      <c r="AKH731" s="11">
        <v>0</v>
      </c>
      <c r="AKI731" s="11">
        <v>0</v>
      </c>
      <c r="AKJ731" s="11">
        <v>0</v>
      </c>
      <c r="AKK731" s="11">
        <v>0</v>
      </c>
      <c r="AKL731" s="11">
        <v>0</v>
      </c>
      <c r="AKM731" s="11">
        <v>0</v>
      </c>
      <c r="AKN731" s="11">
        <v>0</v>
      </c>
      <c r="AKO731" s="11">
        <v>0</v>
      </c>
      <c r="AKP731" s="11">
        <v>0</v>
      </c>
      <c r="AKQ731" s="11">
        <v>0</v>
      </c>
      <c r="AKR731" s="11">
        <v>0</v>
      </c>
      <c r="AKS731" s="11">
        <v>0</v>
      </c>
      <c r="AKT731" s="11">
        <v>0</v>
      </c>
      <c r="AKU731" s="11">
        <v>0</v>
      </c>
      <c r="AKV731" s="11">
        <v>0</v>
      </c>
      <c r="AKW731" s="11">
        <v>0</v>
      </c>
      <c r="AKX731" s="11">
        <v>0</v>
      </c>
      <c r="AKY731" s="11">
        <v>3.978680645605065E-6</v>
      </c>
      <c r="AKZ731" s="11">
        <v>0</v>
      </c>
      <c r="ALA731" s="11">
        <v>0</v>
      </c>
      <c r="ALB731" s="11">
        <v>0</v>
      </c>
      <c r="ALC731" s="11">
        <v>-1.0097850714335699E-8</v>
      </c>
      <c r="ALD731" s="11">
        <v>0</v>
      </c>
      <c r="ALE731" s="11">
        <v>0</v>
      </c>
      <c r="ALF731" s="11">
        <v>0</v>
      </c>
      <c r="ALG731" s="11">
        <v>0</v>
      </c>
      <c r="ALH731" s="11">
        <v>0</v>
      </c>
      <c r="ALI731" s="11">
        <v>0</v>
      </c>
      <c r="ALJ731" s="11">
        <v>0</v>
      </c>
      <c r="ALK731" s="11">
        <v>0</v>
      </c>
      <c r="ALL731" s="11">
        <v>0</v>
      </c>
      <c r="ALM731" s="11">
        <v>0</v>
      </c>
      <c r="ALN731" s="11">
        <v>0</v>
      </c>
      <c r="ALO731" s="11">
        <v>0</v>
      </c>
      <c r="ALP731" s="11">
        <v>0</v>
      </c>
      <c r="ALQ731" s="11">
        <v>0</v>
      </c>
      <c r="ALR731" s="11">
        <v>0</v>
      </c>
      <c r="ALS731" s="11">
        <v>0</v>
      </c>
      <c r="ALT731" s="11">
        <v>0</v>
      </c>
      <c r="ALU731" s="11">
        <v>0</v>
      </c>
      <c r="ALV731" s="11">
        <v>0</v>
      </c>
      <c r="ALW731" s="11">
        <v>0</v>
      </c>
      <c r="ALX731" s="11">
        <v>0</v>
      </c>
      <c r="ALY731" s="11">
        <v>0</v>
      </c>
      <c r="ALZ731" s="11">
        <v>0</v>
      </c>
      <c r="AMA731" s="11">
        <v>0</v>
      </c>
      <c r="AMB731" s="11">
        <v>0</v>
      </c>
      <c r="AMC731" s="11">
        <v>0</v>
      </c>
      <c r="AMD731" s="11">
        <v>0</v>
      </c>
      <c r="AME731" s="11">
        <v>0</v>
      </c>
      <c r="AMF731" s="11">
        <v>0</v>
      </c>
      <c r="AMG731" s="11">
        <v>0</v>
      </c>
      <c r="AMH731" s="11">
        <v>0</v>
      </c>
      <c r="AMI731" s="11">
        <v>0</v>
      </c>
      <c r="AMJ731" s="11">
        <v>2.844922114157459E-7</v>
      </c>
      <c r="AMK731" s="11">
        <v>0</v>
      </c>
      <c r="AML731" s="11">
        <v>0</v>
      </c>
      <c r="AMM731" s="11">
        <v>0</v>
      </c>
      <c r="AMN731" s="11">
        <v>0</v>
      </c>
      <c r="AMO731" s="11">
        <v>-8.5779169381490946E-6</v>
      </c>
      <c r="AMP731" s="11">
        <v>7.81920808664548E-27</v>
      </c>
      <c r="AMQ731" s="11">
        <v>0</v>
      </c>
      <c r="AMR731" s="11">
        <v>0</v>
      </c>
      <c r="AMS731" s="11">
        <v>2.6470319177983556E-25</v>
      </c>
      <c r="AMT731" s="11">
        <v>0</v>
      </c>
      <c r="AMU731" s="11">
        <v>0</v>
      </c>
      <c r="AMV731" s="11">
        <v>0</v>
      </c>
      <c r="AMW731" s="11">
        <v>0</v>
      </c>
      <c r="AMX731" s="11">
        <v>0</v>
      </c>
      <c r="AMY731" s="11">
        <v>0</v>
      </c>
      <c r="AMZ731" s="11">
        <v>0</v>
      </c>
      <c r="ANA731" s="11">
        <v>0</v>
      </c>
      <c r="ANB731" s="11">
        <v>0</v>
      </c>
      <c r="ANC731" s="11">
        <v>0</v>
      </c>
      <c r="AND731" s="11">
        <v>0</v>
      </c>
      <c r="ANE731" s="11">
        <v>0</v>
      </c>
      <c r="ANF731" s="11">
        <v>0</v>
      </c>
      <c r="ANG731" s="11">
        <v>0</v>
      </c>
      <c r="ANH731" s="11">
        <v>0</v>
      </c>
      <c r="ANI731" s="11">
        <v>0</v>
      </c>
      <c r="ANJ731" s="11">
        <v>0</v>
      </c>
      <c r="ANK731" s="11">
        <v>0</v>
      </c>
      <c r="ANL731" s="11">
        <v>0</v>
      </c>
      <c r="ANM731" s="11">
        <v>0</v>
      </c>
      <c r="ANN731" s="11">
        <v>0</v>
      </c>
      <c r="ANO731" s="11">
        <v>0</v>
      </c>
      <c r="ANP731" s="11">
        <v>0</v>
      </c>
      <c r="ANQ731" s="11">
        <v>0</v>
      </c>
      <c r="ANR731" s="11">
        <v>0</v>
      </c>
      <c r="ANS731" s="11">
        <v>0</v>
      </c>
      <c r="ANT731" s="11">
        <v>0</v>
      </c>
      <c r="ANU731" s="11">
        <v>0</v>
      </c>
      <c r="ANV731" s="11">
        <v>3.8674157077409421E-8</v>
      </c>
      <c r="ANW731" s="11">
        <v>0</v>
      </c>
      <c r="ANX731" s="11">
        <v>0</v>
      </c>
      <c r="ANY731" s="11">
        <v>0</v>
      </c>
      <c r="ANZ731" s="11">
        <v>4.8349765339478601E-6</v>
      </c>
      <c r="AOA731" s="11">
        <v>-2.6926123984947601E-7</v>
      </c>
      <c r="AOB731" s="11">
        <v>8.9753746616491718E-9</v>
      </c>
      <c r="AOC731" s="11">
        <v>0</v>
      </c>
      <c r="AOD731" s="11">
        <v>3.5978385188182365E-9</v>
      </c>
      <c r="AOE731" s="11">
        <v>0</v>
      </c>
      <c r="AOF731" s="11">
        <v>0</v>
      </c>
      <c r="AOG731" s="11">
        <v>0</v>
      </c>
      <c r="AOH731" s="11">
        <v>0</v>
      </c>
      <c r="AOI731" s="11">
        <v>0</v>
      </c>
      <c r="AOJ731" s="11">
        <v>0</v>
      </c>
      <c r="AOK731" s="11">
        <v>0</v>
      </c>
      <c r="AOL731" s="11">
        <v>0</v>
      </c>
      <c r="AOM731" s="11">
        <v>0</v>
      </c>
      <c r="AON731" s="11">
        <v>0</v>
      </c>
      <c r="AOO731" s="11">
        <v>0</v>
      </c>
      <c r="AOP731" s="11">
        <v>0</v>
      </c>
      <c r="AOQ731" s="11">
        <v>0</v>
      </c>
      <c r="AOR731" s="11">
        <v>0</v>
      </c>
      <c r="AOS731" s="11">
        <v>0</v>
      </c>
      <c r="AOT731" s="11">
        <v>0</v>
      </c>
      <c r="AOU731" s="11">
        <v>0</v>
      </c>
      <c r="AOV731" s="11">
        <v>0</v>
      </c>
      <c r="AOW731" s="11">
        <v>0</v>
      </c>
      <c r="AOX731" s="11">
        <v>0</v>
      </c>
      <c r="AOY731" s="11">
        <v>0</v>
      </c>
      <c r="AOZ731" s="11">
        <v>0</v>
      </c>
      <c r="APA731" s="11">
        <v>0</v>
      </c>
      <c r="APB731" s="11">
        <v>0</v>
      </c>
      <c r="APC731" s="11">
        <v>0</v>
      </c>
      <c r="APD731" s="11">
        <v>0</v>
      </c>
      <c r="APE731" s="11">
        <v>0</v>
      </c>
      <c r="APF731" s="11">
        <v>0</v>
      </c>
      <c r="APG731" s="11">
        <v>0</v>
      </c>
      <c r="APH731" s="11">
        <v>0</v>
      </c>
      <c r="API731" s="11">
        <v>0</v>
      </c>
      <c r="APJ731" s="11">
        <v>0</v>
      </c>
      <c r="APK731" s="11">
        <v>0</v>
      </c>
      <c r="APL731" s="11">
        <v>2.6926123984947511E-7</v>
      </c>
      <c r="APM731" s="11">
        <v>-1.0947801442832642E-8</v>
      </c>
      <c r="APN731" s="11">
        <v>8.4759929560755246E-8</v>
      </c>
      <c r="APO731" s="11">
        <v>0</v>
      </c>
      <c r="APP731" s="11">
        <v>0</v>
      </c>
      <c r="APQ731" s="11">
        <v>0</v>
      </c>
      <c r="APR731" s="11">
        <v>0</v>
      </c>
      <c r="APS731" s="11">
        <v>0</v>
      </c>
      <c r="APT731" s="11">
        <v>0</v>
      </c>
      <c r="APU731" s="11">
        <v>0</v>
      </c>
      <c r="APV731" s="11">
        <v>0</v>
      </c>
      <c r="APW731" s="11">
        <v>0</v>
      </c>
      <c r="APX731" s="11">
        <v>0</v>
      </c>
      <c r="APY731" s="11">
        <v>0</v>
      </c>
      <c r="APZ731" s="11">
        <v>0</v>
      </c>
      <c r="AQA731" s="11">
        <v>0</v>
      </c>
      <c r="AQB731" s="11">
        <v>0</v>
      </c>
      <c r="AQC731" s="11">
        <v>0</v>
      </c>
      <c r="AQD731" s="11">
        <v>0</v>
      </c>
      <c r="AQE731" s="11">
        <v>0</v>
      </c>
      <c r="AQF731" s="11">
        <v>0</v>
      </c>
      <c r="AQG731" s="11">
        <v>0</v>
      </c>
      <c r="AQH731" s="11">
        <v>0</v>
      </c>
      <c r="AQI731" s="11">
        <v>0</v>
      </c>
      <c r="AQJ731" s="11">
        <v>0</v>
      </c>
      <c r="AQK731" s="11">
        <v>0</v>
      </c>
      <c r="AQL731" s="11">
        <v>0</v>
      </c>
      <c r="AQM731" s="11">
        <v>0</v>
      </c>
      <c r="AQN731" s="11">
        <v>0</v>
      </c>
      <c r="AQO731" s="11">
        <v>0</v>
      </c>
      <c r="AQP731" s="11">
        <v>0</v>
      </c>
      <c r="AQQ731" s="11">
        <v>0</v>
      </c>
      <c r="AQR731" s="11">
        <v>0</v>
      </c>
      <c r="AQS731" s="11">
        <v>0</v>
      </c>
      <c r="AQT731" s="11">
        <v>0</v>
      </c>
      <c r="AQU731" s="11">
        <v>0</v>
      </c>
      <c r="AQV731" s="11">
        <v>0</v>
      </c>
      <c r="AQW731" s="11">
        <v>0</v>
      </c>
      <c r="AQX731" s="11">
        <v>1.1642467457097364E-11</v>
      </c>
      <c r="AQY731" s="11">
        <v>-8.4762043546888383E-8</v>
      </c>
      <c r="AQZ731" s="11">
        <v>0</v>
      </c>
      <c r="ARA731" s="11">
        <v>0</v>
      </c>
      <c r="ARB731" s="11">
        <v>0</v>
      </c>
      <c r="ARC731" s="11">
        <v>0</v>
      </c>
      <c r="ARD731" s="11">
        <v>0</v>
      </c>
      <c r="ARE731" s="11">
        <v>0</v>
      </c>
      <c r="ARF731" s="11">
        <v>0</v>
      </c>
      <c r="ARG731" s="11">
        <v>0</v>
      </c>
      <c r="ARH731" s="11">
        <v>0</v>
      </c>
      <c r="ARI731" s="11">
        <v>0</v>
      </c>
      <c r="ARJ731" s="11">
        <v>0</v>
      </c>
      <c r="ARK731" s="11">
        <v>0</v>
      </c>
      <c r="ARL731" s="11">
        <v>0</v>
      </c>
      <c r="ARM731" s="11">
        <v>0</v>
      </c>
      <c r="ARN731" s="11">
        <v>0</v>
      </c>
      <c r="ARO731" s="11">
        <v>0</v>
      </c>
      <c r="ARP731" s="11">
        <v>0</v>
      </c>
      <c r="ARQ731" s="11">
        <v>0</v>
      </c>
      <c r="ARR731" s="11">
        <v>0</v>
      </c>
      <c r="ARS731" s="11">
        <v>0</v>
      </c>
      <c r="ART731" s="11">
        <v>0</v>
      </c>
      <c r="ARU731" s="11">
        <v>0</v>
      </c>
      <c r="ARV731" s="11">
        <v>0</v>
      </c>
      <c r="ARW731" s="11">
        <v>0</v>
      </c>
      <c r="ARX731" s="11">
        <v>0</v>
      </c>
      <c r="ARY731" s="11">
        <v>0</v>
      </c>
      <c r="ARZ731" s="11">
        <v>0</v>
      </c>
      <c r="ASA731" s="11">
        <v>0</v>
      </c>
      <c r="ASB731" s="11">
        <v>0</v>
      </c>
      <c r="ASC731" s="11">
        <v>0</v>
      </c>
      <c r="ASD731" s="11">
        <v>0</v>
      </c>
      <c r="ASE731" s="11">
        <v>0</v>
      </c>
      <c r="ASF731" s="11">
        <v>0</v>
      </c>
      <c r="ASG731" s="11">
        <v>3.2233176891351977E-6</v>
      </c>
      <c r="ASH731" s="11">
        <v>0</v>
      </c>
      <c r="ASI731" s="11">
        <v>0</v>
      </c>
      <c r="ASJ731" s="11">
        <v>0</v>
      </c>
      <c r="ASK731" s="11">
        <v>-3.6219176602229009E-9</v>
      </c>
      <c r="ASL731" s="11">
        <v>0</v>
      </c>
      <c r="ASM731" s="11">
        <v>0</v>
      </c>
      <c r="ASN731" s="11">
        <v>0</v>
      </c>
      <c r="ASO731" s="11">
        <v>0</v>
      </c>
      <c r="ASP731" s="11">
        <v>0</v>
      </c>
      <c r="ASQ731" s="11">
        <v>0</v>
      </c>
      <c r="ASR731" s="11">
        <v>0</v>
      </c>
      <c r="ASS731" s="11">
        <v>0</v>
      </c>
      <c r="AST731" s="11">
        <v>0</v>
      </c>
      <c r="ASU731" s="11">
        <v>0</v>
      </c>
      <c r="ASV731" s="11">
        <v>0</v>
      </c>
      <c r="ASW731" s="11">
        <v>0</v>
      </c>
      <c r="ASX731" s="11">
        <v>0</v>
      </c>
      <c r="ASY731" s="11">
        <v>0</v>
      </c>
      <c r="ASZ731" s="11">
        <v>0</v>
      </c>
      <c r="ATA731" s="11">
        <v>0</v>
      </c>
      <c r="ATB731" s="11">
        <v>0</v>
      </c>
      <c r="ATC731" s="11">
        <v>0</v>
      </c>
      <c r="ATD731" s="11">
        <v>0</v>
      </c>
      <c r="ATE731" s="11">
        <v>0</v>
      </c>
      <c r="ATF731" s="11">
        <v>0</v>
      </c>
      <c r="ATG731" s="11">
        <v>0</v>
      </c>
      <c r="ATH731" s="11">
        <v>0</v>
      </c>
      <c r="ATI731" s="11">
        <v>0</v>
      </c>
      <c r="ATJ731" s="11">
        <v>0</v>
      </c>
      <c r="ATK731" s="11">
        <v>0</v>
      </c>
      <c r="ATL731" s="11">
        <v>0</v>
      </c>
      <c r="ATM731" s="11">
        <v>4.9275496452969838E-7</v>
      </c>
      <c r="ATN731" s="11">
        <v>0</v>
      </c>
      <c r="ATO731" s="11">
        <v>0</v>
      </c>
      <c r="ATP731" s="11">
        <v>0</v>
      </c>
      <c r="ATQ731" s="11">
        <v>0</v>
      </c>
      <c r="ATR731" s="11">
        <v>0</v>
      </c>
      <c r="ATS731" s="11">
        <v>0</v>
      </c>
      <c r="ATT731" s="11">
        <v>0</v>
      </c>
      <c r="ATU731" s="11">
        <v>0</v>
      </c>
      <c r="ATV731" s="11">
        <v>0</v>
      </c>
      <c r="ATW731" s="11">
        <v>-8.4122738683761906E-6</v>
      </c>
      <c r="ATX731" s="11">
        <v>5.580248177433545E-25</v>
      </c>
      <c r="ATY731" s="11">
        <v>0</v>
      </c>
      <c r="ATZ731" s="11">
        <v>0</v>
      </c>
      <c r="AUA731" s="11">
        <v>1.8878973330805594E-23</v>
      </c>
      <c r="AUB731" s="11">
        <v>0</v>
      </c>
      <c r="AUC731" s="11">
        <v>0</v>
      </c>
      <c r="AUD731" s="11">
        <v>0</v>
      </c>
      <c r="AUE731" s="11">
        <v>0</v>
      </c>
      <c r="AUF731" s="11">
        <v>0</v>
      </c>
      <c r="AUG731" s="11">
        <v>0</v>
      </c>
      <c r="AUH731" s="11">
        <v>0</v>
      </c>
      <c r="AUI731" s="11">
        <v>0</v>
      </c>
      <c r="AUJ731" s="11">
        <v>0</v>
      </c>
      <c r="AUK731" s="11">
        <v>0</v>
      </c>
      <c r="AUL731" s="11">
        <v>0</v>
      </c>
      <c r="AUM731" s="11">
        <v>0</v>
      </c>
      <c r="AUN731" s="11">
        <v>0</v>
      </c>
      <c r="AUO731" s="11">
        <v>0</v>
      </c>
      <c r="AUP731" s="11">
        <v>0</v>
      </c>
      <c r="AUQ731" s="11">
        <v>0</v>
      </c>
      <c r="AUR731" s="11">
        <v>0</v>
      </c>
      <c r="AUS731" s="11">
        <v>0</v>
      </c>
      <c r="AUT731" s="11">
        <v>0</v>
      </c>
      <c r="AUU731" s="11">
        <v>0</v>
      </c>
      <c r="AUV731" s="11">
        <v>0</v>
      </c>
      <c r="AUW731" s="11">
        <v>0</v>
      </c>
      <c r="AUX731" s="11">
        <v>0</v>
      </c>
      <c r="AUY731" s="11">
        <v>0</v>
      </c>
      <c r="AUZ731" s="11">
        <v>0</v>
      </c>
      <c r="AVA731" s="11">
        <v>0</v>
      </c>
      <c r="AVB731" s="11">
        <v>0</v>
      </c>
      <c r="AVC731" s="11">
        <v>0</v>
      </c>
      <c r="AVD731" s="11">
        <v>0</v>
      </c>
      <c r="AVE731" s="11">
        <v>0</v>
      </c>
      <c r="AVF731" s="11">
        <v>0</v>
      </c>
      <c r="AVG731" s="11">
        <v>0</v>
      </c>
      <c r="AVH731" s="11">
        <v>5.6784803087068618E-6</v>
      </c>
      <c r="AVI731" s="11">
        <v>-2.4405115581587169E-7</v>
      </c>
      <c r="AVJ731" s="11">
        <v>7.5748144375595357E-9</v>
      </c>
      <c r="AVK731" s="11">
        <v>0</v>
      </c>
      <c r="AVL731" s="11">
        <v>1.8607216584511462E-8</v>
      </c>
      <c r="AVM731" s="11">
        <v>0</v>
      </c>
      <c r="AVN731" s="11">
        <v>0</v>
      </c>
      <c r="AVO731" s="11">
        <v>0</v>
      </c>
      <c r="AVP731" s="11">
        <v>0</v>
      </c>
      <c r="AVQ731" s="11">
        <v>0</v>
      </c>
      <c r="AVR731" s="11">
        <v>0</v>
      </c>
      <c r="AVS731" s="11">
        <v>0</v>
      </c>
      <c r="AVT731" s="11">
        <v>0</v>
      </c>
      <c r="AVU731" s="11">
        <v>0</v>
      </c>
      <c r="AVV731" s="11">
        <v>0</v>
      </c>
      <c r="AVW731" s="11">
        <v>0</v>
      </c>
      <c r="AVX731" s="11">
        <v>0</v>
      </c>
      <c r="AVY731" s="11">
        <v>0</v>
      </c>
      <c r="AVZ731" s="11">
        <v>0</v>
      </c>
      <c r="AWA731" s="11">
        <v>0</v>
      </c>
      <c r="AWB731" s="11">
        <v>0</v>
      </c>
      <c r="AWC731" s="11">
        <v>0</v>
      </c>
      <c r="AWD731" s="11">
        <v>0</v>
      </c>
      <c r="AWE731" s="11">
        <v>0</v>
      </c>
      <c r="AWF731" s="11">
        <v>0</v>
      </c>
      <c r="AWG731" s="11">
        <v>0</v>
      </c>
      <c r="AWH731" s="11">
        <v>0</v>
      </c>
      <c r="AWI731" s="11">
        <v>0</v>
      </c>
      <c r="AWJ731" s="11">
        <v>0</v>
      </c>
      <c r="AWK731" s="11">
        <v>1.2891385692469807E-9</v>
      </c>
      <c r="AWL731" s="11">
        <v>0</v>
      </c>
      <c r="AWM731" s="11">
        <v>0</v>
      </c>
      <c r="AWN731" s="11">
        <v>0</v>
      </c>
      <c r="AWO731" s="11">
        <v>0</v>
      </c>
      <c r="AWP731" s="11">
        <v>0</v>
      </c>
      <c r="AWQ731" s="11">
        <v>0</v>
      </c>
      <c r="AWR731" s="11">
        <v>0</v>
      </c>
      <c r="AWS731" s="11">
        <v>0</v>
      </c>
      <c r="AWT731" s="11">
        <v>2.2724443312678606E-7</v>
      </c>
      <c r="AWU731" s="11">
        <v>-7.5864569050266303E-9</v>
      </c>
      <c r="AWV731" s="11">
        <v>8.4759929560755246E-8</v>
      </c>
      <c r="AWW731" s="11">
        <v>0</v>
      </c>
      <c r="AWX731" s="11">
        <v>0</v>
      </c>
      <c r="AWY731" s="11">
        <v>0</v>
      </c>
      <c r="AWZ731" s="11">
        <v>0</v>
      </c>
      <c r="AXA731" s="11">
        <v>0</v>
      </c>
      <c r="AXB731" s="11">
        <v>0</v>
      </c>
      <c r="AXC731" s="11">
        <v>0</v>
      </c>
      <c r="AXD731" s="11">
        <v>0</v>
      </c>
      <c r="AXE731" s="11">
        <v>0</v>
      </c>
      <c r="AXF731" s="11">
        <v>0</v>
      </c>
      <c r="AXG731" s="11">
        <v>0</v>
      </c>
      <c r="AXH731" s="11">
        <v>0</v>
      </c>
      <c r="AXI731" s="11">
        <v>0</v>
      </c>
      <c r="AXJ731" s="11">
        <v>0</v>
      </c>
      <c r="AXK731" s="11">
        <v>0</v>
      </c>
      <c r="AXL731" s="11">
        <v>0</v>
      </c>
      <c r="AXM731" s="11">
        <v>0</v>
      </c>
      <c r="AXN731" s="11">
        <v>0</v>
      </c>
      <c r="AXO731" s="11">
        <v>0</v>
      </c>
      <c r="AXP731" s="11">
        <v>0</v>
      </c>
      <c r="AXQ731" s="11">
        <v>0</v>
      </c>
      <c r="AXR731" s="11">
        <v>0</v>
      </c>
      <c r="AXS731" s="11">
        <v>0</v>
      </c>
      <c r="AXT731" s="11">
        <v>0</v>
      </c>
      <c r="AXU731" s="11">
        <v>0</v>
      </c>
      <c r="AXV731" s="11">
        <v>0</v>
      </c>
      <c r="AXW731" s="11">
        <v>0</v>
      </c>
      <c r="AXX731" s="11">
        <v>0</v>
      </c>
      <c r="AXY731" s="11">
        <v>0</v>
      </c>
      <c r="AXZ731" s="11">
        <v>0</v>
      </c>
      <c r="AYA731" s="11">
        <v>0</v>
      </c>
      <c r="AYB731" s="11">
        <v>0</v>
      </c>
      <c r="AYC731" s="11">
        <v>0</v>
      </c>
      <c r="AYD731" s="11">
        <v>0</v>
      </c>
      <c r="AYE731" s="11">
        <v>0</v>
      </c>
      <c r="AYF731" s="11">
        <v>1.1642467457097364E-11</v>
      </c>
      <c r="AYG731" s="11">
        <v>-8.4762043546897502E-8</v>
      </c>
      <c r="AYH731" s="11">
        <v>0</v>
      </c>
      <c r="AYI731" s="11">
        <v>0</v>
      </c>
      <c r="AYJ731" s="11">
        <v>0</v>
      </c>
      <c r="AYK731" s="11">
        <v>0</v>
      </c>
      <c r="AYL731" s="11">
        <v>0</v>
      </c>
      <c r="AYM731" s="11">
        <v>0</v>
      </c>
      <c r="AYN731" s="11">
        <v>0</v>
      </c>
      <c r="AYO731" s="11">
        <v>0</v>
      </c>
      <c r="AYP731" s="11">
        <v>0</v>
      </c>
      <c r="AYQ731" s="11">
        <v>0</v>
      </c>
      <c r="AYR731" s="11">
        <v>0</v>
      </c>
      <c r="AYS731" s="11">
        <v>0</v>
      </c>
      <c r="AYT731" s="11">
        <v>0</v>
      </c>
      <c r="AYU731" s="11">
        <v>0</v>
      </c>
      <c r="AYV731" s="11">
        <v>0</v>
      </c>
      <c r="AYW731" s="11">
        <v>0</v>
      </c>
      <c r="AYX731" s="11">
        <v>0</v>
      </c>
      <c r="AYY731" s="11">
        <v>0</v>
      </c>
      <c r="AYZ731" s="11">
        <v>0</v>
      </c>
      <c r="AZA731" s="11">
        <v>0</v>
      </c>
      <c r="AZB731" s="11">
        <v>0</v>
      </c>
      <c r="AZC731" s="11">
        <v>0</v>
      </c>
      <c r="AZD731" s="11">
        <v>0</v>
      </c>
      <c r="AZE731" s="11">
        <v>0</v>
      </c>
      <c r="AZF731" s="11">
        <v>0</v>
      </c>
      <c r="AZG731" s="11">
        <v>0</v>
      </c>
      <c r="AZH731" s="11">
        <v>0</v>
      </c>
      <c r="AZI731" s="11">
        <v>0</v>
      </c>
      <c r="AZJ731" s="11">
        <v>0</v>
      </c>
      <c r="AZK731" s="11">
        <v>0</v>
      </c>
      <c r="AZL731" s="11">
        <v>0</v>
      </c>
      <c r="AZM731" s="11">
        <v>0</v>
      </c>
      <c r="AZN731" s="11">
        <v>0</v>
      </c>
      <c r="AZO731" s="11">
        <v>2.433634417713564E-6</v>
      </c>
      <c r="AZP731" s="11">
        <v>0</v>
      </c>
      <c r="AZQ731" s="11">
        <v>0</v>
      </c>
      <c r="AZR731" s="11">
        <v>0</v>
      </c>
      <c r="AZS731" s="11">
        <v>-1.8732428119821138E-8</v>
      </c>
      <c r="AZT731" s="12">
        <v>7665519464.7653189</v>
      </c>
      <c r="AZU731" s="12">
        <v>6550211.8688197164</v>
      </c>
      <c r="AZV731" s="12">
        <v>1472000</v>
      </c>
      <c r="AZW731" s="12">
        <v>62130.200081725925</v>
      </c>
      <c r="AZX731" s="12">
        <v>112919242485.55521</v>
      </c>
      <c r="AZY731" s="12">
        <v>2.1999999999999999E-10</v>
      </c>
      <c r="AZZ731" s="12">
        <v>151911790.84191892</v>
      </c>
      <c r="BAA731" s="12">
        <v>1E-13</v>
      </c>
      <c r="BAB731" s="12">
        <v>1495436.1079094184</v>
      </c>
      <c r="BAC731" s="12">
        <v>2.9999999999999999E-16</v>
      </c>
      <c r="BAD731" s="12">
        <v>1.1E-13</v>
      </c>
      <c r="BAE731" s="12">
        <v>7920000</v>
      </c>
      <c r="BAF731" s="12">
        <v>6380000</v>
      </c>
      <c r="BAG731" s="12">
        <v>5842477219642352</v>
      </c>
      <c r="BAH731" s="12">
        <v>928602500000</v>
      </c>
      <c r="BAI731" s="12">
        <v>437179085978.15765</v>
      </c>
      <c r="BAJ731" s="12">
        <v>742837999999999.88</v>
      </c>
      <c r="BAK731" s="12">
        <v>5123745398.836854</v>
      </c>
      <c r="BAL731" s="12">
        <v>242928379707.0527</v>
      </c>
      <c r="BAM731" s="12">
        <v>50144535000</v>
      </c>
      <c r="BAN731" s="12">
        <v>445729200000</v>
      </c>
      <c r="BAO731" s="12">
        <v>18572050000</v>
      </c>
      <c r="BAP731" s="12">
        <v>7.757118E+16</v>
      </c>
      <c r="BAQ731" s="12">
        <v>3878559000000000</v>
      </c>
      <c r="BAR731" s="12">
        <v>1.1635677E+17</v>
      </c>
      <c r="BAS731" s="12">
        <v>1163567700000</v>
      </c>
      <c r="BAT731" s="12">
        <v>1939279500000</v>
      </c>
      <c r="BAU731" s="12">
        <v>4.25E+16</v>
      </c>
      <c r="BAV731" s="12">
        <v>2550000000000000</v>
      </c>
      <c r="BAW731" s="12">
        <v>7.65E+16</v>
      </c>
      <c r="BAX731" s="12">
        <v>765000000000</v>
      </c>
      <c r="BAY731" s="12">
        <v>850000000000</v>
      </c>
      <c r="BAZ731" s="12">
        <v>1.275E+17</v>
      </c>
      <c r="BBA731" s="12">
        <v>8924999999999999</v>
      </c>
      <c r="BBB731" s="12">
        <v>2.6774999999999997E+17</v>
      </c>
      <c r="BBC731" s="12">
        <v>2677500000000</v>
      </c>
      <c r="BBD731" s="12">
        <v>1912500000000.0005</v>
      </c>
      <c r="BBE731" s="13">
        <v>5.1173530225154034</v>
      </c>
      <c r="BBF731" s="13">
        <v>2.8771172507939187</v>
      </c>
      <c r="BBG731" s="13">
        <v>4.2799317545173103</v>
      </c>
      <c r="BBH731" s="13">
        <v>2254.1538539073895</v>
      </c>
      <c r="BBI731" s="12">
        <v>175.61829158113099</v>
      </c>
      <c r="BBJ731" s="12">
        <v>513.66212811259652</v>
      </c>
      <c r="BBK731" s="12">
        <v>11.949640294916501</v>
      </c>
      <c r="BBL731" s="12">
        <v>475433.94172549207</v>
      </c>
      <c r="BBM731" s="12">
        <v>9304.7288017044611</v>
      </c>
      <c r="BBN731" s="12">
        <v>8806.9268637827699</v>
      </c>
      <c r="BBO731" s="14">
        <v>479.09496654783243</v>
      </c>
      <c r="BBP731" s="14">
        <v>513.26928402525095</v>
      </c>
      <c r="BBQ731" s="14">
        <v>786.48429308918935</v>
      </c>
      <c r="BBR731" s="13">
        <v>7.4877643677464318</v>
      </c>
      <c r="BBS731" s="13">
        <v>6.7160816619119039</v>
      </c>
      <c r="BBT731" s="13">
        <v>5.5003115211779434</v>
      </c>
      <c r="BBU731" s="14">
        <v>19.15538109672508</v>
      </c>
      <c r="BBV731" s="14">
        <v>16.133061756080387</v>
      </c>
      <c r="BBW731" s="14">
        <v>18.564371482677757</v>
      </c>
      <c r="BBX731" s="14">
        <v>1260.6291998230818</v>
      </c>
      <c r="BBY731" s="14">
        <v>1262.4232986454706</v>
      </c>
      <c r="BBZ731" s="14">
        <v>1115.8922431089936</v>
      </c>
      <c r="BCA731" s="13">
        <v>4.8539218813848377</v>
      </c>
      <c r="BCB731" s="13">
        <v>0.87239644821874696</v>
      </c>
      <c r="BCC731" s="13">
        <v>0.54403250427925309</v>
      </c>
      <c r="BCD731" s="13">
        <v>9.3682845157561409E-2</v>
      </c>
      <c r="BCE731" s="13">
        <v>28.855089219534985</v>
      </c>
      <c r="BCF731" s="13">
        <v>7.1747532966544819E-2</v>
      </c>
      <c r="BCG731" s="13">
        <v>1.7937380945061723E-2</v>
      </c>
      <c r="BCH731" s="13">
        <v>4.8403200883721217E-4</v>
      </c>
      <c r="BCI731" s="13">
        <v>33697.439783610709</v>
      </c>
      <c r="BCJ731" s="13">
        <v>2.4927551689450546E-5</v>
      </c>
      <c r="BCK731" s="13">
        <v>14.98161120211291</v>
      </c>
      <c r="BCL731" s="13">
        <v>6.9928379580555324E-6</v>
      </c>
      <c r="BCM731" s="13">
        <v>7.2819449444354714E-8</v>
      </c>
      <c r="BCN731" s="13">
        <v>2.9019948963743727E-2</v>
      </c>
      <c r="BCO731" s="13">
        <v>0.14897946630675404</v>
      </c>
      <c r="BCP731" s="13">
        <v>0.24731502772136085</v>
      </c>
      <c r="BCQ731" s="13">
        <v>2.8322653558890498</v>
      </c>
      <c r="BCR731" s="13">
        <v>0.54823866000264965</v>
      </c>
      <c r="BCS731" s="13">
        <v>0.30063295623472419</v>
      </c>
      <c r="BCT731" s="13">
        <v>0.16756658989563589</v>
      </c>
      <c r="BCU731" s="13">
        <v>0.70321827296215189</v>
      </c>
      <c r="BCV731" s="13">
        <v>0.14706724356665504</v>
      </c>
      <c r="BCW731" s="13">
        <v>31.958900394867097</v>
      </c>
      <c r="BCX731" s="13">
        <v>1.5293825351656274E-2</v>
      </c>
      <c r="BCY731" s="13">
        <v>2.7426961580699072E-2</v>
      </c>
      <c r="BCZ731" s="13">
        <v>3.0321105944048951E-2</v>
      </c>
      <c r="BDA731" s="13">
        <v>2.1562541650629825E-2</v>
      </c>
      <c r="BDB731" s="13">
        <v>4.4116807304957326E-4</v>
      </c>
      <c r="BDC731" s="13">
        <v>30501.874838126976</v>
      </c>
      <c r="BDD731" s="13">
        <v>2.7649466371750523E-5</v>
      </c>
      <c r="BDE731" s="13">
        <v>6.7141637985348215</v>
      </c>
      <c r="BDF731" s="13">
        <v>6.3834485874800287E-6</v>
      </c>
      <c r="BDG731" s="13">
        <v>4.8409166290837948E-8</v>
      </c>
      <c r="BDH731" s="13">
        <v>4.6405816696743207E-2</v>
      </c>
      <c r="BDI731" s="13">
        <v>3.5872991240961959E-2</v>
      </c>
      <c r="BDJ731" s="13">
        <v>2.888545325696467E-2</v>
      </c>
      <c r="BDK731" s="13">
        <v>0.29464983259199895</v>
      </c>
      <c r="BDL731" s="13">
        <v>0.25246589166506006</v>
      </c>
      <c r="BDM731" s="13">
        <v>0.28917018654893756</v>
      </c>
      <c r="BDN731" s="13">
        <v>0.27635618708868115</v>
      </c>
      <c r="BDO731" s="13">
        <v>0.18586517904310573</v>
      </c>
      <c r="BDP731" s="13">
        <v>0.11106341201536347</v>
      </c>
      <c r="BDQ731" s="13">
        <v>5.016086390655806</v>
      </c>
      <c r="BDR731" s="13">
        <v>6.5405479985421504</v>
      </c>
      <c r="BDS731" s="13">
        <v>0.56154312314758958</v>
      </c>
      <c r="BDT731" s="13">
        <v>0.2050842212219629</v>
      </c>
      <c r="BDU731" s="13">
        <v>3.6942359037251675E-2</v>
      </c>
      <c r="BDV731" s="13">
        <v>0.82683650452605606</v>
      </c>
      <c r="BDW731" s="13">
        <v>0.10202150323695597</v>
      </c>
      <c r="BDX731" s="13">
        <v>2.6146022063453973</v>
      </c>
      <c r="BDY731" s="13">
        <v>9.6073320514936458E-2</v>
      </c>
      <c r="BDZ731" s="13">
        <v>4.0376440145490839</v>
      </c>
      <c r="BEA731" s="13">
        <v>1.7280706555541283E-2</v>
      </c>
      <c r="BEB731" s="13">
        <v>2.6295108089692966E-2</v>
      </c>
      <c r="BEC731" s="13">
        <v>2.5273356354202442E-2</v>
      </c>
      <c r="BED731" s="13">
        <v>1.3448707361077363E-2</v>
      </c>
      <c r="BEE731" s="13">
        <v>2.2286694717266294E-2</v>
      </c>
      <c r="BEF731" s="13">
        <v>2.0686378317508083E-3</v>
      </c>
      <c r="BEG731" s="13">
        <v>20999.631860705136</v>
      </c>
      <c r="BEH731" s="13">
        <v>2.7235311930307192E-5</v>
      </c>
      <c r="BEI731" s="13">
        <v>13.729150244470244</v>
      </c>
      <c r="BEJ731" s="13">
        <v>0.92632195740793799</v>
      </c>
      <c r="BEK731" s="13">
        <v>2.2445094689756832E-6</v>
      </c>
      <c r="BEL731" s="13">
        <v>5.631613903205133E-8</v>
      </c>
      <c r="BEM731" s="13">
        <v>3.8184922459544315E-2</v>
      </c>
      <c r="BEN731" s="13">
        <v>2.7598956869433269E-2</v>
      </c>
      <c r="BEO731" s="13">
        <v>2.502864526734672E-2</v>
      </c>
      <c r="BEP731" s="13">
        <v>0.4134555329229328</v>
      </c>
      <c r="BEQ731" s="13">
        <v>8.9539838010560174E-2</v>
      </c>
      <c r="BER731" s="13">
        <v>0.20502126584931951</v>
      </c>
      <c r="BES731" s="13">
        <v>0.35355357933582016</v>
      </c>
      <c r="BET731" s="13">
        <v>0.22821872652822342</v>
      </c>
      <c r="BEU731" s="22">
        <v>0.36716682436823628</v>
      </c>
    </row>
    <row r="732" spans="2:1503" x14ac:dyDescent="0.25">
      <c r="B732" s="16">
        <v>727</v>
      </c>
      <c r="C732" s="10">
        <v>0</v>
      </c>
      <c r="D732" s="11">
        <v>0</v>
      </c>
      <c r="E732" s="11">
        <v>0</v>
      </c>
      <c r="F732" s="11">
        <v>0</v>
      </c>
      <c r="G732" s="11">
        <v>2.2473353784902862E-5</v>
      </c>
      <c r="H732" s="11">
        <v>0</v>
      </c>
      <c r="I732" s="11">
        <v>0</v>
      </c>
      <c r="J732" s="11">
        <v>0</v>
      </c>
      <c r="K732" s="11">
        <v>0</v>
      </c>
      <c r="L732" s="11">
        <v>0</v>
      </c>
      <c r="M732" s="11">
        <v>0</v>
      </c>
      <c r="N732" s="11">
        <v>0</v>
      </c>
      <c r="O732" s="11">
        <v>-5.5907910933512625E-10</v>
      </c>
      <c r="P732" s="11">
        <v>0</v>
      </c>
      <c r="Q732" s="11">
        <v>0</v>
      </c>
      <c r="R732" s="11">
        <v>0</v>
      </c>
      <c r="S732" s="11">
        <v>0</v>
      </c>
      <c r="T732" s="11">
        <v>0</v>
      </c>
      <c r="U732" s="11">
        <v>0</v>
      </c>
      <c r="V732" s="11">
        <v>0</v>
      </c>
      <c r="W732" s="11">
        <v>0</v>
      </c>
      <c r="X732" s="11">
        <v>0</v>
      </c>
      <c r="Y732" s="11">
        <v>0</v>
      </c>
      <c r="Z732" s="11">
        <v>0</v>
      </c>
      <c r="AA732" s="11">
        <v>0</v>
      </c>
      <c r="AB732" s="11">
        <v>0</v>
      </c>
      <c r="AC732" s="11">
        <v>0</v>
      </c>
      <c r="AD732" s="11">
        <v>0</v>
      </c>
      <c r="AE732" s="11">
        <v>0</v>
      </c>
      <c r="AF732" s="11">
        <v>0</v>
      </c>
      <c r="AG732" s="11">
        <v>0</v>
      </c>
      <c r="AH732" s="11">
        <v>0</v>
      </c>
      <c r="AI732" s="11">
        <v>0</v>
      </c>
      <c r="AJ732" s="11">
        <v>0</v>
      </c>
      <c r="AK732" s="11">
        <v>0</v>
      </c>
      <c r="AL732" s="11">
        <v>0</v>
      </c>
      <c r="AM732" s="11">
        <v>0</v>
      </c>
      <c r="AN732" s="11">
        <v>0</v>
      </c>
      <c r="AO732" s="11">
        <v>0</v>
      </c>
      <c r="AP732" s="11">
        <v>0</v>
      </c>
      <c r="AQ732" s="11">
        <v>0</v>
      </c>
      <c r="AR732" s="11">
        <v>5.3023057240421097E-4</v>
      </c>
      <c r="AS732" s="11">
        <v>0</v>
      </c>
      <c r="AT732" s="11">
        <v>0</v>
      </c>
      <c r="AU732" s="11">
        <v>0</v>
      </c>
      <c r="AV732" s="11">
        <v>0</v>
      </c>
      <c r="AW732" s="11">
        <v>0</v>
      </c>
      <c r="AX732" s="11">
        <v>0</v>
      </c>
      <c r="AY732" s="11">
        <v>0</v>
      </c>
      <c r="AZ732" s="11">
        <v>0</v>
      </c>
      <c r="BA732" s="11">
        <v>-1.038097432328354E-5</v>
      </c>
      <c r="BB732" s="11">
        <v>4.062872063583263E-26</v>
      </c>
      <c r="BC732" s="11">
        <v>1.518293396288802E-24</v>
      </c>
      <c r="BD732" s="11">
        <v>2.0215297702607494E-26</v>
      </c>
      <c r="BE732" s="11">
        <v>0</v>
      </c>
      <c r="BF732" s="11">
        <v>0</v>
      </c>
      <c r="BG732" s="11">
        <v>2.2761400833728656E-26</v>
      </c>
      <c r="BH732" s="11">
        <v>1.0357671819416088E-26</v>
      </c>
      <c r="BI732" s="11">
        <v>2.2761400833728656E-26</v>
      </c>
      <c r="BJ732" s="11">
        <v>2.3374934915496966E-7</v>
      </c>
      <c r="BK732" s="11">
        <v>0</v>
      </c>
      <c r="BL732" s="11">
        <v>0</v>
      </c>
      <c r="BM732" s="11">
        <v>0</v>
      </c>
      <c r="BN732" s="11">
        <v>0</v>
      </c>
      <c r="BO732" s="11">
        <v>0</v>
      </c>
      <c r="BP732" s="11">
        <v>0</v>
      </c>
      <c r="BQ732" s="11">
        <v>0</v>
      </c>
      <c r="BR732" s="11">
        <v>0</v>
      </c>
      <c r="BS732" s="11">
        <v>0</v>
      </c>
      <c r="BT732" s="11">
        <v>0</v>
      </c>
      <c r="BU732" s="11">
        <v>0</v>
      </c>
      <c r="BV732" s="11">
        <v>0</v>
      </c>
      <c r="BW732" s="11">
        <v>0</v>
      </c>
      <c r="BX732" s="11">
        <v>0</v>
      </c>
      <c r="BY732" s="11">
        <v>0</v>
      </c>
      <c r="BZ732" s="11">
        <v>0</v>
      </c>
      <c r="CA732" s="11">
        <v>0</v>
      </c>
      <c r="CB732" s="11">
        <v>0</v>
      </c>
      <c r="CC732" s="11">
        <v>0</v>
      </c>
      <c r="CD732" s="11">
        <v>0</v>
      </c>
      <c r="CE732" s="11">
        <v>0</v>
      </c>
      <c r="CF732" s="11">
        <v>0</v>
      </c>
      <c r="CG732" s="11">
        <v>0</v>
      </c>
      <c r="CH732" s="11">
        <v>0</v>
      </c>
      <c r="CI732" s="11">
        <v>0</v>
      </c>
      <c r="CJ732" s="11">
        <v>0</v>
      </c>
      <c r="CK732" s="11">
        <v>0</v>
      </c>
      <c r="CL732" s="11">
        <v>9.4638415856905533E-9</v>
      </c>
      <c r="CM732" s="11">
        <v>-3.9246615523470564E-9</v>
      </c>
      <c r="CN732" s="11">
        <v>0</v>
      </c>
      <c r="CO732" s="11">
        <v>0</v>
      </c>
      <c r="CP732" s="11">
        <v>0</v>
      </c>
      <c r="CQ732" s="11">
        <v>0</v>
      </c>
      <c r="CR732" s="11">
        <v>0</v>
      </c>
      <c r="CS732" s="11">
        <v>0</v>
      </c>
      <c r="CT732" s="11">
        <v>0</v>
      </c>
      <c r="CU732" s="11">
        <v>0</v>
      </c>
      <c r="CV732" s="11">
        <v>0</v>
      </c>
      <c r="CW732" s="11">
        <v>0</v>
      </c>
      <c r="CX732" s="11">
        <v>0</v>
      </c>
      <c r="CY732" s="11">
        <v>0</v>
      </c>
      <c r="CZ732" s="11">
        <v>0</v>
      </c>
      <c r="DA732" s="11">
        <v>0</v>
      </c>
      <c r="DB732" s="11">
        <v>0</v>
      </c>
      <c r="DC732" s="11">
        <v>0</v>
      </c>
      <c r="DD732" s="11">
        <v>0</v>
      </c>
      <c r="DE732" s="11">
        <v>0</v>
      </c>
      <c r="DF732" s="11">
        <v>0</v>
      </c>
      <c r="DG732" s="11">
        <v>0</v>
      </c>
      <c r="DH732" s="11">
        <v>0</v>
      </c>
      <c r="DI732" s="11">
        <v>0</v>
      </c>
      <c r="DJ732" s="11">
        <v>0</v>
      </c>
      <c r="DK732" s="11">
        <v>0</v>
      </c>
      <c r="DL732" s="11">
        <v>0</v>
      </c>
      <c r="DM732" s="11">
        <v>0</v>
      </c>
      <c r="DN732" s="11">
        <v>0</v>
      </c>
      <c r="DO732" s="11">
        <v>0</v>
      </c>
      <c r="DP732" s="11">
        <v>0</v>
      </c>
      <c r="DQ732" s="11">
        <v>0</v>
      </c>
      <c r="DR732" s="11">
        <v>0</v>
      </c>
      <c r="DS732" s="11">
        <v>0</v>
      </c>
      <c r="DT732" s="11">
        <v>0</v>
      </c>
      <c r="DU732" s="11">
        <v>0</v>
      </c>
      <c r="DV732" s="11">
        <v>0</v>
      </c>
      <c r="DW732" s="11">
        <v>1.041022574425961E-7</v>
      </c>
      <c r="DX732" s="11">
        <v>3.9246615523455476E-9</v>
      </c>
      <c r="DY732" s="11">
        <v>-2.4789763415243156E-7</v>
      </c>
      <c r="DZ732" s="11">
        <v>0</v>
      </c>
      <c r="EA732" s="11">
        <v>4.5270708156223523E-9</v>
      </c>
      <c r="EB732" s="11">
        <v>0</v>
      </c>
      <c r="EC732" s="11">
        <v>6.1958589748643951E-10</v>
      </c>
      <c r="ED732" s="11">
        <v>1.0274012450659824E-10</v>
      </c>
      <c r="EE732" s="11">
        <v>1.3515951652238332E-9</v>
      </c>
      <c r="EF732" s="11">
        <v>0</v>
      </c>
      <c r="EG732" s="11">
        <v>0</v>
      </c>
      <c r="EH732" s="11">
        <v>0</v>
      </c>
      <c r="EI732" s="11">
        <v>0</v>
      </c>
      <c r="EJ732" s="11">
        <v>0</v>
      </c>
      <c r="EK732" s="11">
        <v>0</v>
      </c>
      <c r="EL732" s="11">
        <v>0</v>
      </c>
      <c r="EM732" s="11">
        <v>0</v>
      </c>
      <c r="EN732" s="11">
        <v>0</v>
      </c>
      <c r="EO732" s="11">
        <v>0</v>
      </c>
      <c r="EP732" s="11">
        <v>0</v>
      </c>
      <c r="EQ732" s="11">
        <v>0</v>
      </c>
      <c r="ER732" s="11">
        <v>0</v>
      </c>
      <c r="ES732" s="11">
        <v>0</v>
      </c>
      <c r="ET732" s="11">
        <v>0</v>
      </c>
      <c r="EU732" s="11">
        <v>0</v>
      </c>
      <c r="EV732" s="11">
        <v>0</v>
      </c>
      <c r="EW732" s="11">
        <v>0</v>
      </c>
      <c r="EX732" s="11">
        <v>0</v>
      </c>
      <c r="EY732" s="11">
        <v>0</v>
      </c>
      <c r="EZ732" s="11">
        <v>0</v>
      </c>
      <c r="FA732" s="11">
        <v>0</v>
      </c>
      <c r="FB732" s="11">
        <v>9.9999999999999995E-21</v>
      </c>
      <c r="FC732" s="11">
        <v>0</v>
      </c>
      <c r="FD732" s="11">
        <v>0</v>
      </c>
      <c r="FE732" s="11">
        <v>0</v>
      </c>
      <c r="FF732" s="11">
        <v>0</v>
      </c>
      <c r="FG732" s="11">
        <v>0</v>
      </c>
      <c r="FH732" s="11">
        <v>3.7853124215319253E-6</v>
      </c>
      <c r="FI732" s="11">
        <v>0</v>
      </c>
      <c r="FJ732" s="11">
        <v>1.3606839148415071E-7</v>
      </c>
      <c r="FK732" s="11">
        <v>-3.2160396018879205E-8</v>
      </c>
      <c r="FL732" s="11">
        <v>0</v>
      </c>
      <c r="FM732" s="11">
        <v>3.2834298530005812E-9</v>
      </c>
      <c r="FN732" s="11">
        <v>0</v>
      </c>
      <c r="FO732" s="11">
        <v>0</v>
      </c>
      <c r="FP732" s="11">
        <v>0</v>
      </c>
      <c r="FQ732" s="11">
        <v>0</v>
      </c>
      <c r="FR732" s="11">
        <v>6.0731884648851041E-9</v>
      </c>
      <c r="FS732" s="11">
        <v>0</v>
      </c>
      <c r="FT732" s="11">
        <v>0</v>
      </c>
      <c r="FU732" s="11">
        <v>0</v>
      </c>
      <c r="FV732" s="11">
        <v>0</v>
      </c>
      <c r="FW732" s="11">
        <v>0</v>
      </c>
      <c r="FX732" s="11">
        <v>0</v>
      </c>
      <c r="FY732" s="11">
        <v>0</v>
      </c>
      <c r="FZ732" s="11">
        <v>0</v>
      </c>
      <c r="GA732" s="11">
        <v>0</v>
      </c>
      <c r="GB732" s="11">
        <v>0</v>
      </c>
      <c r="GC732" s="11">
        <v>0</v>
      </c>
      <c r="GD732" s="11">
        <v>0</v>
      </c>
      <c r="GE732" s="11">
        <v>0</v>
      </c>
      <c r="GF732" s="11">
        <v>0</v>
      </c>
      <c r="GG732" s="11">
        <v>0</v>
      </c>
      <c r="GH732" s="11">
        <v>0</v>
      </c>
      <c r="GI732" s="11">
        <v>0</v>
      </c>
      <c r="GJ732" s="11">
        <v>0</v>
      </c>
      <c r="GK732" s="11">
        <v>0</v>
      </c>
      <c r="GL732" s="11">
        <v>0</v>
      </c>
      <c r="GM732" s="11">
        <v>0</v>
      </c>
      <c r="GN732" s="11">
        <v>0</v>
      </c>
      <c r="GO732" s="11">
        <v>0</v>
      </c>
      <c r="GP732" s="11">
        <v>0</v>
      </c>
      <c r="GQ732" s="11">
        <v>0</v>
      </c>
      <c r="GR732" s="11">
        <v>0</v>
      </c>
      <c r="GS732" s="11">
        <v>0</v>
      </c>
      <c r="GT732" s="11">
        <v>0</v>
      </c>
      <c r="GU732" s="11">
        <v>1.1182924266827937E-7</v>
      </c>
      <c r="GV732" s="11">
        <v>0</v>
      </c>
      <c r="GW732" s="11">
        <v>-5.6378719444689405E-9</v>
      </c>
      <c r="GX732" s="11">
        <v>0</v>
      </c>
      <c r="GY732" s="11">
        <v>0</v>
      </c>
      <c r="GZ732" s="11">
        <v>0</v>
      </c>
      <c r="HA732" s="11">
        <v>0</v>
      </c>
      <c r="HB732" s="11">
        <v>0</v>
      </c>
      <c r="HC732" s="11">
        <v>0</v>
      </c>
      <c r="HD732" s="11">
        <v>0</v>
      </c>
      <c r="HE732" s="11">
        <v>0</v>
      </c>
      <c r="HF732" s="11">
        <v>0</v>
      </c>
      <c r="HG732" s="11">
        <v>0</v>
      </c>
      <c r="HH732" s="11">
        <v>0</v>
      </c>
      <c r="HI732" s="11">
        <v>0</v>
      </c>
      <c r="HJ732" s="11">
        <v>0</v>
      </c>
      <c r="HK732" s="11">
        <v>0</v>
      </c>
      <c r="HL732" s="11">
        <v>0</v>
      </c>
      <c r="HM732" s="11">
        <v>0</v>
      </c>
      <c r="HN732" s="11">
        <v>0</v>
      </c>
      <c r="HO732" s="11">
        <v>0</v>
      </c>
      <c r="HP732" s="11">
        <v>0</v>
      </c>
      <c r="HQ732" s="11">
        <v>0</v>
      </c>
      <c r="HR732" s="11">
        <v>0</v>
      </c>
      <c r="HS732" s="11">
        <v>0</v>
      </c>
      <c r="HT732" s="11">
        <v>0</v>
      </c>
      <c r="HU732" s="11">
        <v>0</v>
      </c>
      <c r="HV732" s="11">
        <v>0</v>
      </c>
      <c r="HW732" s="11">
        <v>0</v>
      </c>
      <c r="HX732" s="11">
        <v>0</v>
      </c>
      <c r="HY732" s="11">
        <v>0</v>
      </c>
      <c r="HZ732" s="11">
        <v>0</v>
      </c>
      <c r="IA732" s="11">
        <v>0</v>
      </c>
      <c r="IB732" s="11">
        <v>0</v>
      </c>
      <c r="IC732" s="11">
        <v>0</v>
      </c>
      <c r="ID732" s="11">
        <v>0</v>
      </c>
      <c r="IE732" s="11">
        <v>0</v>
      </c>
      <c r="IF732" s="11">
        <v>0</v>
      </c>
      <c r="IG732" s="11">
        <v>4.506065495859063E-10</v>
      </c>
      <c r="IH732" s="11">
        <v>0</v>
      </c>
      <c r="II732" s="11">
        <v>-3.2834298530020904E-9</v>
      </c>
      <c r="IJ732" s="11">
        <v>0</v>
      </c>
      <c r="IK732" s="11">
        <v>0</v>
      </c>
      <c r="IL732" s="11">
        <v>0</v>
      </c>
      <c r="IM732" s="11">
        <v>0</v>
      </c>
      <c r="IN732" s="11">
        <v>0</v>
      </c>
      <c r="IO732" s="11">
        <v>0</v>
      </c>
      <c r="IP732" s="11">
        <v>0</v>
      </c>
      <c r="IQ732" s="11">
        <v>0</v>
      </c>
      <c r="IR732" s="11">
        <v>0</v>
      </c>
      <c r="IS732" s="11">
        <v>0</v>
      </c>
      <c r="IT732" s="11">
        <v>0</v>
      </c>
      <c r="IU732" s="11">
        <v>0</v>
      </c>
      <c r="IV732" s="11">
        <v>0</v>
      </c>
      <c r="IW732" s="11">
        <v>0</v>
      </c>
      <c r="IX732" s="11">
        <v>0</v>
      </c>
      <c r="IY732" s="11">
        <v>0</v>
      </c>
      <c r="IZ732" s="11">
        <v>0</v>
      </c>
      <c r="JA732" s="11">
        <v>0</v>
      </c>
      <c r="JB732" s="11">
        <v>0</v>
      </c>
      <c r="JC732" s="11">
        <v>0</v>
      </c>
      <c r="JD732" s="11">
        <v>0</v>
      </c>
      <c r="JE732" s="11">
        <v>0</v>
      </c>
      <c r="JF732" s="11">
        <v>0</v>
      </c>
      <c r="JG732" s="11">
        <v>0</v>
      </c>
      <c r="JH732" s="11">
        <v>0</v>
      </c>
      <c r="JI732" s="11">
        <v>0</v>
      </c>
      <c r="JJ732" s="11">
        <v>0</v>
      </c>
      <c r="JK732" s="11">
        <v>0</v>
      </c>
      <c r="JL732" s="11">
        <v>0</v>
      </c>
      <c r="JM732" s="11">
        <v>0</v>
      </c>
      <c r="JN732" s="11">
        <v>0</v>
      </c>
      <c r="JO732" s="11">
        <v>1.0220948912276377E-6</v>
      </c>
      <c r="JP732" s="11">
        <v>0</v>
      </c>
      <c r="JQ732" s="11">
        <v>0</v>
      </c>
      <c r="JR732" s="11">
        <v>0</v>
      </c>
      <c r="JS732" s="11">
        <v>0</v>
      </c>
      <c r="JT732" s="11">
        <v>0</v>
      </c>
      <c r="JU732" s="11">
        <v>-6.2338902621937398E-10</v>
      </c>
      <c r="JV732" s="11">
        <v>0</v>
      </c>
      <c r="JW732" s="11">
        <v>0</v>
      </c>
      <c r="JX732" s="11">
        <v>0</v>
      </c>
      <c r="JY732" s="11">
        <v>0</v>
      </c>
      <c r="JZ732" s="11">
        <v>0</v>
      </c>
      <c r="KA732" s="11">
        <v>0</v>
      </c>
      <c r="KB732" s="11">
        <v>0</v>
      </c>
      <c r="KC732" s="11">
        <v>0</v>
      </c>
      <c r="KD732" s="11">
        <v>0</v>
      </c>
      <c r="KE732" s="11">
        <v>0</v>
      </c>
      <c r="KF732" s="11">
        <v>0</v>
      </c>
      <c r="KG732" s="11">
        <v>0</v>
      </c>
      <c r="KH732" s="11">
        <v>0</v>
      </c>
      <c r="KI732" s="11">
        <v>0</v>
      </c>
      <c r="KJ732" s="11">
        <v>0</v>
      </c>
      <c r="KK732" s="11">
        <v>0</v>
      </c>
      <c r="KL732" s="11">
        <v>0</v>
      </c>
      <c r="KM732" s="11">
        <v>0</v>
      </c>
      <c r="KN732" s="11">
        <v>0</v>
      </c>
      <c r="KO732" s="11">
        <v>0</v>
      </c>
      <c r="KP732" s="11">
        <v>0</v>
      </c>
      <c r="KQ732" s="11">
        <v>0</v>
      </c>
      <c r="KR732" s="11">
        <v>0</v>
      </c>
      <c r="KS732" s="11">
        <v>0</v>
      </c>
      <c r="KT732" s="11">
        <v>0</v>
      </c>
      <c r="KU732" s="11">
        <v>0</v>
      </c>
      <c r="KV732" s="11">
        <v>0</v>
      </c>
      <c r="KW732" s="11">
        <v>0</v>
      </c>
      <c r="KX732" s="11">
        <v>0</v>
      </c>
      <c r="KY732" s="11">
        <v>0</v>
      </c>
      <c r="KZ732" s="11">
        <v>2.2713219805058615E-6</v>
      </c>
      <c r="LA732" s="11">
        <v>0</v>
      </c>
      <c r="LB732" s="11">
        <v>0</v>
      </c>
      <c r="LC732" s="11">
        <v>0</v>
      </c>
      <c r="LD732" s="11">
        <v>0</v>
      </c>
      <c r="LE732" s="11">
        <v>0</v>
      </c>
      <c r="LF732" s="11">
        <v>0</v>
      </c>
      <c r="LG732" s="11">
        <v>-1.0342964613875596E-10</v>
      </c>
      <c r="LH732" s="11">
        <v>0</v>
      </c>
      <c r="LI732" s="11">
        <v>0</v>
      </c>
      <c r="LJ732" s="11">
        <v>0</v>
      </c>
      <c r="LK732" s="11">
        <v>0</v>
      </c>
      <c r="LL732" s="11">
        <v>0</v>
      </c>
      <c r="LM732" s="11">
        <v>0</v>
      </c>
      <c r="LN732" s="11">
        <v>0</v>
      </c>
      <c r="LO732" s="11">
        <v>0</v>
      </c>
      <c r="LP732" s="11">
        <v>0</v>
      </c>
      <c r="LQ732" s="11">
        <v>0</v>
      </c>
      <c r="LR732" s="11">
        <v>0</v>
      </c>
      <c r="LS732" s="11">
        <v>0</v>
      </c>
      <c r="LT732" s="11">
        <v>0</v>
      </c>
      <c r="LU732" s="11">
        <v>0</v>
      </c>
      <c r="LV732" s="11">
        <v>0</v>
      </c>
      <c r="LW732" s="11">
        <v>0</v>
      </c>
      <c r="LX732" s="11">
        <v>0</v>
      </c>
      <c r="LY732" s="11">
        <v>0</v>
      </c>
      <c r="LZ732" s="11">
        <v>0</v>
      </c>
      <c r="MA732" s="11">
        <v>0</v>
      </c>
      <c r="MB732" s="11">
        <v>0</v>
      </c>
      <c r="MC732" s="11">
        <v>0</v>
      </c>
      <c r="MD732" s="11">
        <v>0</v>
      </c>
      <c r="ME732" s="11">
        <v>0</v>
      </c>
      <c r="MF732" s="11">
        <v>0</v>
      </c>
      <c r="MG732" s="11">
        <v>0</v>
      </c>
      <c r="MH732" s="11">
        <v>0</v>
      </c>
      <c r="MI732" s="11">
        <v>0</v>
      </c>
      <c r="MJ732" s="11">
        <v>0</v>
      </c>
      <c r="MK732" s="11">
        <v>3.7855366341764358E-7</v>
      </c>
      <c r="ML732" s="11">
        <v>0</v>
      </c>
      <c r="MM732" s="11">
        <v>0</v>
      </c>
      <c r="MN732" s="11">
        <v>0</v>
      </c>
      <c r="MO732" s="11">
        <v>0</v>
      </c>
      <c r="MP732" s="11">
        <v>0</v>
      </c>
      <c r="MQ732" s="11">
        <v>0</v>
      </c>
      <c r="MR732" s="11">
        <v>0</v>
      </c>
      <c r="MS732" s="11">
        <v>-1.3602738063910909E-9</v>
      </c>
      <c r="MT732" s="11">
        <v>0</v>
      </c>
      <c r="MU732" s="11">
        <v>0</v>
      </c>
      <c r="MV732" s="11">
        <v>0</v>
      </c>
      <c r="MW732" s="11">
        <v>0</v>
      </c>
      <c r="MX732" s="11">
        <v>0</v>
      </c>
      <c r="MY732" s="11">
        <v>0</v>
      </c>
      <c r="MZ732" s="11">
        <v>0</v>
      </c>
      <c r="NA732" s="11">
        <v>0</v>
      </c>
      <c r="NB732" s="11">
        <v>0</v>
      </c>
      <c r="NC732" s="11">
        <v>0</v>
      </c>
      <c r="ND732" s="11">
        <v>0</v>
      </c>
      <c r="NE732" s="11">
        <v>0</v>
      </c>
      <c r="NF732" s="11">
        <v>0</v>
      </c>
      <c r="NG732" s="11">
        <v>0</v>
      </c>
      <c r="NH732" s="11">
        <v>0</v>
      </c>
      <c r="NI732" s="11">
        <v>0</v>
      </c>
      <c r="NJ732" s="11">
        <v>0</v>
      </c>
      <c r="NK732" s="11">
        <v>0</v>
      </c>
      <c r="NL732" s="11">
        <v>0</v>
      </c>
      <c r="NM732" s="11">
        <v>0</v>
      </c>
      <c r="NN732" s="11">
        <v>0</v>
      </c>
      <c r="NO732" s="11">
        <v>0</v>
      </c>
      <c r="NP732" s="11">
        <v>0</v>
      </c>
      <c r="NQ732" s="11">
        <v>0</v>
      </c>
      <c r="NR732" s="11">
        <v>0</v>
      </c>
      <c r="NS732" s="11">
        <v>0</v>
      </c>
      <c r="NT732" s="11">
        <v>0</v>
      </c>
      <c r="NU732" s="11">
        <v>0</v>
      </c>
      <c r="NV732" s="11">
        <v>2.799851560489866E-6</v>
      </c>
      <c r="NW732" s="11">
        <v>0</v>
      </c>
      <c r="NX732" s="11">
        <v>0</v>
      </c>
      <c r="NY732" s="11">
        <v>0</v>
      </c>
      <c r="NZ732" s="11">
        <v>0</v>
      </c>
      <c r="OA732" s="11">
        <v>0</v>
      </c>
      <c r="OB732" s="11">
        <v>0</v>
      </c>
      <c r="OC732" s="11">
        <v>0</v>
      </c>
      <c r="OD732" s="11">
        <v>0</v>
      </c>
      <c r="OE732" s="11">
        <v>-8.9543617757821148E-6</v>
      </c>
      <c r="OF732" s="11">
        <v>1.2897557172451825E-25</v>
      </c>
      <c r="OG732" s="11">
        <v>0</v>
      </c>
      <c r="OH732" s="11">
        <v>0</v>
      </c>
      <c r="OI732" s="11">
        <v>2.3900855096915795E-25</v>
      </c>
      <c r="OJ732" s="11">
        <v>5.1925638918420895E-7</v>
      </c>
      <c r="OK732" s="11">
        <v>0</v>
      </c>
      <c r="OL732" s="11">
        <v>0</v>
      </c>
      <c r="OM732" s="11">
        <v>0</v>
      </c>
      <c r="ON732" s="11">
        <v>0</v>
      </c>
      <c r="OO732" s="11">
        <v>2.9979281607393609E-7</v>
      </c>
      <c r="OP732" s="11">
        <v>0</v>
      </c>
      <c r="OQ732" s="11">
        <v>0</v>
      </c>
      <c r="OR732" s="11">
        <v>0</v>
      </c>
      <c r="OS732" s="11">
        <v>0</v>
      </c>
      <c r="OT732" s="11">
        <v>0</v>
      </c>
      <c r="OU732" s="11">
        <v>0</v>
      </c>
      <c r="OV732" s="11">
        <v>0</v>
      </c>
      <c r="OW732" s="11">
        <v>0</v>
      </c>
      <c r="OX732" s="11">
        <v>0</v>
      </c>
      <c r="OY732" s="11">
        <v>0</v>
      </c>
      <c r="OZ732" s="11">
        <v>0</v>
      </c>
      <c r="PA732" s="11">
        <v>0</v>
      </c>
      <c r="PB732" s="11">
        <v>0</v>
      </c>
      <c r="PC732" s="11">
        <v>0</v>
      </c>
      <c r="PD732" s="11">
        <v>0</v>
      </c>
      <c r="PE732" s="11">
        <v>0</v>
      </c>
      <c r="PF732" s="11">
        <v>0</v>
      </c>
      <c r="PG732" s="11">
        <v>0</v>
      </c>
      <c r="PH732" s="11">
        <v>0</v>
      </c>
      <c r="PI732" s="11">
        <v>0</v>
      </c>
      <c r="PJ732" s="11">
        <v>3.1709766839036654E-8</v>
      </c>
      <c r="PK732" s="11">
        <v>0</v>
      </c>
      <c r="PL732" s="11">
        <v>0</v>
      </c>
      <c r="PM732" s="11">
        <v>0</v>
      </c>
      <c r="PN732" s="11">
        <v>0</v>
      </c>
      <c r="PO732" s="11">
        <v>0</v>
      </c>
      <c r="PP732" s="11">
        <v>3.9714994625020432E-6</v>
      </c>
      <c r="PQ732" s="11">
        <v>-2.9385921305741837E-7</v>
      </c>
      <c r="PR732" s="11">
        <v>8.3037289171706622E-9</v>
      </c>
      <c r="PS732" s="11">
        <v>0</v>
      </c>
      <c r="PT732" s="11">
        <v>5.6983104851866243E-10</v>
      </c>
      <c r="PU732" s="11">
        <v>0</v>
      </c>
      <c r="PV732" s="11">
        <v>0</v>
      </c>
      <c r="PW732" s="11">
        <v>0</v>
      </c>
      <c r="PX732" s="11">
        <v>0</v>
      </c>
      <c r="PY732" s="11">
        <v>0</v>
      </c>
      <c r="PZ732" s="11">
        <v>0</v>
      </c>
      <c r="QA732" s="11">
        <v>1.6806722689075633E-8</v>
      </c>
      <c r="QB732" s="11">
        <v>0</v>
      </c>
      <c r="QC732" s="11">
        <v>0</v>
      </c>
      <c r="QD732" s="11">
        <v>0</v>
      </c>
      <c r="QE732" s="11">
        <v>-3.2206433449735266</v>
      </c>
      <c r="QF732" s="11">
        <v>8.3947682133499299E-25</v>
      </c>
      <c r="QG732" s="11">
        <v>3.1687049977678029E-21</v>
      </c>
      <c r="QH732" s="11">
        <v>0</v>
      </c>
      <c r="QI732" s="11">
        <v>2.1654718837617153E-4</v>
      </c>
      <c r="QJ732" s="11">
        <v>0</v>
      </c>
      <c r="QK732" s="11">
        <v>0</v>
      </c>
      <c r="QL732" s="11">
        <v>0</v>
      </c>
      <c r="QM732" s="11">
        <v>0</v>
      </c>
      <c r="QN732" s="11">
        <v>0</v>
      </c>
      <c r="QO732" s="11">
        <v>0</v>
      </c>
      <c r="QP732" s="11">
        <v>0</v>
      </c>
      <c r="QQ732" s="11">
        <v>0</v>
      </c>
      <c r="QR732" s="11">
        <v>0</v>
      </c>
      <c r="QS732" s="11">
        <v>0</v>
      </c>
      <c r="QT732" s="11">
        <v>0</v>
      </c>
      <c r="QU732" s="11">
        <v>0</v>
      </c>
      <c r="QV732" s="11">
        <v>0</v>
      </c>
      <c r="QW732" s="11">
        <v>0</v>
      </c>
      <c r="QX732" s="11">
        <v>0</v>
      </c>
      <c r="QY732" s="11">
        <v>0</v>
      </c>
      <c r="QZ732" s="11">
        <v>0</v>
      </c>
      <c r="RA732" s="11">
        <v>0</v>
      </c>
      <c r="RB732" s="11">
        <v>0</v>
      </c>
      <c r="RC732" s="11">
        <v>0</v>
      </c>
      <c r="RD732" s="11">
        <v>0</v>
      </c>
      <c r="RE732" s="11">
        <v>0</v>
      </c>
      <c r="RF732" s="11">
        <v>0</v>
      </c>
      <c r="RG732" s="11">
        <v>0</v>
      </c>
      <c r="RH732" s="11">
        <v>0</v>
      </c>
      <c r="RI732" s="11">
        <v>0</v>
      </c>
      <c r="RJ732" s="11">
        <v>0</v>
      </c>
      <c r="RK732" s="11">
        <v>0</v>
      </c>
      <c r="RL732" s="11">
        <v>0</v>
      </c>
      <c r="RM732" s="11">
        <v>0</v>
      </c>
      <c r="RN732" s="11">
        <v>0</v>
      </c>
      <c r="RO732" s="11">
        <v>0</v>
      </c>
      <c r="RP732" s="11">
        <v>0.25745848672769311</v>
      </c>
      <c r="RQ732" s="11">
        <v>-9.8932857056768294E-8</v>
      </c>
      <c r="RR732" s="11">
        <v>4.1471910756880359E-10</v>
      </c>
      <c r="RS732" s="11">
        <v>2.4390361497003162E-4</v>
      </c>
      <c r="RT732" s="11">
        <v>0</v>
      </c>
      <c r="RU732" s="11">
        <v>0</v>
      </c>
      <c r="RV732" s="11">
        <v>0</v>
      </c>
      <c r="RW732" s="11">
        <v>0</v>
      </c>
      <c r="RX732" s="11">
        <v>0</v>
      </c>
      <c r="RY732" s="11">
        <v>0</v>
      </c>
      <c r="RZ732" s="11">
        <v>0</v>
      </c>
      <c r="SA732" s="11">
        <v>0</v>
      </c>
      <c r="SB732" s="11">
        <v>0</v>
      </c>
      <c r="SC732" s="11">
        <v>0</v>
      </c>
      <c r="SD732" s="11">
        <v>0</v>
      </c>
      <c r="SE732" s="11">
        <v>0</v>
      </c>
      <c r="SF732" s="11">
        <v>0</v>
      </c>
      <c r="SG732" s="11">
        <v>0</v>
      </c>
      <c r="SH732" s="11">
        <v>0</v>
      </c>
      <c r="SI732" s="11">
        <v>0</v>
      </c>
      <c r="SJ732" s="11">
        <v>0</v>
      </c>
      <c r="SK732" s="11">
        <v>0</v>
      </c>
      <c r="SL732" s="11">
        <v>0</v>
      </c>
      <c r="SM732" s="11">
        <v>0</v>
      </c>
      <c r="SN732" s="11">
        <v>0</v>
      </c>
      <c r="SO732" s="11">
        <v>0</v>
      </c>
      <c r="SP732" s="11">
        <v>0</v>
      </c>
      <c r="SQ732" s="11">
        <v>0</v>
      </c>
      <c r="SR732" s="11">
        <v>0</v>
      </c>
      <c r="SS732" s="11">
        <v>0</v>
      </c>
      <c r="ST732" s="11">
        <v>0</v>
      </c>
      <c r="SU732" s="11">
        <v>0</v>
      </c>
      <c r="SV732" s="11">
        <v>0</v>
      </c>
      <c r="SW732" s="11">
        <v>0</v>
      </c>
      <c r="SX732" s="11">
        <v>0</v>
      </c>
      <c r="SY732" s="11">
        <v>0</v>
      </c>
      <c r="SZ732" s="11">
        <v>0</v>
      </c>
      <c r="TA732" s="11">
        <v>2.9607725973684702</v>
      </c>
      <c r="TB732" s="11">
        <v>0</v>
      </c>
      <c r="TC732" s="11">
        <v>-4.1612971391103959E-10</v>
      </c>
      <c r="TD732" s="11">
        <v>0</v>
      </c>
      <c r="TE732" s="11">
        <v>0</v>
      </c>
      <c r="TF732" s="11">
        <v>0</v>
      </c>
      <c r="TG732" s="11">
        <v>0</v>
      </c>
      <c r="TH732" s="11">
        <v>0</v>
      </c>
      <c r="TI732" s="11">
        <v>0</v>
      </c>
      <c r="TJ732" s="11">
        <v>0</v>
      </c>
      <c r="TK732" s="11">
        <v>0</v>
      </c>
      <c r="TL732" s="11">
        <v>0</v>
      </c>
      <c r="TM732" s="11">
        <v>0</v>
      </c>
      <c r="TN732" s="11">
        <v>0</v>
      </c>
      <c r="TO732" s="11">
        <v>0</v>
      </c>
      <c r="TP732" s="11">
        <v>0</v>
      </c>
      <c r="TQ732" s="11">
        <v>0</v>
      </c>
      <c r="TR732" s="11">
        <v>0</v>
      </c>
      <c r="TS732" s="11">
        <v>0</v>
      </c>
      <c r="TT732" s="11">
        <v>0</v>
      </c>
      <c r="TU732" s="11">
        <v>0</v>
      </c>
      <c r="TV732" s="11">
        <v>0</v>
      </c>
      <c r="TW732" s="11">
        <v>0</v>
      </c>
      <c r="TX732" s="11">
        <v>0</v>
      </c>
      <c r="TY732" s="11">
        <v>0</v>
      </c>
      <c r="TZ732" s="11">
        <v>0</v>
      </c>
      <c r="UA732" s="11">
        <v>0</v>
      </c>
      <c r="UB732" s="11">
        <v>0</v>
      </c>
      <c r="UC732" s="11">
        <v>0</v>
      </c>
      <c r="UD732" s="11">
        <v>0</v>
      </c>
      <c r="UE732" s="11">
        <v>0</v>
      </c>
      <c r="UF732" s="11">
        <v>0</v>
      </c>
      <c r="UG732" s="11">
        <v>0</v>
      </c>
      <c r="UH732" s="11">
        <v>0</v>
      </c>
      <c r="UI732" s="11">
        <v>0</v>
      </c>
      <c r="UJ732" s="11">
        <v>0</v>
      </c>
      <c r="UK732" s="11">
        <v>0</v>
      </c>
      <c r="UL732" s="11">
        <v>0</v>
      </c>
      <c r="UM732" s="11">
        <v>7.4879869323828485E-8</v>
      </c>
      <c r="UN732" s="11">
        <v>0</v>
      </c>
      <c r="UO732" s="11">
        <v>-2.4390498155322333E-4</v>
      </c>
      <c r="UP732" s="11">
        <v>0</v>
      </c>
      <c r="UQ732" s="11">
        <v>0</v>
      </c>
      <c r="UR732" s="11">
        <v>0</v>
      </c>
      <c r="US732" s="11">
        <v>0</v>
      </c>
      <c r="UT732" s="11">
        <v>0</v>
      </c>
      <c r="UU732" s="11">
        <v>0</v>
      </c>
      <c r="UV732" s="11">
        <v>0</v>
      </c>
      <c r="UW732" s="11">
        <v>0</v>
      </c>
      <c r="UX732" s="11">
        <v>0</v>
      </c>
      <c r="UY732" s="11">
        <v>0</v>
      </c>
      <c r="UZ732" s="11">
        <v>0</v>
      </c>
      <c r="VA732" s="11">
        <v>0</v>
      </c>
      <c r="VB732" s="11">
        <v>0</v>
      </c>
      <c r="VC732" s="11">
        <v>0</v>
      </c>
      <c r="VD732" s="11">
        <v>0</v>
      </c>
      <c r="VE732" s="11">
        <v>0</v>
      </c>
      <c r="VF732" s="11">
        <v>0</v>
      </c>
      <c r="VG732" s="11">
        <v>0</v>
      </c>
      <c r="VH732" s="11">
        <v>0</v>
      </c>
      <c r="VI732" s="11">
        <v>0</v>
      </c>
      <c r="VJ732" s="11">
        <v>0</v>
      </c>
      <c r="VK732" s="11">
        <v>0</v>
      </c>
      <c r="VL732" s="11">
        <v>0</v>
      </c>
      <c r="VM732" s="11">
        <v>0</v>
      </c>
      <c r="VN732" s="11">
        <v>0</v>
      </c>
      <c r="VO732" s="11">
        <v>0</v>
      </c>
      <c r="VP732" s="11">
        <v>0</v>
      </c>
      <c r="VQ732" s="11">
        <v>0</v>
      </c>
      <c r="VR732" s="11">
        <v>0</v>
      </c>
      <c r="VS732" s="11">
        <v>0</v>
      </c>
      <c r="VT732" s="11">
        <v>0</v>
      </c>
      <c r="VU732" s="11">
        <v>0</v>
      </c>
      <c r="VV732" s="11">
        <v>0</v>
      </c>
      <c r="VW732" s="11">
        <v>2.4122605110374019E-3</v>
      </c>
      <c r="VX732" s="11">
        <v>0</v>
      </c>
      <c r="VY732" s="11">
        <v>0</v>
      </c>
      <c r="VZ732" s="11">
        <v>0</v>
      </c>
      <c r="WA732" s="11">
        <v>-7.8552528880449066E-4</v>
      </c>
      <c r="WB732" s="11">
        <v>6.4630918093120205E-26</v>
      </c>
      <c r="WC732" s="11">
        <v>1.6342307125529968E-24</v>
      </c>
      <c r="WD732" s="11">
        <v>6.4399123466085006E-25</v>
      </c>
      <c r="WE732" s="11">
        <v>0</v>
      </c>
      <c r="WF732" s="11">
        <v>0</v>
      </c>
      <c r="WG732" s="11">
        <v>3.2685855580322679E-26</v>
      </c>
      <c r="WH732" s="11">
        <v>3.0173374011319111E-26</v>
      </c>
      <c r="WI732" s="11">
        <v>6.6311209030220347E-26</v>
      </c>
      <c r="WJ732" s="11">
        <v>9.9073812004923707E-9</v>
      </c>
      <c r="WK732" s="11">
        <v>0</v>
      </c>
      <c r="WL732" s="11">
        <v>0</v>
      </c>
      <c r="WM732" s="11">
        <v>0</v>
      </c>
      <c r="WN732" s="11">
        <v>0</v>
      </c>
      <c r="WO732" s="11">
        <v>0</v>
      </c>
      <c r="WP732" s="11">
        <v>0</v>
      </c>
      <c r="WQ732" s="11">
        <v>0</v>
      </c>
      <c r="WR732" s="11">
        <v>0</v>
      </c>
      <c r="WS732" s="11">
        <v>0</v>
      </c>
      <c r="WT732" s="11">
        <v>0</v>
      </c>
      <c r="WU732" s="11">
        <v>0</v>
      </c>
      <c r="WV732" s="11">
        <v>0</v>
      </c>
      <c r="WW732" s="11">
        <v>0</v>
      </c>
      <c r="WX732" s="11">
        <v>0</v>
      </c>
      <c r="WY732" s="11">
        <v>0</v>
      </c>
      <c r="WZ732" s="11">
        <v>0</v>
      </c>
      <c r="XA732" s="11">
        <v>0</v>
      </c>
      <c r="XB732" s="11">
        <v>0</v>
      </c>
      <c r="XC732" s="11">
        <v>0</v>
      </c>
      <c r="XD732" s="11">
        <v>0</v>
      </c>
      <c r="XE732" s="11">
        <v>0</v>
      </c>
      <c r="XF732" s="11">
        <v>0</v>
      </c>
      <c r="XG732" s="11">
        <v>0</v>
      </c>
      <c r="XH732" s="11">
        <v>0</v>
      </c>
      <c r="XI732" s="11">
        <v>0</v>
      </c>
      <c r="XJ732" s="11">
        <v>0</v>
      </c>
      <c r="XK732" s="11">
        <v>0</v>
      </c>
      <c r="XL732" s="11">
        <v>3.8747161698600002E-25</v>
      </c>
      <c r="XM732" s="11">
        <v>-1.191394544169129E-20</v>
      </c>
      <c r="XN732" s="11">
        <v>0</v>
      </c>
      <c r="XO732" s="11">
        <v>0</v>
      </c>
      <c r="XP732" s="11">
        <v>0</v>
      </c>
      <c r="XQ732" s="11">
        <v>0</v>
      </c>
      <c r="XR732" s="11">
        <v>0</v>
      </c>
      <c r="XS732" s="11">
        <v>0</v>
      </c>
      <c r="XT732" s="11">
        <v>0</v>
      </c>
      <c r="XU732" s="11">
        <v>0</v>
      </c>
      <c r="XV732" s="11">
        <v>0</v>
      </c>
      <c r="XW732" s="11">
        <v>0</v>
      </c>
      <c r="XX732" s="11">
        <v>0</v>
      </c>
      <c r="XY732" s="11">
        <v>0</v>
      </c>
      <c r="XZ732" s="11">
        <v>0</v>
      </c>
      <c r="YA732" s="11">
        <v>0</v>
      </c>
      <c r="YB732" s="11">
        <v>0</v>
      </c>
      <c r="YC732" s="11">
        <v>0</v>
      </c>
      <c r="YD732" s="11">
        <v>0</v>
      </c>
      <c r="YE732" s="11">
        <v>0</v>
      </c>
      <c r="YF732" s="11">
        <v>0</v>
      </c>
      <c r="YG732" s="11">
        <v>0</v>
      </c>
      <c r="YH732" s="11">
        <v>0</v>
      </c>
      <c r="YI732" s="11">
        <v>0</v>
      </c>
      <c r="YJ732" s="11">
        <v>0</v>
      </c>
      <c r="YK732" s="11">
        <v>0</v>
      </c>
      <c r="YL732" s="11">
        <v>0</v>
      </c>
      <c r="YM732" s="11">
        <v>0</v>
      </c>
      <c r="YN732" s="11">
        <v>0</v>
      </c>
      <c r="YO732" s="11">
        <v>0</v>
      </c>
      <c r="YP732" s="11">
        <v>0</v>
      </c>
      <c r="YQ732" s="11">
        <v>0</v>
      </c>
      <c r="YR732" s="11">
        <v>0</v>
      </c>
      <c r="YS732" s="11">
        <v>0</v>
      </c>
      <c r="YT732" s="11">
        <v>2.4052987732938343E-8</v>
      </c>
      <c r="YU732" s="11">
        <v>0</v>
      </c>
      <c r="YV732" s="11">
        <v>0</v>
      </c>
      <c r="YW732" s="11">
        <v>9.2993188076640012E-6</v>
      </c>
      <c r="YX732" s="11">
        <v>9.9999999999999995E-21</v>
      </c>
      <c r="YY732" s="11">
        <v>-1.7821278863507376E-7</v>
      </c>
      <c r="YZ732" s="11">
        <v>0</v>
      </c>
      <c r="ZA732" s="11">
        <v>9.5024877560927713E-9</v>
      </c>
      <c r="ZB732" s="11">
        <v>0</v>
      </c>
      <c r="ZC732" s="11">
        <v>1.8982591568458608E-10</v>
      </c>
      <c r="ZD732" s="11">
        <v>1.6700347352575946E-10</v>
      </c>
      <c r="ZE732" s="11">
        <v>5.5642752664256134E-10</v>
      </c>
      <c r="ZF732" s="11">
        <v>0</v>
      </c>
      <c r="ZG732" s="11">
        <v>0</v>
      </c>
      <c r="ZH732" s="11">
        <v>0</v>
      </c>
      <c r="ZI732" s="11">
        <v>0</v>
      </c>
      <c r="ZJ732" s="11">
        <v>0</v>
      </c>
      <c r="ZK732" s="11">
        <v>0</v>
      </c>
      <c r="ZL732" s="11">
        <v>0</v>
      </c>
      <c r="ZM732" s="11">
        <v>0</v>
      </c>
      <c r="ZN732" s="11">
        <v>0</v>
      </c>
      <c r="ZO732" s="11">
        <v>0</v>
      </c>
      <c r="ZP732" s="11">
        <v>0</v>
      </c>
      <c r="ZQ732" s="11">
        <v>0</v>
      </c>
      <c r="ZR732" s="11">
        <v>0</v>
      </c>
      <c r="ZS732" s="11">
        <v>0</v>
      </c>
      <c r="ZT732" s="11">
        <v>0</v>
      </c>
      <c r="ZU732" s="11">
        <v>0</v>
      </c>
      <c r="ZV732" s="11">
        <v>0</v>
      </c>
      <c r="ZW732" s="11">
        <v>0</v>
      </c>
      <c r="ZX732" s="11">
        <v>0</v>
      </c>
      <c r="ZY732" s="11">
        <v>0</v>
      </c>
      <c r="ZZ732" s="11">
        <v>0</v>
      </c>
      <c r="AAA732" s="11">
        <v>0</v>
      </c>
      <c r="AAB732" s="11">
        <v>0</v>
      </c>
      <c r="AAC732" s="11">
        <v>0</v>
      </c>
      <c r="AAD732" s="11">
        <v>0</v>
      </c>
      <c r="AAE732" s="11">
        <v>0</v>
      </c>
      <c r="AAF732" s="11">
        <v>0</v>
      </c>
      <c r="AAG732" s="11">
        <v>0</v>
      </c>
      <c r="AAH732" s="11">
        <v>1.7612346226636368E-27</v>
      </c>
      <c r="AAI732" s="11">
        <v>0</v>
      </c>
      <c r="AAJ732" s="11">
        <v>9.2474716912144467E-9</v>
      </c>
      <c r="AAK732" s="11">
        <v>-1.2638321830916256E-8</v>
      </c>
      <c r="AAL732" s="11">
        <v>0</v>
      </c>
      <c r="AAM732" s="11">
        <v>7.1321585160511212E-9</v>
      </c>
      <c r="AAN732" s="11">
        <v>0</v>
      </c>
      <c r="AAO732" s="11">
        <v>0</v>
      </c>
      <c r="AAP732" s="11">
        <v>0</v>
      </c>
      <c r="AAQ732" s="11">
        <v>0</v>
      </c>
      <c r="AAR732" s="11">
        <v>0</v>
      </c>
      <c r="AAS732" s="11">
        <v>0</v>
      </c>
      <c r="AAT732" s="11">
        <v>2.263025514139911E-14</v>
      </c>
      <c r="AAU732" s="11">
        <v>0</v>
      </c>
      <c r="AAV732" s="11">
        <v>0</v>
      </c>
      <c r="AAW732" s="11">
        <v>0</v>
      </c>
      <c r="AAX732" s="11">
        <v>0</v>
      </c>
      <c r="AAY732" s="11">
        <v>0</v>
      </c>
      <c r="AAZ732" s="11">
        <v>0</v>
      </c>
      <c r="ABA732" s="11">
        <v>0</v>
      </c>
      <c r="ABB732" s="11">
        <v>0</v>
      </c>
      <c r="ABC732" s="11">
        <v>0</v>
      </c>
      <c r="ABD732" s="11">
        <v>0</v>
      </c>
      <c r="ABE732" s="11">
        <v>0</v>
      </c>
      <c r="ABF732" s="11">
        <v>0</v>
      </c>
      <c r="ABG732" s="11">
        <v>0</v>
      </c>
      <c r="ABH732" s="11">
        <v>0</v>
      </c>
      <c r="ABI732" s="11">
        <v>0</v>
      </c>
      <c r="ABJ732" s="11">
        <v>0</v>
      </c>
      <c r="ABK732" s="11">
        <v>0</v>
      </c>
      <c r="ABL732" s="11">
        <v>0</v>
      </c>
      <c r="ABM732" s="11">
        <v>0</v>
      </c>
      <c r="ABN732" s="11">
        <v>0</v>
      </c>
      <c r="ABO732" s="11">
        <v>0</v>
      </c>
      <c r="ABP732" s="11">
        <v>0</v>
      </c>
      <c r="ABQ732" s="11">
        <v>0</v>
      </c>
      <c r="ABR732" s="11">
        <v>0</v>
      </c>
      <c r="ABS732" s="11">
        <v>0</v>
      </c>
      <c r="ABT732" s="11">
        <v>0</v>
      </c>
      <c r="ABU732" s="11">
        <v>1.6896531694385745E-7</v>
      </c>
      <c r="ABV732" s="11">
        <v>0</v>
      </c>
      <c r="ABW732" s="11">
        <v>-1.1105071066295593E-8</v>
      </c>
      <c r="ABX732" s="11">
        <v>0</v>
      </c>
      <c r="ABY732" s="11">
        <v>0</v>
      </c>
      <c r="ABZ732" s="11">
        <v>0</v>
      </c>
      <c r="ACA732" s="11">
        <v>0</v>
      </c>
      <c r="ACB732" s="11">
        <v>0</v>
      </c>
      <c r="ACC732" s="11">
        <v>0</v>
      </c>
      <c r="ACD732" s="11">
        <v>0</v>
      </c>
      <c r="ACE732" s="11">
        <v>0</v>
      </c>
      <c r="ACF732" s="11">
        <v>0</v>
      </c>
      <c r="ACG732" s="11">
        <v>0</v>
      </c>
      <c r="ACH732" s="11">
        <v>0</v>
      </c>
      <c r="ACI732" s="11">
        <v>0</v>
      </c>
      <c r="ACJ732" s="11">
        <v>0</v>
      </c>
      <c r="ACK732" s="11">
        <v>0</v>
      </c>
      <c r="ACL732" s="11">
        <v>0</v>
      </c>
      <c r="ACM732" s="11">
        <v>0</v>
      </c>
      <c r="ACN732" s="11">
        <v>0</v>
      </c>
      <c r="ACO732" s="11">
        <v>0</v>
      </c>
      <c r="ACP732" s="11">
        <v>0</v>
      </c>
      <c r="ACQ732" s="11">
        <v>0</v>
      </c>
      <c r="ACR732" s="11">
        <v>0</v>
      </c>
      <c r="ACS732" s="11">
        <v>0</v>
      </c>
      <c r="ACT732" s="11">
        <v>0</v>
      </c>
      <c r="ACU732" s="11">
        <v>0</v>
      </c>
      <c r="ACV732" s="11">
        <v>0</v>
      </c>
      <c r="ACW732" s="11">
        <v>0</v>
      </c>
      <c r="ACX732" s="11">
        <v>0</v>
      </c>
      <c r="ACY732" s="11">
        <v>0</v>
      </c>
      <c r="ACZ732" s="11">
        <v>0</v>
      </c>
      <c r="ADA732" s="11">
        <v>0</v>
      </c>
      <c r="ADB732" s="11">
        <v>0</v>
      </c>
      <c r="ADC732" s="11">
        <v>0</v>
      </c>
      <c r="ADD732" s="11">
        <v>0</v>
      </c>
      <c r="ADE732" s="11">
        <v>0</v>
      </c>
      <c r="ADF732" s="11">
        <v>0</v>
      </c>
      <c r="ADG732" s="11">
        <v>1.2638321830904348E-8</v>
      </c>
      <c r="ADH732" s="11">
        <v>0</v>
      </c>
      <c r="ADI732" s="11">
        <v>-8.0464517576395397E-9</v>
      </c>
      <c r="ADJ732" s="11">
        <v>0</v>
      </c>
      <c r="ADK732" s="11">
        <v>0</v>
      </c>
      <c r="ADL732" s="11">
        <v>0</v>
      </c>
      <c r="ADM732" s="11">
        <v>0</v>
      </c>
      <c r="ADN732" s="11">
        <v>0</v>
      </c>
      <c r="ADO732" s="11">
        <v>0</v>
      </c>
      <c r="ADP732" s="11">
        <v>0</v>
      </c>
      <c r="ADQ732" s="11">
        <v>0</v>
      </c>
      <c r="ADR732" s="11">
        <v>0</v>
      </c>
      <c r="ADS732" s="11">
        <v>0</v>
      </c>
      <c r="ADT732" s="11">
        <v>0</v>
      </c>
      <c r="ADU732" s="11">
        <v>0</v>
      </c>
      <c r="ADV732" s="11">
        <v>0</v>
      </c>
      <c r="ADW732" s="11">
        <v>0</v>
      </c>
      <c r="ADX732" s="11">
        <v>0</v>
      </c>
      <c r="ADY732" s="11">
        <v>0</v>
      </c>
      <c r="ADZ732" s="11">
        <v>0</v>
      </c>
      <c r="AEA732" s="11">
        <v>0</v>
      </c>
      <c r="AEB732" s="11">
        <v>0</v>
      </c>
      <c r="AEC732" s="11">
        <v>0</v>
      </c>
      <c r="AED732" s="11">
        <v>0</v>
      </c>
      <c r="AEE732" s="11">
        <v>0</v>
      </c>
      <c r="AEF732" s="11">
        <v>0</v>
      </c>
      <c r="AEG732" s="11">
        <v>0</v>
      </c>
      <c r="AEH732" s="11">
        <v>0</v>
      </c>
      <c r="AEI732" s="11">
        <v>0</v>
      </c>
      <c r="AEJ732" s="11">
        <v>0</v>
      </c>
      <c r="AEK732" s="11">
        <v>0</v>
      </c>
      <c r="AEL732" s="11">
        <v>0</v>
      </c>
      <c r="AEM732" s="11">
        <v>0</v>
      </c>
      <c r="AEN732" s="11">
        <v>0</v>
      </c>
      <c r="AEO732" s="11">
        <v>3.8747161698108383E-25</v>
      </c>
      <c r="AEP732" s="11">
        <v>0</v>
      </c>
      <c r="AEQ732" s="11">
        <v>0</v>
      </c>
      <c r="AER732" s="11">
        <v>0</v>
      </c>
      <c r="AES732" s="11">
        <v>0</v>
      </c>
      <c r="AET732" s="11">
        <v>0</v>
      </c>
      <c r="AEU732" s="11">
        <v>-1.9100016392519452E-10</v>
      </c>
      <c r="AEV732" s="11">
        <v>0</v>
      </c>
      <c r="AEW732" s="11">
        <v>0</v>
      </c>
      <c r="AEX732" s="11">
        <v>0</v>
      </c>
      <c r="AEY732" s="11">
        <v>0</v>
      </c>
      <c r="AEZ732" s="11">
        <v>0</v>
      </c>
      <c r="AFA732" s="11">
        <v>0</v>
      </c>
      <c r="AFB732" s="11">
        <v>0</v>
      </c>
      <c r="AFC732" s="11">
        <v>0</v>
      </c>
      <c r="AFD732" s="11">
        <v>0</v>
      </c>
      <c r="AFE732" s="11">
        <v>0</v>
      </c>
      <c r="AFF732" s="11">
        <v>0</v>
      </c>
      <c r="AFG732" s="11">
        <v>0</v>
      </c>
      <c r="AFH732" s="11">
        <v>0</v>
      </c>
      <c r="AFI732" s="11">
        <v>0</v>
      </c>
      <c r="AFJ732" s="11">
        <v>0</v>
      </c>
      <c r="AFK732" s="11">
        <v>0</v>
      </c>
      <c r="AFL732" s="11">
        <v>0</v>
      </c>
      <c r="AFM732" s="11">
        <v>0</v>
      </c>
      <c r="AFN732" s="11">
        <v>0</v>
      </c>
      <c r="AFO732" s="11">
        <v>0</v>
      </c>
      <c r="AFP732" s="11">
        <v>0</v>
      </c>
      <c r="AFQ732" s="11">
        <v>0</v>
      </c>
      <c r="AFR732" s="11">
        <v>0</v>
      </c>
      <c r="AFS732" s="11">
        <v>0</v>
      </c>
      <c r="AFT732" s="11">
        <v>0</v>
      </c>
      <c r="AFU732" s="11">
        <v>0</v>
      </c>
      <c r="AFV732" s="11">
        <v>0</v>
      </c>
      <c r="AFW732" s="11">
        <v>0</v>
      </c>
      <c r="AFX732" s="11">
        <v>0</v>
      </c>
      <c r="AFY732" s="11">
        <v>0</v>
      </c>
      <c r="AFZ732" s="11">
        <v>6.9744891056595097E-6</v>
      </c>
      <c r="AGA732" s="11">
        <v>0</v>
      </c>
      <c r="AGB732" s="11">
        <v>0</v>
      </c>
      <c r="AGC732" s="11">
        <v>0</v>
      </c>
      <c r="AGD732" s="11">
        <v>0</v>
      </c>
      <c r="AGE732" s="11">
        <v>0</v>
      </c>
      <c r="AGF732" s="11">
        <v>0</v>
      </c>
      <c r="AGG732" s="11">
        <v>-1.6963456209837822E-10</v>
      </c>
      <c r="AGH732" s="11">
        <v>0</v>
      </c>
      <c r="AGI732" s="11">
        <v>0</v>
      </c>
      <c r="AGJ732" s="11">
        <v>0</v>
      </c>
      <c r="AGK732" s="11">
        <v>0</v>
      </c>
      <c r="AGL732" s="11">
        <v>0</v>
      </c>
      <c r="AGM732" s="11">
        <v>0</v>
      </c>
      <c r="AGN732" s="11">
        <v>0</v>
      </c>
      <c r="AGO732" s="11">
        <v>0</v>
      </c>
      <c r="AGP732" s="11">
        <v>0</v>
      </c>
      <c r="AGQ732" s="11">
        <v>0</v>
      </c>
      <c r="AGR732" s="11">
        <v>0</v>
      </c>
      <c r="AGS732" s="11">
        <v>0</v>
      </c>
      <c r="AGT732" s="11">
        <v>0</v>
      </c>
      <c r="AGU732" s="11">
        <v>0</v>
      </c>
      <c r="AGV732" s="11">
        <v>0</v>
      </c>
      <c r="AGW732" s="11">
        <v>0</v>
      </c>
      <c r="AGX732" s="11">
        <v>0</v>
      </c>
      <c r="AGY732" s="11">
        <v>0</v>
      </c>
      <c r="AGZ732" s="11">
        <v>0</v>
      </c>
      <c r="AHA732" s="11">
        <v>0</v>
      </c>
      <c r="AHB732" s="11">
        <v>0</v>
      </c>
      <c r="AHC732" s="11">
        <v>0</v>
      </c>
      <c r="AHD732" s="11">
        <v>0</v>
      </c>
      <c r="AHE732" s="11">
        <v>0</v>
      </c>
      <c r="AHF732" s="11">
        <v>0</v>
      </c>
      <c r="AHG732" s="11">
        <v>0</v>
      </c>
      <c r="AHH732" s="11">
        <v>0</v>
      </c>
      <c r="AHI732" s="11">
        <v>0</v>
      </c>
      <c r="AHJ732" s="11">
        <v>0</v>
      </c>
      <c r="AHK732" s="11">
        <v>0</v>
      </c>
      <c r="AHL732" s="11">
        <v>0</v>
      </c>
      <c r="AHM732" s="11">
        <v>0</v>
      </c>
      <c r="AHN732" s="11">
        <v>0</v>
      </c>
      <c r="AHO732" s="11">
        <v>0</v>
      </c>
      <c r="AHP732" s="11">
        <v>0</v>
      </c>
      <c r="AHQ732" s="11">
        <v>0</v>
      </c>
      <c r="AHR732" s="11">
        <v>0</v>
      </c>
      <c r="AHS732" s="11">
        <v>0</v>
      </c>
      <c r="AHT732" s="11">
        <v>0</v>
      </c>
      <c r="AHU732" s="11">
        <v>0</v>
      </c>
      <c r="AHV732" s="11">
        <v>0</v>
      </c>
      <c r="AHW732" s="11">
        <v>0</v>
      </c>
      <c r="AHX732" s="11">
        <v>0</v>
      </c>
      <c r="AHY732" s="11">
        <v>0</v>
      </c>
      <c r="AHZ732" s="11">
        <v>0</v>
      </c>
      <c r="AIA732" s="11">
        <v>0</v>
      </c>
      <c r="AIB732" s="11">
        <v>0</v>
      </c>
      <c r="AIC732" s="11">
        <v>0</v>
      </c>
      <c r="AID732" s="11">
        <v>2.4911186751511984E-7</v>
      </c>
      <c r="AIE732" s="11">
        <v>-9.640434140861685E-9</v>
      </c>
      <c r="AIF732" s="11">
        <v>1.3206058531901593E-8</v>
      </c>
      <c r="AIG732" s="11">
        <v>0</v>
      </c>
      <c r="AIH732" s="11">
        <v>0</v>
      </c>
      <c r="AII732" s="11">
        <v>0</v>
      </c>
      <c r="AIJ732" s="11">
        <v>1.9607843137254903E-9</v>
      </c>
      <c r="AIK732" s="11">
        <v>0</v>
      </c>
      <c r="AIL732" s="11">
        <v>0</v>
      </c>
      <c r="AIM732" s="11">
        <v>0</v>
      </c>
      <c r="AIN732" s="11">
        <v>0</v>
      </c>
      <c r="AIO732" s="11">
        <v>0</v>
      </c>
      <c r="AIP732" s="11">
        <v>0</v>
      </c>
      <c r="AIQ732" s="11">
        <v>0</v>
      </c>
      <c r="AIR732" s="11">
        <v>0</v>
      </c>
      <c r="AIS732" s="11">
        <v>0</v>
      </c>
      <c r="AIT732" s="11">
        <v>0</v>
      </c>
      <c r="AIU732" s="11">
        <v>0</v>
      </c>
      <c r="AIV732" s="11">
        <v>0</v>
      </c>
      <c r="AIW732" s="11">
        <v>0</v>
      </c>
      <c r="AIX732" s="11">
        <v>0</v>
      </c>
      <c r="AIY732" s="11">
        <v>0</v>
      </c>
      <c r="AIZ732" s="11">
        <v>0</v>
      </c>
      <c r="AJA732" s="11">
        <v>0</v>
      </c>
      <c r="AJB732" s="11">
        <v>0</v>
      </c>
      <c r="AJC732" s="11">
        <v>0</v>
      </c>
      <c r="AJD732" s="11">
        <v>0</v>
      </c>
      <c r="AJE732" s="11">
        <v>0</v>
      </c>
      <c r="AJF732" s="11">
        <v>0</v>
      </c>
      <c r="AJG732" s="11">
        <v>0</v>
      </c>
      <c r="AJH732" s="11">
        <v>0</v>
      </c>
      <c r="AJI732" s="11">
        <v>0</v>
      </c>
      <c r="AJJ732" s="11">
        <v>0</v>
      </c>
      <c r="AJK732" s="11">
        <v>0</v>
      </c>
      <c r="AJL732" s="11">
        <v>0</v>
      </c>
      <c r="AJM732" s="11">
        <v>0</v>
      </c>
      <c r="AJN732" s="11">
        <v>0</v>
      </c>
      <c r="AJO732" s="11">
        <v>0</v>
      </c>
      <c r="AJP732" s="11">
        <v>4.7566654439997741E-11</v>
      </c>
      <c r="AJQ732" s="11">
        <v>-1.3209042466220311E-8</v>
      </c>
      <c r="AJR732" s="11">
        <v>0</v>
      </c>
      <c r="AJS732" s="11">
        <v>0</v>
      </c>
      <c r="AJT732" s="11">
        <v>0</v>
      </c>
      <c r="AJU732" s="11">
        <v>0</v>
      </c>
      <c r="AJV732" s="11">
        <v>0</v>
      </c>
      <c r="AJW732" s="11">
        <v>0</v>
      </c>
      <c r="AJX732" s="11">
        <v>0</v>
      </c>
      <c r="AJY732" s="11">
        <v>0</v>
      </c>
      <c r="AJZ732" s="11">
        <v>0</v>
      </c>
      <c r="AKA732" s="11">
        <v>0</v>
      </c>
      <c r="AKB732" s="11">
        <v>0</v>
      </c>
      <c r="AKC732" s="11">
        <v>0</v>
      </c>
      <c r="AKD732" s="11">
        <v>0</v>
      </c>
      <c r="AKE732" s="11">
        <v>0</v>
      </c>
      <c r="AKF732" s="11">
        <v>0</v>
      </c>
      <c r="AKG732" s="11">
        <v>0</v>
      </c>
      <c r="AKH732" s="11">
        <v>0</v>
      </c>
      <c r="AKI732" s="11">
        <v>0</v>
      </c>
      <c r="AKJ732" s="11">
        <v>0</v>
      </c>
      <c r="AKK732" s="11">
        <v>0</v>
      </c>
      <c r="AKL732" s="11">
        <v>0</v>
      </c>
      <c r="AKM732" s="11">
        <v>0</v>
      </c>
      <c r="AKN732" s="11">
        <v>0</v>
      </c>
      <c r="AKO732" s="11">
        <v>0</v>
      </c>
      <c r="AKP732" s="11">
        <v>0</v>
      </c>
      <c r="AKQ732" s="11">
        <v>0</v>
      </c>
      <c r="AKR732" s="11">
        <v>0</v>
      </c>
      <c r="AKS732" s="11">
        <v>0</v>
      </c>
      <c r="AKT732" s="11">
        <v>0</v>
      </c>
      <c r="AKU732" s="11">
        <v>0</v>
      </c>
      <c r="AKV732" s="11">
        <v>0</v>
      </c>
      <c r="AKW732" s="11">
        <v>0</v>
      </c>
      <c r="AKX732" s="11">
        <v>0</v>
      </c>
      <c r="AKY732" s="11">
        <v>3.9714994622978286E-6</v>
      </c>
      <c r="AKZ732" s="11">
        <v>0</v>
      </c>
      <c r="ALA732" s="11">
        <v>0</v>
      </c>
      <c r="ALB732" s="11">
        <v>0</v>
      </c>
      <c r="ALC732" s="11">
        <v>-5.7350763607879068E-10</v>
      </c>
      <c r="ALD732" s="11">
        <v>0</v>
      </c>
      <c r="ALE732" s="11">
        <v>0</v>
      </c>
      <c r="ALF732" s="11">
        <v>0</v>
      </c>
      <c r="ALG732" s="11">
        <v>0</v>
      </c>
      <c r="ALH732" s="11">
        <v>0</v>
      </c>
      <c r="ALI732" s="11">
        <v>0</v>
      </c>
      <c r="ALJ732" s="11">
        <v>0</v>
      </c>
      <c r="ALK732" s="11">
        <v>0</v>
      </c>
      <c r="ALL732" s="11">
        <v>0</v>
      </c>
      <c r="ALM732" s="11">
        <v>0</v>
      </c>
      <c r="ALN732" s="11">
        <v>0</v>
      </c>
      <c r="ALO732" s="11">
        <v>0</v>
      </c>
      <c r="ALP732" s="11">
        <v>0</v>
      </c>
      <c r="ALQ732" s="11">
        <v>0</v>
      </c>
      <c r="ALR732" s="11">
        <v>0</v>
      </c>
      <c r="ALS732" s="11">
        <v>0</v>
      </c>
      <c r="ALT732" s="11">
        <v>0</v>
      </c>
      <c r="ALU732" s="11">
        <v>0</v>
      </c>
      <c r="ALV732" s="11">
        <v>0</v>
      </c>
      <c r="ALW732" s="11">
        <v>0</v>
      </c>
      <c r="ALX732" s="11">
        <v>0</v>
      </c>
      <c r="ALY732" s="11">
        <v>0</v>
      </c>
      <c r="ALZ732" s="11">
        <v>0</v>
      </c>
      <c r="AMA732" s="11">
        <v>0</v>
      </c>
      <c r="AMB732" s="11">
        <v>0</v>
      </c>
      <c r="AMC732" s="11">
        <v>0</v>
      </c>
      <c r="AMD732" s="11">
        <v>0</v>
      </c>
      <c r="AME732" s="11">
        <v>0</v>
      </c>
      <c r="AMF732" s="11">
        <v>0</v>
      </c>
      <c r="AMG732" s="11">
        <v>0</v>
      </c>
      <c r="AMH732" s="11">
        <v>0</v>
      </c>
      <c r="AMI732" s="11">
        <v>0</v>
      </c>
      <c r="AMJ732" s="11">
        <v>2.844922114157459E-7</v>
      </c>
      <c r="AMK732" s="11">
        <v>0</v>
      </c>
      <c r="AML732" s="11">
        <v>0</v>
      </c>
      <c r="AMM732" s="11">
        <v>0</v>
      </c>
      <c r="AMN732" s="11">
        <v>0</v>
      </c>
      <c r="AMO732" s="11">
        <v>-8.5779169381490946E-6</v>
      </c>
      <c r="AMP732" s="11">
        <v>7.7900493128234107E-27</v>
      </c>
      <c r="AMQ732" s="11">
        <v>0</v>
      </c>
      <c r="AMR732" s="11">
        <v>0</v>
      </c>
      <c r="AMS732" s="11">
        <v>1.4436218600512963E-26</v>
      </c>
      <c r="AMT732" s="11">
        <v>0</v>
      </c>
      <c r="AMU732" s="11">
        <v>0</v>
      </c>
      <c r="AMV732" s="11">
        <v>0</v>
      </c>
      <c r="AMW732" s="11">
        <v>0</v>
      </c>
      <c r="AMX732" s="11">
        <v>0</v>
      </c>
      <c r="AMY732" s="11">
        <v>0</v>
      </c>
      <c r="AMZ732" s="11">
        <v>0</v>
      </c>
      <c r="ANA732" s="11">
        <v>0</v>
      </c>
      <c r="ANB732" s="11">
        <v>0</v>
      </c>
      <c r="ANC732" s="11">
        <v>0</v>
      </c>
      <c r="AND732" s="11">
        <v>0</v>
      </c>
      <c r="ANE732" s="11">
        <v>0</v>
      </c>
      <c r="ANF732" s="11">
        <v>0</v>
      </c>
      <c r="ANG732" s="11">
        <v>0</v>
      </c>
      <c r="ANH732" s="11">
        <v>0</v>
      </c>
      <c r="ANI732" s="11">
        <v>0</v>
      </c>
      <c r="ANJ732" s="11">
        <v>0</v>
      </c>
      <c r="ANK732" s="11">
        <v>0</v>
      </c>
      <c r="ANL732" s="11">
        <v>0</v>
      </c>
      <c r="ANM732" s="11">
        <v>0</v>
      </c>
      <c r="ANN732" s="11">
        <v>0</v>
      </c>
      <c r="ANO732" s="11">
        <v>0</v>
      </c>
      <c r="ANP732" s="11">
        <v>0</v>
      </c>
      <c r="ANQ732" s="11">
        <v>0</v>
      </c>
      <c r="ANR732" s="11">
        <v>0</v>
      </c>
      <c r="ANS732" s="11">
        <v>0</v>
      </c>
      <c r="ANT732" s="11">
        <v>0</v>
      </c>
      <c r="ANU732" s="11">
        <v>0</v>
      </c>
      <c r="ANV732" s="11">
        <v>3.8674157077409421E-8</v>
      </c>
      <c r="ANW732" s="11">
        <v>0</v>
      </c>
      <c r="ANX732" s="11">
        <v>0</v>
      </c>
      <c r="ANY732" s="11">
        <v>0</v>
      </c>
      <c r="ANZ732" s="11">
        <v>4.8349765339478567E-6</v>
      </c>
      <c r="AOA732" s="11">
        <v>-2.6926123984947601E-7</v>
      </c>
      <c r="AOB732" s="11">
        <v>8.9753746616491718E-9</v>
      </c>
      <c r="AOC732" s="11">
        <v>0</v>
      </c>
      <c r="AOD732" s="11">
        <v>2.1905349386024142E-10</v>
      </c>
      <c r="AOE732" s="11">
        <v>0</v>
      </c>
      <c r="AOF732" s="11">
        <v>0</v>
      </c>
      <c r="AOG732" s="11">
        <v>0</v>
      </c>
      <c r="AOH732" s="11">
        <v>0</v>
      </c>
      <c r="AOI732" s="11">
        <v>0</v>
      </c>
      <c r="AOJ732" s="11">
        <v>0</v>
      </c>
      <c r="AOK732" s="11">
        <v>0</v>
      </c>
      <c r="AOL732" s="11">
        <v>0</v>
      </c>
      <c r="AOM732" s="11">
        <v>0</v>
      </c>
      <c r="AON732" s="11">
        <v>0</v>
      </c>
      <c r="AOO732" s="11">
        <v>0</v>
      </c>
      <c r="AOP732" s="11">
        <v>0</v>
      </c>
      <c r="AOQ732" s="11">
        <v>0</v>
      </c>
      <c r="AOR732" s="11">
        <v>0</v>
      </c>
      <c r="AOS732" s="11">
        <v>0</v>
      </c>
      <c r="AOT732" s="11">
        <v>0</v>
      </c>
      <c r="AOU732" s="11">
        <v>0</v>
      </c>
      <c r="AOV732" s="11">
        <v>0</v>
      </c>
      <c r="AOW732" s="11">
        <v>0</v>
      </c>
      <c r="AOX732" s="11">
        <v>0</v>
      </c>
      <c r="AOY732" s="11">
        <v>0</v>
      </c>
      <c r="AOZ732" s="11">
        <v>0</v>
      </c>
      <c r="APA732" s="11">
        <v>0</v>
      </c>
      <c r="APB732" s="11">
        <v>0</v>
      </c>
      <c r="APC732" s="11">
        <v>0</v>
      </c>
      <c r="APD732" s="11">
        <v>0</v>
      </c>
      <c r="APE732" s="11">
        <v>0</v>
      </c>
      <c r="APF732" s="11">
        <v>0</v>
      </c>
      <c r="APG732" s="11">
        <v>0</v>
      </c>
      <c r="APH732" s="11">
        <v>0</v>
      </c>
      <c r="API732" s="11">
        <v>0</v>
      </c>
      <c r="APJ732" s="11">
        <v>0</v>
      </c>
      <c r="APK732" s="11">
        <v>0</v>
      </c>
      <c r="APL732" s="11">
        <v>2.6926123984947511E-7</v>
      </c>
      <c r="APM732" s="11">
        <v>-1.0983725629815539E-8</v>
      </c>
      <c r="APN732" s="11">
        <v>1.3206928480084E-8</v>
      </c>
      <c r="APO732" s="11">
        <v>0</v>
      </c>
      <c r="APP732" s="11">
        <v>0</v>
      </c>
      <c r="APQ732" s="11">
        <v>0</v>
      </c>
      <c r="APR732" s="11">
        <v>0</v>
      </c>
      <c r="APS732" s="11">
        <v>0</v>
      </c>
      <c r="APT732" s="11">
        <v>0</v>
      </c>
      <c r="APU732" s="11">
        <v>0</v>
      </c>
      <c r="APV732" s="11">
        <v>0</v>
      </c>
      <c r="APW732" s="11">
        <v>0</v>
      </c>
      <c r="APX732" s="11">
        <v>0</v>
      </c>
      <c r="APY732" s="11">
        <v>0</v>
      </c>
      <c r="APZ732" s="11">
        <v>0</v>
      </c>
      <c r="AQA732" s="11">
        <v>0</v>
      </c>
      <c r="AQB732" s="11">
        <v>0</v>
      </c>
      <c r="AQC732" s="11">
        <v>0</v>
      </c>
      <c r="AQD732" s="11">
        <v>0</v>
      </c>
      <c r="AQE732" s="11">
        <v>0</v>
      </c>
      <c r="AQF732" s="11">
        <v>0</v>
      </c>
      <c r="AQG732" s="11">
        <v>0</v>
      </c>
      <c r="AQH732" s="11">
        <v>0</v>
      </c>
      <c r="AQI732" s="11">
        <v>0</v>
      </c>
      <c r="AQJ732" s="11">
        <v>0</v>
      </c>
      <c r="AQK732" s="11">
        <v>0</v>
      </c>
      <c r="AQL732" s="11">
        <v>0</v>
      </c>
      <c r="AQM732" s="11">
        <v>0</v>
      </c>
      <c r="AQN732" s="11">
        <v>0</v>
      </c>
      <c r="AQO732" s="11">
        <v>0</v>
      </c>
      <c r="AQP732" s="11">
        <v>0</v>
      </c>
      <c r="AQQ732" s="11">
        <v>0</v>
      </c>
      <c r="AQR732" s="11">
        <v>0</v>
      </c>
      <c r="AQS732" s="11">
        <v>0</v>
      </c>
      <c r="AQT732" s="11">
        <v>0</v>
      </c>
      <c r="AQU732" s="11">
        <v>0</v>
      </c>
      <c r="AQV732" s="11">
        <v>0</v>
      </c>
      <c r="AQW732" s="11">
        <v>0</v>
      </c>
      <c r="AQX732" s="11">
        <v>4.7566654439997741E-11</v>
      </c>
      <c r="AQY732" s="11">
        <v>-1.3209042466217134E-8</v>
      </c>
      <c r="AQZ732" s="11">
        <v>0</v>
      </c>
      <c r="ARA732" s="11">
        <v>0</v>
      </c>
      <c r="ARB732" s="11">
        <v>0</v>
      </c>
      <c r="ARC732" s="11">
        <v>0</v>
      </c>
      <c r="ARD732" s="11">
        <v>0</v>
      </c>
      <c r="ARE732" s="11">
        <v>0</v>
      </c>
      <c r="ARF732" s="11">
        <v>0</v>
      </c>
      <c r="ARG732" s="11">
        <v>0</v>
      </c>
      <c r="ARH732" s="11">
        <v>0</v>
      </c>
      <c r="ARI732" s="11">
        <v>0</v>
      </c>
      <c r="ARJ732" s="11">
        <v>0</v>
      </c>
      <c r="ARK732" s="11">
        <v>0</v>
      </c>
      <c r="ARL732" s="11">
        <v>0</v>
      </c>
      <c r="ARM732" s="11">
        <v>0</v>
      </c>
      <c r="ARN732" s="11">
        <v>0</v>
      </c>
      <c r="ARO732" s="11">
        <v>0</v>
      </c>
      <c r="ARP732" s="11">
        <v>0</v>
      </c>
      <c r="ARQ732" s="11">
        <v>0</v>
      </c>
      <c r="ARR732" s="11">
        <v>0</v>
      </c>
      <c r="ARS732" s="11">
        <v>0</v>
      </c>
      <c r="ART732" s="11">
        <v>0</v>
      </c>
      <c r="ARU732" s="11">
        <v>0</v>
      </c>
      <c r="ARV732" s="11">
        <v>0</v>
      </c>
      <c r="ARW732" s="11">
        <v>0</v>
      </c>
      <c r="ARX732" s="11">
        <v>0</v>
      </c>
      <c r="ARY732" s="11">
        <v>0</v>
      </c>
      <c r="ARZ732" s="11">
        <v>0</v>
      </c>
      <c r="ASA732" s="11">
        <v>0</v>
      </c>
      <c r="ASB732" s="11">
        <v>0</v>
      </c>
      <c r="ASC732" s="11">
        <v>0</v>
      </c>
      <c r="ASD732" s="11">
        <v>0</v>
      </c>
      <c r="ASE732" s="11">
        <v>0</v>
      </c>
      <c r="ASF732" s="11">
        <v>0</v>
      </c>
      <c r="ASG732" s="11">
        <v>3.2233176891352007E-6</v>
      </c>
      <c r="ASH732" s="11">
        <v>0</v>
      </c>
      <c r="ASI732" s="11">
        <v>0</v>
      </c>
      <c r="ASJ732" s="11">
        <v>0</v>
      </c>
      <c r="ASK732" s="11">
        <v>-2.203665608454349E-10</v>
      </c>
      <c r="ASL732" s="11">
        <v>0</v>
      </c>
      <c r="ASM732" s="11">
        <v>0</v>
      </c>
      <c r="ASN732" s="11">
        <v>0</v>
      </c>
      <c r="ASO732" s="11">
        <v>0</v>
      </c>
      <c r="ASP732" s="11">
        <v>0</v>
      </c>
      <c r="ASQ732" s="11">
        <v>0</v>
      </c>
      <c r="ASR732" s="11">
        <v>0</v>
      </c>
      <c r="ASS732" s="11">
        <v>0</v>
      </c>
      <c r="AST732" s="11">
        <v>0</v>
      </c>
      <c r="ASU732" s="11">
        <v>0</v>
      </c>
      <c r="ASV732" s="11">
        <v>0</v>
      </c>
      <c r="ASW732" s="11">
        <v>0</v>
      </c>
      <c r="ASX732" s="11">
        <v>0</v>
      </c>
      <c r="ASY732" s="11">
        <v>0</v>
      </c>
      <c r="ASZ732" s="11">
        <v>0</v>
      </c>
      <c r="ATA732" s="11">
        <v>0</v>
      </c>
      <c r="ATB732" s="11">
        <v>0</v>
      </c>
      <c r="ATC732" s="11">
        <v>0</v>
      </c>
      <c r="ATD732" s="11">
        <v>0</v>
      </c>
      <c r="ATE732" s="11">
        <v>0</v>
      </c>
      <c r="ATF732" s="11">
        <v>0</v>
      </c>
      <c r="ATG732" s="11">
        <v>0</v>
      </c>
      <c r="ATH732" s="11">
        <v>0</v>
      </c>
      <c r="ATI732" s="11">
        <v>0</v>
      </c>
      <c r="ATJ732" s="11">
        <v>0</v>
      </c>
      <c r="ATK732" s="11">
        <v>0</v>
      </c>
      <c r="ATL732" s="11">
        <v>0</v>
      </c>
      <c r="ATM732" s="11">
        <v>4.9275496452969838E-7</v>
      </c>
      <c r="ATN732" s="11">
        <v>0</v>
      </c>
      <c r="ATO732" s="11">
        <v>0</v>
      </c>
      <c r="ATP732" s="11">
        <v>0</v>
      </c>
      <c r="ATQ732" s="11">
        <v>0</v>
      </c>
      <c r="ATR732" s="11">
        <v>0</v>
      </c>
      <c r="ATS732" s="11">
        <v>0</v>
      </c>
      <c r="ATT732" s="11">
        <v>0</v>
      </c>
      <c r="ATU732" s="11">
        <v>0</v>
      </c>
      <c r="ATV732" s="11">
        <v>0</v>
      </c>
      <c r="ATW732" s="11">
        <v>-8.4122738683762143E-6</v>
      </c>
      <c r="ATX732" s="11">
        <v>5.5594387562397673E-25</v>
      </c>
      <c r="ATY732" s="11">
        <v>0</v>
      </c>
      <c r="ATZ732" s="11">
        <v>0</v>
      </c>
      <c r="AUA732" s="11">
        <v>1.0302185827570266E-24</v>
      </c>
      <c r="AUB732" s="11">
        <v>0</v>
      </c>
      <c r="AUC732" s="11">
        <v>0</v>
      </c>
      <c r="AUD732" s="11">
        <v>0</v>
      </c>
      <c r="AUE732" s="11">
        <v>0</v>
      </c>
      <c r="AUF732" s="11">
        <v>0</v>
      </c>
      <c r="AUG732" s="11">
        <v>0</v>
      </c>
      <c r="AUH732" s="11">
        <v>0</v>
      </c>
      <c r="AUI732" s="11">
        <v>0</v>
      </c>
      <c r="AUJ732" s="11">
        <v>0</v>
      </c>
      <c r="AUK732" s="11">
        <v>0</v>
      </c>
      <c r="AUL732" s="11">
        <v>0</v>
      </c>
      <c r="AUM732" s="11">
        <v>0</v>
      </c>
      <c r="AUN732" s="11">
        <v>0</v>
      </c>
      <c r="AUO732" s="11">
        <v>0</v>
      </c>
      <c r="AUP732" s="11">
        <v>0</v>
      </c>
      <c r="AUQ732" s="11">
        <v>0</v>
      </c>
      <c r="AUR732" s="11">
        <v>0</v>
      </c>
      <c r="AUS732" s="11">
        <v>0</v>
      </c>
      <c r="AUT732" s="11">
        <v>0</v>
      </c>
      <c r="AUU732" s="11">
        <v>0</v>
      </c>
      <c r="AUV732" s="11">
        <v>0</v>
      </c>
      <c r="AUW732" s="11">
        <v>0</v>
      </c>
      <c r="AUX732" s="11">
        <v>0</v>
      </c>
      <c r="AUY732" s="11">
        <v>0</v>
      </c>
      <c r="AUZ732" s="11">
        <v>0</v>
      </c>
      <c r="AVA732" s="11">
        <v>0</v>
      </c>
      <c r="AVB732" s="11">
        <v>0</v>
      </c>
      <c r="AVC732" s="11">
        <v>0</v>
      </c>
      <c r="AVD732" s="11">
        <v>0</v>
      </c>
      <c r="AVE732" s="11">
        <v>0</v>
      </c>
      <c r="AVF732" s="11">
        <v>0</v>
      </c>
      <c r="AVG732" s="11">
        <v>0</v>
      </c>
      <c r="AVH732" s="11">
        <v>5.678480308706844E-6</v>
      </c>
      <c r="AVI732" s="11">
        <v>-2.4405115581587164E-7</v>
      </c>
      <c r="AVJ732" s="11">
        <v>7.5748144375595357E-9</v>
      </c>
      <c r="AVK732" s="11">
        <v>0</v>
      </c>
      <c r="AVL732" s="11">
        <v>1.0375344547298903E-9</v>
      </c>
      <c r="AVM732" s="11">
        <v>0</v>
      </c>
      <c r="AVN732" s="11">
        <v>0</v>
      </c>
      <c r="AVO732" s="11">
        <v>0</v>
      </c>
      <c r="AVP732" s="11">
        <v>0</v>
      </c>
      <c r="AVQ732" s="11">
        <v>0</v>
      </c>
      <c r="AVR732" s="11">
        <v>0</v>
      </c>
      <c r="AVS732" s="11">
        <v>0</v>
      </c>
      <c r="AVT732" s="11">
        <v>0</v>
      </c>
      <c r="AVU732" s="11">
        <v>0</v>
      </c>
      <c r="AVV732" s="11">
        <v>0</v>
      </c>
      <c r="AVW732" s="11">
        <v>0</v>
      </c>
      <c r="AVX732" s="11">
        <v>0</v>
      </c>
      <c r="AVY732" s="11">
        <v>0</v>
      </c>
      <c r="AVZ732" s="11">
        <v>0</v>
      </c>
      <c r="AWA732" s="11">
        <v>0</v>
      </c>
      <c r="AWB732" s="11">
        <v>0</v>
      </c>
      <c r="AWC732" s="11">
        <v>0</v>
      </c>
      <c r="AWD732" s="11">
        <v>0</v>
      </c>
      <c r="AWE732" s="11">
        <v>0</v>
      </c>
      <c r="AWF732" s="11">
        <v>0</v>
      </c>
      <c r="AWG732" s="11">
        <v>0</v>
      </c>
      <c r="AWH732" s="11">
        <v>0</v>
      </c>
      <c r="AWI732" s="11">
        <v>0</v>
      </c>
      <c r="AWJ732" s="11">
        <v>0</v>
      </c>
      <c r="AWK732" s="11">
        <v>1.2891385692469807E-9</v>
      </c>
      <c r="AWL732" s="11">
        <v>0</v>
      </c>
      <c r="AWM732" s="11">
        <v>0</v>
      </c>
      <c r="AWN732" s="11">
        <v>0</v>
      </c>
      <c r="AWO732" s="11">
        <v>0</v>
      </c>
      <c r="AWP732" s="11">
        <v>0</v>
      </c>
      <c r="AWQ732" s="11">
        <v>0</v>
      </c>
      <c r="AWR732" s="11">
        <v>0</v>
      </c>
      <c r="AWS732" s="11">
        <v>0</v>
      </c>
      <c r="AWT732" s="11">
        <v>2.2724443312678606E-7</v>
      </c>
      <c r="AWU732" s="11">
        <v>-7.6223810920094943E-9</v>
      </c>
      <c r="AWV732" s="11">
        <v>1.3206928480084E-8</v>
      </c>
      <c r="AWW732" s="11">
        <v>0</v>
      </c>
      <c r="AWX732" s="11">
        <v>0</v>
      </c>
      <c r="AWY732" s="11">
        <v>0</v>
      </c>
      <c r="AWZ732" s="11">
        <v>0</v>
      </c>
      <c r="AXA732" s="11">
        <v>0</v>
      </c>
      <c r="AXB732" s="11">
        <v>0</v>
      </c>
      <c r="AXC732" s="11">
        <v>0</v>
      </c>
      <c r="AXD732" s="11">
        <v>0</v>
      </c>
      <c r="AXE732" s="11">
        <v>0</v>
      </c>
      <c r="AXF732" s="11">
        <v>0</v>
      </c>
      <c r="AXG732" s="11">
        <v>0</v>
      </c>
      <c r="AXH732" s="11">
        <v>0</v>
      </c>
      <c r="AXI732" s="11">
        <v>0</v>
      </c>
      <c r="AXJ732" s="11">
        <v>0</v>
      </c>
      <c r="AXK732" s="11">
        <v>0</v>
      </c>
      <c r="AXL732" s="11">
        <v>0</v>
      </c>
      <c r="AXM732" s="11">
        <v>0</v>
      </c>
      <c r="AXN732" s="11">
        <v>0</v>
      </c>
      <c r="AXO732" s="11">
        <v>0</v>
      </c>
      <c r="AXP732" s="11">
        <v>0</v>
      </c>
      <c r="AXQ732" s="11">
        <v>0</v>
      </c>
      <c r="AXR732" s="11">
        <v>0</v>
      </c>
      <c r="AXS732" s="11">
        <v>0</v>
      </c>
      <c r="AXT732" s="11">
        <v>0</v>
      </c>
      <c r="AXU732" s="11">
        <v>0</v>
      </c>
      <c r="AXV732" s="11">
        <v>0</v>
      </c>
      <c r="AXW732" s="11">
        <v>0</v>
      </c>
      <c r="AXX732" s="11">
        <v>0</v>
      </c>
      <c r="AXY732" s="11">
        <v>0</v>
      </c>
      <c r="AXZ732" s="11">
        <v>0</v>
      </c>
      <c r="AYA732" s="11">
        <v>0</v>
      </c>
      <c r="AYB732" s="11">
        <v>0</v>
      </c>
      <c r="AYC732" s="11">
        <v>0</v>
      </c>
      <c r="AYD732" s="11">
        <v>0</v>
      </c>
      <c r="AYE732" s="11">
        <v>0</v>
      </c>
      <c r="AYF732" s="11">
        <v>4.7566654439997741E-11</v>
      </c>
      <c r="AYG732" s="11">
        <v>-1.320904246622625E-8</v>
      </c>
      <c r="AYH732" s="11">
        <v>0</v>
      </c>
      <c r="AYI732" s="11">
        <v>0</v>
      </c>
      <c r="AYJ732" s="11">
        <v>0</v>
      </c>
      <c r="AYK732" s="11">
        <v>0</v>
      </c>
      <c r="AYL732" s="11">
        <v>0</v>
      </c>
      <c r="AYM732" s="11">
        <v>0</v>
      </c>
      <c r="AYN732" s="11">
        <v>0</v>
      </c>
      <c r="AYO732" s="11">
        <v>0</v>
      </c>
      <c r="AYP732" s="11">
        <v>0</v>
      </c>
      <c r="AYQ732" s="11">
        <v>0</v>
      </c>
      <c r="AYR732" s="11">
        <v>0</v>
      </c>
      <c r="AYS732" s="11">
        <v>0</v>
      </c>
      <c r="AYT732" s="11">
        <v>0</v>
      </c>
      <c r="AYU732" s="11">
        <v>0</v>
      </c>
      <c r="AYV732" s="11">
        <v>0</v>
      </c>
      <c r="AYW732" s="11">
        <v>0</v>
      </c>
      <c r="AYX732" s="11">
        <v>0</v>
      </c>
      <c r="AYY732" s="11">
        <v>0</v>
      </c>
      <c r="AYZ732" s="11">
        <v>0</v>
      </c>
      <c r="AZA732" s="11">
        <v>0</v>
      </c>
      <c r="AZB732" s="11">
        <v>0</v>
      </c>
      <c r="AZC732" s="11">
        <v>0</v>
      </c>
      <c r="AZD732" s="11">
        <v>0</v>
      </c>
      <c r="AZE732" s="11">
        <v>0</v>
      </c>
      <c r="AZF732" s="11">
        <v>0</v>
      </c>
      <c r="AZG732" s="11">
        <v>0</v>
      </c>
      <c r="AZH732" s="11">
        <v>0</v>
      </c>
      <c r="AZI732" s="11">
        <v>0</v>
      </c>
      <c r="AZJ732" s="11">
        <v>0</v>
      </c>
      <c r="AZK732" s="11">
        <v>0</v>
      </c>
      <c r="AZL732" s="11">
        <v>0</v>
      </c>
      <c r="AZM732" s="11">
        <v>0</v>
      </c>
      <c r="AZN732" s="11">
        <v>0</v>
      </c>
      <c r="AZO732" s="11">
        <v>2.4336344177136059E-6</v>
      </c>
      <c r="AZP732" s="11">
        <v>0</v>
      </c>
      <c r="AZQ732" s="11">
        <v>0</v>
      </c>
      <c r="AZR732" s="11">
        <v>0</v>
      </c>
      <c r="AZS732" s="11">
        <v>-1.0443624030583012E-9</v>
      </c>
      <c r="AZT732" s="12">
        <v>10862711652.857473</v>
      </c>
      <c r="AZU732" s="12">
        <v>7247139.4741796693</v>
      </c>
      <c r="AZV732" s="12">
        <v>1472000</v>
      </c>
      <c r="AZW732" s="12">
        <v>81357.755400139824</v>
      </c>
      <c r="AZX732" s="12">
        <v>121006837167.77049</v>
      </c>
      <c r="AZY732" s="12">
        <v>2.1999999999999999E-10</v>
      </c>
      <c r="AZZ732" s="12">
        <v>201984499.47612935</v>
      </c>
      <c r="BAA732" s="12">
        <v>1E-13</v>
      </c>
      <c r="BAB732" s="12">
        <v>2861794.0102831093</v>
      </c>
      <c r="BAC732" s="12">
        <v>2.9999999999999999E-16</v>
      </c>
      <c r="BAD732" s="12">
        <v>1.1E-13</v>
      </c>
      <c r="BAE732" s="12">
        <v>7920000</v>
      </c>
      <c r="BAF732" s="12">
        <v>6380000</v>
      </c>
      <c r="BAG732" s="12">
        <v>6476133625816421</v>
      </c>
      <c r="BAH732" s="12">
        <v>928602500000</v>
      </c>
      <c r="BAI732" s="12">
        <v>267839612816.06415</v>
      </c>
      <c r="BAJ732" s="12">
        <v>742837999999999.88</v>
      </c>
      <c r="BAK732" s="12">
        <v>7929188666.8160925</v>
      </c>
      <c r="BAL732" s="12">
        <v>176937465426.53015</v>
      </c>
      <c r="BAM732" s="12">
        <v>50144535000</v>
      </c>
      <c r="BAN732" s="12">
        <v>445729200000</v>
      </c>
      <c r="BAO732" s="12">
        <v>18572050000</v>
      </c>
      <c r="BAP732" s="12">
        <v>7.757118E+16</v>
      </c>
      <c r="BAQ732" s="12">
        <v>3878559000000000</v>
      </c>
      <c r="BAR732" s="12">
        <v>1.1635677E+17</v>
      </c>
      <c r="BAS732" s="12">
        <v>1163567700000</v>
      </c>
      <c r="BAT732" s="12">
        <v>1939279500000</v>
      </c>
      <c r="BAU732" s="12">
        <v>4.25E+16</v>
      </c>
      <c r="BAV732" s="12">
        <v>2550000000000000</v>
      </c>
      <c r="BAW732" s="12">
        <v>7.65E+16</v>
      </c>
      <c r="BAX732" s="12">
        <v>765000000000</v>
      </c>
      <c r="BAY732" s="12">
        <v>850000000000</v>
      </c>
      <c r="BAZ732" s="12">
        <v>1.275E+17</v>
      </c>
      <c r="BBA732" s="12">
        <v>8924999999999999</v>
      </c>
      <c r="BBB732" s="12">
        <v>2.6774999999999997E+17</v>
      </c>
      <c r="BBC732" s="12">
        <v>2677500000000</v>
      </c>
      <c r="BBD732" s="12">
        <v>1912500000000.0005</v>
      </c>
      <c r="BBE732" s="13">
        <v>5.6618277142028663</v>
      </c>
      <c r="BBF732" s="13">
        <v>3.8254640052297226</v>
      </c>
      <c r="BBG732" s="13">
        <v>2.6221182594868404</v>
      </c>
      <c r="BBH732" s="13">
        <v>2689.6810042662282</v>
      </c>
      <c r="BBI732" s="12">
        <v>455.12506045326199</v>
      </c>
      <c r="BBJ732" s="12">
        <v>8001.750665874968</v>
      </c>
      <c r="BBK732" s="12">
        <v>269.63921540822298</v>
      </c>
      <c r="BBL732" s="12">
        <v>10374.377349349757</v>
      </c>
      <c r="BBM732" s="12">
        <v>89818.871656661475</v>
      </c>
      <c r="BBN732" s="12">
        <v>3583.71554546279</v>
      </c>
      <c r="BBO732" s="14">
        <v>678.91947830359209</v>
      </c>
      <c r="BBP732" s="14">
        <v>550.03107803532043</v>
      </c>
      <c r="BBQ732" s="14">
        <v>871.78386584503414</v>
      </c>
      <c r="BBR732" s="13">
        <v>8.5512408643511026</v>
      </c>
      <c r="BBS732" s="13">
        <v>6.9698117149713816</v>
      </c>
      <c r="BBT732" s="13">
        <v>6.786838106664927</v>
      </c>
      <c r="BBU732" s="14">
        <v>-2.4345337400755973</v>
      </c>
      <c r="BBV732" s="14">
        <v>1.1515130564990503</v>
      </c>
      <c r="BBW732" s="14">
        <v>-2.2813662460623112</v>
      </c>
      <c r="BBX732" s="14">
        <v>934.11854517351185</v>
      </c>
      <c r="BBY732" s="14">
        <v>659.47852140272653</v>
      </c>
      <c r="BBZ732" s="14">
        <v>986.27530803256889</v>
      </c>
      <c r="BCA732" s="13">
        <v>6.3560746406359243</v>
      </c>
      <c r="BCB732" s="13">
        <v>0.64411621463965807</v>
      </c>
      <c r="BCC732" s="13">
        <v>0.48469461034269673</v>
      </c>
      <c r="BCD732" s="13">
        <v>0.17892941103012341</v>
      </c>
      <c r="BCE732" s="13">
        <v>11.651323105869812</v>
      </c>
      <c r="BCF732" s="13">
        <v>6.8014986833744434E-2</v>
      </c>
      <c r="BCG732" s="13">
        <v>5.5659150775991165E-2</v>
      </c>
      <c r="BCH732" s="13">
        <v>6.0456300544436026E-4</v>
      </c>
      <c r="BCI732" s="13">
        <v>22980.792132239672</v>
      </c>
      <c r="BCJ732" s="13">
        <v>2.4056715395054063E-5</v>
      </c>
      <c r="BCK732" s="13">
        <v>15.318219695626116</v>
      </c>
      <c r="BCL732" s="13">
        <v>6.1218469454292432E-6</v>
      </c>
      <c r="BCM732" s="13">
        <v>2.9866189443987693E-8</v>
      </c>
      <c r="BCN732" s="13">
        <v>5.4034253233463912E-2</v>
      </c>
      <c r="BCO732" s="13">
        <v>0.31283396171184485</v>
      </c>
      <c r="BCP732" s="13">
        <v>0.16896372833738701</v>
      </c>
      <c r="BCQ732" s="13">
        <v>5.4200644134149796</v>
      </c>
      <c r="BCR732" s="13">
        <v>0.44191784639518644</v>
      </c>
      <c r="BCS732" s="13">
        <v>0.27807484720862324</v>
      </c>
      <c r="BCT732" s="13">
        <v>0.24112927315537572</v>
      </c>
      <c r="BCU732" s="13">
        <v>0.64987242291429248</v>
      </c>
      <c r="BCV732" s="13">
        <v>0.17521605542400479</v>
      </c>
      <c r="BCW732" s="13">
        <v>24.41355742719573</v>
      </c>
      <c r="BCX732" s="13">
        <v>5.3228301756575037E-2</v>
      </c>
      <c r="BCY732" s="13">
        <v>6.5001559760405364E-2</v>
      </c>
      <c r="BCZ732" s="13">
        <v>2.1978012652334927E-2</v>
      </c>
      <c r="BDA732" s="13">
        <v>2.0526930689272711E-2</v>
      </c>
      <c r="BDB732" s="13">
        <v>5.9328811670037764E-4</v>
      </c>
      <c r="BDC732" s="13">
        <v>24160.49105426477</v>
      </c>
      <c r="BDD732" s="13">
        <v>1.7917510344940459E-5</v>
      </c>
      <c r="BDE732" s="13">
        <v>11.555842814957545</v>
      </c>
      <c r="BDF732" s="13">
        <v>2.649511428524491E-6</v>
      </c>
      <c r="BDG732" s="13">
        <v>5.6377900806599365E-8</v>
      </c>
      <c r="BDH732" s="13">
        <v>3.2518152744981786E-2</v>
      </c>
      <c r="BDI732" s="13">
        <v>4.351983610860824E-2</v>
      </c>
      <c r="BDJ732" s="13">
        <v>4.8819695562946956E-2</v>
      </c>
      <c r="BDK732" s="13">
        <v>0.15435723375606616</v>
      </c>
      <c r="BDL732" s="13">
        <v>0.14743367048882511</v>
      </c>
      <c r="BDM732" s="13">
        <v>0.24044886324959219</v>
      </c>
      <c r="BDN732" s="13">
        <v>0.1644085392846841</v>
      </c>
      <c r="BDO732" s="13">
        <v>0.39905513359698253</v>
      </c>
      <c r="BDP732" s="13">
        <v>0.1829951327873518</v>
      </c>
      <c r="BDQ732" s="13">
        <v>7.7625823034820334</v>
      </c>
      <c r="BDR732" s="13">
        <v>4.7638237523263527</v>
      </c>
      <c r="BDS732" s="13">
        <v>0.24979590361233142</v>
      </c>
      <c r="BDT732" s="13">
        <v>0.2830255791375032</v>
      </c>
      <c r="BDU732" s="13">
        <v>6.3130980058607303E-2</v>
      </c>
      <c r="BDV732" s="13">
        <v>0.63689801511867894</v>
      </c>
      <c r="BDW732" s="13">
        <v>0.11000710337055104</v>
      </c>
      <c r="BDX732" s="13">
        <v>23.785183144918864</v>
      </c>
      <c r="BDY732" s="13">
        <v>8.2871858500831036E-2</v>
      </c>
      <c r="BDZ732" s="13">
        <v>7.9961873781749873</v>
      </c>
      <c r="BEA732" s="13">
        <v>2.2447097903520563E-2</v>
      </c>
      <c r="BEB732" s="13">
        <v>5.3712985141547397E-2</v>
      </c>
      <c r="BEC732" s="13">
        <v>3.9045406548819078E-2</v>
      </c>
      <c r="BED732" s="13">
        <v>0.10085513452011333</v>
      </c>
      <c r="BEE732" s="13">
        <v>7.8966514219046859E-3</v>
      </c>
      <c r="BEF732" s="13">
        <v>8.6187729474531554E-4</v>
      </c>
      <c r="BEG732" s="13">
        <v>19974.748502369497</v>
      </c>
      <c r="BEH732" s="13">
        <v>1.33531826565537E-5</v>
      </c>
      <c r="BEI732" s="13">
        <v>9.375934757331116</v>
      </c>
      <c r="BEJ732" s="13">
        <v>0.80273732843918622</v>
      </c>
      <c r="BEK732" s="13">
        <v>5.6044829361897094E-6</v>
      </c>
      <c r="BEL732" s="13">
        <v>1.9865083274594565E-8</v>
      </c>
      <c r="BEM732" s="13">
        <v>4.8396488502599595E-2</v>
      </c>
      <c r="BEN732" s="13">
        <v>2.5368631504931086E-2</v>
      </c>
      <c r="BEO732" s="13">
        <v>2.2843262359951912E-2</v>
      </c>
      <c r="BEP732" s="13">
        <v>0.3379074937733364</v>
      </c>
      <c r="BEQ732" s="13">
        <v>0.28995865127779424</v>
      </c>
      <c r="BER732" s="13">
        <v>0.21015896937374279</v>
      </c>
      <c r="BES732" s="13">
        <v>0.32850872482528409</v>
      </c>
      <c r="BET732" s="13">
        <v>0.31756956159141375</v>
      </c>
      <c r="BEU732" s="22">
        <v>0.20303991235142074</v>
      </c>
    </row>
    <row r="733" spans="2:1503" x14ac:dyDescent="0.25">
      <c r="B733" s="16">
        <v>728</v>
      </c>
      <c r="C733" s="10">
        <v>0</v>
      </c>
      <c r="D733" s="11">
        <v>0</v>
      </c>
      <c r="E733" s="11">
        <v>0</v>
      </c>
      <c r="F733" s="11">
        <v>0</v>
      </c>
      <c r="G733" s="11">
        <v>1.0625691217422882E-5</v>
      </c>
      <c r="H733" s="11">
        <v>0</v>
      </c>
      <c r="I733" s="11">
        <v>0</v>
      </c>
      <c r="J733" s="11">
        <v>0</v>
      </c>
      <c r="K733" s="11">
        <v>0</v>
      </c>
      <c r="L733" s="11">
        <v>0</v>
      </c>
      <c r="M733" s="11">
        <v>0</v>
      </c>
      <c r="N733" s="11">
        <v>0</v>
      </c>
      <c r="O733" s="11">
        <v>-1.2987342889834128E-10</v>
      </c>
      <c r="P733" s="11">
        <v>0</v>
      </c>
      <c r="Q733" s="11">
        <v>0</v>
      </c>
      <c r="R733" s="11">
        <v>0</v>
      </c>
      <c r="S733" s="11">
        <v>0</v>
      </c>
      <c r="T733" s="11">
        <v>0</v>
      </c>
      <c r="U733" s="11">
        <v>0</v>
      </c>
      <c r="V733" s="11">
        <v>0</v>
      </c>
      <c r="W733" s="11">
        <v>0</v>
      </c>
      <c r="X733" s="11">
        <v>0</v>
      </c>
      <c r="Y733" s="11">
        <v>0</v>
      </c>
      <c r="Z733" s="11">
        <v>0</v>
      </c>
      <c r="AA733" s="11">
        <v>0</v>
      </c>
      <c r="AB733" s="11">
        <v>0</v>
      </c>
      <c r="AC733" s="11">
        <v>0</v>
      </c>
      <c r="AD733" s="11">
        <v>0</v>
      </c>
      <c r="AE733" s="11">
        <v>0</v>
      </c>
      <c r="AF733" s="11">
        <v>0</v>
      </c>
      <c r="AG733" s="11">
        <v>0</v>
      </c>
      <c r="AH733" s="11">
        <v>0</v>
      </c>
      <c r="AI733" s="11">
        <v>0</v>
      </c>
      <c r="AJ733" s="11">
        <v>0</v>
      </c>
      <c r="AK733" s="11">
        <v>0</v>
      </c>
      <c r="AL733" s="11">
        <v>0</v>
      </c>
      <c r="AM733" s="11">
        <v>0</v>
      </c>
      <c r="AN733" s="11">
        <v>0</v>
      </c>
      <c r="AO733" s="11">
        <v>0</v>
      </c>
      <c r="AP733" s="11">
        <v>0</v>
      </c>
      <c r="AQ733" s="11">
        <v>0</v>
      </c>
      <c r="AR733" s="11">
        <v>1.8779754273844044E-4</v>
      </c>
      <c r="AS733" s="11">
        <v>0</v>
      </c>
      <c r="AT733" s="11">
        <v>0</v>
      </c>
      <c r="AU733" s="11">
        <v>0</v>
      </c>
      <c r="AV733" s="11">
        <v>0</v>
      </c>
      <c r="AW733" s="11">
        <v>0</v>
      </c>
      <c r="AX733" s="11">
        <v>0</v>
      </c>
      <c r="AY733" s="11">
        <v>0</v>
      </c>
      <c r="AZ733" s="11">
        <v>0</v>
      </c>
      <c r="BA733" s="11">
        <v>-9.1580833025855456E-6</v>
      </c>
      <c r="BB733" s="11">
        <v>6.0702544256961913E-26</v>
      </c>
      <c r="BC733" s="11">
        <v>1.8365581222072417E-24</v>
      </c>
      <c r="BD733" s="11">
        <v>3.021215158585574E-26</v>
      </c>
      <c r="BE733" s="11">
        <v>0</v>
      </c>
      <c r="BF733" s="11">
        <v>0</v>
      </c>
      <c r="BG733" s="11">
        <v>3.9769660041513137E-26</v>
      </c>
      <c r="BH733" s="11">
        <v>1.8097352183585256E-26</v>
      </c>
      <c r="BI733" s="11">
        <v>3.9769660041513137E-26</v>
      </c>
      <c r="BJ733" s="11">
        <v>2.1846628294414247E-8</v>
      </c>
      <c r="BK733" s="11">
        <v>0</v>
      </c>
      <c r="BL733" s="11">
        <v>0</v>
      </c>
      <c r="BM733" s="11">
        <v>0</v>
      </c>
      <c r="BN733" s="11">
        <v>0</v>
      </c>
      <c r="BO733" s="11">
        <v>0</v>
      </c>
      <c r="BP733" s="11">
        <v>0</v>
      </c>
      <c r="BQ733" s="11">
        <v>0</v>
      </c>
      <c r="BR733" s="11">
        <v>0</v>
      </c>
      <c r="BS733" s="11">
        <v>0</v>
      </c>
      <c r="BT733" s="11">
        <v>0</v>
      </c>
      <c r="BU733" s="11">
        <v>0</v>
      </c>
      <c r="BV733" s="11">
        <v>0</v>
      </c>
      <c r="BW733" s="11">
        <v>0</v>
      </c>
      <c r="BX733" s="11">
        <v>0</v>
      </c>
      <c r="BY733" s="11">
        <v>0</v>
      </c>
      <c r="BZ733" s="11">
        <v>0</v>
      </c>
      <c r="CA733" s="11">
        <v>0</v>
      </c>
      <c r="CB733" s="11">
        <v>0</v>
      </c>
      <c r="CC733" s="11">
        <v>0</v>
      </c>
      <c r="CD733" s="11">
        <v>0</v>
      </c>
      <c r="CE733" s="11">
        <v>0</v>
      </c>
      <c r="CF733" s="11">
        <v>0</v>
      </c>
      <c r="CG733" s="11">
        <v>0</v>
      </c>
      <c r="CH733" s="11">
        <v>0</v>
      </c>
      <c r="CI733" s="11">
        <v>0</v>
      </c>
      <c r="CJ733" s="11">
        <v>0</v>
      </c>
      <c r="CK733" s="11">
        <v>0</v>
      </c>
      <c r="CL733" s="11">
        <v>1.0551601129010691E-8</v>
      </c>
      <c r="CM733" s="11">
        <v>-2.7333922174349768E-9</v>
      </c>
      <c r="CN733" s="11">
        <v>0</v>
      </c>
      <c r="CO733" s="11">
        <v>0</v>
      </c>
      <c r="CP733" s="11">
        <v>0</v>
      </c>
      <c r="CQ733" s="11">
        <v>0</v>
      </c>
      <c r="CR733" s="11">
        <v>0</v>
      </c>
      <c r="CS733" s="11">
        <v>0</v>
      </c>
      <c r="CT733" s="11">
        <v>0</v>
      </c>
      <c r="CU733" s="11">
        <v>0</v>
      </c>
      <c r="CV733" s="11">
        <v>0</v>
      </c>
      <c r="CW733" s="11">
        <v>0</v>
      </c>
      <c r="CX733" s="11">
        <v>0</v>
      </c>
      <c r="CY733" s="11">
        <v>0</v>
      </c>
      <c r="CZ733" s="11">
        <v>0</v>
      </c>
      <c r="DA733" s="11">
        <v>0</v>
      </c>
      <c r="DB733" s="11">
        <v>0</v>
      </c>
      <c r="DC733" s="11">
        <v>0</v>
      </c>
      <c r="DD733" s="11">
        <v>0</v>
      </c>
      <c r="DE733" s="11">
        <v>0</v>
      </c>
      <c r="DF733" s="11">
        <v>0</v>
      </c>
      <c r="DG733" s="11">
        <v>0</v>
      </c>
      <c r="DH733" s="11">
        <v>0</v>
      </c>
      <c r="DI733" s="11">
        <v>0</v>
      </c>
      <c r="DJ733" s="11">
        <v>0</v>
      </c>
      <c r="DK733" s="11">
        <v>0</v>
      </c>
      <c r="DL733" s="11">
        <v>0</v>
      </c>
      <c r="DM733" s="11">
        <v>0</v>
      </c>
      <c r="DN733" s="11">
        <v>0</v>
      </c>
      <c r="DO733" s="11">
        <v>0</v>
      </c>
      <c r="DP733" s="11">
        <v>0</v>
      </c>
      <c r="DQ733" s="11">
        <v>0</v>
      </c>
      <c r="DR733" s="11">
        <v>0</v>
      </c>
      <c r="DS733" s="11">
        <v>0</v>
      </c>
      <c r="DT733" s="11">
        <v>0</v>
      </c>
      <c r="DU733" s="11">
        <v>0</v>
      </c>
      <c r="DV733" s="11">
        <v>0</v>
      </c>
      <c r="DW733" s="11">
        <v>1.1606761241911761E-7</v>
      </c>
      <c r="DX733" s="11">
        <v>2.7333922174318091E-9</v>
      </c>
      <c r="DY733" s="11">
        <v>-6.7106149444304947E-7</v>
      </c>
      <c r="DZ733" s="11">
        <v>0</v>
      </c>
      <c r="EA733" s="11">
        <v>1.9389909611418058E-8</v>
      </c>
      <c r="EB733" s="11">
        <v>0</v>
      </c>
      <c r="EC733" s="11">
        <v>4.3991140315400857E-10</v>
      </c>
      <c r="ED733" s="11">
        <v>2.0622068946347661E-11</v>
      </c>
      <c r="EE733" s="11">
        <v>1.1421512560628077E-10</v>
      </c>
      <c r="EF733" s="11">
        <v>0</v>
      </c>
      <c r="EG733" s="11">
        <v>0</v>
      </c>
      <c r="EH733" s="11">
        <v>0</v>
      </c>
      <c r="EI733" s="11">
        <v>0</v>
      </c>
      <c r="EJ733" s="11">
        <v>0</v>
      </c>
      <c r="EK733" s="11">
        <v>0</v>
      </c>
      <c r="EL733" s="11">
        <v>0</v>
      </c>
      <c r="EM733" s="11">
        <v>0</v>
      </c>
      <c r="EN733" s="11">
        <v>0</v>
      </c>
      <c r="EO733" s="11">
        <v>0</v>
      </c>
      <c r="EP733" s="11">
        <v>0</v>
      </c>
      <c r="EQ733" s="11">
        <v>0</v>
      </c>
      <c r="ER733" s="11">
        <v>0</v>
      </c>
      <c r="ES733" s="11">
        <v>0</v>
      </c>
      <c r="ET733" s="11">
        <v>0</v>
      </c>
      <c r="EU733" s="11">
        <v>0</v>
      </c>
      <c r="EV733" s="11">
        <v>0</v>
      </c>
      <c r="EW733" s="11">
        <v>0</v>
      </c>
      <c r="EX733" s="11">
        <v>0</v>
      </c>
      <c r="EY733" s="11">
        <v>0</v>
      </c>
      <c r="EZ733" s="11">
        <v>0</v>
      </c>
      <c r="FA733" s="11">
        <v>0</v>
      </c>
      <c r="FB733" s="11">
        <v>9.9999999999999995E-21</v>
      </c>
      <c r="FC733" s="11">
        <v>0</v>
      </c>
      <c r="FD733" s="11">
        <v>0</v>
      </c>
      <c r="FE733" s="11">
        <v>0</v>
      </c>
      <c r="FF733" s="11">
        <v>0</v>
      </c>
      <c r="FG733" s="11">
        <v>0</v>
      </c>
      <c r="FH733" s="11">
        <v>4.2203904681885106E-6</v>
      </c>
      <c r="FI733" s="11">
        <v>0</v>
      </c>
      <c r="FJ733" s="11">
        <v>8.0500154862743717E-8</v>
      </c>
      <c r="FK733" s="11">
        <v>-3.2600503736288146E-8</v>
      </c>
      <c r="FL733" s="11">
        <v>0</v>
      </c>
      <c r="FM733" s="11">
        <v>3.5457386421080172E-9</v>
      </c>
      <c r="FN733" s="11">
        <v>0</v>
      </c>
      <c r="FO733" s="11">
        <v>0</v>
      </c>
      <c r="FP733" s="11">
        <v>0</v>
      </c>
      <c r="FQ733" s="11">
        <v>0</v>
      </c>
      <c r="FR733" s="11">
        <v>6.0731834517832978E-9</v>
      </c>
      <c r="FS733" s="11">
        <v>0</v>
      </c>
      <c r="FT733" s="11">
        <v>0</v>
      </c>
      <c r="FU733" s="11">
        <v>0</v>
      </c>
      <c r="FV733" s="11">
        <v>0</v>
      </c>
      <c r="FW733" s="11">
        <v>0</v>
      </c>
      <c r="FX733" s="11">
        <v>0</v>
      </c>
      <c r="FY733" s="11">
        <v>0</v>
      </c>
      <c r="FZ733" s="11">
        <v>0</v>
      </c>
      <c r="GA733" s="11">
        <v>0</v>
      </c>
      <c r="GB733" s="11">
        <v>0</v>
      </c>
      <c r="GC733" s="11">
        <v>0</v>
      </c>
      <c r="GD733" s="11">
        <v>0</v>
      </c>
      <c r="GE733" s="11">
        <v>0</v>
      </c>
      <c r="GF733" s="11">
        <v>0</v>
      </c>
      <c r="GG733" s="11">
        <v>0</v>
      </c>
      <c r="GH733" s="11">
        <v>0</v>
      </c>
      <c r="GI733" s="11">
        <v>0</v>
      </c>
      <c r="GJ733" s="11">
        <v>0</v>
      </c>
      <c r="GK733" s="11">
        <v>0</v>
      </c>
      <c r="GL733" s="11">
        <v>0</v>
      </c>
      <c r="GM733" s="11">
        <v>0</v>
      </c>
      <c r="GN733" s="11">
        <v>0</v>
      </c>
      <c r="GO733" s="11">
        <v>0</v>
      </c>
      <c r="GP733" s="11">
        <v>0</v>
      </c>
      <c r="GQ733" s="11">
        <v>0</v>
      </c>
      <c r="GR733" s="11">
        <v>0</v>
      </c>
      <c r="GS733" s="11">
        <v>0</v>
      </c>
      <c r="GT733" s="11">
        <v>0</v>
      </c>
      <c r="GU733" s="11">
        <v>5.9056133958030275E-7</v>
      </c>
      <c r="GV733" s="11">
        <v>0</v>
      </c>
      <c r="GW733" s="11">
        <v>-2.0650984464421202E-8</v>
      </c>
      <c r="GX733" s="11">
        <v>0</v>
      </c>
      <c r="GY733" s="11">
        <v>0</v>
      </c>
      <c r="GZ733" s="11">
        <v>0</v>
      </c>
      <c r="HA733" s="11">
        <v>0</v>
      </c>
      <c r="HB733" s="11">
        <v>0</v>
      </c>
      <c r="HC733" s="11">
        <v>0</v>
      </c>
      <c r="HD733" s="11">
        <v>0</v>
      </c>
      <c r="HE733" s="11">
        <v>0</v>
      </c>
      <c r="HF733" s="11">
        <v>0</v>
      </c>
      <c r="HG733" s="11">
        <v>0</v>
      </c>
      <c r="HH733" s="11">
        <v>0</v>
      </c>
      <c r="HI733" s="11">
        <v>0</v>
      </c>
      <c r="HJ733" s="11">
        <v>0</v>
      </c>
      <c r="HK733" s="11">
        <v>0</v>
      </c>
      <c r="HL733" s="11">
        <v>0</v>
      </c>
      <c r="HM733" s="11">
        <v>0</v>
      </c>
      <c r="HN733" s="11">
        <v>0</v>
      </c>
      <c r="HO733" s="11">
        <v>0</v>
      </c>
      <c r="HP733" s="11">
        <v>0</v>
      </c>
      <c r="HQ733" s="11">
        <v>0</v>
      </c>
      <c r="HR733" s="11">
        <v>0</v>
      </c>
      <c r="HS733" s="11">
        <v>0</v>
      </c>
      <c r="HT733" s="11">
        <v>0</v>
      </c>
      <c r="HU733" s="11">
        <v>0</v>
      </c>
      <c r="HV733" s="11">
        <v>0</v>
      </c>
      <c r="HW733" s="11">
        <v>0</v>
      </c>
      <c r="HX733" s="11">
        <v>0</v>
      </c>
      <c r="HY733" s="11">
        <v>0</v>
      </c>
      <c r="HZ733" s="11">
        <v>0</v>
      </c>
      <c r="IA733" s="11">
        <v>0</v>
      </c>
      <c r="IB733" s="11">
        <v>0</v>
      </c>
      <c r="IC733" s="11">
        <v>0</v>
      </c>
      <c r="ID733" s="11">
        <v>0</v>
      </c>
      <c r="IE733" s="11">
        <v>0</v>
      </c>
      <c r="IF733" s="11">
        <v>0</v>
      </c>
      <c r="IG733" s="11">
        <v>8.9071688446984204E-10</v>
      </c>
      <c r="IH733" s="11">
        <v>0</v>
      </c>
      <c r="II733" s="11">
        <v>-3.5457386421111878E-9</v>
      </c>
      <c r="IJ733" s="11">
        <v>0</v>
      </c>
      <c r="IK733" s="11">
        <v>0</v>
      </c>
      <c r="IL733" s="11">
        <v>0</v>
      </c>
      <c r="IM733" s="11">
        <v>0</v>
      </c>
      <c r="IN733" s="11">
        <v>0</v>
      </c>
      <c r="IO733" s="11">
        <v>0</v>
      </c>
      <c r="IP733" s="11">
        <v>0</v>
      </c>
      <c r="IQ733" s="11">
        <v>0</v>
      </c>
      <c r="IR733" s="11">
        <v>0</v>
      </c>
      <c r="IS733" s="11">
        <v>0</v>
      </c>
      <c r="IT733" s="11">
        <v>0</v>
      </c>
      <c r="IU733" s="11">
        <v>0</v>
      </c>
      <c r="IV733" s="11">
        <v>0</v>
      </c>
      <c r="IW733" s="11">
        <v>0</v>
      </c>
      <c r="IX733" s="11">
        <v>0</v>
      </c>
      <c r="IY733" s="11">
        <v>0</v>
      </c>
      <c r="IZ733" s="11">
        <v>0</v>
      </c>
      <c r="JA733" s="11">
        <v>0</v>
      </c>
      <c r="JB733" s="11">
        <v>0</v>
      </c>
      <c r="JC733" s="11">
        <v>0</v>
      </c>
      <c r="JD733" s="11">
        <v>0</v>
      </c>
      <c r="JE733" s="11">
        <v>0</v>
      </c>
      <c r="JF733" s="11">
        <v>0</v>
      </c>
      <c r="JG733" s="11">
        <v>0</v>
      </c>
      <c r="JH733" s="11">
        <v>0</v>
      </c>
      <c r="JI733" s="11">
        <v>0</v>
      </c>
      <c r="JJ733" s="11">
        <v>0</v>
      </c>
      <c r="JK733" s="11">
        <v>0</v>
      </c>
      <c r="JL733" s="11">
        <v>0</v>
      </c>
      <c r="JM733" s="11">
        <v>0</v>
      </c>
      <c r="JN733" s="11">
        <v>0</v>
      </c>
      <c r="JO733" s="11">
        <v>1.139572921853679E-6</v>
      </c>
      <c r="JP733" s="11">
        <v>0</v>
      </c>
      <c r="JQ733" s="11">
        <v>0</v>
      </c>
      <c r="JR733" s="11">
        <v>0</v>
      </c>
      <c r="JS733" s="11">
        <v>0</v>
      </c>
      <c r="JT733" s="11">
        <v>0</v>
      </c>
      <c r="JU733" s="11">
        <v>-4.4198183124568653E-10</v>
      </c>
      <c r="JV733" s="11">
        <v>0</v>
      </c>
      <c r="JW733" s="11">
        <v>0</v>
      </c>
      <c r="JX733" s="11">
        <v>0</v>
      </c>
      <c r="JY733" s="11">
        <v>0</v>
      </c>
      <c r="JZ733" s="11">
        <v>0</v>
      </c>
      <c r="KA733" s="11">
        <v>0</v>
      </c>
      <c r="KB733" s="11">
        <v>0</v>
      </c>
      <c r="KC733" s="11">
        <v>0</v>
      </c>
      <c r="KD733" s="11">
        <v>0</v>
      </c>
      <c r="KE733" s="11">
        <v>0</v>
      </c>
      <c r="KF733" s="11">
        <v>0</v>
      </c>
      <c r="KG733" s="11">
        <v>0</v>
      </c>
      <c r="KH733" s="11">
        <v>0</v>
      </c>
      <c r="KI733" s="11">
        <v>0</v>
      </c>
      <c r="KJ733" s="11">
        <v>0</v>
      </c>
      <c r="KK733" s="11">
        <v>0</v>
      </c>
      <c r="KL733" s="11">
        <v>0</v>
      </c>
      <c r="KM733" s="11">
        <v>0</v>
      </c>
      <c r="KN733" s="11">
        <v>0</v>
      </c>
      <c r="KO733" s="11">
        <v>0</v>
      </c>
      <c r="KP733" s="11">
        <v>0</v>
      </c>
      <c r="KQ733" s="11">
        <v>0</v>
      </c>
      <c r="KR733" s="11">
        <v>0</v>
      </c>
      <c r="KS733" s="11">
        <v>0</v>
      </c>
      <c r="KT733" s="11">
        <v>0</v>
      </c>
      <c r="KU733" s="11">
        <v>0</v>
      </c>
      <c r="KV733" s="11">
        <v>0</v>
      </c>
      <c r="KW733" s="11">
        <v>0</v>
      </c>
      <c r="KX733" s="11">
        <v>0</v>
      </c>
      <c r="KY733" s="11">
        <v>0</v>
      </c>
      <c r="KZ733" s="11">
        <v>2.5323842707859534E-6</v>
      </c>
      <c r="LA733" s="11">
        <v>0</v>
      </c>
      <c r="LB733" s="11">
        <v>0</v>
      </c>
      <c r="LC733" s="11">
        <v>0</v>
      </c>
      <c r="LD733" s="11">
        <v>0</v>
      </c>
      <c r="LE733" s="11">
        <v>0</v>
      </c>
      <c r="LF733" s="11">
        <v>0</v>
      </c>
      <c r="LG733" s="11">
        <v>-2.0935940425010287E-11</v>
      </c>
      <c r="LH733" s="11">
        <v>0</v>
      </c>
      <c r="LI733" s="11">
        <v>0</v>
      </c>
      <c r="LJ733" s="11">
        <v>0</v>
      </c>
      <c r="LK733" s="11">
        <v>0</v>
      </c>
      <c r="LL733" s="11">
        <v>0</v>
      </c>
      <c r="LM733" s="11">
        <v>0</v>
      </c>
      <c r="LN733" s="11">
        <v>0</v>
      </c>
      <c r="LO733" s="11">
        <v>0</v>
      </c>
      <c r="LP733" s="11">
        <v>0</v>
      </c>
      <c r="LQ733" s="11">
        <v>0</v>
      </c>
      <c r="LR733" s="11">
        <v>0</v>
      </c>
      <c r="LS733" s="11">
        <v>0</v>
      </c>
      <c r="LT733" s="11">
        <v>0</v>
      </c>
      <c r="LU733" s="11">
        <v>0</v>
      </c>
      <c r="LV733" s="11">
        <v>0</v>
      </c>
      <c r="LW733" s="11">
        <v>0</v>
      </c>
      <c r="LX733" s="11">
        <v>0</v>
      </c>
      <c r="LY733" s="11">
        <v>0</v>
      </c>
      <c r="LZ733" s="11">
        <v>0</v>
      </c>
      <c r="MA733" s="11">
        <v>0</v>
      </c>
      <c r="MB733" s="11">
        <v>0</v>
      </c>
      <c r="MC733" s="11">
        <v>0</v>
      </c>
      <c r="MD733" s="11">
        <v>0</v>
      </c>
      <c r="ME733" s="11">
        <v>0</v>
      </c>
      <c r="MF733" s="11">
        <v>0</v>
      </c>
      <c r="MG733" s="11">
        <v>0</v>
      </c>
      <c r="MH733" s="11">
        <v>0</v>
      </c>
      <c r="MI733" s="11">
        <v>0</v>
      </c>
      <c r="MJ733" s="11">
        <v>0</v>
      </c>
      <c r="MK733" s="11">
        <v>4.2206404513099223E-7</v>
      </c>
      <c r="ML733" s="11">
        <v>0</v>
      </c>
      <c r="MM733" s="11">
        <v>0</v>
      </c>
      <c r="MN733" s="11">
        <v>0</v>
      </c>
      <c r="MO733" s="11">
        <v>0</v>
      </c>
      <c r="MP733" s="11">
        <v>0</v>
      </c>
      <c r="MQ733" s="11">
        <v>0</v>
      </c>
      <c r="MR733" s="11">
        <v>0</v>
      </c>
      <c r="MS733" s="11">
        <v>-1.1686986757536966E-10</v>
      </c>
      <c r="MT733" s="11">
        <v>0</v>
      </c>
      <c r="MU733" s="11">
        <v>0</v>
      </c>
      <c r="MV733" s="11">
        <v>0</v>
      </c>
      <c r="MW733" s="11">
        <v>0</v>
      </c>
      <c r="MX733" s="11">
        <v>0</v>
      </c>
      <c r="MY733" s="11">
        <v>0</v>
      </c>
      <c r="MZ733" s="11">
        <v>0</v>
      </c>
      <c r="NA733" s="11">
        <v>0</v>
      </c>
      <c r="NB733" s="11">
        <v>0</v>
      </c>
      <c r="NC733" s="11">
        <v>0</v>
      </c>
      <c r="ND733" s="11">
        <v>0</v>
      </c>
      <c r="NE733" s="11">
        <v>0</v>
      </c>
      <c r="NF733" s="11">
        <v>0</v>
      </c>
      <c r="NG733" s="11">
        <v>0</v>
      </c>
      <c r="NH733" s="11">
        <v>0</v>
      </c>
      <c r="NI733" s="11">
        <v>0</v>
      </c>
      <c r="NJ733" s="11">
        <v>0</v>
      </c>
      <c r="NK733" s="11">
        <v>0</v>
      </c>
      <c r="NL733" s="11">
        <v>0</v>
      </c>
      <c r="NM733" s="11">
        <v>0</v>
      </c>
      <c r="NN733" s="11">
        <v>0</v>
      </c>
      <c r="NO733" s="11">
        <v>0</v>
      </c>
      <c r="NP733" s="11">
        <v>0</v>
      </c>
      <c r="NQ733" s="11">
        <v>0</v>
      </c>
      <c r="NR733" s="11">
        <v>0</v>
      </c>
      <c r="NS733" s="11">
        <v>0</v>
      </c>
      <c r="NT733" s="11">
        <v>0</v>
      </c>
      <c r="NU733" s="11">
        <v>0</v>
      </c>
      <c r="NV733" s="11">
        <v>7.1108536913142842E-7</v>
      </c>
      <c r="NW733" s="11">
        <v>0</v>
      </c>
      <c r="NX733" s="11">
        <v>0</v>
      </c>
      <c r="NY733" s="11">
        <v>0</v>
      </c>
      <c r="NZ733" s="11">
        <v>0</v>
      </c>
      <c r="OA733" s="11">
        <v>0</v>
      </c>
      <c r="OB733" s="11">
        <v>0</v>
      </c>
      <c r="OC733" s="11">
        <v>0</v>
      </c>
      <c r="OD733" s="11">
        <v>0</v>
      </c>
      <c r="OE733" s="11">
        <v>-8.7912485253039937E-6</v>
      </c>
      <c r="OF733" s="11">
        <v>1.2836334456413591E-25</v>
      </c>
      <c r="OG733" s="11">
        <v>0</v>
      </c>
      <c r="OH733" s="11">
        <v>0</v>
      </c>
      <c r="OI733" s="11">
        <v>1.1457184478643461E-25</v>
      </c>
      <c r="OJ733" s="11">
        <v>5.1925638918420895E-7</v>
      </c>
      <c r="OK733" s="11">
        <v>0</v>
      </c>
      <c r="OL733" s="11">
        <v>0</v>
      </c>
      <c r="OM733" s="11">
        <v>0</v>
      </c>
      <c r="ON733" s="11">
        <v>0</v>
      </c>
      <c r="OO733" s="11">
        <v>2.9979281607393609E-7</v>
      </c>
      <c r="OP733" s="11">
        <v>0</v>
      </c>
      <c r="OQ733" s="11">
        <v>0</v>
      </c>
      <c r="OR733" s="11">
        <v>0</v>
      </c>
      <c r="OS733" s="11">
        <v>0</v>
      </c>
      <c r="OT733" s="11">
        <v>0</v>
      </c>
      <c r="OU733" s="11">
        <v>0</v>
      </c>
      <c r="OV733" s="11">
        <v>0</v>
      </c>
      <c r="OW733" s="11">
        <v>0</v>
      </c>
      <c r="OX733" s="11">
        <v>0</v>
      </c>
      <c r="OY733" s="11">
        <v>0</v>
      </c>
      <c r="OZ733" s="11">
        <v>0</v>
      </c>
      <c r="PA733" s="11">
        <v>0</v>
      </c>
      <c r="PB733" s="11">
        <v>0</v>
      </c>
      <c r="PC733" s="11">
        <v>0</v>
      </c>
      <c r="PD733" s="11">
        <v>0</v>
      </c>
      <c r="PE733" s="11">
        <v>0</v>
      </c>
      <c r="PF733" s="11">
        <v>0</v>
      </c>
      <c r="PG733" s="11">
        <v>0</v>
      </c>
      <c r="PH733" s="11">
        <v>0</v>
      </c>
      <c r="PI733" s="11">
        <v>0</v>
      </c>
      <c r="PJ733" s="11">
        <v>3.1709740664270244E-8</v>
      </c>
      <c r="PK733" s="11">
        <v>0</v>
      </c>
      <c r="PL733" s="11">
        <v>0</v>
      </c>
      <c r="PM733" s="11">
        <v>0</v>
      </c>
      <c r="PN733" s="11">
        <v>0</v>
      </c>
      <c r="PO733" s="11">
        <v>0</v>
      </c>
      <c r="PP733" s="11">
        <v>3.9958941976932602E-6</v>
      </c>
      <c r="PQ733" s="11">
        <v>-2.9385920804431655E-7</v>
      </c>
      <c r="PR733" s="11">
        <v>8.3037289171706622E-9</v>
      </c>
      <c r="PS733" s="11">
        <v>0</v>
      </c>
      <c r="PT733" s="11">
        <v>2.8574022141723303E-10</v>
      </c>
      <c r="PU733" s="11">
        <v>0</v>
      </c>
      <c r="PV733" s="11">
        <v>0</v>
      </c>
      <c r="PW733" s="11">
        <v>0</v>
      </c>
      <c r="PX733" s="11">
        <v>0</v>
      </c>
      <c r="PY733" s="11">
        <v>0</v>
      </c>
      <c r="PZ733" s="11">
        <v>0</v>
      </c>
      <c r="QA733" s="11">
        <v>1.6806722689075633E-8</v>
      </c>
      <c r="QB733" s="11">
        <v>0</v>
      </c>
      <c r="QC733" s="11">
        <v>0</v>
      </c>
      <c r="QD733" s="11">
        <v>0</v>
      </c>
      <c r="QE733" s="11">
        <v>-1.9884319901355247</v>
      </c>
      <c r="QF733" s="11">
        <v>4.0890630855797212E-24</v>
      </c>
      <c r="QG733" s="11">
        <v>3.4156484528849091E-19</v>
      </c>
      <c r="QH733" s="11">
        <v>0</v>
      </c>
      <c r="QI733" s="11">
        <v>3.3459472248066843E-5</v>
      </c>
      <c r="QJ733" s="11">
        <v>0</v>
      </c>
      <c r="QK733" s="11">
        <v>0</v>
      </c>
      <c r="QL733" s="11">
        <v>0</v>
      </c>
      <c r="QM733" s="11">
        <v>0</v>
      </c>
      <c r="QN733" s="11">
        <v>0</v>
      </c>
      <c r="QO733" s="11">
        <v>0</v>
      </c>
      <c r="QP733" s="11">
        <v>0</v>
      </c>
      <c r="QQ733" s="11">
        <v>0</v>
      </c>
      <c r="QR733" s="11">
        <v>0</v>
      </c>
      <c r="QS733" s="11">
        <v>0</v>
      </c>
      <c r="QT733" s="11">
        <v>0</v>
      </c>
      <c r="QU733" s="11">
        <v>0</v>
      </c>
      <c r="QV733" s="11">
        <v>0</v>
      </c>
      <c r="QW733" s="11">
        <v>0</v>
      </c>
      <c r="QX733" s="11">
        <v>0</v>
      </c>
      <c r="QY733" s="11">
        <v>0</v>
      </c>
      <c r="QZ733" s="11">
        <v>0</v>
      </c>
      <c r="RA733" s="11">
        <v>0</v>
      </c>
      <c r="RB733" s="11">
        <v>0</v>
      </c>
      <c r="RC733" s="11">
        <v>0</v>
      </c>
      <c r="RD733" s="11">
        <v>0</v>
      </c>
      <c r="RE733" s="11">
        <v>0</v>
      </c>
      <c r="RF733" s="11">
        <v>0</v>
      </c>
      <c r="RG733" s="11">
        <v>0</v>
      </c>
      <c r="RH733" s="11">
        <v>0</v>
      </c>
      <c r="RI733" s="11">
        <v>0</v>
      </c>
      <c r="RJ733" s="11">
        <v>0</v>
      </c>
      <c r="RK733" s="11">
        <v>0</v>
      </c>
      <c r="RL733" s="11">
        <v>0</v>
      </c>
      <c r="RM733" s="11">
        <v>0</v>
      </c>
      <c r="RN733" s="11">
        <v>0</v>
      </c>
      <c r="RO733" s="11">
        <v>0</v>
      </c>
      <c r="RP733" s="11">
        <v>0.15904218576951426</v>
      </c>
      <c r="RQ733" s="11">
        <v>-2.2180063857939629E-7</v>
      </c>
      <c r="RR733" s="11">
        <v>3.5614521350384821E-11</v>
      </c>
      <c r="RS733" s="11">
        <v>5.4880516947216891E-4</v>
      </c>
      <c r="RT733" s="11">
        <v>0</v>
      </c>
      <c r="RU733" s="11">
        <v>0</v>
      </c>
      <c r="RV733" s="11">
        <v>0</v>
      </c>
      <c r="RW733" s="11">
        <v>0</v>
      </c>
      <c r="RX733" s="11">
        <v>0</v>
      </c>
      <c r="RY733" s="11">
        <v>0</v>
      </c>
      <c r="RZ733" s="11">
        <v>0</v>
      </c>
      <c r="SA733" s="11">
        <v>0</v>
      </c>
      <c r="SB733" s="11">
        <v>0</v>
      </c>
      <c r="SC733" s="11">
        <v>0</v>
      </c>
      <c r="SD733" s="11">
        <v>0</v>
      </c>
      <c r="SE733" s="11">
        <v>0</v>
      </c>
      <c r="SF733" s="11">
        <v>0</v>
      </c>
      <c r="SG733" s="11">
        <v>0</v>
      </c>
      <c r="SH733" s="11">
        <v>0</v>
      </c>
      <c r="SI733" s="11">
        <v>0</v>
      </c>
      <c r="SJ733" s="11">
        <v>0</v>
      </c>
      <c r="SK733" s="11">
        <v>0</v>
      </c>
      <c r="SL733" s="11">
        <v>0</v>
      </c>
      <c r="SM733" s="11">
        <v>0</v>
      </c>
      <c r="SN733" s="11">
        <v>0</v>
      </c>
      <c r="SO733" s="11">
        <v>0</v>
      </c>
      <c r="SP733" s="11">
        <v>0</v>
      </c>
      <c r="SQ733" s="11">
        <v>0</v>
      </c>
      <c r="SR733" s="11">
        <v>0</v>
      </c>
      <c r="SS733" s="11">
        <v>0</v>
      </c>
      <c r="ST733" s="11">
        <v>0</v>
      </c>
      <c r="SU733" s="11">
        <v>0</v>
      </c>
      <c r="SV733" s="11">
        <v>0</v>
      </c>
      <c r="SW733" s="11">
        <v>0</v>
      </c>
      <c r="SX733" s="11">
        <v>0</v>
      </c>
      <c r="SY733" s="11">
        <v>0</v>
      </c>
      <c r="SZ733" s="11">
        <v>0</v>
      </c>
      <c r="TA733" s="11">
        <v>1.8289851363494136</v>
      </c>
      <c r="TB733" s="11">
        <v>0</v>
      </c>
      <c r="TC733" s="11">
        <v>-3.5928306841118435E-11</v>
      </c>
      <c r="TD733" s="11">
        <v>0</v>
      </c>
      <c r="TE733" s="11">
        <v>0</v>
      </c>
      <c r="TF733" s="11">
        <v>0</v>
      </c>
      <c r="TG733" s="11">
        <v>0</v>
      </c>
      <c r="TH733" s="11">
        <v>0</v>
      </c>
      <c r="TI733" s="11">
        <v>0</v>
      </c>
      <c r="TJ733" s="11">
        <v>0</v>
      </c>
      <c r="TK733" s="11">
        <v>0</v>
      </c>
      <c r="TL733" s="11">
        <v>0</v>
      </c>
      <c r="TM733" s="11">
        <v>0</v>
      </c>
      <c r="TN733" s="11">
        <v>0</v>
      </c>
      <c r="TO733" s="11">
        <v>0</v>
      </c>
      <c r="TP733" s="11">
        <v>0</v>
      </c>
      <c r="TQ733" s="11">
        <v>0</v>
      </c>
      <c r="TR733" s="11">
        <v>0</v>
      </c>
      <c r="TS733" s="11">
        <v>0</v>
      </c>
      <c r="TT733" s="11">
        <v>0</v>
      </c>
      <c r="TU733" s="11">
        <v>0</v>
      </c>
      <c r="TV733" s="11">
        <v>0</v>
      </c>
      <c r="TW733" s="11">
        <v>0</v>
      </c>
      <c r="TX733" s="11">
        <v>0</v>
      </c>
      <c r="TY733" s="11">
        <v>0</v>
      </c>
      <c r="TZ733" s="11">
        <v>0</v>
      </c>
      <c r="UA733" s="11">
        <v>0</v>
      </c>
      <c r="UB733" s="11">
        <v>0</v>
      </c>
      <c r="UC733" s="11">
        <v>0</v>
      </c>
      <c r="UD733" s="11">
        <v>0</v>
      </c>
      <c r="UE733" s="11">
        <v>0</v>
      </c>
      <c r="UF733" s="11">
        <v>0</v>
      </c>
      <c r="UG733" s="11">
        <v>0</v>
      </c>
      <c r="UH733" s="11">
        <v>0</v>
      </c>
      <c r="UI733" s="11">
        <v>0</v>
      </c>
      <c r="UJ733" s="11">
        <v>0</v>
      </c>
      <c r="UK733" s="11">
        <v>0</v>
      </c>
      <c r="UL733" s="11">
        <v>0</v>
      </c>
      <c r="UM733" s="11">
        <v>1.8622658913342077E-7</v>
      </c>
      <c r="UN733" s="11">
        <v>0</v>
      </c>
      <c r="UO733" s="11">
        <v>-5.4880633381057043E-4</v>
      </c>
      <c r="UP733" s="11">
        <v>0</v>
      </c>
      <c r="UQ733" s="11">
        <v>0</v>
      </c>
      <c r="UR733" s="11">
        <v>0</v>
      </c>
      <c r="US733" s="11">
        <v>0</v>
      </c>
      <c r="UT733" s="11">
        <v>0</v>
      </c>
      <c r="UU733" s="11">
        <v>0</v>
      </c>
      <c r="UV733" s="11">
        <v>0</v>
      </c>
      <c r="UW733" s="11">
        <v>0</v>
      </c>
      <c r="UX733" s="11">
        <v>0</v>
      </c>
      <c r="UY733" s="11">
        <v>0</v>
      </c>
      <c r="UZ733" s="11">
        <v>0</v>
      </c>
      <c r="VA733" s="11">
        <v>0</v>
      </c>
      <c r="VB733" s="11">
        <v>0</v>
      </c>
      <c r="VC733" s="11">
        <v>0</v>
      </c>
      <c r="VD733" s="11">
        <v>0</v>
      </c>
      <c r="VE733" s="11">
        <v>0</v>
      </c>
      <c r="VF733" s="11">
        <v>0</v>
      </c>
      <c r="VG733" s="11">
        <v>0</v>
      </c>
      <c r="VH733" s="11">
        <v>0</v>
      </c>
      <c r="VI733" s="11">
        <v>0</v>
      </c>
      <c r="VJ733" s="11">
        <v>0</v>
      </c>
      <c r="VK733" s="11">
        <v>0</v>
      </c>
      <c r="VL733" s="11">
        <v>0</v>
      </c>
      <c r="VM733" s="11">
        <v>0</v>
      </c>
      <c r="VN733" s="11">
        <v>0</v>
      </c>
      <c r="VO733" s="11">
        <v>0</v>
      </c>
      <c r="VP733" s="11">
        <v>0</v>
      </c>
      <c r="VQ733" s="11">
        <v>0</v>
      </c>
      <c r="VR733" s="11">
        <v>0</v>
      </c>
      <c r="VS733" s="11">
        <v>0</v>
      </c>
      <c r="VT733" s="11">
        <v>0</v>
      </c>
      <c r="VU733" s="11">
        <v>0</v>
      </c>
      <c r="VV733" s="11">
        <v>0</v>
      </c>
      <c r="VW733" s="11">
        <v>4.0466765027092873E-4</v>
      </c>
      <c r="VX733" s="11">
        <v>0</v>
      </c>
      <c r="VY733" s="11">
        <v>0</v>
      </c>
      <c r="VZ733" s="11">
        <v>0</v>
      </c>
      <c r="WA733" s="11">
        <v>-2.3957753858397528E-4</v>
      </c>
      <c r="WB733" s="11">
        <v>6.6853286148782925E-26</v>
      </c>
      <c r="WC733" s="11">
        <v>1.9566078758933641E-24</v>
      </c>
      <c r="WD733" s="11">
        <v>6.6329051248400306E-25</v>
      </c>
      <c r="WE733" s="11">
        <v>0</v>
      </c>
      <c r="WF733" s="11">
        <v>0</v>
      </c>
      <c r="WG733" s="11">
        <v>6.061803813261654E-26</v>
      </c>
      <c r="WH733" s="11">
        <v>6.6739515667887399E-26</v>
      </c>
      <c r="WI733" s="11">
        <v>2.1060182363950447E-26</v>
      </c>
      <c r="WJ733" s="11">
        <v>5.6006880650264917E-9</v>
      </c>
      <c r="WK733" s="11">
        <v>0</v>
      </c>
      <c r="WL733" s="11">
        <v>0</v>
      </c>
      <c r="WM733" s="11">
        <v>0</v>
      </c>
      <c r="WN733" s="11">
        <v>0</v>
      </c>
      <c r="WO733" s="11">
        <v>0</v>
      </c>
      <c r="WP733" s="11">
        <v>0</v>
      </c>
      <c r="WQ733" s="11">
        <v>0</v>
      </c>
      <c r="WR733" s="11">
        <v>0</v>
      </c>
      <c r="WS733" s="11">
        <v>0</v>
      </c>
      <c r="WT733" s="11">
        <v>0</v>
      </c>
      <c r="WU733" s="11">
        <v>0</v>
      </c>
      <c r="WV733" s="11">
        <v>0</v>
      </c>
      <c r="WW733" s="11">
        <v>0</v>
      </c>
      <c r="WX733" s="11">
        <v>0</v>
      </c>
      <c r="WY733" s="11">
        <v>0</v>
      </c>
      <c r="WZ733" s="11">
        <v>0</v>
      </c>
      <c r="XA733" s="11">
        <v>0</v>
      </c>
      <c r="XB733" s="11">
        <v>0</v>
      </c>
      <c r="XC733" s="11">
        <v>0</v>
      </c>
      <c r="XD733" s="11">
        <v>0</v>
      </c>
      <c r="XE733" s="11">
        <v>0</v>
      </c>
      <c r="XF733" s="11">
        <v>0</v>
      </c>
      <c r="XG733" s="11">
        <v>0</v>
      </c>
      <c r="XH733" s="11">
        <v>0</v>
      </c>
      <c r="XI733" s="11">
        <v>0</v>
      </c>
      <c r="XJ733" s="11">
        <v>0</v>
      </c>
      <c r="XK733" s="11">
        <v>0</v>
      </c>
      <c r="XL733" s="11">
        <v>1.832015727211634E-25</v>
      </c>
      <c r="XM733" s="11">
        <v>-1.2975935784248781E-20</v>
      </c>
      <c r="XN733" s="11">
        <v>0</v>
      </c>
      <c r="XO733" s="11">
        <v>0</v>
      </c>
      <c r="XP733" s="11">
        <v>0</v>
      </c>
      <c r="XQ733" s="11">
        <v>0</v>
      </c>
      <c r="XR733" s="11">
        <v>0</v>
      </c>
      <c r="XS733" s="11">
        <v>0</v>
      </c>
      <c r="XT733" s="11">
        <v>0</v>
      </c>
      <c r="XU733" s="11">
        <v>0</v>
      </c>
      <c r="XV733" s="11">
        <v>0</v>
      </c>
      <c r="XW733" s="11">
        <v>0</v>
      </c>
      <c r="XX733" s="11">
        <v>0</v>
      </c>
      <c r="XY733" s="11">
        <v>0</v>
      </c>
      <c r="XZ733" s="11">
        <v>0</v>
      </c>
      <c r="YA733" s="11">
        <v>0</v>
      </c>
      <c r="YB733" s="11">
        <v>0</v>
      </c>
      <c r="YC733" s="11">
        <v>0</v>
      </c>
      <c r="YD733" s="11">
        <v>0</v>
      </c>
      <c r="YE733" s="11">
        <v>0</v>
      </c>
      <c r="YF733" s="11">
        <v>0</v>
      </c>
      <c r="YG733" s="11">
        <v>0</v>
      </c>
      <c r="YH733" s="11">
        <v>0</v>
      </c>
      <c r="YI733" s="11">
        <v>0</v>
      </c>
      <c r="YJ733" s="11">
        <v>0</v>
      </c>
      <c r="YK733" s="11">
        <v>0</v>
      </c>
      <c r="YL733" s="11">
        <v>0</v>
      </c>
      <c r="YM733" s="11">
        <v>0</v>
      </c>
      <c r="YN733" s="11">
        <v>0</v>
      </c>
      <c r="YO733" s="11">
        <v>0</v>
      </c>
      <c r="YP733" s="11">
        <v>0</v>
      </c>
      <c r="YQ733" s="11">
        <v>0</v>
      </c>
      <c r="YR733" s="11">
        <v>0</v>
      </c>
      <c r="YS733" s="11">
        <v>0</v>
      </c>
      <c r="YT733" s="11">
        <v>3.5574049445970825E-8</v>
      </c>
      <c r="YU733" s="11">
        <v>0</v>
      </c>
      <c r="YV733" s="11">
        <v>0</v>
      </c>
      <c r="YW733" s="11">
        <v>4.3968377453079219E-6</v>
      </c>
      <c r="YX733" s="11">
        <v>9.9999999999999995E-21</v>
      </c>
      <c r="YY733" s="11">
        <v>-2.3345100918909309E-7</v>
      </c>
      <c r="YZ733" s="11">
        <v>0</v>
      </c>
      <c r="ZA733" s="11">
        <v>1.7579535884458661E-8</v>
      </c>
      <c r="ZB733" s="11">
        <v>0</v>
      </c>
      <c r="ZC733" s="11">
        <v>5.1229392217576637E-11</v>
      </c>
      <c r="ZD733" s="11">
        <v>2.8876726411856444E-11</v>
      </c>
      <c r="ZE733" s="11">
        <v>1.2855281637516198E-10</v>
      </c>
      <c r="ZF733" s="11">
        <v>0</v>
      </c>
      <c r="ZG733" s="11">
        <v>0</v>
      </c>
      <c r="ZH733" s="11">
        <v>0</v>
      </c>
      <c r="ZI733" s="11">
        <v>0</v>
      </c>
      <c r="ZJ733" s="11">
        <v>0</v>
      </c>
      <c r="ZK733" s="11">
        <v>0</v>
      </c>
      <c r="ZL733" s="11">
        <v>0</v>
      </c>
      <c r="ZM733" s="11">
        <v>0</v>
      </c>
      <c r="ZN733" s="11">
        <v>0</v>
      </c>
      <c r="ZO733" s="11">
        <v>0</v>
      </c>
      <c r="ZP733" s="11">
        <v>0</v>
      </c>
      <c r="ZQ733" s="11">
        <v>0</v>
      </c>
      <c r="ZR733" s="11">
        <v>0</v>
      </c>
      <c r="ZS733" s="11">
        <v>0</v>
      </c>
      <c r="ZT733" s="11">
        <v>0</v>
      </c>
      <c r="ZU733" s="11">
        <v>0</v>
      </c>
      <c r="ZV733" s="11">
        <v>0</v>
      </c>
      <c r="ZW733" s="11">
        <v>0</v>
      </c>
      <c r="ZX733" s="11">
        <v>0</v>
      </c>
      <c r="ZY733" s="11">
        <v>0</v>
      </c>
      <c r="ZZ733" s="11">
        <v>0</v>
      </c>
      <c r="AAA733" s="11">
        <v>0</v>
      </c>
      <c r="AAB733" s="11">
        <v>0</v>
      </c>
      <c r="AAC733" s="11">
        <v>0</v>
      </c>
      <c r="AAD733" s="11">
        <v>0</v>
      </c>
      <c r="AAE733" s="11">
        <v>0</v>
      </c>
      <c r="AAF733" s="11">
        <v>0</v>
      </c>
      <c r="AAG733" s="11">
        <v>0</v>
      </c>
      <c r="AAH733" s="11">
        <v>8.3273442145983376E-28</v>
      </c>
      <c r="AAI733" s="11">
        <v>0</v>
      </c>
      <c r="AAJ733" s="11">
        <v>2.1650898829201045E-8</v>
      </c>
      <c r="AAK733" s="11">
        <v>-2.6475535473273474E-8</v>
      </c>
      <c r="AAL733" s="11">
        <v>0</v>
      </c>
      <c r="AAM733" s="11">
        <v>9.2177764419320485E-9</v>
      </c>
      <c r="AAN733" s="11">
        <v>0</v>
      </c>
      <c r="AAO733" s="11">
        <v>0</v>
      </c>
      <c r="AAP733" s="11">
        <v>0</v>
      </c>
      <c r="AAQ733" s="11">
        <v>0</v>
      </c>
      <c r="AAR733" s="11">
        <v>0</v>
      </c>
      <c r="AAS733" s="11">
        <v>0</v>
      </c>
      <c r="AAT733" s="11">
        <v>4.6187544910876385E-14</v>
      </c>
      <c r="AAU733" s="11">
        <v>0</v>
      </c>
      <c r="AAV733" s="11">
        <v>0</v>
      </c>
      <c r="AAW733" s="11">
        <v>0</v>
      </c>
      <c r="AAX733" s="11">
        <v>0</v>
      </c>
      <c r="AAY733" s="11">
        <v>0</v>
      </c>
      <c r="AAZ733" s="11">
        <v>0</v>
      </c>
      <c r="ABA733" s="11">
        <v>0</v>
      </c>
      <c r="ABB733" s="11">
        <v>0</v>
      </c>
      <c r="ABC733" s="11">
        <v>0</v>
      </c>
      <c r="ABD733" s="11">
        <v>0</v>
      </c>
      <c r="ABE733" s="11">
        <v>0</v>
      </c>
      <c r="ABF733" s="11">
        <v>0</v>
      </c>
      <c r="ABG733" s="11">
        <v>0</v>
      </c>
      <c r="ABH733" s="11">
        <v>0</v>
      </c>
      <c r="ABI733" s="11">
        <v>0</v>
      </c>
      <c r="ABJ733" s="11">
        <v>0</v>
      </c>
      <c r="ABK733" s="11">
        <v>0</v>
      </c>
      <c r="ABL733" s="11">
        <v>0</v>
      </c>
      <c r="ABM733" s="11">
        <v>0</v>
      </c>
      <c r="ABN733" s="11">
        <v>0</v>
      </c>
      <c r="ABO733" s="11">
        <v>0</v>
      </c>
      <c r="ABP733" s="11">
        <v>0</v>
      </c>
      <c r="ABQ733" s="11">
        <v>0</v>
      </c>
      <c r="ABR733" s="11">
        <v>0</v>
      </c>
      <c r="ABS733" s="11">
        <v>0</v>
      </c>
      <c r="ABT733" s="11">
        <v>0</v>
      </c>
      <c r="ABU733" s="11">
        <v>2.1180011035988914E-7</v>
      </c>
      <c r="ABV733" s="11">
        <v>0</v>
      </c>
      <c r="ABW733" s="11">
        <v>-1.942036462650401E-8</v>
      </c>
      <c r="ABX733" s="11">
        <v>0</v>
      </c>
      <c r="ABY733" s="11">
        <v>0</v>
      </c>
      <c r="ABZ733" s="11">
        <v>0</v>
      </c>
      <c r="ACA733" s="11">
        <v>0</v>
      </c>
      <c r="ACB733" s="11">
        <v>0</v>
      </c>
      <c r="ACC733" s="11">
        <v>0</v>
      </c>
      <c r="ACD733" s="11">
        <v>0</v>
      </c>
      <c r="ACE733" s="11">
        <v>0</v>
      </c>
      <c r="ACF733" s="11">
        <v>0</v>
      </c>
      <c r="ACG733" s="11">
        <v>0</v>
      </c>
      <c r="ACH733" s="11">
        <v>0</v>
      </c>
      <c r="ACI733" s="11">
        <v>0</v>
      </c>
      <c r="ACJ733" s="11">
        <v>0</v>
      </c>
      <c r="ACK733" s="11">
        <v>0</v>
      </c>
      <c r="ACL733" s="11">
        <v>0</v>
      </c>
      <c r="ACM733" s="11">
        <v>0</v>
      </c>
      <c r="ACN733" s="11">
        <v>0</v>
      </c>
      <c r="ACO733" s="11">
        <v>0</v>
      </c>
      <c r="ACP733" s="11">
        <v>0</v>
      </c>
      <c r="ACQ733" s="11">
        <v>0</v>
      </c>
      <c r="ACR733" s="11">
        <v>0</v>
      </c>
      <c r="ACS733" s="11">
        <v>0</v>
      </c>
      <c r="ACT733" s="11">
        <v>0</v>
      </c>
      <c r="ACU733" s="11">
        <v>0</v>
      </c>
      <c r="ACV733" s="11">
        <v>0</v>
      </c>
      <c r="ACW733" s="11">
        <v>0</v>
      </c>
      <c r="ACX733" s="11">
        <v>0</v>
      </c>
      <c r="ACY733" s="11">
        <v>0</v>
      </c>
      <c r="ACZ733" s="11">
        <v>0</v>
      </c>
      <c r="ADA733" s="11">
        <v>0</v>
      </c>
      <c r="ADB733" s="11">
        <v>0</v>
      </c>
      <c r="ADC733" s="11">
        <v>0</v>
      </c>
      <c r="ADD733" s="11">
        <v>0</v>
      </c>
      <c r="ADE733" s="11">
        <v>0</v>
      </c>
      <c r="ADF733" s="11">
        <v>0</v>
      </c>
      <c r="ADG733" s="11">
        <v>2.6475535473260524E-8</v>
      </c>
      <c r="ADH733" s="11">
        <v>0</v>
      </c>
      <c r="ADI733" s="11">
        <v>-1.013206968352153E-8</v>
      </c>
      <c r="ADJ733" s="11">
        <v>0</v>
      </c>
      <c r="ADK733" s="11">
        <v>0</v>
      </c>
      <c r="ADL733" s="11">
        <v>0</v>
      </c>
      <c r="ADM733" s="11">
        <v>0</v>
      </c>
      <c r="ADN733" s="11">
        <v>0</v>
      </c>
      <c r="ADO733" s="11">
        <v>0</v>
      </c>
      <c r="ADP733" s="11">
        <v>0</v>
      </c>
      <c r="ADQ733" s="11">
        <v>0</v>
      </c>
      <c r="ADR733" s="11">
        <v>0</v>
      </c>
      <c r="ADS733" s="11">
        <v>0</v>
      </c>
      <c r="ADT733" s="11">
        <v>0</v>
      </c>
      <c r="ADU733" s="11">
        <v>0</v>
      </c>
      <c r="ADV733" s="11">
        <v>0</v>
      </c>
      <c r="ADW733" s="11">
        <v>0</v>
      </c>
      <c r="ADX733" s="11">
        <v>0</v>
      </c>
      <c r="ADY733" s="11">
        <v>0</v>
      </c>
      <c r="ADZ733" s="11">
        <v>0</v>
      </c>
      <c r="AEA733" s="11">
        <v>0</v>
      </c>
      <c r="AEB733" s="11">
        <v>0</v>
      </c>
      <c r="AEC733" s="11">
        <v>0</v>
      </c>
      <c r="AED733" s="11">
        <v>0</v>
      </c>
      <c r="AEE733" s="11">
        <v>0</v>
      </c>
      <c r="AEF733" s="11">
        <v>0</v>
      </c>
      <c r="AEG733" s="11">
        <v>0</v>
      </c>
      <c r="AEH733" s="11">
        <v>0</v>
      </c>
      <c r="AEI733" s="11">
        <v>0</v>
      </c>
      <c r="AEJ733" s="11">
        <v>0</v>
      </c>
      <c r="AEK733" s="11">
        <v>0</v>
      </c>
      <c r="AEL733" s="11">
        <v>0</v>
      </c>
      <c r="AEM733" s="11">
        <v>0</v>
      </c>
      <c r="AEN733" s="11">
        <v>0</v>
      </c>
      <c r="AEO733" s="11">
        <v>1.8320157271418764E-25</v>
      </c>
      <c r="AEP733" s="11">
        <v>0</v>
      </c>
      <c r="AEQ733" s="11">
        <v>0</v>
      </c>
      <c r="AER733" s="11">
        <v>0</v>
      </c>
      <c r="AES733" s="11">
        <v>0</v>
      </c>
      <c r="AET733" s="11">
        <v>0</v>
      </c>
      <c r="AEU733" s="11">
        <v>-5.5485731235468443E-11</v>
      </c>
      <c r="AEV733" s="11">
        <v>0</v>
      </c>
      <c r="AEW733" s="11">
        <v>0</v>
      </c>
      <c r="AEX733" s="11">
        <v>0</v>
      </c>
      <c r="AEY733" s="11">
        <v>0</v>
      </c>
      <c r="AEZ733" s="11">
        <v>0</v>
      </c>
      <c r="AFA733" s="11">
        <v>0</v>
      </c>
      <c r="AFB733" s="11">
        <v>0</v>
      </c>
      <c r="AFC733" s="11">
        <v>0</v>
      </c>
      <c r="AFD733" s="11">
        <v>0</v>
      </c>
      <c r="AFE733" s="11">
        <v>0</v>
      </c>
      <c r="AFF733" s="11">
        <v>0</v>
      </c>
      <c r="AFG733" s="11">
        <v>0</v>
      </c>
      <c r="AFH733" s="11">
        <v>0</v>
      </c>
      <c r="AFI733" s="11">
        <v>0</v>
      </c>
      <c r="AFJ733" s="11">
        <v>0</v>
      </c>
      <c r="AFK733" s="11">
        <v>0</v>
      </c>
      <c r="AFL733" s="11">
        <v>0</v>
      </c>
      <c r="AFM733" s="11">
        <v>0</v>
      </c>
      <c r="AFN733" s="11">
        <v>0</v>
      </c>
      <c r="AFO733" s="11">
        <v>0</v>
      </c>
      <c r="AFP733" s="11">
        <v>0</v>
      </c>
      <c r="AFQ733" s="11">
        <v>0</v>
      </c>
      <c r="AFR733" s="11">
        <v>0</v>
      </c>
      <c r="AFS733" s="11">
        <v>0</v>
      </c>
      <c r="AFT733" s="11">
        <v>0</v>
      </c>
      <c r="AFU733" s="11">
        <v>0</v>
      </c>
      <c r="AFV733" s="11">
        <v>0</v>
      </c>
      <c r="AFW733" s="11">
        <v>0</v>
      </c>
      <c r="AFX733" s="11">
        <v>0</v>
      </c>
      <c r="AFY733" s="11">
        <v>0</v>
      </c>
      <c r="AFZ733" s="11">
        <v>3.2976283088553777E-6</v>
      </c>
      <c r="AGA733" s="11">
        <v>0</v>
      </c>
      <c r="AGB733" s="11">
        <v>0</v>
      </c>
      <c r="AGC733" s="11">
        <v>0</v>
      </c>
      <c r="AGD733" s="11">
        <v>0</v>
      </c>
      <c r="AGE733" s="11">
        <v>0</v>
      </c>
      <c r="AGF733" s="11">
        <v>0</v>
      </c>
      <c r="AGG733" s="11">
        <v>-3.4895509984258077E-11</v>
      </c>
      <c r="AGH733" s="11">
        <v>0</v>
      </c>
      <c r="AGI733" s="11">
        <v>0</v>
      </c>
      <c r="AGJ733" s="11">
        <v>0</v>
      </c>
      <c r="AGK733" s="11">
        <v>0</v>
      </c>
      <c r="AGL733" s="11">
        <v>0</v>
      </c>
      <c r="AGM733" s="11">
        <v>0</v>
      </c>
      <c r="AGN733" s="11">
        <v>0</v>
      </c>
      <c r="AGO733" s="11">
        <v>0</v>
      </c>
      <c r="AGP733" s="11">
        <v>0</v>
      </c>
      <c r="AGQ733" s="11">
        <v>0</v>
      </c>
      <c r="AGR733" s="11">
        <v>0</v>
      </c>
      <c r="AGS733" s="11">
        <v>0</v>
      </c>
      <c r="AGT733" s="11">
        <v>0</v>
      </c>
      <c r="AGU733" s="11">
        <v>0</v>
      </c>
      <c r="AGV733" s="11">
        <v>0</v>
      </c>
      <c r="AGW733" s="11">
        <v>0</v>
      </c>
      <c r="AGX733" s="11">
        <v>0</v>
      </c>
      <c r="AGY733" s="11">
        <v>0</v>
      </c>
      <c r="AGZ733" s="11">
        <v>0</v>
      </c>
      <c r="AHA733" s="11">
        <v>0</v>
      </c>
      <c r="AHB733" s="11">
        <v>0</v>
      </c>
      <c r="AHC733" s="11">
        <v>0</v>
      </c>
      <c r="AHD733" s="11">
        <v>0</v>
      </c>
      <c r="AHE733" s="11">
        <v>0</v>
      </c>
      <c r="AHF733" s="11">
        <v>0</v>
      </c>
      <c r="AHG733" s="11">
        <v>0</v>
      </c>
      <c r="AHH733" s="11">
        <v>0</v>
      </c>
      <c r="AHI733" s="11">
        <v>0</v>
      </c>
      <c r="AHJ733" s="11">
        <v>0</v>
      </c>
      <c r="AHK733" s="11">
        <v>0</v>
      </c>
      <c r="AHL733" s="11">
        <v>0</v>
      </c>
      <c r="AHM733" s="11">
        <v>0</v>
      </c>
      <c r="AHN733" s="11">
        <v>0</v>
      </c>
      <c r="AHO733" s="11">
        <v>0</v>
      </c>
      <c r="AHP733" s="11">
        <v>0</v>
      </c>
      <c r="AHQ733" s="11">
        <v>0</v>
      </c>
      <c r="AHR733" s="11">
        <v>0</v>
      </c>
      <c r="AHS733" s="11">
        <v>0</v>
      </c>
      <c r="AHT733" s="11">
        <v>0</v>
      </c>
      <c r="AHU733" s="11">
        <v>0</v>
      </c>
      <c r="AHV733" s="11">
        <v>0</v>
      </c>
      <c r="AHW733" s="11">
        <v>0</v>
      </c>
      <c r="AHX733" s="11">
        <v>0</v>
      </c>
      <c r="AHY733" s="11">
        <v>0</v>
      </c>
      <c r="AHZ733" s="11">
        <v>0</v>
      </c>
      <c r="AIA733" s="11">
        <v>0</v>
      </c>
      <c r="AIB733" s="11">
        <v>0</v>
      </c>
      <c r="AIC733" s="11">
        <v>0</v>
      </c>
      <c r="AID733" s="11">
        <v>2.4911186751511984E-7</v>
      </c>
      <c r="AIE733" s="11">
        <v>-9.685991970746391E-9</v>
      </c>
      <c r="AIF733" s="11">
        <v>1.1471620586103237E-8</v>
      </c>
      <c r="AIG733" s="11">
        <v>0</v>
      </c>
      <c r="AIH733" s="11">
        <v>0</v>
      </c>
      <c r="AII733" s="11">
        <v>0</v>
      </c>
      <c r="AIJ733" s="11">
        <v>1.9607843137254903E-9</v>
      </c>
      <c r="AIK733" s="11">
        <v>0</v>
      </c>
      <c r="AIL733" s="11">
        <v>0</v>
      </c>
      <c r="AIM733" s="11">
        <v>0</v>
      </c>
      <c r="AIN733" s="11">
        <v>0</v>
      </c>
      <c r="AIO733" s="11">
        <v>0</v>
      </c>
      <c r="AIP733" s="11">
        <v>0</v>
      </c>
      <c r="AIQ733" s="11">
        <v>0</v>
      </c>
      <c r="AIR733" s="11">
        <v>0</v>
      </c>
      <c r="AIS733" s="11">
        <v>0</v>
      </c>
      <c r="AIT733" s="11">
        <v>0</v>
      </c>
      <c r="AIU733" s="11">
        <v>0</v>
      </c>
      <c r="AIV733" s="11">
        <v>0</v>
      </c>
      <c r="AIW733" s="11">
        <v>0</v>
      </c>
      <c r="AIX733" s="11">
        <v>0</v>
      </c>
      <c r="AIY733" s="11">
        <v>0</v>
      </c>
      <c r="AIZ733" s="11">
        <v>0</v>
      </c>
      <c r="AJA733" s="11">
        <v>0</v>
      </c>
      <c r="AJB733" s="11">
        <v>0</v>
      </c>
      <c r="AJC733" s="11">
        <v>0</v>
      </c>
      <c r="AJD733" s="11">
        <v>0</v>
      </c>
      <c r="AJE733" s="11">
        <v>0</v>
      </c>
      <c r="AJF733" s="11">
        <v>0</v>
      </c>
      <c r="AJG733" s="11">
        <v>0</v>
      </c>
      <c r="AJH733" s="11">
        <v>0</v>
      </c>
      <c r="AJI733" s="11">
        <v>0</v>
      </c>
      <c r="AJJ733" s="11">
        <v>0</v>
      </c>
      <c r="AJK733" s="11">
        <v>0</v>
      </c>
      <c r="AJL733" s="11">
        <v>0</v>
      </c>
      <c r="AJM733" s="11">
        <v>0</v>
      </c>
      <c r="AJN733" s="11">
        <v>0</v>
      </c>
      <c r="AJO733" s="11">
        <v>0</v>
      </c>
      <c r="AJP733" s="11">
        <v>9.3124484324723903E-11</v>
      </c>
      <c r="AJQ733" s="11">
        <v>-1.1474604520421954E-8</v>
      </c>
      <c r="AJR733" s="11">
        <v>0</v>
      </c>
      <c r="AJS733" s="11">
        <v>0</v>
      </c>
      <c r="AJT733" s="11">
        <v>0</v>
      </c>
      <c r="AJU733" s="11">
        <v>0</v>
      </c>
      <c r="AJV733" s="11">
        <v>0</v>
      </c>
      <c r="AJW733" s="11">
        <v>0</v>
      </c>
      <c r="AJX733" s="11">
        <v>0</v>
      </c>
      <c r="AJY733" s="11">
        <v>0</v>
      </c>
      <c r="AJZ733" s="11">
        <v>0</v>
      </c>
      <c r="AKA733" s="11">
        <v>0</v>
      </c>
      <c r="AKB733" s="11">
        <v>0</v>
      </c>
      <c r="AKC733" s="11">
        <v>0</v>
      </c>
      <c r="AKD733" s="11">
        <v>0</v>
      </c>
      <c r="AKE733" s="11">
        <v>0</v>
      </c>
      <c r="AKF733" s="11">
        <v>0</v>
      </c>
      <c r="AKG733" s="11">
        <v>0</v>
      </c>
      <c r="AKH733" s="11">
        <v>0</v>
      </c>
      <c r="AKI733" s="11">
        <v>0</v>
      </c>
      <c r="AKJ733" s="11">
        <v>0</v>
      </c>
      <c r="AKK733" s="11">
        <v>0</v>
      </c>
      <c r="AKL733" s="11">
        <v>0</v>
      </c>
      <c r="AKM733" s="11">
        <v>0</v>
      </c>
      <c r="AKN733" s="11">
        <v>0</v>
      </c>
      <c r="AKO733" s="11">
        <v>0</v>
      </c>
      <c r="AKP733" s="11">
        <v>0</v>
      </c>
      <c r="AKQ733" s="11">
        <v>0</v>
      </c>
      <c r="AKR733" s="11">
        <v>0</v>
      </c>
      <c r="AKS733" s="11">
        <v>0</v>
      </c>
      <c r="AKT733" s="11">
        <v>0</v>
      </c>
      <c r="AKU733" s="11">
        <v>0</v>
      </c>
      <c r="AKV733" s="11">
        <v>0</v>
      </c>
      <c r="AKW733" s="11">
        <v>0</v>
      </c>
      <c r="AKX733" s="11">
        <v>0</v>
      </c>
      <c r="AKY733" s="11">
        <v>3.9958941974890456E-6</v>
      </c>
      <c r="AKZ733" s="11">
        <v>0</v>
      </c>
      <c r="ALA733" s="11">
        <v>0</v>
      </c>
      <c r="ALB733" s="11">
        <v>0</v>
      </c>
      <c r="ALC733" s="11">
        <v>-2.8750262004142544E-10</v>
      </c>
      <c r="ALD733" s="11">
        <v>0</v>
      </c>
      <c r="ALE733" s="11">
        <v>0</v>
      </c>
      <c r="ALF733" s="11">
        <v>0</v>
      </c>
      <c r="ALG733" s="11">
        <v>0</v>
      </c>
      <c r="ALH733" s="11">
        <v>0</v>
      </c>
      <c r="ALI733" s="11">
        <v>0</v>
      </c>
      <c r="ALJ733" s="11">
        <v>0</v>
      </c>
      <c r="ALK733" s="11">
        <v>0</v>
      </c>
      <c r="ALL733" s="11">
        <v>0</v>
      </c>
      <c r="ALM733" s="11">
        <v>0</v>
      </c>
      <c r="ALN733" s="11">
        <v>0</v>
      </c>
      <c r="ALO733" s="11">
        <v>0</v>
      </c>
      <c r="ALP733" s="11">
        <v>0</v>
      </c>
      <c r="ALQ733" s="11">
        <v>0</v>
      </c>
      <c r="ALR733" s="11">
        <v>0</v>
      </c>
      <c r="ALS733" s="11">
        <v>0</v>
      </c>
      <c r="ALT733" s="11">
        <v>0</v>
      </c>
      <c r="ALU733" s="11">
        <v>0</v>
      </c>
      <c r="ALV733" s="11">
        <v>0</v>
      </c>
      <c r="ALW733" s="11">
        <v>0</v>
      </c>
      <c r="ALX733" s="11">
        <v>0</v>
      </c>
      <c r="ALY733" s="11">
        <v>0</v>
      </c>
      <c r="ALZ733" s="11">
        <v>0</v>
      </c>
      <c r="AMA733" s="11">
        <v>0</v>
      </c>
      <c r="AMB733" s="11">
        <v>0</v>
      </c>
      <c r="AMC733" s="11">
        <v>0</v>
      </c>
      <c r="AMD733" s="11">
        <v>0</v>
      </c>
      <c r="AME733" s="11">
        <v>0</v>
      </c>
      <c r="AMF733" s="11">
        <v>0</v>
      </c>
      <c r="AMG733" s="11">
        <v>0</v>
      </c>
      <c r="AMH733" s="11">
        <v>0</v>
      </c>
      <c r="AMI733" s="11">
        <v>0</v>
      </c>
      <c r="AMJ733" s="11">
        <v>2.844922114157459E-7</v>
      </c>
      <c r="AMK733" s="11">
        <v>0</v>
      </c>
      <c r="AML733" s="11">
        <v>0</v>
      </c>
      <c r="AMM733" s="11">
        <v>0</v>
      </c>
      <c r="AMN733" s="11">
        <v>0</v>
      </c>
      <c r="AMO733" s="11">
        <v>-8.5779169381490946E-6</v>
      </c>
      <c r="AMP733" s="11">
        <v>7.7530711493909184E-27</v>
      </c>
      <c r="AMQ733" s="11">
        <v>0</v>
      </c>
      <c r="AMR733" s="11">
        <v>0</v>
      </c>
      <c r="AMS733" s="11">
        <v>6.9201281026627413E-27</v>
      </c>
      <c r="AMT733" s="11">
        <v>0</v>
      </c>
      <c r="AMU733" s="11">
        <v>0</v>
      </c>
      <c r="AMV733" s="11">
        <v>0</v>
      </c>
      <c r="AMW733" s="11">
        <v>0</v>
      </c>
      <c r="AMX733" s="11">
        <v>0</v>
      </c>
      <c r="AMY733" s="11">
        <v>0</v>
      </c>
      <c r="AMZ733" s="11">
        <v>0</v>
      </c>
      <c r="ANA733" s="11">
        <v>0</v>
      </c>
      <c r="ANB733" s="11">
        <v>0</v>
      </c>
      <c r="ANC733" s="11">
        <v>0</v>
      </c>
      <c r="AND733" s="11">
        <v>0</v>
      </c>
      <c r="ANE733" s="11">
        <v>0</v>
      </c>
      <c r="ANF733" s="11">
        <v>0</v>
      </c>
      <c r="ANG733" s="11">
        <v>0</v>
      </c>
      <c r="ANH733" s="11">
        <v>0</v>
      </c>
      <c r="ANI733" s="11">
        <v>0</v>
      </c>
      <c r="ANJ733" s="11">
        <v>0</v>
      </c>
      <c r="ANK733" s="11">
        <v>0</v>
      </c>
      <c r="ANL733" s="11">
        <v>0</v>
      </c>
      <c r="ANM733" s="11">
        <v>0</v>
      </c>
      <c r="ANN733" s="11">
        <v>0</v>
      </c>
      <c r="ANO733" s="11">
        <v>0</v>
      </c>
      <c r="ANP733" s="11">
        <v>0</v>
      </c>
      <c r="ANQ733" s="11">
        <v>0</v>
      </c>
      <c r="ANR733" s="11">
        <v>0</v>
      </c>
      <c r="ANS733" s="11">
        <v>0</v>
      </c>
      <c r="ANT733" s="11">
        <v>0</v>
      </c>
      <c r="ANU733" s="11">
        <v>0</v>
      </c>
      <c r="ANV733" s="11">
        <v>3.8674157077409421E-8</v>
      </c>
      <c r="ANW733" s="11">
        <v>0</v>
      </c>
      <c r="ANX733" s="11">
        <v>0</v>
      </c>
      <c r="ANY733" s="11">
        <v>0</v>
      </c>
      <c r="ANZ733" s="11">
        <v>4.8349765339478567E-6</v>
      </c>
      <c r="AOA733" s="11">
        <v>-2.6926123984947601E-7</v>
      </c>
      <c r="AOB733" s="11">
        <v>8.9753746616491718E-9</v>
      </c>
      <c r="AOC733" s="11">
        <v>0</v>
      </c>
      <c r="AOD733" s="11">
        <v>1.1759248418115952E-10</v>
      </c>
      <c r="AOE733" s="11">
        <v>0</v>
      </c>
      <c r="AOF733" s="11">
        <v>0</v>
      </c>
      <c r="AOG733" s="11">
        <v>0</v>
      </c>
      <c r="AOH733" s="11">
        <v>0</v>
      </c>
      <c r="AOI733" s="11">
        <v>0</v>
      </c>
      <c r="AOJ733" s="11">
        <v>0</v>
      </c>
      <c r="AOK733" s="11">
        <v>0</v>
      </c>
      <c r="AOL733" s="11">
        <v>0</v>
      </c>
      <c r="AOM733" s="11">
        <v>0</v>
      </c>
      <c r="AON733" s="11">
        <v>0</v>
      </c>
      <c r="AOO733" s="11">
        <v>0</v>
      </c>
      <c r="AOP733" s="11">
        <v>0</v>
      </c>
      <c r="AOQ733" s="11">
        <v>0</v>
      </c>
      <c r="AOR733" s="11">
        <v>0</v>
      </c>
      <c r="AOS733" s="11">
        <v>0</v>
      </c>
      <c r="AOT733" s="11">
        <v>0</v>
      </c>
      <c r="AOU733" s="11">
        <v>0</v>
      </c>
      <c r="AOV733" s="11">
        <v>0</v>
      </c>
      <c r="AOW733" s="11">
        <v>0</v>
      </c>
      <c r="AOX733" s="11">
        <v>0</v>
      </c>
      <c r="AOY733" s="11">
        <v>0</v>
      </c>
      <c r="AOZ733" s="11">
        <v>0</v>
      </c>
      <c r="APA733" s="11">
        <v>0</v>
      </c>
      <c r="APB733" s="11">
        <v>0</v>
      </c>
      <c r="APC733" s="11">
        <v>0</v>
      </c>
      <c r="APD733" s="11">
        <v>0</v>
      </c>
      <c r="APE733" s="11">
        <v>0</v>
      </c>
      <c r="APF733" s="11">
        <v>0</v>
      </c>
      <c r="APG733" s="11">
        <v>0</v>
      </c>
      <c r="APH733" s="11">
        <v>0</v>
      </c>
      <c r="API733" s="11">
        <v>0</v>
      </c>
      <c r="APJ733" s="11">
        <v>0</v>
      </c>
      <c r="APK733" s="11">
        <v>0</v>
      </c>
      <c r="APL733" s="11">
        <v>2.6926123984947511E-7</v>
      </c>
      <c r="APM733" s="11">
        <v>-1.1029283459700262E-8</v>
      </c>
      <c r="APN733" s="11">
        <v>1.1472490534285643E-8</v>
      </c>
      <c r="APO733" s="11">
        <v>0</v>
      </c>
      <c r="APP733" s="11">
        <v>0</v>
      </c>
      <c r="APQ733" s="11">
        <v>0</v>
      </c>
      <c r="APR733" s="11">
        <v>0</v>
      </c>
      <c r="APS733" s="11">
        <v>0</v>
      </c>
      <c r="APT733" s="11">
        <v>0</v>
      </c>
      <c r="APU733" s="11">
        <v>0</v>
      </c>
      <c r="APV733" s="11">
        <v>0</v>
      </c>
      <c r="APW733" s="11">
        <v>0</v>
      </c>
      <c r="APX733" s="11">
        <v>0</v>
      </c>
      <c r="APY733" s="11">
        <v>0</v>
      </c>
      <c r="APZ733" s="11">
        <v>0</v>
      </c>
      <c r="AQA733" s="11">
        <v>0</v>
      </c>
      <c r="AQB733" s="11">
        <v>0</v>
      </c>
      <c r="AQC733" s="11">
        <v>0</v>
      </c>
      <c r="AQD733" s="11">
        <v>0</v>
      </c>
      <c r="AQE733" s="11">
        <v>0</v>
      </c>
      <c r="AQF733" s="11">
        <v>0</v>
      </c>
      <c r="AQG733" s="11">
        <v>0</v>
      </c>
      <c r="AQH733" s="11">
        <v>0</v>
      </c>
      <c r="AQI733" s="11">
        <v>0</v>
      </c>
      <c r="AQJ733" s="11">
        <v>0</v>
      </c>
      <c r="AQK733" s="11">
        <v>0</v>
      </c>
      <c r="AQL733" s="11">
        <v>0</v>
      </c>
      <c r="AQM733" s="11">
        <v>0</v>
      </c>
      <c r="AQN733" s="11">
        <v>0</v>
      </c>
      <c r="AQO733" s="11">
        <v>0</v>
      </c>
      <c r="AQP733" s="11">
        <v>0</v>
      </c>
      <c r="AQQ733" s="11">
        <v>0</v>
      </c>
      <c r="AQR733" s="11">
        <v>0</v>
      </c>
      <c r="AQS733" s="11">
        <v>0</v>
      </c>
      <c r="AQT733" s="11">
        <v>0</v>
      </c>
      <c r="AQU733" s="11">
        <v>0</v>
      </c>
      <c r="AQV733" s="11">
        <v>0</v>
      </c>
      <c r="AQW733" s="11">
        <v>0</v>
      </c>
      <c r="AQX733" s="11">
        <v>9.3124484324723903E-11</v>
      </c>
      <c r="AQY733" s="11">
        <v>-1.1474604520418778E-8</v>
      </c>
      <c r="AQZ733" s="11">
        <v>0</v>
      </c>
      <c r="ARA733" s="11">
        <v>0</v>
      </c>
      <c r="ARB733" s="11">
        <v>0</v>
      </c>
      <c r="ARC733" s="11">
        <v>0</v>
      </c>
      <c r="ARD733" s="11">
        <v>0</v>
      </c>
      <c r="ARE733" s="11">
        <v>0</v>
      </c>
      <c r="ARF733" s="11">
        <v>0</v>
      </c>
      <c r="ARG733" s="11">
        <v>0</v>
      </c>
      <c r="ARH733" s="11">
        <v>0</v>
      </c>
      <c r="ARI733" s="11">
        <v>0</v>
      </c>
      <c r="ARJ733" s="11">
        <v>0</v>
      </c>
      <c r="ARK733" s="11">
        <v>0</v>
      </c>
      <c r="ARL733" s="11">
        <v>0</v>
      </c>
      <c r="ARM733" s="11">
        <v>0</v>
      </c>
      <c r="ARN733" s="11">
        <v>0</v>
      </c>
      <c r="ARO733" s="11">
        <v>0</v>
      </c>
      <c r="ARP733" s="11">
        <v>0</v>
      </c>
      <c r="ARQ733" s="11">
        <v>0</v>
      </c>
      <c r="ARR733" s="11">
        <v>0</v>
      </c>
      <c r="ARS733" s="11">
        <v>0</v>
      </c>
      <c r="ART733" s="11">
        <v>0</v>
      </c>
      <c r="ARU733" s="11">
        <v>0</v>
      </c>
      <c r="ARV733" s="11">
        <v>0</v>
      </c>
      <c r="ARW733" s="11">
        <v>0</v>
      </c>
      <c r="ARX733" s="11">
        <v>0</v>
      </c>
      <c r="ARY733" s="11">
        <v>0</v>
      </c>
      <c r="ARZ733" s="11">
        <v>0</v>
      </c>
      <c r="ASA733" s="11">
        <v>0</v>
      </c>
      <c r="ASB733" s="11">
        <v>0</v>
      </c>
      <c r="ASC733" s="11">
        <v>0</v>
      </c>
      <c r="ASD733" s="11">
        <v>0</v>
      </c>
      <c r="ASE733" s="11">
        <v>0</v>
      </c>
      <c r="ASF733" s="11">
        <v>0</v>
      </c>
      <c r="ASG733" s="11">
        <v>3.2233176891352007E-6</v>
      </c>
      <c r="ASH733" s="11">
        <v>0</v>
      </c>
      <c r="ASI733" s="11">
        <v>0</v>
      </c>
      <c r="ASJ733" s="11">
        <v>0</v>
      </c>
      <c r="ASK733" s="11">
        <v>-1.1822191226066164E-10</v>
      </c>
      <c r="ASL733" s="11">
        <v>0</v>
      </c>
      <c r="ASM733" s="11">
        <v>0</v>
      </c>
      <c r="ASN733" s="11">
        <v>0</v>
      </c>
      <c r="ASO733" s="11">
        <v>0</v>
      </c>
      <c r="ASP733" s="11">
        <v>0</v>
      </c>
      <c r="ASQ733" s="11">
        <v>0</v>
      </c>
      <c r="ASR733" s="11">
        <v>0</v>
      </c>
      <c r="ASS733" s="11">
        <v>0</v>
      </c>
      <c r="AST733" s="11">
        <v>0</v>
      </c>
      <c r="ASU733" s="11">
        <v>0</v>
      </c>
      <c r="ASV733" s="11">
        <v>0</v>
      </c>
      <c r="ASW733" s="11">
        <v>0</v>
      </c>
      <c r="ASX733" s="11">
        <v>0</v>
      </c>
      <c r="ASY733" s="11">
        <v>0</v>
      </c>
      <c r="ASZ733" s="11">
        <v>0</v>
      </c>
      <c r="ATA733" s="11">
        <v>0</v>
      </c>
      <c r="ATB733" s="11">
        <v>0</v>
      </c>
      <c r="ATC733" s="11">
        <v>0</v>
      </c>
      <c r="ATD733" s="11">
        <v>0</v>
      </c>
      <c r="ATE733" s="11">
        <v>0</v>
      </c>
      <c r="ATF733" s="11">
        <v>0</v>
      </c>
      <c r="ATG733" s="11">
        <v>0</v>
      </c>
      <c r="ATH733" s="11">
        <v>0</v>
      </c>
      <c r="ATI733" s="11">
        <v>0</v>
      </c>
      <c r="ATJ733" s="11">
        <v>0</v>
      </c>
      <c r="ATK733" s="11">
        <v>0</v>
      </c>
      <c r="ATL733" s="11">
        <v>0</v>
      </c>
      <c r="ATM733" s="11">
        <v>4.9275496452969838E-7</v>
      </c>
      <c r="ATN733" s="11">
        <v>0</v>
      </c>
      <c r="ATO733" s="11">
        <v>0</v>
      </c>
      <c r="ATP733" s="11">
        <v>0</v>
      </c>
      <c r="ATQ733" s="11">
        <v>0</v>
      </c>
      <c r="ATR733" s="11">
        <v>0</v>
      </c>
      <c r="ATS733" s="11">
        <v>0</v>
      </c>
      <c r="ATT733" s="11">
        <v>0</v>
      </c>
      <c r="ATU733" s="11">
        <v>0</v>
      </c>
      <c r="ATV733" s="11">
        <v>0</v>
      </c>
      <c r="ATW733" s="11">
        <v>-8.4122738683762313E-6</v>
      </c>
      <c r="ATX733" s="11">
        <v>5.5330489573224798E-25</v>
      </c>
      <c r="ATY733" s="11">
        <v>0</v>
      </c>
      <c r="ATZ733" s="11">
        <v>0</v>
      </c>
      <c r="AUA733" s="11">
        <v>4.938530908789986E-25</v>
      </c>
      <c r="AUB733" s="11">
        <v>0</v>
      </c>
      <c r="AUC733" s="11">
        <v>0</v>
      </c>
      <c r="AUD733" s="11">
        <v>0</v>
      </c>
      <c r="AUE733" s="11">
        <v>0</v>
      </c>
      <c r="AUF733" s="11">
        <v>0</v>
      </c>
      <c r="AUG733" s="11">
        <v>0</v>
      </c>
      <c r="AUH733" s="11">
        <v>0</v>
      </c>
      <c r="AUI733" s="11">
        <v>0</v>
      </c>
      <c r="AUJ733" s="11">
        <v>0</v>
      </c>
      <c r="AUK733" s="11">
        <v>0</v>
      </c>
      <c r="AUL733" s="11">
        <v>0</v>
      </c>
      <c r="AUM733" s="11">
        <v>0</v>
      </c>
      <c r="AUN733" s="11">
        <v>0</v>
      </c>
      <c r="AUO733" s="11">
        <v>0</v>
      </c>
      <c r="AUP733" s="11">
        <v>0</v>
      </c>
      <c r="AUQ733" s="11">
        <v>0</v>
      </c>
      <c r="AUR733" s="11">
        <v>0</v>
      </c>
      <c r="AUS733" s="11">
        <v>0</v>
      </c>
      <c r="AUT733" s="11">
        <v>0</v>
      </c>
      <c r="AUU733" s="11">
        <v>0</v>
      </c>
      <c r="AUV733" s="11">
        <v>0</v>
      </c>
      <c r="AUW733" s="11">
        <v>0</v>
      </c>
      <c r="AUX733" s="11">
        <v>0</v>
      </c>
      <c r="AUY733" s="11">
        <v>0</v>
      </c>
      <c r="AUZ733" s="11">
        <v>0</v>
      </c>
      <c r="AVA733" s="11">
        <v>0</v>
      </c>
      <c r="AVB733" s="11">
        <v>0</v>
      </c>
      <c r="AVC733" s="11">
        <v>0</v>
      </c>
      <c r="AVD733" s="11">
        <v>0</v>
      </c>
      <c r="AVE733" s="11">
        <v>0</v>
      </c>
      <c r="AVF733" s="11">
        <v>0</v>
      </c>
      <c r="AVG733" s="11">
        <v>0</v>
      </c>
      <c r="AVH733" s="11">
        <v>5.6784803087068558E-6</v>
      </c>
      <c r="AVI733" s="11">
        <v>-2.4405115581587158E-7</v>
      </c>
      <c r="AVJ733" s="11">
        <v>7.5748144375595357E-9</v>
      </c>
      <c r="AVK733" s="11">
        <v>0</v>
      </c>
      <c r="AVL733" s="11">
        <v>5.0993720439866436E-10</v>
      </c>
      <c r="AVM733" s="11">
        <v>0</v>
      </c>
      <c r="AVN733" s="11">
        <v>0</v>
      </c>
      <c r="AVO733" s="11">
        <v>0</v>
      </c>
      <c r="AVP733" s="11">
        <v>0</v>
      </c>
      <c r="AVQ733" s="11">
        <v>0</v>
      </c>
      <c r="AVR733" s="11">
        <v>0</v>
      </c>
      <c r="AVS733" s="11">
        <v>0</v>
      </c>
      <c r="AVT733" s="11">
        <v>0</v>
      </c>
      <c r="AVU733" s="11">
        <v>0</v>
      </c>
      <c r="AVV733" s="11">
        <v>0</v>
      </c>
      <c r="AVW733" s="11">
        <v>0</v>
      </c>
      <c r="AVX733" s="11">
        <v>0</v>
      </c>
      <c r="AVY733" s="11">
        <v>0</v>
      </c>
      <c r="AVZ733" s="11">
        <v>0</v>
      </c>
      <c r="AWA733" s="11">
        <v>0</v>
      </c>
      <c r="AWB733" s="11">
        <v>0</v>
      </c>
      <c r="AWC733" s="11">
        <v>0</v>
      </c>
      <c r="AWD733" s="11">
        <v>0</v>
      </c>
      <c r="AWE733" s="11">
        <v>0</v>
      </c>
      <c r="AWF733" s="11">
        <v>0</v>
      </c>
      <c r="AWG733" s="11">
        <v>0</v>
      </c>
      <c r="AWH733" s="11">
        <v>0</v>
      </c>
      <c r="AWI733" s="11">
        <v>0</v>
      </c>
      <c r="AWJ733" s="11">
        <v>0</v>
      </c>
      <c r="AWK733" s="11">
        <v>1.2891385692469807E-9</v>
      </c>
      <c r="AWL733" s="11">
        <v>0</v>
      </c>
      <c r="AWM733" s="11">
        <v>0</v>
      </c>
      <c r="AWN733" s="11">
        <v>0</v>
      </c>
      <c r="AWO733" s="11">
        <v>0</v>
      </c>
      <c r="AWP733" s="11">
        <v>0</v>
      </c>
      <c r="AWQ733" s="11">
        <v>0</v>
      </c>
      <c r="AWR733" s="11">
        <v>0</v>
      </c>
      <c r="AWS733" s="11">
        <v>0</v>
      </c>
      <c r="AWT733" s="11">
        <v>2.2724443312678606E-7</v>
      </c>
      <c r="AWU733" s="11">
        <v>-7.6679389218941721E-9</v>
      </c>
      <c r="AWV733" s="11">
        <v>1.1472490534285643E-8</v>
      </c>
      <c r="AWW733" s="11">
        <v>0</v>
      </c>
      <c r="AWX733" s="11">
        <v>0</v>
      </c>
      <c r="AWY733" s="11">
        <v>0</v>
      </c>
      <c r="AWZ733" s="11">
        <v>0</v>
      </c>
      <c r="AXA733" s="11">
        <v>0</v>
      </c>
      <c r="AXB733" s="11">
        <v>0</v>
      </c>
      <c r="AXC733" s="11">
        <v>0</v>
      </c>
      <c r="AXD733" s="11">
        <v>0</v>
      </c>
      <c r="AXE733" s="11">
        <v>0</v>
      </c>
      <c r="AXF733" s="11">
        <v>0</v>
      </c>
      <c r="AXG733" s="11">
        <v>0</v>
      </c>
      <c r="AXH733" s="11">
        <v>0</v>
      </c>
      <c r="AXI733" s="11">
        <v>0</v>
      </c>
      <c r="AXJ733" s="11">
        <v>0</v>
      </c>
      <c r="AXK733" s="11">
        <v>0</v>
      </c>
      <c r="AXL733" s="11">
        <v>0</v>
      </c>
      <c r="AXM733" s="11">
        <v>0</v>
      </c>
      <c r="AXN733" s="11">
        <v>0</v>
      </c>
      <c r="AXO733" s="11">
        <v>0</v>
      </c>
      <c r="AXP733" s="11">
        <v>0</v>
      </c>
      <c r="AXQ733" s="11">
        <v>0</v>
      </c>
      <c r="AXR733" s="11">
        <v>0</v>
      </c>
      <c r="AXS733" s="11">
        <v>0</v>
      </c>
      <c r="AXT733" s="11">
        <v>0</v>
      </c>
      <c r="AXU733" s="11">
        <v>0</v>
      </c>
      <c r="AXV733" s="11">
        <v>0</v>
      </c>
      <c r="AXW733" s="11">
        <v>0</v>
      </c>
      <c r="AXX733" s="11">
        <v>0</v>
      </c>
      <c r="AXY733" s="11">
        <v>0</v>
      </c>
      <c r="AXZ733" s="11">
        <v>0</v>
      </c>
      <c r="AYA733" s="11">
        <v>0</v>
      </c>
      <c r="AYB733" s="11">
        <v>0</v>
      </c>
      <c r="AYC733" s="11">
        <v>0</v>
      </c>
      <c r="AYD733" s="11">
        <v>0</v>
      </c>
      <c r="AYE733" s="11">
        <v>0</v>
      </c>
      <c r="AYF733" s="11">
        <v>9.3124484324723903E-11</v>
      </c>
      <c r="AYG733" s="11">
        <v>-1.1474604520427893E-8</v>
      </c>
      <c r="AYH733" s="11">
        <v>0</v>
      </c>
      <c r="AYI733" s="11">
        <v>0</v>
      </c>
      <c r="AYJ733" s="11">
        <v>0</v>
      </c>
      <c r="AYK733" s="11">
        <v>0</v>
      </c>
      <c r="AYL733" s="11">
        <v>0</v>
      </c>
      <c r="AYM733" s="11">
        <v>0</v>
      </c>
      <c r="AYN733" s="11">
        <v>0</v>
      </c>
      <c r="AYO733" s="11">
        <v>0</v>
      </c>
      <c r="AYP733" s="11">
        <v>0</v>
      </c>
      <c r="AYQ733" s="11">
        <v>0</v>
      </c>
      <c r="AYR733" s="11">
        <v>0</v>
      </c>
      <c r="AYS733" s="11">
        <v>0</v>
      </c>
      <c r="AYT733" s="11">
        <v>0</v>
      </c>
      <c r="AYU733" s="11">
        <v>0</v>
      </c>
      <c r="AYV733" s="11">
        <v>0</v>
      </c>
      <c r="AYW733" s="11">
        <v>0</v>
      </c>
      <c r="AYX733" s="11">
        <v>0</v>
      </c>
      <c r="AYY733" s="11">
        <v>0</v>
      </c>
      <c r="AYZ733" s="11">
        <v>0</v>
      </c>
      <c r="AZA733" s="11">
        <v>0</v>
      </c>
      <c r="AZB733" s="11">
        <v>0</v>
      </c>
      <c r="AZC733" s="11">
        <v>0</v>
      </c>
      <c r="AZD733" s="11">
        <v>0</v>
      </c>
      <c r="AZE733" s="11">
        <v>0</v>
      </c>
      <c r="AZF733" s="11">
        <v>0</v>
      </c>
      <c r="AZG733" s="11">
        <v>0</v>
      </c>
      <c r="AZH733" s="11">
        <v>0</v>
      </c>
      <c r="AZI733" s="11">
        <v>0</v>
      </c>
      <c r="AZJ733" s="11">
        <v>0</v>
      </c>
      <c r="AZK733" s="11">
        <v>0</v>
      </c>
      <c r="AZL733" s="11">
        <v>0</v>
      </c>
      <c r="AZM733" s="11">
        <v>0</v>
      </c>
      <c r="AZN733" s="11">
        <v>0</v>
      </c>
      <c r="AZO733" s="11">
        <v>2.4336344177136122E-6</v>
      </c>
      <c r="AZP733" s="11">
        <v>0</v>
      </c>
      <c r="AZQ733" s="11">
        <v>0</v>
      </c>
      <c r="AZR733" s="11">
        <v>0</v>
      </c>
      <c r="AZS733" s="11">
        <v>-5.1321023041747963E-10</v>
      </c>
      <c r="AZT733" s="12">
        <v>5876722084.4399595</v>
      </c>
      <c r="AZU733" s="12">
        <v>3412464.2229812467</v>
      </c>
      <c r="AZV733" s="12">
        <v>1472000</v>
      </c>
      <c r="AZW733" s="12">
        <v>95489.542302016096</v>
      </c>
      <c r="AZX733" s="12">
        <v>71074621248.486404</v>
      </c>
      <c r="AZY733" s="12">
        <v>2.1999999999999999E-10</v>
      </c>
      <c r="AZZ733" s="12">
        <v>176076156.65888977</v>
      </c>
      <c r="BAA733" s="12">
        <v>1E-13</v>
      </c>
      <c r="BAB733" s="12">
        <v>2491412.2717489982</v>
      </c>
      <c r="BAC733" s="12">
        <v>2.9999999999999999E-16</v>
      </c>
      <c r="BAD733" s="12">
        <v>1.1E-13</v>
      </c>
      <c r="BAE733" s="12">
        <v>7920000</v>
      </c>
      <c r="BAF733" s="12">
        <v>6380000</v>
      </c>
      <c r="BAG733" s="12">
        <v>2383214181286127</v>
      </c>
      <c r="BAH733" s="12">
        <v>928602500000</v>
      </c>
      <c r="BAI733" s="12">
        <v>315308070017.44568</v>
      </c>
      <c r="BAJ733" s="12">
        <v>742837999999999.88</v>
      </c>
      <c r="BAK733" s="12">
        <v>6984321113.8277388</v>
      </c>
      <c r="BAL733" s="12">
        <v>226495590457.55386</v>
      </c>
      <c r="BAM733" s="12">
        <v>50144535000</v>
      </c>
      <c r="BAN733" s="12">
        <v>445729200000</v>
      </c>
      <c r="BAO733" s="12">
        <v>18572050000</v>
      </c>
      <c r="BAP733" s="12">
        <v>7.757118E+16</v>
      </c>
      <c r="BAQ733" s="12">
        <v>3878559000000000</v>
      </c>
      <c r="BAR733" s="12">
        <v>1.1635677E+17</v>
      </c>
      <c r="BAS733" s="12">
        <v>1163567700000</v>
      </c>
      <c r="BAT733" s="12">
        <v>1939279500000</v>
      </c>
      <c r="BAU733" s="12">
        <v>4.25E+16</v>
      </c>
      <c r="BAV733" s="12">
        <v>2550000000000000</v>
      </c>
      <c r="BAW733" s="12">
        <v>7.65E+16</v>
      </c>
      <c r="BAX733" s="12">
        <v>765000000000</v>
      </c>
      <c r="BAY733" s="12">
        <v>850000000000</v>
      </c>
      <c r="BAZ733" s="12">
        <v>1.275E+17</v>
      </c>
      <c r="BBA733" s="12">
        <v>8924999999999999</v>
      </c>
      <c r="BBB733" s="12">
        <v>2.6774999999999997E+17</v>
      </c>
      <c r="BBC733" s="12">
        <v>2677500000000</v>
      </c>
      <c r="BBD733" s="12">
        <v>1912500000000.0005</v>
      </c>
      <c r="BBE733" s="13">
        <v>2.6659876742040991</v>
      </c>
      <c r="BBF733" s="13">
        <v>3.3347756942971545</v>
      </c>
      <c r="BBG733" s="13">
        <v>3.0868288639741945</v>
      </c>
      <c r="BBH733" s="13">
        <v>2555.1125874206359</v>
      </c>
      <c r="BBI733" s="12">
        <v>376.90567168634101</v>
      </c>
      <c r="BBJ733" s="12">
        <v>17578.895439693209</v>
      </c>
      <c r="BBK733" s="12">
        <v>325.55489071301599</v>
      </c>
      <c r="BBL733" s="12">
        <v>8088.3621084497627</v>
      </c>
      <c r="BBM733" s="12">
        <v>98131.606695685143</v>
      </c>
      <c r="BBN733" s="12">
        <v>2860.83336273329</v>
      </c>
      <c r="BBO733" s="14">
        <v>367.29513027749749</v>
      </c>
      <c r="BBP733" s="14">
        <v>323.06646022039274</v>
      </c>
      <c r="BBQ733" s="14">
        <v>320.8160597267489</v>
      </c>
      <c r="BBR733" s="13">
        <v>1.4345094701191885</v>
      </c>
      <c r="BBS733" s="13">
        <v>2.4685742043998853</v>
      </c>
      <c r="BBT733" s="13">
        <v>1.7311208343624402</v>
      </c>
      <c r="BBU733" s="14">
        <v>14.349260171860038</v>
      </c>
      <c r="BBV733" s="14">
        <v>7.5265170726391943</v>
      </c>
      <c r="BBW733" s="14">
        <v>8.4275954123769417</v>
      </c>
      <c r="BBX733" s="14">
        <v>1207.9904091611609</v>
      </c>
      <c r="BBY733" s="14">
        <v>1541.7259954334015</v>
      </c>
      <c r="BBZ733" s="14">
        <v>1173.8233817294217</v>
      </c>
      <c r="BCA733" s="13">
        <v>7.4601204923450064</v>
      </c>
      <c r="BCB733" s="13">
        <v>0.62811160912405795</v>
      </c>
      <c r="BCC733" s="13">
        <v>0.36281865405651653</v>
      </c>
      <c r="BCD733" s="13">
        <v>9.8904341828556314E-2</v>
      </c>
      <c r="BCE733" s="13">
        <v>10.779695095741781</v>
      </c>
      <c r="BCF733" s="13">
        <v>4.5858056869852538E-2</v>
      </c>
      <c r="BCG733" s="13">
        <v>0.19739661940327097</v>
      </c>
      <c r="BCH733" s="13">
        <v>7.2561659180238466E-4</v>
      </c>
      <c r="BCI733" s="13">
        <v>25273.19074734571</v>
      </c>
      <c r="BCJ733" s="13">
        <v>2.4137312243194682E-5</v>
      </c>
      <c r="BCK733" s="13">
        <v>9.971028243681463</v>
      </c>
      <c r="BCL733" s="13">
        <v>2.1923171997089691E-6</v>
      </c>
      <c r="BCM733" s="13">
        <v>5.4737691632585686E-8</v>
      </c>
      <c r="BCN733" s="13">
        <v>3.1003195277225899E-2</v>
      </c>
      <c r="BCO733" s="13">
        <v>0.12833985542567919</v>
      </c>
      <c r="BCP733" s="13">
        <v>0.29791435583230857</v>
      </c>
      <c r="BCQ733" s="13">
        <v>4.7185838480094668</v>
      </c>
      <c r="BCR733" s="13">
        <v>0.27054265955097628</v>
      </c>
      <c r="BCS733" s="13">
        <v>0.55656265700131391</v>
      </c>
      <c r="BCT733" s="13">
        <v>0.49344651446481347</v>
      </c>
      <c r="BCU733" s="13">
        <v>0.7850082139703245</v>
      </c>
      <c r="BCV733" s="13">
        <v>8.7051947892019768E-2</v>
      </c>
      <c r="BCW733" s="13">
        <v>16.660922191239024</v>
      </c>
      <c r="BCX733" s="13">
        <v>3.1755878318329302E-2</v>
      </c>
      <c r="BCY733" s="13">
        <v>2.5097630472091324E-2</v>
      </c>
      <c r="BCZ733" s="13">
        <v>2.2520076120942999E-2</v>
      </c>
      <c r="BDA733" s="13">
        <v>0.12478763790737406</v>
      </c>
      <c r="BDB733" s="13">
        <v>7.6887798995710116E-4</v>
      </c>
      <c r="BDC733" s="13">
        <v>16013.808317993771</v>
      </c>
      <c r="BDD733" s="13">
        <v>2.7368688806675258E-5</v>
      </c>
      <c r="BDE733" s="13">
        <v>6.3806957822479049</v>
      </c>
      <c r="BDF733" s="13">
        <v>1.6911268069329088E-6</v>
      </c>
      <c r="BDG733" s="13">
        <v>2.6949724851842289E-8</v>
      </c>
      <c r="BDH733" s="13">
        <v>3.6041680532092113E-2</v>
      </c>
      <c r="BDI733" s="13">
        <v>1.2142381613495087E-2</v>
      </c>
      <c r="BDJ733" s="13">
        <v>3.5448820071967362E-2</v>
      </c>
      <c r="BDK733" s="13">
        <v>1.0661021865947591E-2</v>
      </c>
      <c r="BDL733" s="13">
        <v>0.19016625896433373</v>
      </c>
      <c r="BDM733" s="13">
        <v>0.13830798187522511</v>
      </c>
      <c r="BDN733" s="13">
        <v>0.30358552697247682</v>
      </c>
      <c r="BDO733" s="13">
        <v>0.38991277757403925</v>
      </c>
      <c r="BDP733" s="13">
        <v>0.27112045225492853</v>
      </c>
      <c r="BDQ733" s="13">
        <v>6.8375680991085952</v>
      </c>
      <c r="BDR733" s="13">
        <v>6.0981153483681201</v>
      </c>
      <c r="BDS733" s="13">
        <v>0.16790848471895434</v>
      </c>
      <c r="BDT733" s="13">
        <v>0.20582482283893996</v>
      </c>
      <c r="BDU733" s="13">
        <v>9.301259855403099E-2</v>
      </c>
      <c r="BDV733" s="13">
        <v>0.75856942434865093</v>
      </c>
      <c r="BDW733" s="13">
        <v>0.14474843613488225</v>
      </c>
      <c r="BDX733" s="13">
        <v>28.176302252441943</v>
      </c>
      <c r="BDY733" s="13">
        <v>0.1031720335006593</v>
      </c>
      <c r="BDZ733" s="13">
        <v>3.0258224199865231</v>
      </c>
      <c r="BEA733" s="13">
        <v>1.5659492973126611E-2</v>
      </c>
      <c r="BEB733" s="13">
        <v>3.478325326733981E-2</v>
      </c>
      <c r="BEC733" s="13">
        <v>3.5745837133995061E-2</v>
      </c>
      <c r="BED733" s="13">
        <v>9.8930875260099055E-2</v>
      </c>
      <c r="BEE733" s="13">
        <v>2.0676453013494227E-2</v>
      </c>
      <c r="BEF733" s="13">
        <v>4.9937422595149094E-4</v>
      </c>
      <c r="BEG733" s="13">
        <v>26946.266201316063</v>
      </c>
      <c r="BEH733" s="13">
        <v>2.6802775044416346E-5</v>
      </c>
      <c r="BEI733" s="13">
        <v>17.251998158369375</v>
      </c>
      <c r="BEJ733" s="13">
        <v>1.1194956061929231</v>
      </c>
      <c r="BEK733" s="13">
        <v>3.75493477122396E-6</v>
      </c>
      <c r="BEL733" s="13">
        <v>3.2308939850593694E-8</v>
      </c>
      <c r="BEM733" s="13">
        <v>2.8978984787441976E-2</v>
      </c>
      <c r="BEN733" s="13">
        <v>3.540260719924667E-2</v>
      </c>
      <c r="BEO733" s="13">
        <v>1.1304846773656813E-2</v>
      </c>
      <c r="BEP733" s="13">
        <v>0.44695959474912039</v>
      </c>
      <c r="BEQ733" s="13">
        <v>4.6855860622610997E-2</v>
      </c>
      <c r="BER733" s="13">
        <v>7.2960365970209204E-2</v>
      </c>
      <c r="BES733" s="13">
        <v>0.32970551653510122</v>
      </c>
      <c r="BET733" s="13">
        <v>0.28573121089071252</v>
      </c>
      <c r="BEU733" s="22">
        <v>0.27350188831713157</v>
      </c>
    </row>
    <row r="734" spans="2:1503" x14ac:dyDescent="0.25">
      <c r="B734" s="16">
        <v>729</v>
      </c>
      <c r="C734" s="10">
        <v>0</v>
      </c>
      <c r="D734" s="11">
        <v>0</v>
      </c>
      <c r="E734" s="11">
        <v>0</v>
      </c>
      <c r="F734" s="11">
        <v>0</v>
      </c>
      <c r="G734" s="11">
        <v>2.4965282805133704E-5</v>
      </c>
      <c r="H734" s="11">
        <v>0</v>
      </c>
      <c r="I734" s="11">
        <v>0</v>
      </c>
      <c r="J734" s="11">
        <v>0</v>
      </c>
      <c r="K734" s="11">
        <v>0</v>
      </c>
      <c r="L734" s="11">
        <v>0</v>
      </c>
      <c r="M734" s="11">
        <v>0</v>
      </c>
      <c r="N734" s="11">
        <v>0</v>
      </c>
      <c r="O734" s="11">
        <v>-2.1892659987999131E-10</v>
      </c>
      <c r="P734" s="11">
        <v>0</v>
      </c>
      <c r="Q734" s="11">
        <v>0</v>
      </c>
      <c r="R734" s="11">
        <v>0</v>
      </c>
      <c r="S734" s="11">
        <v>0</v>
      </c>
      <c r="T734" s="11">
        <v>0</v>
      </c>
      <c r="U734" s="11">
        <v>0</v>
      </c>
      <c r="V734" s="11">
        <v>0</v>
      </c>
      <c r="W734" s="11">
        <v>0</v>
      </c>
      <c r="X734" s="11">
        <v>0</v>
      </c>
      <c r="Y734" s="11">
        <v>0</v>
      </c>
      <c r="Z734" s="11">
        <v>0</v>
      </c>
      <c r="AA734" s="11">
        <v>0</v>
      </c>
      <c r="AB734" s="11">
        <v>0</v>
      </c>
      <c r="AC734" s="11">
        <v>0</v>
      </c>
      <c r="AD734" s="11">
        <v>0</v>
      </c>
      <c r="AE734" s="11">
        <v>0</v>
      </c>
      <c r="AF734" s="11">
        <v>0</v>
      </c>
      <c r="AG734" s="11">
        <v>0</v>
      </c>
      <c r="AH734" s="11">
        <v>0</v>
      </c>
      <c r="AI734" s="11">
        <v>0</v>
      </c>
      <c r="AJ734" s="11">
        <v>0</v>
      </c>
      <c r="AK734" s="11">
        <v>0</v>
      </c>
      <c r="AL734" s="11">
        <v>0</v>
      </c>
      <c r="AM734" s="11">
        <v>0</v>
      </c>
      <c r="AN734" s="11">
        <v>0</v>
      </c>
      <c r="AO734" s="11">
        <v>0</v>
      </c>
      <c r="AP734" s="11">
        <v>0</v>
      </c>
      <c r="AQ734" s="11">
        <v>0</v>
      </c>
      <c r="AR734" s="11">
        <v>5.8351474124190427E-4</v>
      </c>
      <c r="AS734" s="11">
        <v>0</v>
      </c>
      <c r="AT734" s="11">
        <v>0</v>
      </c>
      <c r="AU734" s="11">
        <v>0</v>
      </c>
      <c r="AV734" s="11">
        <v>0</v>
      </c>
      <c r="AW734" s="11">
        <v>0</v>
      </c>
      <c r="AX734" s="11">
        <v>0</v>
      </c>
      <c r="AY734" s="11">
        <v>0</v>
      </c>
      <c r="AZ734" s="11">
        <v>0</v>
      </c>
      <c r="BA734" s="11">
        <v>-1.0970978842387277E-5</v>
      </c>
      <c r="BB734" s="11">
        <v>4.9889508858832617E-25</v>
      </c>
      <c r="BC734" s="11">
        <v>7.8133172882015904E-24</v>
      </c>
      <c r="BD734" s="11">
        <v>2.3047633333738059E-25</v>
      </c>
      <c r="BE734" s="11">
        <v>0</v>
      </c>
      <c r="BF734" s="11">
        <v>0</v>
      </c>
      <c r="BG734" s="11">
        <v>4.6705270253300753E-26</v>
      </c>
      <c r="BH734" s="11">
        <v>2.125343097530166E-26</v>
      </c>
      <c r="BI734" s="11">
        <v>4.6705270253300753E-26</v>
      </c>
      <c r="BJ734" s="11">
        <v>2.9774064089802625E-7</v>
      </c>
      <c r="BK734" s="11">
        <v>0</v>
      </c>
      <c r="BL734" s="11">
        <v>0</v>
      </c>
      <c r="BM734" s="11">
        <v>0</v>
      </c>
      <c r="BN734" s="11">
        <v>0</v>
      </c>
      <c r="BO734" s="11">
        <v>0</v>
      </c>
      <c r="BP734" s="11">
        <v>0</v>
      </c>
      <c r="BQ734" s="11">
        <v>0</v>
      </c>
      <c r="BR734" s="11">
        <v>0</v>
      </c>
      <c r="BS734" s="11">
        <v>0</v>
      </c>
      <c r="BT734" s="11">
        <v>0</v>
      </c>
      <c r="BU734" s="11">
        <v>0</v>
      </c>
      <c r="BV734" s="11">
        <v>0</v>
      </c>
      <c r="BW734" s="11">
        <v>0</v>
      </c>
      <c r="BX734" s="11">
        <v>0</v>
      </c>
      <c r="BY734" s="11">
        <v>0</v>
      </c>
      <c r="BZ734" s="11">
        <v>0</v>
      </c>
      <c r="CA734" s="11">
        <v>0</v>
      </c>
      <c r="CB734" s="11">
        <v>0</v>
      </c>
      <c r="CC734" s="11">
        <v>0</v>
      </c>
      <c r="CD734" s="11">
        <v>0</v>
      </c>
      <c r="CE734" s="11">
        <v>0</v>
      </c>
      <c r="CF734" s="11">
        <v>0</v>
      </c>
      <c r="CG734" s="11">
        <v>0</v>
      </c>
      <c r="CH734" s="11">
        <v>0</v>
      </c>
      <c r="CI734" s="11">
        <v>0</v>
      </c>
      <c r="CJ734" s="11">
        <v>0</v>
      </c>
      <c r="CK734" s="11">
        <v>0</v>
      </c>
      <c r="CL734" s="11">
        <v>9.2718343339513639E-9</v>
      </c>
      <c r="CM734" s="11">
        <v>-3.4762375430028656E-9</v>
      </c>
      <c r="CN734" s="11">
        <v>0</v>
      </c>
      <c r="CO734" s="11">
        <v>0</v>
      </c>
      <c r="CP734" s="11">
        <v>0</v>
      </c>
      <c r="CQ734" s="11">
        <v>0</v>
      </c>
      <c r="CR734" s="11">
        <v>0</v>
      </c>
      <c r="CS734" s="11">
        <v>0</v>
      </c>
      <c r="CT734" s="11">
        <v>0</v>
      </c>
      <c r="CU734" s="11">
        <v>0</v>
      </c>
      <c r="CV734" s="11">
        <v>0</v>
      </c>
      <c r="CW734" s="11">
        <v>0</v>
      </c>
      <c r="CX734" s="11">
        <v>0</v>
      </c>
      <c r="CY734" s="11">
        <v>0</v>
      </c>
      <c r="CZ734" s="11">
        <v>0</v>
      </c>
      <c r="DA734" s="11">
        <v>0</v>
      </c>
      <c r="DB734" s="11">
        <v>0</v>
      </c>
      <c r="DC734" s="11">
        <v>0</v>
      </c>
      <c r="DD734" s="11">
        <v>0</v>
      </c>
      <c r="DE734" s="11">
        <v>0</v>
      </c>
      <c r="DF734" s="11">
        <v>0</v>
      </c>
      <c r="DG734" s="11">
        <v>0</v>
      </c>
      <c r="DH734" s="11">
        <v>0</v>
      </c>
      <c r="DI734" s="11">
        <v>0</v>
      </c>
      <c r="DJ734" s="11">
        <v>0</v>
      </c>
      <c r="DK734" s="11">
        <v>0</v>
      </c>
      <c r="DL734" s="11">
        <v>0</v>
      </c>
      <c r="DM734" s="11">
        <v>0</v>
      </c>
      <c r="DN734" s="11">
        <v>0</v>
      </c>
      <c r="DO734" s="11">
        <v>0</v>
      </c>
      <c r="DP734" s="11">
        <v>0</v>
      </c>
      <c r="DQ734" s="11">
        <v>0</v>
      </c>
      <c r="DR734" s="11">
        <v>0</v>
      </c>
      <c r="DS734" s="11">
        <v>0</v>
      </c>
      <c r="DT734" s="11">
        <v>0</v>
      </c>
      <c r="DU734" s="11">
        <v>0</v>
      </c>
      <c r="DV734" s="11">
        <v>0</v>
      </c>
      <c r="DW734" s="11">
        <v>1.0199017767346501E-7</v>
      </c>
      <c r="DX734" s="11">
        <v>3.4762375429972511E-9</v>
      </c>
      <c r="DY734" s="11">
        <v>-2.5432305860645181E-7</v>
      </c>
      <c r="DZ734" s="11">
        <v>0</v>
      </c>
      <c r="EA734" s="11">
        <v>1.5529700730246633E-8</v>
      </c>
      <c r="EB734" s="11">
        <v>0</v>
      </c>
      <c r="EC734" s="11">
        <v>1.4826002103739119E-10</v>
      </c>
      <c r="ED734" s="11">
        <v>3.327280408542306E-11</v>
      </c>
      <c r="EE734" s="11">
        <v>5.6675658906674808E-11</v>
      </c>
      <c r="EF734" s="11">
        <v>0</v>
      </c>
      <c r="EG734" s="11">
        <v>0</v>
      </c>
      <c r="EH734" s="11">
        <v>0</v>
      </c>
      <c r="EI734" s="11">
        <v>0</v>
      </c>
      <c r="EJ734" s="11">
        <v>0</v>
      </c>
      <c r="EK734" s="11">
        <v>0</v>
      </c>
      <c r="EL734" s="11">
        <v>0</v>
      </c>
      <c r="EM734" s="11">
        <v>0</v>
      </c>
      <c r="EN734" s="11">
        <v>0</v>
      </c>
      <c r="EO734" s="11">
        <v>0</v>
      </c>
      <c r="EP734" s="11">
        <v>0</v>
      </c>
      <c r="EQ734" s="11">
        <v>0</v>
      </c>
      <c r="ER734" s="11">
        <v>0</v>
      </c>
      <c r="ES734" s="11">
        <v>0</v>
      </c>
      <c r="ET734" s="11">
        <v>0</v>
      </c>
      <c r="EU734" s="11">
        <v>0</v>
      </c>
      <c r="EV734" s="11">
        <v>0</v>
      </c>
      <c r="EW734" s="11">
        <v>0</v>
      </c>
      <c r="EX734" s="11">
        <v>0</v>
      </c>
      <c r="EY734" s="11">
        <v>0</v>
      </c>
      <c r="EZ734" s="11">
        <v>0</v>
      </c>
      <c r="FA734" s="11">
        <v>0</v>
      </c>
      <c r="FB734" s="11">
        <v>9.9999999999999995E-21</v>
      </c>
      <c r="FC734" s="11">
        <v>0</v>
      </c>
      <c r="FD734" s="11">
        <v>0</v>
      </c>
      <c r="FE734" s="11">
        <v>0</v>
      </c>
      <c r="FF734" s="11">
        <v>0</v>
      </c>
      <c r="FG734" s="11">
        <v>0</v>
      </c>
      <c r="FH734" s="11">
        <v>3.7085140697789216E-6</v>
      </c>
      <c r="FI734" s="11">
        <v>0</v>
      </c>
      <c r="FJ734" s="11">
        <v>5.2032304189703851E-8</v>
      </c>
      <c r="FK734" s="11">
        <v>-4.1004631802042726E-8</v>
      </c>
      <c r="FL734" s="11">
        <v>0</v>
      </c>
      <c r="FM734" s="11">
        <v>1.5637781660349894E-8</v>
      </c>
      <c r="FN734" s="11">
        <v>0</v>
      </c>
      <c r="FO734" s="11">
        <v>0</v>
      </c>
      <c r="FP734" s="11">
        <v>0</v>
      </c>
      <c r="FQ734" s="11">
        <v>0</v>
      </c>
      <c r="FR734" s="11">
        <v>6.0731879354756187E-9</v>
      </c>
      <c r="FS734" s="11">
        <v>0</v>
      </c>
      <c r="FT734" s="11">
        <v>0</v>
      </c>
      <c r="FU734" s="11">
        <v>0</v>
      </c>
      <c r="FV734" s="11">
        <v>0</v>
      </c>
      <c r="FW734" s="11">
        <v>0</v>
      </c>
      <c r="FX734" s="11">
        <v>0</v>
      </c>
      <c r="FY734" s="11">
        <v>0</v>
      </c>
      <c r="FZ734" s="11">
        <v>0</v>
      </c>
      <c r="GA734" s="11">
        <v>0</v>
      </c>
      <c r="GB734" s="11">
        <v>0</v>
      </c>
      <c r="GC734" s="11">
        <v>0</v>
      </c>
      <c r="GD734" s="11">
        <v>0</v>
      </c>
      <c r="GE734" s="11">
        <v>0</v>
      </c>
      <c r="GF734" s="11">
        <v>0</v>
      </c>
      <c r="GG734" s="11">
        <v>0</v>
      </c>
      <c r="GH734" s="11">
        <v>0</v>
      </c>
      <c r="GI734" s="11">
        <v>0</v>
      </c>
      <c r="GJ734" s="11">
        <v>0</v>
      </c>
      <c r="GK734" s="11">
        <v>0</v>
      </c>
      <c r="GL734" s="11">
        <v>0</v>
      </c>
      <c r="GM734" s="11">
        <v>0</v>
      </c>
      <c r="GN734" s="11">
        <v>0</v>
      </c>
      <c r="GO734" s="11">
        <v>0</v>
      </c>
      <c r="GP734" s="11">
        <v>0</v>
      </c>
      <c r="GQ734" s="11">
        <v>0</v>
      </c>
      <c r="GR734" s="11">
        <v>0</v>
      </c>
      <c r="GS734" s="11">
        <v>0</v>
      </c>
      <c r="GT734" s="11">
        <v>0</v>
      </c>
      <c r="GU734" s="11">
        <v>2.0229075441674262E-7</v>
      </c>
      <c r="GV734" s="11">
        <v>0</v>
      </c>
      <c r="GW734" s="11">
        <v>-1.8428959986494936E-8</v>
      </c>
      <c r="GX734" s="11">
        <v>0</v>
      </c>
      <c r="GY734" s="11">
        <v>0</v>
      </c>
      <c r="GZ734" s="11">
        <v>0</v>
      </c>
      <c r="HA734" s="11">
        <v>0</v>
      </c>
      <c r="HB734" s="11">
        <v>0</v>
      </c>
      <c r="HC734" s="11">
        <v>0</v>
      </c>
      <c r="HD734" s="11">
        <v>0</v>
      </c>
      <c r="HE734" s="11">
        <v>0</v>
      </c>
      <c r="HF734" s="11">
        <v>0</v>
      </c>
      <c r="HG734" s="11">
        <v>0</v>
      </c>
      <c r="HH734" s="11">
        <v>0</v>
      </c>
      <c r="HI734" s="11">
        <v>0</v>
      </c>
      <c r="HJ734" s="11">
        <v>0</v>
      </c>
      <c r="HK734" s="11">
        <v>0</v>
      </c>
      <c r="HL734" s="11">
        <v>0</v>
      </c>
      <c r="HM734" s="11">
        <v>0</v>
      </c>
      <c r="HN734" s="11">
        <v>0</v>
      </c>
      <c r="HO734" s="11">
        <v>0</v>
      </c>
      <c r="HP734" s="11">
        <v>0</v>
      </c>
      <c r="HQ734" s="11">
        <v>0</v>
      </c>
      <c r="HR734" s="11">
        <v>0</v>
      </c>
      <c r="HS734" s="11">
        <v>0</v>
      </c>
      <c r="HT734" s="11">
        <v>0</v>
      </c>
      <c r="HU734" s="11">
        <v>0</v>
      </c>
      <c r="HV734" s="11">
        <v>0</v>
      </c>
      <c r="HW734" s="11">
        <v>0</v>
      </c>
      <c r="HX734" s="11">
        <v>0</v>
      </c>
      <c r="HY734" s="11">
        <v>0</v>
      </c>
      <c r="HZ734" s="11">
        <v>0</v>
      </c>
      <c r="IA734" s="11">
        <v>0</v>
      </c>
      <c r="IB734" s="11">
        <v>0</v>
      </c>
      <c r="IC734" s="11">
        <v>0</v>
      </c>
      <c r="ID734" s="11">
        <v>0</v>
      </c>
      <c r="IE734" s="11">
        <v>0</v>
      </c>
      <c r="IF734" s="11">
        <v>0</v>
      </c>
      <c r="IG734" s="11">
        <v>9.2948426091648214E-9</v>
      </c>
      <c r="IH734" s="11">
        <v>0</v>
      </c>
      <c r="II734" s="11">
        <v>-1.5637781660355522E-8</v>
      </c>
      <c r="IJ734" s="11">
        <v>0</v>
      </c>
      <c r="IK734" s="11">
        <v>0</v>
      </c>
      <c r="IL734" s="11">
        <v>0</v>
      </c>
      <c r="IM734" s="11">
        <v>0</v>
      </c>
      <c r="IN734" s="11">
        <v>0</v>
      </c>
      <c r="IO734" s="11">
        <v>0</v>
      </c>
      <c r="IP734" s="11">
        <v>0</v>
      </c>
      <c r="IQ734" s="11">
        <v>0</v>
      </c>
      <c r="IR734" s="11">
        <v>0</v>
      </c>
      <c r="IS734" s="11">
        <v>0</v>
      </c>
      <c r="IT734" s="11">
        <v>0</v>
      </c>
      <c r="IU734" s="11">
        <v>0</v>
      </c>
      <c r="IV734" s="11">
        <v>0</v>
      </c>
      <c r="IW734" s="11">
        <v>0</v>
      </c>
      <c r="IX734" s="11">
        <v>0</v>
      </c>
      <c r="IY734" s="11">
        <v>0</v>
      </c>
      <c r="IZ734" s="11">
        <v>0</v>
      </c>
      <c r="JA734" s="11">
        <v>0</v>
      </c>
      <c r="JB734" s="11">
        <v>0</v>
      </c>
      <c r="JC734" s="11">
        <v>0</v>
      </c>
      <c r="JD734" s="11">
        <v>0</v>
      </c>
      <c r="JE734" s="11">
        <v>0</v>
      </c>
      <c r="JF734" s="11">
        <v>0</v>
      </c>
      <c r="JG734" s="11">
        <v>0</v>
      </c>
      <c r="JH734" s="11">
        <v>0</v>
      </c>
      <c r="JI734" s="11">
        <v>0</v>
      </c>
      <c r="JJ734" s="11">
        <v>0</v>
      </c>
      <c r="JK734" s="11">
        <v>0</v>
      </c>
      <c r="JL734" s="11">
        <v>0</v>
      </c>
      <c r="JM734" s="11">
        <v>0</v>
      </c>
      <c r="JN734" s="11">
        <v>0</v>
      </c>
      <c r="JO734" s="11">
        <v>1.001358107831466E-6</v>
      </c>
      <c r="JP734" s="11">
        <v>0</v>
      </c>
      <c r="JQ734" s="11">
        <v>0</v>
      </c>
      <c r="JR734" s="11">
        <v>0</v>
      </c>
      <c r="JS734" s="11">
        <v>0</v>
      </c>
      <c r="JT734" s="11">
        <v>0</v>
      </c>
      <c r="JU734" s="11">
        <v>-1.4914260520925373E-10</v>
      </c>
      <c r="JV734" s="11">
        <v>0</v>
      </c>
      <c r="JW734" s="11">
        <v>0</v>
      </c>
      <c r="JX734" s="11">
        <v>0</v>
      </c>
      <c r="JY734" s="11">
        <v>0</v>
      </c>
      <c r="JZ734" s="11">
        <v>0</v>
      </c>
      <c r="KA734" s="11">
        <v>0</v>
      </c>
      <c r="KB734" s="11">
        <v>0</v>
      </c>
      <c r="KC734" s="11">
        <v>0</v>
      </c>
      <c r="KD734" s="11">
        <v>0</v>
      </c>
      <c r="KE734" s="11">
        <v>0</v>
      </c>
      <c r="KF734" s="11">
        <v>0</v>
      </c>
      <c r="KG734" s="11">
        <v>0</v>
      </c>
      <c r="KH734" s="11">
        <v>0</v>
      </c>
      <c r="KI734" s="11">
        <v>0</v>
      </c>
      <c r="KJ734" s="11">
        <v>0</v>
      </c>
      <c r="KK734" s="11">
        <v>0</v>
      </c>
      <c r="KL734" s="11">
        <v>0</v>
      </c>
      <c r="KM734" s="11">
        <v>0</v>
      </c>
      <c r="KN734" s="11">
        <v>0</v>
      </c>
      <c r="KO734" s="11">
        <v>0</v>
      </c>
      <c r="KP734" s="11">
        <v>0</v>
      </c>
      <c r="KQ734" s="11">
        <v>0</v>
      </c>
      <c r="KR734" s="11">
        <v>0</v>
      </c>
      <c r="KS734" s="11">
        <v>0</v>
      </c>
      <c r="KT734" s="11">
        <v>0</v>
      </c>
      <c r="KU734" s="11">
        <v>0</v>
      </c>
      <c r="KV734" s="11">
        <v>0</v>
      </c>
      <c r="KW734" s="11">
        <v>0</v>
      </c>
      <c r="KX734" s="11">
        <v>0</v>
      </c>
      <c r="KY734" s="11">
        <v>0</v>
      </c>
      <c r="KZ734" s="11">
        <v>2.2252402396254799E-6</v>
      </c>
      <c r="LA734" s="11">
        <v>0</v>
      </c>
      <c r="LB734" s="11">
        <v>0</v>
      </c>
      <c r="LC734" s="11">
        <v>0</v>
      </c>
      <c r="LD734" s="11">
        <v>0</v>
      </c>
      <c r="LE734" s="11">
        <v>0</v>
      </c>
      <c r="LF734" s="11">
        <v>0</v>
      </c>
      <c r="LG734" s="11">
        <v>-3.3467282886863907E-11</v>
      </c>
      <c r="LH734" s="11">
        <v>0</v>
      </c>
      <c r="LI734" s="11">
        <v>0</v>
      </c>
      <c r="LJ734" s="11">
        <v>0</v>
      </c>
      <c r="LK734" s="11">
        <v>0</v>
      </c>
      <c r="LL734" s="11">
        <v>0</v>
      </c>
      <c r="LM734" s="11">
        <v>0</v>
      </c>
      <c r="LN734" s="11">
        <v>0</v>
      </c>
      <c r="LO734" s="11">
        <v>0</v>
      </c>
      <c r="LP734" s="11">
        <v>0</v>
      </c>
      <c r="LQ734" s="11">
        <v>0</v>
      </c>
      <c r="LR734" s="11">
        <v>0</v>
      </c>
      <c r="LS734" s="11">
        <v>0</v>
      </c>
      <c r="LT734" s="11">
        <v>0</v>
      </c>
      <c r="LU734" s="11">
        <v>0</v>
      </c>
      <c r="LV734" s="11">
        <v>0</v>
      </c>
      <c r="LW734" s="11">
        <v>0</v>
      </c>
      <c r="LX734" s="11">
        <v>0</v>
      </c>
      <c r="LY734" s="11">
        <v>0</v>
      </c>
      <c r="LZ734" s="11">
        <v>0</v>
      </c>
      <c r="MA734" s="11">
        <v>0</v>
      </c>
      <c r="MB734" s="11">
        <v>0</v>
      </c>
      <c r="MC734" s="11">
        <v>0</v>
      </c>
      <c r="MD734" s="11">
        <v>0</v>
      </c>
      <c r="ME734" s="11">
        <v>0</v>
      </c>
      <c r="MF734" s="11">
        <v>0</v>
      </c>
      <c r="MG734" s="11">
        <v>0</v>
      </c>
      <c r="MH734" s="11">
        <v>0</v>
      </c>
      <c r="MI734" s="11">
        <v>0</v>
      </c>
      <c r="MJ734" s="11">
        <v>0</v>
      </c>
      <c r="MK734" s="11">
        <v>3.7087337327091332E-7</v>
      </c>
      <c r="ML734" s="11">
        <v>0</v>
      </c>
      <c r="MM734" s="11">
        <v>0</v>
      </c>
      <c r="MN734" s="11">
        <v>0</v>
      </c>
      <c r="MO734" s="11">
        <v>0</v>
      </c>
      <c r="MP734" s="11">
        <v>0</v>
      </c>
      <c r="MQ734" s="11">
        <v>0</v>
      </c>
      <c r="MR734" s="11">
        <v>0</v>
      </c>
      <c r="MS734" s="11">
        <v>-5.6814638839176377E-11</v>
      </c>
      <c r="MT734" s="11">
        <v>0</v>
      </c>
      <c r="MU734" s="11">
        <v>0</v>
      </c>
      <c r="MV734" s="11">
        <v>0</v>
      </c>
      <c r="MW734" s="11">
        <v>0</v>
      </c>
      <c r="MX734" s="11">
        <v>0</v>
      </c>
      <c r="MY734" s="11">
        <v>0</v>
      </c>
      <c r="MZ734" s="11">
        <v>0</v>
      </c>
      <c r="NA734" s="11">
        <v>0</v>
      </c>
      <c r="NB734" s="11">
        <v>0</v>
      </c>
      <c r="NC734" s="11">
        <v>0</v>
      </c>
      <c r="ND734" s="11">
        <v>0</v>
      </c>
      <c r="NE734" s="11">
        <v>0</v>
      </c>
      <c r="NF734" s="11">
        <v>0</v>
      </c>
      <c r="NG734" s="11">
        <v>0</v>
      </c>
      <c r="NH734" s="11">
        <v>0</v>
      </c>
      <c r="NI734" s="11">
        <v>0</v>
      </c>
      <c r="NJ734" s="11">
        <v>0</v>
      </c>
      <c r="NK734" s="11">
        <v>0</v>
      </c>
      <c r="NL734" s="11">
        <v>0</v>
      </c>
      <c r="NM734" s="11">
        <v>0</v>
      </c>
      <c r="NN734" s="11">
        <v>0</v>
      </c>
      <c r="NO734" s="11">
        <v>0</v>
      </c>
      <c r="NP734" s="11">
        <v>0</v>
      </c>
      <c r="NQ734" s="11">
        <v>0</v>
      </c>
      <c r="NR734" s="11">
        <v>0</v>
      </c>
      <c r="NS734" s="11">
        <v>0</v>
      </c>
      <c r="NT734" s="11">
        <v>0</v>
      </c>
      <c r="NU734" s="11">
        <v>0</v>
      </c>
      <c r="NV734" s="11">
        <v>3.5374273517884335E-6</v>
      </c>
      <c r="NW734" s="11">
        <v>0</v>
      </c>
      <c r="NX734" s="11">
        <v>0</v>
      </c>
      <c r="NY734" s="11">
        <v>0</v>
      </c>
      <c r="NZ734" s="11">
        <v>0</v>
      </c>
      <c r="OA734" s="11">
        <v>0</v>
      </c>
      <c r="OB734" s="11">
        <v>0</v>
      </c>
      <c r="OC734" s="11">
        <v>0</v>
      </c>
      <c r="OD734" s="11">
        <v>0</v>
      </c>
      <c r="OE734" s="11">
        <v>-9.0038812115927062E-6</v>
      </c>
      <c r="OF734" s="11">
        <v>1.2626612224601066E-25</v>
      </c>
      <c r="OG734" s="11">
        <v>0</v>
      </c>
      <c r="OH734" s="11">
        <v>0</v>
      </c>
      <c r="OI734" s="11">
        <v>4.6308160393141852E-26</v>
      </c>
      <c r="OJ734" s="11">
        <v>5.1925638918420895E-7</v>
      </c>
      <c r="OK734" s="11">
        <v>0</v>
      </c>
      <c r="OL734" s="11">
        <v>0</v>
      </c>
      <c r="OM734" s="11">
        <v>0</v>
      </c>
      <c r="ON734" s="11">
        <v>0</v>
      </c>
      <c r="OO734" s="11">
        <v>2.9979281607393609E-7</v>
      </c>
      <c r="OP734" s="11">
        <v>0</v>
      </c>
      <c r="OQ734" s="11">
        <v>0</v>
      </c>
      <c r="OR734" s="11">
        <v>0</v>
      </c>
      <c r="OS734" s="11">
        <v>0</v>
      </c>
      <c r="OT734" s="11">
        <v>0</v>
      </c>
      <c r="OU734" s="11">
        <v>0</v>
      </c>
      <c r="OV734" s="11">
        <v>0</v>
      </c>
      <c r="OW734" s="11">
        <v>0</v>
      </c>
      <c r="OX734" s="11">
        <v>0</v>
      </c>
      <c r="OY734" s="11">
        <v>0</v>
      </c>
      <c r="OZ734" s="11">
        <v>0</v>
      </c>
      <c r="PA734" s="11">
        <v>0</v>
      </c>
      <c r="PB734" s="11">
        <v>0</v>
      </c>
      <c r="PC734" s="11">
        <v>0</v>
      </c>
      <c r="PD734" s="11">
        <v>0</v>
      </c>
      <c r="PE734" s="11">
        <v>0</v>
      </c>
      <c r="PF734" s="11">
        <v>0</v>
      </c>
      <c r="PG734" s="11">
        <v>0</v>
      </c>
      <c r="PH734" s="11">
        <v>0</v>
      </c>
      <c r="PI734" s="11">
        <v>0</v>
      </c>
      <c r="PJ734" s="11">
        <v>3.1709764074845904E-8</v>
      </c>
      <c r="PK734" s="11">
        <v>0</v>
      </c>
      <c r="PL734" s="11">
        <v>0</v>
      </c>
      <c r="PM734" s="11">
        <v>0</v>
      </c>
      <c r="PN734" s="11">
        <v>0</v>
      </c>
      <c r="PO734" s="11">
        <v>0</v>
      </c>
      <c r="PP734" s="11">
        <v>3.9642635345358106E-6</v>
      </c>
      <c r="PQ734" s="11">
        <v>-2.9385921252800885E-7</v>
      </c>
      <c r="PR734" s="11">
        <v>8.3037289171706622E-9</v>
      </c>
      <c r="PS734" s="11">
        <v>0</v>
      </c>
      <c r="PT734" s="11">
        <v>1.2989613734835377E-10</v>
      </c>
      <c r="PU734" s="11">
        <v>0</v>
      </c>
      <c r="PV734" s="11">
        <v>0</v>
      </c>
      <c r="PW734" s="11">
        <v>0</v>
      </c>
      <c r="PX734" s="11">
        <v>0</v>
      </c>
      <c r="PY734" s="11">
        <v>0</v>
      </c>
      <c r="PZ734" s="11">
        <v>0</v>
      </c>
      <c r="QA734" s="11">
        <v>1.6806722689075633E-8</v>
      </c>
      <c r="QB734" s="11">
        <v>0</v>
      </c>
      <c r="QC734" s="11">
        <v>0</v>
      </c>
      <c r="QD734" s="11">
        <v>0</v>
      </c>
      <c r="QE734" s="11">
        <v>-0.91150119242733618</v>
      </c>
      <c r="QF734" s="11">
        <v>8.4347463604594945E-24</v>
      </c>
      <c r="QG734" s="11">
        <v>1.8092721629355511E-19</v>
      </c>
      <c r="QH734" s="11">
        <v>0</v>
      </c>
      <c r="QI734" s="11">
        <v>1.5896803692212887E-4</v>
      </c>
      <c r="QJ734" s="11">
        <v>0</v>
      </c>
      <c r="QK734" s="11">
        <v>0</v>
      </c>
      <c r="QL734" s="11">
        <v>0</v>
      </c>
      <c r="QM734" s="11">
        <v>0</v>
      </c>
      <c r="QN734" s="11">
        <v>0</v>
      </c>
      <c r="QO734" s="11">
        <v>0</v>
      </c>
      <c r="QP734" s="11">
        <v>0</v>
      </c>
      <c r="QQ734" s="11">
        <v>0</v>
      </c>
      <c r="QR734" s="11">
        <v>0</v>
      </c>
      <c r="QS734" s="11">
        <v>0</v>
      </c>
      <c r="QT734" s="11">
        <v>0</v>
      </c>
      <c r="QU734" s="11">
        <v>0</v>
      </c>
      <c r="QV734" s="11">
        <v>0</v>
      </c>
      <c r="QW734" s="11">
        <v>0</v>
      </c>
      <c r="QX734" s="11">
        <v>0</v>
      </c>
      <c r="QY734" s="11">
        <v>0</v>
      </c>
      <c r="QZ734" s="11">
        <v>0</v>
      </c>
      <c r="RA734" s="11">
        <v>0</v>
      </c>
      <c r="RB734" s="11">
        <v>0</v>
      </c>
      <c r="RC734" s="11">
        <v>0</v>
      </c>
      <c r="RD734" s="11">
        <v>0</v>
      </c>
      <c r="RE734" s="11">
        <v>0</v>
      </c>
      <c r="RF734" s="11">
        <v>0</v>
      </c>
      <c r="RG734" s="11">
        <v>0</v>
      </c>
      <c r="RH734" s="11">
        <v>0</v>
      </c>
      <c r="RI734" s="11">
        <v>0</v>
      </c>
      <c r="RJ734" s="11">
        <v>0</v>
      </c>
      <c r="RK734" s="11">
        <v>0</v>
      </c>
      <c r="RL734" s="11">
        <v>0</v>
      </c>
      <c r="RM734" s="11">
        <v>0</v>
      </c>
      <c r="RN734" s="11">
        <v>0</v>
      </c>
      <c r="RO734" s="11">
        <v>0</v>
      </c>
      <c r="RP734" s="11">
        <v>7.2730697057993815E-2</v>
      </c>
      <c r="RQ734" s="11">
        <v>-1.3695188568946254E-6</v>
      </c>
      <c r="RR734" s="11">
        <v>5.3412332021195445E-11</v>
      </c>
      <c r="RS734" s="11">
        <v>1.7280137680319939E-3</v>
      </c>
      <c r="RT734" s="11">
        <v>0</v>
      </c>
      <c r="RU734" s="11">
        <v>0</v>
      </c>
      <c r="RV734" s="11">
        <v>0</v>
      </c>
      <c r="RW734" s="11">
        <v>0</v>
      </c>
      <c r="RX734" s="11">
        <v>0</v>
      </c>
      <c r="RY734" s="11">
        <v>0</v>
      </c>
      <c r="RZ734" s="11">
        <v>0</v>
      </c>
      <c r="SA734" s="11">
        <v>0</v>
      </c>
      <c r="SB734" s="11">
        <v>0</v>
      </c>
      <c r="SC734" s="11">
        <v>0</v>
      </c>
      <c r="SD734" s="11">
        <v>0</v>
      </c>
      <c r="SE734" s="11">
        <v>0</v>
      </c>
      <c r="SF734" s="11">
        <v>0</v>
      </c>
      <c r="SG734" s="11">
        <v>0</v>
      </c>
      <c r="SH734" s="11">
        <v>0</v>
      </c>
      <c r="SI734" s="11">
        <v>0</v>
      </c>
      <c r="SJ734" s="11">
        <v>0</v>
      </c>
      <c r="SK734" s="11">
        <v>0</v>
      </c>
      <c r="SL734" s="11">
        <v>0</v>
      </c>
      <c r="SM734" s="11">
        <v>0</v>
      </c>
      <c r="SN734" s="11">
        <v>0</v>
      </c>
      <c r="SO734" s="11">
        <v>0</v>
      </c>
      <c r="SP734" s="11">
        <v>0</v>
      </c>
      <c r="SQ734" s="11">
        <v>0</v>
      </c>
      <c r="SR734" s="11">
        <v>0</v>
      </c>
      <c r="SS734" s="11">
        <v>0</v>
      </c>
      <c r="ST734" s="11">
        <v>0</v>
      </c>
      <c r="SU734" s="11">
        <v>0</v>
      </c>
      <c r="SV734" s="11">
        <v>0</v>
      </c>
      <c r="SW734" s="11">
        <v>0</v>
      </c>
      <c r="SX734" s="11">
        <v>0</v>
      </c>
      <c r="SY734" s="11">
        <v>0</v>
      </c>
      <c r="SZ734" s="11">
        <v>0</v>
      </c>
      <c r="TA734" s="11">
        <v>0.8364030161669278</v>
      </c>
      <c r="TB734" s="11">
        <v>0</v>
      </c>
      <c r="TC734" s="11">
        <v>-5.3766582473532554E-11</v>
      </c>
      <c r="TD734" s="11">
        <v>0</v>
      </c>
      <c r="TE734" s="11">
        <v>0</v>
      </c>
      <c r="TF734" s="11">
        <v>0</v>
      </c>
      <c r="TG734" s="11">
        <v>0</v>
      </c>
      <c r="TH734" s="11">
        <v>0</v>
      </c>
      <c r="TI734" s="11">
        <v>0</v>
      </c>
      <c r="TJ734" s="11">
        <v>0</v>
      </c>
      <c r="TK734" s="11">
        <v>0</v>
      </c>
      <c r="TL734" s="11">
        <v>0</v>
      </c>
      <c r="TM734" s="11">
        <v>0</v>
      </c>
      <c r="TN734" s="11">
        <v>0</v>
      </c>
      <c r="TO734" s="11">
        <v>0</v>
      </c>
      <c r="TP734" s="11">
        <v>0</v>
      </c>
      <c r="TQ734" s="11">
        <v>0</v>
      </c>
      <c r="TR734" s="11">
        <v>0</v>
      </c>
      <c r="TS734" s="11">
        <v>0</v>
      </c>
      <c r="TT734" s="11">
        <v>0</v>
      </c>
      <c r="TU734" s="11">
        <v>0</v>
      </c>
      <c r="TV734" s="11">
        <v>0</v>
      </c>
      <c r="TW734" s="11">
        <v>0</v>
      </c>
      <c r="TX734" s="11">
        <v>0</v>
      </c>
      <c r="TY734" s="11">
        <v>0</v>
      </c>
      <c r="TZ734" s="11">
        <v>0</v>
      </c>
      <c r="UA734" s="11">
        <v>0</v>
      </c>
      <c r="UB734" s="11">
        <v>0</v>
      </c>
      <c r="UC734" s="11">
        <v>0</v>
      </c>
      <c r="UD734" s="11">
        <v>0</v>
      </c>
      <c r="UE734" s="11">
        <v>0</v>
      </c>
      <c r="UF734" s="11">
        <v>0</v>
      </c>
      <c r="UG734" s="11">
        <v>0</v>
      </c>
      <c r="UH734" s="11">
        <v>0</v>
      </c>
      <c r="UI734" s="11">
        <v>0</v>
      </c>
      <c r="UJ734" s="11">
        <v>0</v>
      </c>
      <c r="UK734" s="11">
        <v>0</v>
      </c>
      <c r="UL734" s="11">
        <v>0</v>
      </c>
      <c r="UM734" s="11">
        <v>1.3418457707818618E-6</v>
      </c>
      <c r="UN734" s="11">
        <v>0</v>
      </c>
      <c r="UO734" s="11">
        <v>-1.7280163084214721E-3</v>
      </c>
      <c r="UP734" s="11">
        <v>0</v>
      </c>
      <c r="UQ734" s="11">
        <v>0</v>
      </c>
      <c r="UR734" s="11">
        <v>0</v>
      </c>
      <c r="US734" s="11">
        <v>0</v>
      </c>
      <c r="UT734" s="11">
        <v>0</v>
      </c>
      <c r="UU734" s="11">
        <v>0</v>
      </c>
      <c r="UV734" s="11">
        <v>0</v>
      </c>
      <c r="UW734" s="11">
        <v>0</v>
      </c>
      <c r="UX734" s="11">
        <v>0</v>
      </c>
      <c r="UY734" s="11">
        <v>0</v>
      </c>
      <c r="UZ734" s="11">
        <v>0</v>
      </c>
      <c r="VA734" s="11">
        <v>0</v>
      </c>
      <c r="VB734" s="11">
        <v>0</v>
      </c>
      <c r="VC734" s="11">
        <v>0</v>
      </c>
      <c r="VD734" s="11">
        <v>0</v>
      </c>
      <c r="VE734" s="11">
        <v>0</v>
      </c>
      <c r="VF734" s="11">
        <v>0</v>
      </c>
      <c r="VG734" s="11">
        <v>0</v>
      </c>
      <c r="VH734" s="11">
        <v>0</v>
      </c>
      <c r="VI734" s="11">
        <v>0</v>
      </c>
      <c r="VJ734" s="11">
        <v>0</v>
      </c>
      <c r="VK734" s="11">
        <v>0</v>
      </c>
      <c r="VL734" s="11">
        <v>0</v>
      </c>
      <c r="VM734" s="11">
        <v>0</v>
      </c>
      <c r="VN734" s="11">
        <v>0</v>
      </c>
      <c r="VO734" s="11">
        <v>0</v>
      </c>
      <c r="VP734" s="11">
        <v>0</v>
      </c>
      <c r="VQ734" s="11">
        <v>0</v>
      </c>
      <c r="VR734" s="11">
        <v>0</v>
      </c>
      <c r="VS734" s="11">
        <v>0</v>
      </c>
      <c r="VT734" s="11">
        <v>0</v>
      </c>
      <c r="VU734" s="11">
        <v>0</v>
      </c>
      <c r="VV734" s="11">
        <v>0</v>
      </c>
      <c r="VW734" s="11">
        <v>2.3674788360886928E-3</v>
      </c>
      <c r="VX734" s="11">
        <v>0</v>
      </c>
      <c r="VY734" s="11">
        <v>0</v>
      </c>
      <c r="VZ734" s="11">
        <v>0</v>
      </c>
      <c r="WA734" s="11">
        <v>-7.8552673553349873E-4</v>
      </c>
      <c r="WB734" s="11">
        <v>2.3255090027317805E-25</v>
      </c>
      <c r="WC734" s="11">
        <v>5.7186408728663144E-24</v>
      </c>
      <c r="WD734" s="11">
        <v>2.2733761839721179E-24</v>
      </c>
      <c r="WE734" s="11">
        <v>0</v>
      </c>
      <c r="WF734" s="11">
        <v>0</v>
      </c>
      <c r="WG734" s="11">
        <v>5.4207998941365831E-26</v>
      </c>
      <c r="WH734" s="11">
        <v>1.3292318402805765E-26</v>
      </c>
      <c r="WI734" s="11">
        <v>9.9679187015764666E-26</v>
      </c>
      <c r="WJ734" s="11">
        <v>1.5937362202817905E-8</v>
      </c>
      <c r="WK734" s="11">
        <v>0</v>
      </c>
      <c r="WL734" s="11">
        <v>0</v>
      </c>
      <c r="WM734" s="11">
        <v>0</v>
      </c>
      <c r="WN734" s="11">
        <v>0</v>
      </c>
      <c r="WO734" s="11">
        <v>0</v>
      </c>
      <c r="WP734" s="11">
        <v>0</v>
      </c>
      <c r="WQ734" s="11">
        <v>0</v>
      </c>
      <c r="WR734" s="11">
        <v>0</v>
      </c>
      <c r="WS734" s="11">
        <v>0</v>
      </c>
      <c r="WT734" s="11">
        <v>0</v>
      </c>
      <c r="WU734" s="11">
        <v>0</v>
      </c>
      <c r="WV734" s="11">
        <v>0</v>
      </c>
      <c r="WW734" s="11">
        <v>0</v>
      </c>
      <c r="WX734" s="11">
        <v>0</v>
      </c>
      <c r="WY734" s="11">
        <v>0</v>
      </c>
      <c r="WZ734" s="11">
        <v>0</v>
      </c>
      <c r="XA734" s="11">
        <v>0</v>
      </c>
      <c r="XB734" s="11">
        <v>0</v>
      </c>
      <c r="XC734" s="11">
        <v>0</v>
      </c>
      <c r="XD734" s="11">
        <v>0</v>
      </c>
      <c r="XE734" s="11">
        <v>0</v>
      </c>
      <c r="XF734" s="11">
        <v>0</v>
      </c>
      <c r="XG734" s="11">
        <v>0</v>
      </c>
      <c r="XH734" s="11">
        <v>0</v>
      </c>
      <c r="XI734" s="11">
        <v>0</v>
      </c>
      <c r="XJ734" s="11">
        <v>0</v>
      </c>
      <c r="XK734" s="11">
        <v>0</v>
      </c>
      <c r="XL734" s="11">
        <v>4.3043591044375045E-25</v>
      </c>
      <c r="XM734" s="11">
        <v>-1.3767001355414777E-20</v>
      </c>
      <c r="XN734" s="11">
        <v>0</v>
      </c>
      <c r="XO734" s="11">
        <v>0</v>
      </c>
      <c r="XP734" s="11">
        <v>0</v>
      </c>
      <c r="XQ734" s="11">
        <v>0</v>
      </c>
      <c r="XR734" s="11">
        <v>0</v>
      </c>
      <c r="XS734" s="11">
        <v>0</v>
      </c>
      <c r="XT734" s="11">
        <v>0</v>
      </c>
      <c r="XU734" s="11">
        <v>0</v>
      </c>
      <c r="XV734" s="11">
        <v>0</v>
      </c>
      <c r="XW734" s="11">
        <v>0</v>
      </c>
      <c r="XX734" s="11">
        <v>0</v>
      </c>
      <c r="XY734" s="11">
        <v>0</v>
      </c>
      <c r="XZ734" s="11">
        <v>0</v>
      </c>
      <c r="YA734" s="11">
        <v>0</v>
      </c>
      <c r="YB734" s="11">
        <v>0</v>
      </c>
      <c r="YC734" s="11">
        <v>0</v>
      </c>
      <c r="YD734" s="11">
        <v>0</v>
      </c>
      <c r="YE734" s="11">
        <v>0</v>
      </c>
      <c r="YF734" s="11">
        <v>0</v>
      </c>
      <c r="YG734" s="11">
        <v>0</v>
      </c>
      <c r="YH734" s="11">
        <v>0</v>
      </c>
      <c r="YI734" s="11">
        <v>0</v>
      </c>
      <c r="YJ734" s="11">
        <v>0</v>
      </c>
      <c r="YK734" s="11">
        <v>0</v>
      </c>
      <c r="YL734" s="11">
        <v>0</v>
      </c>
      <c r="YM734" s="11">
        <v>0</v>
      </c>
      <c r="YN734" s="11">
        <v>0</v>
      </c>
      <c r="YO734" s="11">
        <v>0</v>
      </c>
      <c r="YP734" s="11">
        <v>0</v>
      </c>
      <c r="YQ734" s="11">
        <v>0</v>
      </c>
      <c r="YR734" s="11">
        <v>0</v>
      </c>
      <c r="YS734" s="11">
        <v>0</v>
      </c>
      <c r="YT734" s="11">
        <v>2.7673086112759706E-8</v>
      </c>
      <c r="YU734" s="11">
        <v>0</v>
      </c>
      <c r="YV734" s="11">
        <v>0</v>
      </c>
      <c r="YW734" s="11">
        <v>1.033046185065001E-5</v>
      </c>
      <c r="YX734" s="11">
        <v>9.9999999999999995E-21</v>
      </c>
      <c r="YY734" s="11">
        <v>-6.0505886881238857E-7</v>
      </c>
      <c r="YZ734" s="11">
        <v>0</v>
      </c>
      <c r="ZA734" s="11">
        <v>7.4169351413283836E-8</v>
      </c>
      <c r="ZB734" s="11">
        <v>0</v>
      </c>
      <c r="ZC734" s="11">
        <v>1.9932093900853857E-10</v>
      </c>
      <c r="ZD734" s="11">
        <v>5.7355925947948959E-11</v>
      </c>
      <c r="ZE734" s="11">
        <v>2.1757269504665228E-10</v>
      </c>
      <c r="ZF734" s="11">
        <v>0</v>
      </c>
      <c r="ZG734" s="11">
        <v>0</v>
      </c>
      <c r="ZH734" s="11">
        <v>0</v>
      </c>
      <c r="ZI734" s="11">
        <v>0</v>
      </c>
      <c r="ZJ734" s="11">
        <v>0</v>
      </c>
      <c r="ZK734" s="11">
        <v>0</v>
      </c>
      <c r="ZL734" s="11">
        <v>0</v>
      </c>
      <c r="ZM734" s="11">
        <v>0</v>
      </c>
      <c r="ZN734" s="11">
        <v>0</v>
      </c>
      <c r="ZO734" s="11">
        <v>0</v>
      </c>
      <c r="ZP734" s="11">
        <v>0</v>
      </c>
      <c r="ZQ734" s="11">
        <v>0</v>
      </c>
      <c r="ZR734" s="11">
        <v>0</v>
      </c>
      <c r="ZS734" s="11">
        <v>0</v>
      </c>
      <c r="ZT734" s="11">
        <v>0</v>
      </c>
      <c r="ZU734" s="11">
        <v>0</v>
      </c>
      <c r="ZV734" s="11">
        <v>0</v>
      </c>
      <c r="ZW734" s="11">
        <v>0</v>
      </c>
      <c r="ZX734" s="11">
        <v>0</v>
      </c>
      <c r="ZY734" s="11">
        <v>0</v>
      </c>
      <c r="ZZ734" s="11">
        <v>0</v>
      </c>
      <c r="AAA734" s="11">
        <v>0</v>
      </c>
      <c r="AAB734" s="11">
        <v>0</v>
      </c>
      <c r="AAC734" s="11">
        <v>0</v>
      </c>
      <c r="AAD734" s="11">
        <v>0</v>
      </c>
      <c r="AAE734" s="11">
        <v>0</v>
      </c>
      <c r="AAF734" s="11">
        <v>0</v>
      </c>
      <c r="AAG734" s="11">
        <v>0</v>
      </c>
      <c r="AAH734" s="11">
        <v>1.9565268656534112E-27</v>
      </c>
      <c r="AAI734" s="11">
        <v>0</v>
      </c>
      <c r="AAJ734" s="11">
        <v>1.0585710388077967E-8</v>
      </c>
      <c r="AAK734" s="11">
        <v>-6.5035179096400714E-8</v>
      </c>
      <c r="AAL734" s="11">
        <v>0</v>
      </c>
      <c r="AAM734" s="11">
        <v>2.2199071368402811E-8</v>
      </c>
      <c r="AAN734" s="11">
        <v>0</v>
      </c>
      <c r="AAO734" s="11">
        <v>0</v>
      </c>
      <c r="AAP734" s="11">
        <v>0</v>
      </c>
      <c r="AAQ734" s="11">
        <v>0</v>
      </c>
      <c r="AAR734" s="11">
        <v>0</v>
      </c>
      <c r="AAS734" s="11">
        <v>0</v>
      </c>
      <c r="AAT734" s="11">
        <v>2.5118026813267697E-14</v>
      </c>
      <c r="AAU734" s="11">
        <v>0</v>
      </c>
      <c r="AAV734" s="11">
        <v>0</v>
      </c>
      <c r="AAW734" s="11">
        <v>0</v>
      </c>
      <c r="AAX734" s="11">
        <v>0</v>
      </c>
      <c r="AAY734" s="11">
        <v>0</v>
      </c>
      <c r="AAZ734" s="11">
        <v>0</v>
      </c>
      <c r="ABA734" s="11">
        <v>0</v>
      </c>
      <c r="ABB734" s="11">
        <v>0</v>
      </c>
      <c r="ABC734" s="11">
        <v>0</v>
      </c>
      <c r="ABD734" s="11">
        <v>0</v>
      </c>
      <c r="ABE734" s="11">
        <v>0</v>
      </c>
      <c r="ABF734" s="11">
        <v>0</v>
      </c>
      <c r="ABG734" s="11">
        <v>0</v>
      </c>
      <c r="ABH734" s="11">
        <v>0</v>
      </c>
      <c r="ABI734" s="11">
        <v>0</v>
      </c>
      <c r="ABJ734" s="11">
        <v>0</v>
      </c>
      <c r="ABK734" s="11">
        <v>0</v>
      </c>
      <c r="ABL734" s="11">
        <v>0</v>
      </c>
      <c r="ABM734" s="11">
        <v>0</v>
      </c>
      <c r="ABN734" s="11">
        <v>0</v>
      </c>
      <c r="ABO734" s="11">
        <v>0</v>
      </c>
      <c r="ABP734" s="11">
        <v>0</v>
      </c>
      <c r="ABQ734" s="11">
        <v>0</v>
      </c>
      <c r="ABR734" s="11">
        <v>0</v>
      </c>
      <c r="ABS734" s="11">
        <v>0</v>
      </c>
      <c r="ABT734" s="11">
        <v>0</v>
      </c>
      <c r="ABU734" s="11">
        <v>5.944731584243072E-7</v>
      </c>
      <c r="ABV734" s="11">
        <v>0</v>
      </c>
      <c r="ABW734" s="11">
        <v>-7.630555827936656E-8</v>
      </c>
      <c r="ABX734" s="11">
        <v>0</v>
      </c>
      <c r="ABY734" s="11">
        <v>0</v>
      </c>
      <c r="ABZ734" s="11">
        <v>0</v>
      </c>
      <c r="ACA734" s="11">
        <v>0</v>
      </c>
      <c r="ACB734" s="11">
        <v>0</v>
      </c>
      <c r="ACC734" s="11">
        <v>0</v>
      </c>
      <c r="ACD734" s="11">
        <v>0</v>
      </c>
      <c r="ACE734" s="11">
        <v>0</v>
      </c>
      <c r="ACF734" s="11">
        <v>0</v>
      </c>
      <c r="ACG734" s="11">
        <v>0</v>
      </c>
      <c r="ACH734" s="11">
        <v>0</v>
      </c>
      <c r="ACI734" s="11">
        <v>0</v>
      </c>
      <c r="ACJ734" s="11">
        <v>0</v>
      </c>
      <c r="ACK734" s="11">
        <v>0</v>
      </c>
      <c r="ACL734" s="11">
        <v>0</v>
      </c>
      <c r="ACM734" s="11">
        <v>0</v>
      </c>
      <c r="ACN734" s="11">
        <v>0</v>
      </c>
      <c r="ACO734" s="11">
        <v>0</v>
      </c>
      <c r="ACP734" s="11">
        <v>0</v>
      </c>
      <c r="ACQ734" s="11">
        <v>0</v>
      </c>
      <c r="ACR734" s="11">
        <v>0</v>
      </c>
      <c r="ACS734" s="11">
        <v>0</v>
      </c>
      <c r="ACT734" s="11">
        <v>0</v>
      </c>
      <c r="ACU734" s="11">
        <v>0</v>
      </c>
      <c r="ACV734" s="11">
        <v>0</v>
      </c>
      <c r="ACW734" s="11">
        <v>0</v>
      </c>
      <c r="ACX734" s="11">
        <v>0</v>
      </c>
      <c r="ACY734" s="11">
        <v>0</v>
      </c>
      <c r="ACZ734" s="11">
        <v>0</v>
      </c>
      <c r="ADA734" s="11">
        <v>0</v>
      </c>
      <c r="ADB734" s="11">
        <v>0</v>
      </c>
      <c r="ADC734" s="11">
        <v>0</v>
      </c>
      <c r="ADD734" s="11">
        <v>0</v>
      </c>
      <c r="ADE734" s="11">
        <v>0</v>
      </c>
      <c r="ADF734" s="11">
        <v>0</v>
      </c>
      <c r="ADG734" s="11">
        <v>6.5035179096387029E-8</v>
      </c>
      <c r="ADH734" s="11">
        <v>0</v>
      </c>
      <c r="ADI734" s="11">
        <v>-2.311336460999309E-8</v>
      </c>
      <c r="ADJ734" s="11">
        <v>0</v>
      </c>
      <c r="ADK734" s="11">
        <v>0</v>
      </c>
      <c r="ADL734" s="11">
        <v>0</v>
      </c>
      <c r="ADM734" s="11">
        <v>0</v>
      </c>
      <c r="ADN734" s="11">
        <v>0</v>
      </c>
      <c r="ADO734" s="11">
        <v>0</v>
      </c>
      <c r="ADP734" s="11">
        <v>0</v>
      </c>
      <c r="ADQ734" s="11">
        <v>0</v>
      </c>
      <c r="ADR734" s="11">
        <v>0</v>
      </c>
      <c r="ADS734" s="11">
        <v>0</v>
      </c>
      <c r="ADT734" s="11">
        <v>0</v>
      </c>
      <c r="ADU734" s="11">
        <v>0</v>
      </c>
      <c r="ADV734" s="11">
        <v>0</v>
      </c>
      <c r="ADW734" s="11">
        <v>0</v>
      </c>
      <c r="ADX734" s="11">
        <v>0</v>
      </c>
      <c r="ADY734" s="11">
        <v>0</v>
      </c>
      <c r="ADZ734" s="11">
        <v>0</v>
      </c>
      <c r="AEA734" s="11">
        <v>0</v>
      </c>
      <c r="AEB734" s="11">
        <v>0</v>
      </c>
      <c r="AEC734" s="11">
        <v>0</v>
      </c>
      <c r="AED734" s="11">
        <v>0</v>
      </c>
      <c r="AEE734" s="11">
        <v>0</v>
      </c>
      <c r="AEF734" s="11">
        <v>0</v>
      </c>
      <c r="AEG734" s="11">
        <v>0</v>
      </c>
      <c r="AEH734" s="11">
        <v>0</v>
      </c>
      <c r="AEI734" s="11">
        <v>0</v>
      </c>
      <c r="AEJ734" s="11">
        <v>0</v>
      </c>
      <c r="AEK734" s="11">
        <v>0</v>
      </c>
      <c r="AEL734" s="11">
        <v>0</v>
      </c>
      <c r="AEM734" s="11">
        <v>0</v>
      </c>
      <c r="AEN734" s="11">
        <v>0</v>
      </c>
      <c r="AEO734" s="11">
        <v>4.3043591043333971E-25</v>
      </c>
      <c r="AEP734" s="11">
        <v>0</v>
      </c>
      <c r="AEQ734" s="11">
        <v>0</v>
      </c>
      <c r="AER734" s="11">
        <v>0</v>
      </c>
      <c r="AES734" s="11">
        <v>0</v>
      </c>
      <c r="AET734" s="11">
        <v>0</v>
      </c>
      <c r="AEU734" s="11">
        <v>-2.0021478603514128E-10</v>
      </c>
      <c r="AEV734" s="11">
        <v>0</v>
      </c>
      <c r="AEW734" s="11">
        <v>0</v>
      </c>
      <c r="AEX734" s="11">
        <v>0</v>
      </c>
      <c r="AEY734" s="11">
        <v>0</v>
      </c>
      <c r="AEZ734" s="11">
        <v>0</v>
      </c>
      <c r="AFA734" s="11">
        <v>0</v>
      </c>
      <c r="AFB734" s="11">
        <v>0</v>
      </c>
      <c r="AFC734" s="11">
        <v>0</v>
      </c>
      <c r="AFD734" s="11">
        <v>0</v>
      </c>
      <c r="AFE734" s="11">
        <v>0</v>
      </c>
      <c r="AFF734" s="11">
        <v>0</v>
      </c>
      <c r="AFG734" s="11">
        <v>0</v>
      </c>
      <c r="AFH734" s="11">
        <v>0</v>
      </c>
      <c r="AFI734" s="11">
        <v>0</v>
      </c>
      <c r="AFJ734" s="11">
        <v>0</v>
      </c>
      <c r="AFK734" s="11">
        <v>0</v>
      </c>
      <c r="AFL734" s="11">
        <v>0</v>
      </c>
      <c r="AFM734" s="11">
        <v>0</v>
      </c>
      <c r="AFN734" s="11">
        <v>0</v>
      </c>
      <c r="AFO734" s="11">
        <v>0</v>
      </c>
      <c r="AFP734" s="11">
        <v>0</v>
      </c>
      <c r="AFQ734" s="11">
        <v>0</v>
      </c>
      <c r="AFR734" s="11">
        <v>0</v>
      </c>
      <c r="AFS734" s="11">
        <v>0</v>
      </c>
      <c r="AFT734" s="11">
        <v>0</v>
      </c>
      <c r="AFU734" s="11">
        <v>0</v>
      </c>
      <c r="AFV734" s="11">
        <v>0</v>
      </c>
      <c r="AFW734" s="11">
        <v>0</v>
      </c>
      <c r="AFX734" s="11">
        <v>0</v>
      </c>
      <c r="AFY734" s="11">
        <v>0</v>
      </c>
      <c r="AFZ734" s="11">
        <v>7.7478463878001145E-6</v>
      </c>
      <c r="AGA734" s="11">
        <v>0</v>
      </c>
      <c r="AGB734" s="11">
        <v>0</v>
      </c>
      <c r="AGC734" s="11">
        <v>0</v>
      </c>
      <c r="AGD734" s="11">
        <v>0</v>
      </c>
      <c r="AGE734" s="11">
        <v>0</v>
      </c>
      <c r="AGF734" s="11">
        <v>0</v>
      </c>
      <c r="AGG734" s="11">
        <v>-5.7730237949608654E-11</v>
      </c>
      <c r="AGH734" s="11">
        <v>0</v>
      </c>
      <c r="AGI734" s="11">
        <v>0</v>
      </c>
      <c r="AGJ734" s="11">
        <v>0</v>
      </c>
      <c r="AGK734" s="11">
        <v>0</v>
      </c>
      <c r="AGL734" s="11">
        <v>0</v>
      </c>
      <c r="AGM734" s="11">
        <v>0</v>
      </c>
      <c r="AGN734" s="11">
        <v>0</v>
      </c>
      <c r="AGO734" s="11">
        <v>0</v>
      </c>
      <c r="AGP734" s="11">
        <v>0</v>
      </c>
      <c r="AGQ734" s="11">
        <v>0</v>
      </c>
      <c r="AGR734" s="11">
        <v>0</v>
      </c>
      <c r="AGS734" s="11">
        <v>0</v>
      </c>
      <c r="AGT734" s="11">
        <v>0</v>
      </c>
      <c r="AGU734" s="11">
        <v>0</v>
      </c>
      <c r="AGV734" s="11">
        <v>0</v>
      </c>
      <c r="AGW734" s="11">
        <v>0</v>
      </c>
      <c r="AGX734" s="11">
        <v>0</v>
      </c>
      <c r="AGY734" s="11">
        <v>0</v>
      </c>
      <c r="AGZ734" s="11">
        <v>0</v>
      </c>
      <c r="AHA734" s="11">
        <v>0</v>
      </c>
      <c r="AHB734" s="11">
        <v>0</v>
      </c>
      <c r="AHC734" s="11">
        <v>0</v>
      </c>
      <c r="AHD734" s="11">
        <v>0</v>
      </c>
      <c r="AHE734" s="11">
        <v>0</v>
      </c>
      <c r="AHF734" s="11">
        <v>0</v>
      </c>
      <c r="AHG734" s="11">
        <v>0</v>
      </c>
      <c r="AHH734" s="11">
        <v>0</v>
      </c>
      <c r="AHI734" s="11">
        <v>0</v>
      </c>
      <c r="AHJ734" s="11">
        <v>0</v>
      </c>
      <c r="AHK734" s="11">
        <v>0</v>
      </c>
      <c r="AHL734" s="11">
        <v>0</v>
      </c>
      <c r="AHM734" s="11">
        <v>0</v>
      </c>
      <c r="AHN734" s="11">
        <v>0</v>
      </c>
      <c r="AHO734" s="11">
        <v>0</v>
      </c>
      <c r="AHP734" s="11">
        <v>0</v>
      </c>
      <c r="AHQ734" s="11">
        <v>0</v>
      </c>
      <c r="AHR734" s="11">
        <v>0</v>
      </c>
      <c r="AHS734" s="11">
        <v>0</v>
      </c>
      <c r="AHT734" s="11">
        <v>0</v>
      </c>
      <c r="AHU734" s="11">
        <v>0</v>
      </c>
      <c r="AHV734" s="11">
        <v>0</v>
      </c>
      <c r="AHW734" s="11">
        <v>0</v>
      </c>
      <c r="AHX734" s="11">
        <v>0</v>
      </c>
      <c r="AHY734" s="11">
        <v>0</v>
      </c>
      <c r="AHZ734" s="11">
        <v>0</v>
      </c>
      <c r="AIA734" s="11">
        <v>0</v>
      </c>
      <c r="AIB734" s="11">
        <v>0</v>
      </c>
      <c r="AIC734" s="11">
        <v>0</v>
      </c>
      <c r="AID734" s="11">
        <v>2.4911186751511984E-7</v>
      </c>
      <c r="AIE734" s="11">
        <v>-9.8420531581329433E-9</v>
      </c>
      <c r="AIF734" s="11">
        <v>1.1904326892920294E-8</v>
      </c>
      <c r="AIG734" s="11">
        <v>0</v>
      </c>
      <c r="AIH734" s="11">
        <v>0</v>
      </c>
      <c r="AII734" s="11">
        <v>0</v>
      </c>
      <c r="AIJ734" s="11">
        <v>1.9607843137254903E-9</v>
      </c>
      <c r="AIK734" s="11">
        <v>0</v>
      </c>
      <c r="AIL734" s="11">
        <v>0</v>
      </c>
      <c r="AIM734" s="11">
        <v>0</v>
      </c>
      <c r="AIN734" s="11">
        <v>0</v>
      </c>
      <c r="AIO734" s="11">
        <v>0</v>
      </c>
      <c r="AIP734" s="11">
        <v>0</v>
      </c>
      <c r="AIQ734" s="11">
        <v>0</v>
      </c>
      <c r="AIR734" s="11">
        <v>0</v>
      </c>
      <c r="AIS734" s="11">
        <v>0</v>
      </c>
      <c r="AIT734" s="11">
        <v>0</v>
      </c>
      <c r="AIU734" s="11">
        <v>0</v>
      </c>
      <c r="AIV734" s="11">
        <v>0</v>
      </c>
      <c r="AIW734" s="11">
        <v>0</v>
      </c>
      <c r="AIX734" s="11">
        <v>0</v>
      </c>
      <c r="AIY734" s="11">
        <v>0</v>
      </c>
      <c r="AIZ734" s="11">
        <v>0</v>
      </c>
      <c r="AJA734" s="11">
        <v>0</v>
      </c>
      <c r="AJB734" s="11">
        <v>0</v>
      </c>
      <c r="AJC734" s="11">
        <v>0</v>
      </c>
      <c r="AJD734" s="11">
        <v>0</v>
      </c>
      <c r="AJE734" s="11">
        <v>0</v>
      </c>
      <c r="AJF734" s="11">
        <v>0</v>
      </c>
      <c r="AJG734" s="11">
        <v>0</v>
      </c>
      <c r="AJH734" s="11">
        <v>0</v>
      </c>
      <c r="AJI734" s="11">
        <v>0</v>
      </c>
      <c r="AJJ734" s="11">
        <v>0</v>
      </c>
      <c r="AJK734" s="11">
        <v>0</v>
      </c>
      <c r="AJL734" s="11">
        <v>0</v>
      </c>
      <c r="AJM734" s="11">
        <v>0</v>
      </c>
      <c r="AJN734" s="11">
        <v>0</v>
      </c>
      <c r="AJO734" s="11">
        <v>0</v>
      </c>
      <c r="AJP734" s="11">
        <v>2.4918567171133953E-10</v>
      </c>
      <c r="AJQ734" s="11">
        <v>-1.1907310827239011E-8</v>
      </c>
      <c r="AJR734" s="11">
        <v>0</v>
      </c>
      <c r="AJS734" s="11">
        <v>0</v>
      </c>
      <c r="AJT734" s="11">
        <v>0</v>
      </c>
      <c r="AJU734" s="11">
        <v>0</v>
      </c>
      <c r="AJV734" s="11">
        <v>0</v>
      </c>
      <c r="AJW734" s="11">
        <v>0</v>
      </c>
      <c r="AJX734" s="11">
        <v>0</v>
      </c>
      <c r="AJY734" s="11">
        <v>0</v>
      </c>
      <c r="AJZ734" s="11">
        <v>0</v>
      </c>
      <c r="AKA734" s="11">
        <v>0</v>
      </c>
      <c r="AKB734" s="11">
        <v>0</v>
      </c>
      <c r="AKC734" s="11">
        <v>0</v>
      </c>
      <c r="AKD734" s="11">
        <v>0</v>
      </c>
      <c r="AKE734" s="11">
        <v>0</v>
      </c>
      <c r="AKF734" s="11">
        <v>0</v>
      </c>
      <c r="AKG734" s="11">
        <v>0</v>
      </c>
      <c r="AKH734" s="11">
        <v>0</v>
      </c>
      <c r="AKI734" s="11">
        <v>0</v>
      </c>
      <c r="AKJ734" s="11">
        <v>0</v>
      </c>
      <c r="AKK734" s="11">
        <v>0</v>
      </c>
      <c r="AKL734" s="11">
        <v>0</v>
      </c>
      <c r="AKM734" s="11">
        <v>0</v>
      </c>
      <c r="AKN734" s="11">
        <v>0</v>
      </c>
      <c r="AKO734" s="11">
        <v>0</v>
      </c>
      <c r="AKP734" s="11">
        <v>0</v>
      </c>
      <c r="AKQ734" s="11">
        <v>0</v>
      </c>
      <c r="AKR734" s="11">
        <v>0</v>
      </c>
      <c r="AKS734" s="11">
        <v>0</v>
      </c>
      <c r="AKT734" s="11">
        <v>0</v>
      </c>
      <c r="AKU734" s="11">
        <v>0</v>
      </c>
      <c r="AKV734" s="11">
        <v>0</v>
      </c>
      <c r="AKW734" s="11">
        <v>0</v>
      </c>
      <c r="AKX734" s="11">
        <v>0</v>
      </c>
      <c r="AKY734" s="11">
        <v>3.9642635343315968E-6</v>
      </c>
      <c r="AKZ734" s="11">
        <v>0</v>
      </c>
      <c r="ALA734" s="11">
        <v>0</v>
      </c>
      <c r="ALB734" s="11">
        <v>0</v>
      </c>
      <c r="ALC734" s="11">
        <v>-1.3060846679396901E-10</v>
      </c>
      <c r="ALD734" s="11">
        <v>0</v>
      </c>
      <c r="ALE734" s="11">
        <v>0</v>
      </c>
      <c r="ALF734" s="11">
        <v>0</v>
      </c>
      <c r="ALG734" s="11">
        <v>0</v>
      </c>
      <c r="ALH734" s="11">
        <v>0</v>
      </c>
      <c r="ALI734" s="11">
        <v>0</v>
      </c>
      <c r="ALJ734" s="11">
        <v>0</v>
      </c>
      <c r="ALK734" s="11">
        <v>0</v>
      </c>
      <c r="ALL734" s="11">
        <v>0</v>
      </c>
      <c r="ALM734" s="11">
        <v>0</v>
      </c>
      <c r="ALN734" s="11">
        <v>0</v>
      </c>
      <c r="ALO734" s="11">
        <v>0</v>
      </c>
      <c r="ALP734" s="11">
        <v>0</v>
      </c>
      <c r="ALQ734" s="11">
        <v>0</v>
      </c>
      <c r="ALR734" s="11">
        <v>0</v>
      </c>
      <c r="ALS734" s="11">
        <v>0</v>
      </c>
      <c r="ALT734" s="11">
        <v>0</v>
      </c>
      <c r="ALU734" s="11">
        <v>0</v>
      </c>
      <c r="ALV734" s="11">
        <v>0</v>
      </c>
      <c r="ALW734" s="11">
        <v>0</v>
      </c>
      <c r="ALX734" s="11">
        <v>0</v>
      </c>
      <c r="ALY734" s="11">
        <v>0</v>
      </c>
      <c r="ALZ734" s="11">
        <v>0</v>
      </c>
      <c r="AMA734" s="11">
        <v>0</v>
      </c>
      <c r="AMB734" s="11">
        <v>0</v>
      </c>
      <c r="AMC734" s="11">
        <v>0</v>
      </c>
      <c r="AMD734" s="11">
        <v>0</v>
      </c>
      <c r="AME734" s="11">
        <v>0</v>
      </c>
      <c r="AMF734" s="11">
        <v>0</v>
      </c>
      <c r="AMG734" s="11">
        <v>0</v>
      </c>
      <c r="AMH734" s="11">
        <v>0</v>
      </c>
      <c r="AMI734" s="11">
        <v>0</v>
      </c>
      <c r="AMJ734" s="11">
        <v>2.844922114157459E-7</v>
      </c>
      <c r="AMK734" s="11">
        <v>0</v>
      </c>
      <c r="AML734" s="11">
        <v>0</v>
      </c>
      <c r="AMM734" s="11">
        <v>0</v>
      </c>
      <c r="AMN734" s="11">
        <v>0</v>
      </c>
      <c r="AMO734" s="11">
        <v>-8.5779169381490946E-6</v>
      </c>
      <c r="AMP734" s="11">
        <v>7.6264001444889578E-27</v>
      </c>
      <c r="AMQ734" s="11">
        <v>0</v>
      </c>
      <c r="AMR734" s="11">
        <v>0</v>
      </c>
      <c r="AMS734" s="11">
        <v>2.7969949467018395E-27</v>
      </c>
      <c r="AMT734" s="11">
        <v>0</v>
      </c>
      <c r="AMU734" s="11">
        <v>0</v>
      </c>
      <c r="AMV734" s="11">
        <v>0</v>
      </c>
      <c r="AMW734" s="11">
        <v>0</v>
      </c>
      <c r="AMX734" s="11">
        <v>0</v>
      </c>
      <c r="AMY734" s="11">
        <v>0</v>
      </c>
      <c r="AMZ734" s="11">
        <v>0</v>
      </c>
      <c r="ANA734" s="11">
        <v>0</v>
      </c>
      <c r="ANB734" s="11">
        <v>0</v>
      </c>
      <c r="ANC734" s="11">
        <v>0</v>
      </c>
      <c r="AND734" s="11">
        <v>0</v>
      </c>
      <c r="ANE734" s="11">
        <v>0</v>
      </c>
      <c r="ANF734" s="11">
        <v>0</v>
      </c>
      <c r="ANG734" s="11">
        <v>0</v>
      </c>
      <c r="ANH734" s="11">
        <v>0</v>
      </c>
      <c r="ANI734" s="11">
        <v>0</v>
      </c>
      <c r="ANJ734" s="11">
        <v>0</v>
      </c>
      <c r="ANK734" s="11">
        <v>0</v>
      </c>
      <c r="ANL734" s="11">
        <v>0</v>
      </c>
      <c r="ANM734" s="11">
        <v>0</v>
      </c>
      <c r="ANN734" s="11">
        <v>0</v>
      </c>
      <c r="ANO734" s="11">
        <v>0</v>
      </c>
      <c r="ANP734" s="11">
        <v>0</v>
      </c>
      <c r="ANQ734" s="11">
        <v>0</v>
      </c>
      <c r="ANR734" s="11">
        <v>0</v>
      </c>
      <c r="ANS734" s="11">
        <v>0</v>
      </c>
      <c r="ANT734" s="11">
        <v>0</v>
      </c>
      <c r="ANU734" s="11">
        <v>0</v>
      </c>
      <c r="ANV734" s="11">
        <v>3.8674157077409421E-8</v>
      </c>
      <c r="ANW734" s="11">
        <v>0</v>
      </c>
      <c r="ANX734" s="11">
        <v>0</v>
      </c>
      <c r="ANY734" s="11">
        <v>0</v>
      </c>
      <c r="ANZ734" s="11">
        <v>4.8349765339478567E-6</v>
      </c>
      <c r="AOA734" s="11">
        <v>-2.6926123984947596E-7</v>
      </c>
      <c r="AOB734" s="11">
        <v>8.9753746616491718E-9</v>
      </c>
      <c r="AOC734" s="11">
        <v>0</v>
      </c>
      <c r="AOD734" s="11">
        <v>6.1933882727988362E-11</v>
      </c>
      <c r="AOE734" s="11">
        <v>0</v>
      </c>
      <c r="AOF734" s="11">
        <v>0</v>
      </c>
      <c r="AOG734" s="11">
        <v>0</v>
      </c>
      <c r="AOH734" s="11">
        <v>0</v>
      </c>
      <c r="AOI734" s="11">
        <v>0</v>
      </c>
      <c r="AOJ734" s="11">
        <v>0</v>
      </c>
      <c r="AOK734" s="11">
        <v>0</v>
      </c>
      <c r="AOL734" s="11">
        <v>0</v>
      </c>
      <c r="AOM734" s="11">
        <v>0</v>
      </c>
      <c r="AON734" s="11">
        <v>0</v>
      </c>
      <c r="AOO734" s="11">
        <v>0</v>
      </c>
      <c r="AOP734" s="11">
        <v>0</v>
      </c>
      <c r="AOQ734" s="11">
        <v>0</v>
      </c>
      <c r="AOR734" s="11">
        <v>0</v>
      </c>
      <c r="AOS734" s="11">
        <v>0</v>
      </c>
      <c r="AOT734" s="11">
        <v>0</v>
      </c>
      <c r="AOU734" s="11">
        <v>0</v>
      </c>
      <c r="AOV734" s="11">
        <v>0</v>
      </c>
      <c r="AOW734" s="11">
        <v>0</v>
      </c>
      <c r="AOX734" s="11">
        <v>0</v>
      </c>
      <c r="AOY734" s="11">
        <v>0</v>
      </c>
      <c r="AOZ734" s="11">
        <v>0</v>
      </c>
      <c r="APA734" s="11">
        <v>0</v>
      </c>
      <c r="APB734" s="11">
        <v>0</v>
      </c>
      <c r="APC734" s="11">
        <v>0</v>
      </c>
      <c r="APD734" s="11">
        <v>0</v>
      </c>
      <c r="APE734" s="11">
        <v>0</v>
      </c>
      <c r="APF734" s="11">
        <v>0</v>
      </c>
      <c r="APG734" s="11">
        <v>0</v>
      </c>
      <c r="APH734" s="11">
        <v>0</v>
      </c>
      <c r="API734" s="11">
        <v>0</v>
      </c>
      <c r="APJ734" s="11">
        <v>0</v>
      </c>
      <c r="APK734" s="11">
        <v>0</v>
      </c>
      <c r="APL734" s="11">
        <v>2.6926123984947511E-7</v>
      </c>
      <c r="APM734" s="11">
        <v>-1.1185344647086864E-8</v>
      </c>
      <c r="APN734" s="11">
        <v>1.19051968411027E-8</v>
      </c>
      <c r="APO734" s="11">
        <v>0</v>
      </c>
      <c r="APP734" s="11">
        <v>0</v>
      </c>
      <c r="APQ734" s="11">
        <v>0</v>
      </c>
      <c r="APR734" s="11">
        <v>0</v>
      </c>
      <c r="APS734" s="11">
        <v>0</v>
      </c>
      <c r="APT734" s="11">
        <v>0</v>
      </c>
      <c r="APU734" s="11">
        <v>0</v>
      </c>
      <c r="APV734" s="11">
        <v>0</v>
      </c>
      <c r="APW734" s="11">
        <v>0</v>
      </c>
      <c r="APX734" s="11">
        <v>0</v>
      </c>
      <c r="APY734" s="11">
        <v>0</v>
      </c>
      <c r="APZ734" s="11">
        <v>0</v>
      </c>
      <c r="AQA734" s="11">
        <v>0</v>
      </c>
      <c r="AQB734" s="11">
        <v>0</v>
      </c>
      <c r="AQC734" s="11">
        <v>0</v>
      </c>
      <c r="AQD734" s="11">
        <v>0</v>
      </c>
      <c r="AQE734" s="11">
        <v>0</v>
      </c>
      <c r="AQF734" s="11">
        <v>0</v>
      </c>
      <c r="AQG734" s="11">
        <v>0</v>
      </c>
      <c r="AQH734" s="11">
        <v>0</v>
      </c>
      <c r="AQI734" s="11">
        <v>0</v>
      </c>
      <c r="AQJ734" s="11">
        <v>0</v>
      </c>
      <c r="AQK734" s="11">
        <v>0</v>
      </c>
      <c r="AQL734" s="11">
        <v>0</v>
      </c>
      <c r="AQM734" s="11">
        <v>0</v>
      </c>
      <c r="AQN734" s="11">
        <v>0</v>
      </c>
      <c r="AQO734" s="11">
        <v>0</v>
      </c>
      <c r="AQP734" s="11">
        <v>0</v>
      </c>
      <c r="AQQ734" s="11">
        <v>0</v>
      </c>
      <c r="AQR734" s="11">
        <v>0</v>
      </c>
      <c r="AQS734" s="11">
        <v>0</v>
      </c>
      <c r="AQT734" s="11">
        <v>0</v>
      </c>
      <c r="AQU734" s="11">
        <v>0</v>
      </c>
      <c r="AQV734" s="11">
        <v>0</v>
      </c>
      <c r="AQW734" s="11">
        <v>0</v>
      </c>
      <c r="AQX734" s="11">
        <v>2.4918567171133953E-10</v>
      </c>
      <c r="AQY734" s="11">
        <v>-1.1907310827235835E-8</v>
      </c>
      <c r="AQZ734" s="11">
        <v>0</v>
      </c>
      <c r="ARA734" s="11">
        <v>0</v>
      </c>
      <c r="ARB734" s="11">
        <v>0</v>
      </c>
      <c r="ARC734" s="11">
        <v>0</v>
      </c>
      <c r="ARD734" s="11">
        <v>0</v>
      </c>
      <c r="ARE734" s="11">
        <v>0</v>
      </c>
      <c r="ARF734" s="11">
        <v>0</v>
      </c>
      <c r="ARG734" s="11">
        <v>0</v>
      </c>
      <c r="ARH734" s="11">
        <v>0</v>
      </c>
      <c r="ARI734" s="11">
        <v>0</v>
      </c>
      <c r="ARJ734" s="11">
        <v>0</v>
      </c>
      <c r="ARK734" s="11">
        <v>0</v>
      </c>
      <c r="ARL734" s="11">
        <v>0</v>
      </c>
      <c r="ARM734" s="11">
        <v>0</v>
      </c>
      <c r="ARN734" s="11">
        <v>0</v>
      </c>
      <c r="ARO734" s="11">
        <v>0</v>
      </c>
      <c r="ARP734" s="11">
        <v>0</v>
      </c>
      <c r="ARQ734" s="11">
        <v>0</v>
      </c>
      <c r="ARR734" s="11">
        <v>0</v>
      </c>
      <c r="ARS734" s="11">
        <v>0</v>
      </c>
      <c r="ART734" s="11">
        <v>0</v>
      </c>
      <c r="ARU734" s="11">
        <v>0</v>
      </c>
      <c r="ARV734" s="11">
        <v>0</v>
      </c>
      <c r="ARW734" s="11">
        <v>0</v>
      </c>
      <c r="ARX734" s="11">
        <v>0</v>
      </c>
      <c r="ARY734" s="11">
        <v>0</v>
      </c>
      <c r="ARZ734" s="11">
        <v>0</v>
      </c>
      <c r="ASA734" s="11">
        <v>0</v>
      </c>
      <c r="ASB734" s="11">
        <v>0</v>
      </c>
      <c r="ASC734" s="11">
        <v>0</v>
      </c>
      <c r="ASD734" s="11">
        <v>0</v>
      </c>
      <c r="ASE734" s="11">
        <v>0</v>
      </c>
      <c r="ASF734" s="11">
        <v>0</v>
      </c>
      <c r="ASG734" s="11">
        <v>3.2233176891352007E-6</v>
      </c>
      <c r="ASH734" s="11">
        <v>0</v>
      </c>
      <c r="ASI734" s="11">
        <v>0</v>
      </c>
      <c r="ASJ734" s="11">
        <v>0</v>
      </c>
      <c r="ASK734" s="11">
        <v>-6.2188286100855793E-11</v>
      </c>
      <c r="ASL734" s="11">
        <v>0</v>
      </c>
      <c r="ASM734" s="11">
        <v>0</v>
      </c>
      <c r="ASN734" s="11">
        <v>0</v>
      </c>
      <c r="ASO734" s="11">
        <v>0</v>
      </c>
      <c r="ASP734" s="11">
        <v>0</v>
      </c>
      <c r="ASQ734" s="11">
        <v>0</v>
      </c>
      <c r="ASR734" s="11">
        <v>0</v>
      </c>
      <c r="ASS734" s="11">
        <v>0</v>
      </c>
      <c r="AST734" s="11">
        <v>0</v>
      </c>
      <c r="ASU734" s="11">
        <v>0</v>
      </c>
      <c r="ASV734" s="11">
        <v>0</v>
      </c>
      <c r="ASW734" s="11">
        <v>0</v>
      </c>
      <c r="ASX734" s="11">
        <v>0</v>
      </c>
      <c r="ASY734" s="11">
        <v>0</v>
      </c>
      <c r="ASZ734" s="11">
        <v>0</v>
      </c>
      <c r="ATA734" s="11">
        <v>0</v>
      </c>
      <c r="ATB734" s="11">
        <v>0</v>
      </c>
      <c r="ATC734" s="11">
        <v>0</v>
      </c>
      <c r="ATD734" s="11">
        <v>0</v>
      </c>
      <c r="ATE734" s="11">
        <v>0</v>
      </c>
      <c r="ATF734" s="11">
        <v>0</v>
      </c>
      <c r="ATG734" s="11">
        <v>0</v>
      </c>
      <c r="ATH734" s="11">
        <v>0</v>
      </c>
      <c r="ATI734" s="11">
        <v>0</v>
      </c>
      <c r="ATJ734" s="11">
        <v>0</v>
      </c>
      <c r="ATK734" s="11">
        <v>0</v>
      </c>
      <c r="ATL734" s="11">
        <v>0</v>
      </c>
      <c r="ATM734" s="11">
        <v>4.9275496452969838E-7</v>
      </c>
      <c r="ATN734" s="11">
        <v>0</v>
      </c>
      <c r="ATO734" s="11">
        <v>0</v>
      </c>
      <c r="ATP734" s="11">
        <v>0</v>
      </c>
      <c r="ATQ734" s="11">
        <v>0</v>
      </c>
      <c r="ATR734" s="11">
        <v>0</v>
      </c>
      <c r="ATS734" s="11">
        <v>0</v>
      </c>
      <c r="ATT734" s="11">
        <v>0</v>
      </c>
      <c r="ATU734" s="11">
        <v>0</v>
      </c>
      <c r="ATV734" s="11">
        <v>0</v>
      </c>
      <c r="ATW734" s="11">
        <v>-8.4122738683762143E-6</v>
      </c>
      <c r="ATX734" s="11">
        <v>5.4426490553880263E-25</v>
      </c>
      <c r="ATY734" s="11">
        <v>0</v>
      </c>
      <c r="ATZ734" s="11">
        <v>0</v>
      </c>
      <c r="AUA734" s="11">
        <v>1.9960874080336706E-25</v>
      </c>
      <c r="AUB734" s="11">
        <v>0</v>
      </c>
      <c r="AUC734" s="11">
        <v>0</v>
      </c>
      <c r="AUD734" s="11">
        <v>0</v>
      </c>
      <c r="AUE734" s="11">
        <v>0</v>
      </c>
      <c r="AUF734" s="11">
        <v>0</v>
      </c>
      <c r="AUG734" s="11">
        <v>0</v>
      </c>
      <c r="AUH734" s="11">
        <v>0</v>
      </c>
      <c r="AUI734" s="11">
        <v>0</v>
      </c>
      <c r="AUJ734" s="11">
        <v>0</v>
      </c>
      <c r="AUK734" s="11">
        <v>0</v>
      </c>
      <c r="AUL734" s="11">
        <v>0</v>
      </c>
      <c r="AUM734" s="11">
        <v>0</v>
      </c>
      <c r="AUN734" s="11">
        <v>0</v>
      </c>
      <c r="AUO734" s="11">
        <v>0</v>
      </c>
      <c r="AUP734" s="11">
        <v>0</v>
      </c>
      <c r="AUQ734" s="11">
        <v>0</v>
      </c>
      <c r="AUR734" s="11">
        <v>0</v>
      </c>
      <c r="AUS734" s="11">
        <v>0</v>
      </c>
      <c r="AUT734" s="11">
        <v>0</v>
      </c>
      <c r="AUU734" s="11">
        <v>0</v>
      </c>
      <c r="AUV734" s="11">
        <v>0</v>
      </c>
      <c r="AUW734" s="11">
        <v>0</v>
      </c>
      <c r="AUX734" s="11">
        <v>0</v>
      </c>
      <c r="AUY734" s="11">
        <v>0</v>
      </c>
      <c r="AUZ734" s="11">
        <v>0</v>
      </c>
      <c r="AVA734" s="11">
        <v>0</v>
      </c>
      <c r="AVB734" s="11">
        <v>0</v>
      </c>
      <c r="AVC734" s="11">
        <v>0</v>
      </c>
      <c r="AVD734" s="11">
        <v>0</v>
      </c>
      <c r="AVE734" s="11">
        <v>0</v>
      </c>
      <c r="AVF734" s="11">
        <v>0</v>
      </c>
      <c r="AVG734" s="11">
        <v>0</v>
      </c>
      <c r="AVH734" s="11">
        <v>5.6784803087068431E-6</v>
      </c>
      <c r="AVI734" s="11">
        <v>-2.4405115581587142E-7</v>
      </c>
      <c r="AVJ734" s="11">
        <v>7.5748144375595357E-9</v>
      </c>
      <c r="AVK734" s="11">
        <v>0</v>
      </c>
      <c r="AVL734" s="11">
        <v>2.2051247684217433E-10</v>
      </c>
      <c r="AVM734" s="11">
        <v>0</v>
      </c>
      <c r="AVN734" s="11">
        <v>0</v>
      </c>
      <c r="AVO734" s="11">
        <v>0</v>
      </c>
      <c r="AVP734" s="11">
        <v>0</v>
      </c>
      <c r="AVQ734" s="11">
        <v>0</v>
      </c>
      <c r="AVR734" s="11">
        <v>0</v>
      </c>
      <c r="AVS734" s="11">
        <v>0</v>
      </c>
      <c r="AVT734" s="11">
        <v>0</v>
      </c>
      <c r="AVU734" s="11">
        <v>0</v>
      </c>
      <c r="AVV734" s="11">
        <v>0</v>
      </c>
      <c r="AVW734" s="11">
        <v>0</v>
      </c>
      <c r="AVX734" s="11">
        <v>0</v>
      </c>
      <c r="AVY734" s="11">
        <v>0</v>
      </c>
      <c r="AVZ734" s="11">
        <v>0</v>
      </c>
      <c r="AWA734" s="11">
        <v>0</v>
      </c>
      <c r="AWB734" s="11">
        <v>0</v>
      </c>
      <c r="AWC734" s="11">
        <v>0</v>
      </c>
      <c r="AWD734" s="11">
        <v>0</v>
      </c>
      <c r="AWE734" s="11">
        <v>0</v>
      </c>
      <c r="AWF734" s="11">
        <v>0</v>
      </c>
      <c r="AWG734" s="11">
        <v>0</v>
      </c>
      <c r="AWH734" s="11">
        <v>0</v>
      </c>
      <c r="AWI734" s="11">
        <v>0</v>
      </c>
      <c r="AWJ734" s="11">
        <v>0</v>
      </c>
      <c r="AWK734" s="11">
        <v>1.2891385692469807E-9</v>
      </c>
      <c r="AWL734" s="11">
        <v>0</v>
      </c>
      <c r="AWM734" s="11">
        <v>0</v>
      </c>
      <c r="AWN734" s="11">
        <v>0</v>
      </c>
      <c r="AWO734" s="11">
        <v>0</v>
      </c>
      <c r="AWP734" s="11">
        <v>0</v>
      </c>
      <c r="AWQ734" s="11">
        <v>0</v>
      </c>
      <c r="AWR734" s="11">
        <v>0</v>
      </c>
      <c r="AWS734" s="11">
        <v>0</v>
      </c>
      <c r="AWT734" s="11">
        <v>2.2724443312678606E-7</v>
      </c>
      <c r="AWU734" s="11">
        <v>-7.8240001092806268E-9</v>
      </c>
      <c r="AWV734" s="11">
        <v>1.19051968411027E-8</v>
      </c>
      <c r="AWW734" s="11">
        <v>0</v>
      </c>
      <c r="AWX734" s="11">
        <v>0</v>
      </c>
      <c r="AWY734" s="11">
        <v>0</v>
      </c>
      <c r="AWZ734" s="11">
        <v>0</v>
      </c>
      <c r="AXA734" s="11">
        <v>0</v>
      </c>
      <c r="AXB734" s="11">
        <v>0</v>
      </c>
      <c r="AXC734" s="11">
        <v>0</v>
      </c>
      <c r="AXD734" s="11">
        <v>0</v>
      </c>
      <c r="AXE734" s="11">
        <v>0</v>
      </c>
      <c r="AXF734" s="11">
        <v>0</v>
      </c>
      <c r="AXG734" s="11">
        <v>0</v>
      </c>
      <c r="AXH734" s="11">
        <v>0</v>
      </c>
      <c r="AXI734" s="11">
        <v>0</v>
      </c>
      <c r="AXJ734" s="11">
        <v>0</v>
      </c>
      <c r="AXK734" s="11">
        <v>0</v>
      </c>
      <c r="AXL734" s="11">
        <v>0</v>
      </c>
      <c r="AXM734" s="11">
        <v>0</v>
      </c>
      <c r="AXN734" s="11">
        <v>0</v>
      </c>
      <c r="AXO734" s="11">
        <v>0</v>
      </c>
      <c r="AXP734" s="11">
        <v>0</v>
      </c>
      <c r="AXQ734" s="11">
        <v>0</v>
      </c>
      <c r="AXR734" s="11">
        <v>0</v>
      </c>
      <c r="AXS734" s="11">
        <v>0</v>
      </c>
      <c r="AXT734" s="11">
        <v>0</v>
      </c>
      <c r="AXU734" s="11">
        <v>0</v>
      </c>
      <c r="AXV734" s="11">
        <v>0</v>
      </c>
      <c r="AXW734" s="11">
        <v>0</v>
      </c>
      <c r="AXX734" s="11">
        <v>0</v>
      </c>
      <c r="AXY734" s="11">
        <v>0</v>
      </c>
      <c r="AXZ734" s="11">
        <v>0</v>
      </c>
      <c r="AYA734" s="11">
        <v>0</v>
      </c>
      <c r="AYB734" s="11">
        <v>0</v>
      </c>
      <c r="AYC734" s="11">
        <v>0</v>
      </c>
      <c r="AYD734" s="11">
        <v>0</v>
      </c>
      <c r="AYE734" s="11">
        <v>0</v>
      </c>
      <c r="AYF734" s="11">
        <v>2.4918567171133953E-10</v>
      </c>
      <c r="AYG734" s="11">
        <v>-1.1907310827244951E-8</v>
      </c>
      <c r="AYH734" s="11">
        <v>0</v>
      </c>
      <c r="AYI734" s="11">
        <v>0</v>
      </c>
      <c r="AYJ734" s="11">
        <v>0</v>
      </c>
      <c r="AYK734" s="11">
        <v>0</v>
      </c>
      <c r="AYL734" s="11">
        <v>0</v>
      </c>
      <c r="AYM734" s="11">
        <v>0</v>
      </c>
      <c r="AYN734" s="11">
        <v>0</v>
      </c>
      <c r="AYO734" s="11">
        <v>0</v>
      </c>
      <c r="AYP734" s="11">
        <v>0</v>
      </c>
      <c r="AYQ734" s="11">
        <v>0</v>
      </c>
      <c r="AYR734" s="11">
        <v>0</v>
      </c>
      <c r="AYS734" s="11">
        <v>0</v>
      </c>
      <c r="AYT734" s="11">
        <v>0</v>
      </c>
      <c r="AYU734" s="11">
        <v>0</v>
      </c>
      <c r="AYV734" s="11">
        <v>0</v>
      </c>
      <c r="AYW734" s="11">
        <v>0</v>
      </c>
      <c r="AYX734" s="11">
        <v>0</v>
      </c>
      <c r="AYY734" s="11">
        <v>0</v>
      </c>
      <c r="AYZ734" s="11">
        <v>0</v>
      </c>
      <c r="AZA734" s="11">
        <v>0</v>
      </c>
      <c r="AZB734" s="11">
        <v>0</v>
      </c>
      <c r="AZC734" s="11">
        <v>0</v>
      </c>
      <c r="AZD734" s="11">
        <v>0</v>
      </c>
      <c r="AZE734" s="11">
        <v>0</v>
      </c>
      <c r="AZF734" s="11">
        <v>0</v>
      </c>
      <c r="AZG734" s="11">
        <v>0</v>
      </c>
      <c r="AZH734" s="11">
        <v>0</v>
      </c>
      <c r="AZI734" s="11">
        <v>0</v>
      </c>
      <c r="AZJ734" s="11">
        <v>0</v>
      </c>
      <c r="AZK734" s="11">
        <v>0</v>
      </c>
      <c r="AZL734" s="11">
        <v>0</v>
      </c>
      <c r="AZM734" s="11">
        <v>0</v>
      </c>
      <c r="AZN734" s="11">
        <v>0</v>
      </c>
      <c r="AZO734" s="11">
        <v>2.433634417713608E-6</v>
      </c>
      <c r="AZP734" s="11">
        <v>0</v>
      </c>
      <c r="AZQ734" s="11">
        <v>0</v>
      </c>
      <c r="AZR734" s="11">
        <v>0</v>
      </c>
      <c r="AZS734" s="11">
        <v>-2.2183537438648893E-10</v>
      </c>
      <c r="AZT734" s="12">
        <v>11974001381.398819</v>
      </c>
      <c r="AZU734" s="12">
        <v>4592347.5497253779</v>
      </c>
      <c r="AZV734" s="12">
        <v>1472000</v>
      </c>
      <c r="AZW734" s="12">
        <v>43765.785523671308</v>
      </c>
      <c r="AZX734" s="12">
        <v>178326381847.72296</v>
      </c>
      <c r="AZY734" s="12">
        <v>2.1999999999999999E-10</v>
      </c>
      <c r="AZZ734" s="12">
        <v>195847086.07566971</v>
      </c>
      <c r="BAA734" s="12">
        <v>1E-13</v>
      </c>
      <c r="BAB734" s="12">
        <v>2146919.0980229392</v>
      </c>
      <c r="BAC734" s="12">
        <v>2.9999999999999999E-16</v>
      </c>
      <c r="BAD734" s="12">
        <v>1.1E-13</v>
      </c>
      <c r="BAE734" s="12">
        <v>7920000</v>
      </c>
      <c r="BAF734" s="12">
        <v>6380000</v>
      </c>
      <c r="BAG734" s="12">
        <v>6529064925316235</v>
      </c>
      <c r="BAH734" s="12">
        <v>928602500000</v>
      </c>
      <c r="BAI734" s="12">
        <v>620392066676.89136</v>
      </c>
      <c r="BAJ734" s="12">
        <v>742837999999999.88</v>
      </c>
      <c r="BAK734" s="12">
        <v>3037931741.6888828</v>
      </c>
      <c r="BAL734" s="12">
        <v>164220770803.08636</v>
      </c>
      <c r="BAM734" s="12">
        <v>50144535000</v>
      </c>
      <c r="BAN734" s="12">
        <v>445729200000</v>
      </c>
      <c r="BAO734" s="12">
        <v>18572050000</v>
      </c>
      <c r="BAP734" s="12">
        <v>7.757118E+16</v>
      </c>
      <c r="BAQ734" s="12">
        <v>3878559000000000</v>
      </c>
      <c r="BAR734" s="12">
        <v>1.1635677E+17</v>
      </c>
      <c r="BAS734" s="12">
        <v>1163567700000</v>
      </c>
      <c r="BAT734" s="12">
        <v>1939279500000</v>
      </c>
      <c r="BAU734" s="12">
        <v>4.25E+16</v>
      </c>
      <c r="BAV734" s="12">
        <v>2550000000000000</v>
      </c>
      <c r="BAW734" s="12">
        <v>7.65E+16</v>
      </c>
      <c r="BAX734" s="12">
        <v>765000000000</v>
      </c>
      <c r="BAY734" s="12">
        <v>850000000000</v>
      </c>
      <c r="BAZ734" s="12">
        <v>1.275E+17</v>
      </c>
      <c r="BBA734" s="12">
        <v>8924999999999999</v>
      </c>
      <c r="BBB734" s="12">
        <v>2.6774999999999997E+17</v>
      </c>
      <c r="BBC734" s="12">
        <v>2677500000000</v>
      </c>
      <c r="BBD734" s="12">
        <v>1912500000000.0005</v>
      </c>
      <c r="BBE734" s="13">
        <v>3.5877715232229512</v>
      </c>
      <c r="BBF734" s="13">
        <v>3.7092251150695019</v>
      </c>
      <c r="BBG734" s="13">
        <v>6.0735652541112373</v>
      </c>
      <c r="BBH734" s="13">
        <v>2175.630325632661</v>
      </c>
      <c r="BBI734" s="12">
        <v>114.887441516349</v>
      </c>
      <c r="BBJ734" s="12">
        <v>51089.98507737145</v>
      </c>
      <c r="BBK734" s="12">
        <v>47.929537274081298</v>
      </c>
      <c r="BBL734" s="12">
        <v>44919.341948159912</v>
      </c>
      <c r="BBM734" s="12">
        <v>2421.4572882390794</v>
      </c>
      <c r="BBN734" s="12">
        <v>62376.678761566</v>
      </c>
      <c r="BBO734" s="14">
        <v>748.37508633742618</v>
      </c>
      <c r="BBP734" s="14">
        <v>810.57446294419526</v>
      </c>
      <c r="BBQ734" s="14">
        <v>878.90920568024058</v>
      </c>
      <c r="BBR734" s="13">
        <v>8.3924939599254245</v>
      </c>
      <c r="BBS734" s="13">
        <v>7.670225164357233</v>
      </c>
      <c r="BBT734" s="13">
        <v>8.5829822231248158</v>
      </c>
      <c r="BBU734" s="14">
        <v>14.667853912322855</v>
      </c>
      <c r="BBV734" s="14">
        <v>10.950813779066625</v>
      </c>
      <c r="BBW734" s="14">
        <v>16.708532049771378</v>
      </c>
      <c r="BBX734" s="14">
        <v>831.16321703321944</v>
      </c>
      <c r="BBY734" s="14">
        <v>807.9644024670306</v>
      </c>
      <c r="BBZ734" s="14">
        <v>836.5834447050961</v>
      </c>
      <c r="BCA734" s="13">
        <v>3.419201994036821</v>
      </c>
      <c r="BCB734" s="13">
        <v>0.71633604318795396</v>
      </c>
      <c r="BCC734" s="13">
        <v>0.50175085800475516</v>
      </c>
      <c r="BCD734" s="13">
        <v>6.5159176247763698E-2</v>
      </c>
      <c r="BCE734" s="13">
        <v>85.167876235045696</v>
      </c>
      <c r="BCF734" s="13">
        <v>3.5253585018128746E-2</v>
      </c>
      <c r="BCG734" s="13">
        <v>8.254854310610589E-2</v>
      </c>
      <c r="BCH734" s="13">
        <v>5.9298283123463628E-4</v>
      </c>
      <c r="BCI734" s="13">
        <v>23921.09341647357</v>
      </c>
      <c r="BCJ734" s="13">
        <v>2.1606999264360489E-5</v>
      </c>
      <c r="BCK734" s="13">
        <v>14.214429620783847</v>
      </c>
      <c r="BCL734" s="13">
        <v>5.0954096956644174E-6</v>
      </c>
      <c r="BCM734" s="13">
        <v>5.3677677218497131E-8</v>
      </c>
      <c r="BCN734" s="13">
        <v>3.3408634305578978E-2</v>
      </c>
      <c r="BCO734" s="13">
        <v>0.24061400889013096</v>
      </c>
      <c r="BCP734" s="13">
        <v>0.34513731617122967</v>
      </c>
      <c r="BCQ734" s="13">
        <v>4.0661346553464757</v>
      </c>
      <c r="BCR734" s="13">
        <v>0.15156188285560263</v>
      </c>
      <c r="BCS734" s="13">
        <v>0.29570251767102251</v>
      </c>
      <c r="BCT734" s="13">
        <v>0.13589894779279355</v>
      </c>
      <c r="BCU734" s="13">
        <v>0.90607289213596987</v>
      </c>
      <c r="BCV734" s="13">
        <v>7.6762431340580042E-2</v>
      </c>
      <c r="BCW734" s="13">
        <v>25.277341517762405</v>
      </c>
      <c r="BCX734" s="13">
        <v>3.6450952217862868E-2</v>
      </c>
      <c r="BCY734" s="13">
        <v>1.3967641284469265E-2</v>
      </c>
      <c r="BCZ734" s="13">
        <v>3.3329468173270767E-2</v>
      </c>
      <c r="BDA734" s="13">
        <v>7.416036338231422E-3</v>
      </c>
      <c r="BDB734" s="13">
        <v>1.5586613986252145E-3</v>
      </c>
      <c r="BDC734" s="13">
        <v>12062.80268155952</v>
      </c>
      <c r="BDD734" s="13">
        <v>2.3871750241354944E-5</v>
      </c>
      <c r="BDE734" s="13">
        <v>10.039401067249095</v>
      </c>
      <c r="BDF734" s="13">
        <v>5.5995655262686139E-6</v>
      </c>
      <c r="BDG734" s="13">
        <v>5.7751481523325473E-8</v>
      </c>
      <c r="BDH734" s="13">
        <v>5.2128799946784599E-2</v>
      </c>
      <c r="BDI734" s="13">
        <v>5.1215053066106943E-2</v>
      </c>
      <c r="BDJ734" s="13">
        <v>4.3391939912561406E-2</v>
      </c>
      <c r="BDK734" s="13">
        <v>0.24325403495233436</v>
      </c>
      <c r="BDL734" s="13">
        <v>0.21528757869859894</v>
      </c>
      <c r="BDM734" s="13">
        <v>0.15355640529632289</v>
      </c>
      <c r="BDN734" s="13">
        <v>0.20513452064072249</v>
      </c>
      <c r="BDO734" s="13">
        <v>0.35032656594534672</v>
      </c>
      <c r="BDP734" s="13">
        <v>0.16897424762141022</v>
      </c>
      <c r="BDQ734" s="13">
        <v>2.9740993900060309</v>
      </c>
      <c r="BDR734" s="13">
        <v>4.4214423818675508</v>
      </c>
      <c r="BDS734" s="13">
        <v>0.23689020709966649</v>
      </c>
      <c r="BDT734" s="13">
        <v>0.198766836400455</v>
      </c>
      <c r="BDU734" s="13">
        <v>0.16290510767833233</v>
      </c>
      <c r="BDV734" s="13">
        <v>0.78774712378352174</v>
      </c>
      <c r="BDW734" s="13">
        <v>0.11457138070247841</v>
      </c>
      <c r="BDX734" s="13">
        <v>9.2242772954091947</v>
      </c>
      <c r="BDY734" s="13">
        <v>0.13327278130554518</v>
      </c>
      <c r="BDZ734" s="13">
        <v>12.495093595948685</v>
      </c>
      <c r="BEA734" s="13">
        <v>2.0423970629611377E-2</v>
      </c>
      <c r="BEB734" s="13">
        <v>2.7343822573526605E-2</v>
      </c>
      <c r="BEC734" s="13">
        <v>3.6424995477261544E-2</v>
      </c>
      <c r="BED734" s="13">
        <v>5.2451834900433023E-2</v>
      </c>
      <c r="BEE734" s="13">
        <v>0.10887421431949254</v>
      </c>
      <c r="BEF734" s="13">
        <v>8.3928251623826969E-4</v>
      </c>
      <c r="BEG734" s="13">
        <v>23184.198592818499</v>
      </c>
      <c r="BEH734" s="13">
        <v>2.3232554027077684E-5</v>
      </c>
      <c r="BEI734" s="13">
        <v>9.7522125813682443</v>
      </c>
      <c r="BEJ734" s="13">
        <v>1.6231665918736657</v>
      </c>
      <c r="BEK734" s="13">
        <v>2.5149390585662579E-6</v>
      </c>
      <c r="BEL734" s="13">
        <v>4.1215050066924363E-8</v>
      </c>
      <c r="BEM734" s="13">
        <v>5.4248793238479837E-2</v>
      </c>
      <c r="BEN734" s="13">
        <v>2.3175638924739339E-2</v>
      </c>
      <c r="BEO734" s="13">
        <v>3.256018052053461E-2</v>
      </c>
      <c r="BEP734" s="13">
        <v>0.3535514138488014</v>
      </c>
      <c r="BEQ734" s="13">
        <v>0.28306333731530448</v>
      </c>
      <c r="BER734" s="13">
        <v>0.34805305019089827</v>
      </c>
      <c r="BES734" s="13">
        <v>0.44299147467090172</v>
      </c>
      <c r="BET734" s="13">
        <v>0.32979104874151766</v>
      </c>
      <c r="BEU734" s="22">
        <v>0.23588044557852061</v>
      </c>
    </row>
    <row r="735" spans="2:1503" x14ac:dyDescent="0.25">
      <c r="B735" s="16">
        <v>730</v>
      </c>
      <c r="C735" s="10">
        <v>0</v>
      </c>
      <c r="D735" s="11">
        <v>0</v>
      </c>
      <c r="E735" s="11">
        <v>0</v>
      </c>
      <c r="F735" s="11">
        <v>0</v>
      </c>
      <c r="G735" s="11">
        <v>1.3641584944877915E-5</v>
      </c>
      <c r="H735" s="11">
        <v>0</v>
      </c>
      <c r="I735" s="11">
        <v>0</v>
      </c>
      <c r="J735" s="11">
        <v>0</v>
      </c>
      <c r="K735" s="11">
        <v>0</v>
      </c>
      <c r="L735" s="11">
        <v>0</v>
      </c>
      <c r="M735" s="11">
        <v>0</v>
      </c>
      <c r="N735" s="11">
        <v>0</v>
      </c>
      <c r="O735" s="11">
        <v>-9.0923177430306168E-10</v>
      </c>
      <c r="P735" s="11">
        <v>0</v>
      </c>
      <c r="Q735" s="11">
        <v>0</v>
      </c>
      <c r="R735" s="11">
        <v>0</v>
      </c>
      <c r="S735" s="11">
        <v>0</v>
      </c>
      <c r="T735" s="11">
        <v>0</v>
      </c>
      <c r="U735" s="11">
        <v>0</v>
      </c>
      <c r="V735" s="11">
        <v>0</v>
      </c>
      <c r="W735" s="11">
        <v>0</v>
      </c>
      <c r="X735" s="11">
        <v>0</v>
      </c>
      <c r="Y735" s="11">
        <v>0</v>
      </c>
      <c r="Z735" s="11">
        <v>0</v>
      </c>
      <c r="AA735" s="11">
        <v>0</v>
      </c>
      <c r="AB735" s="11">
        <v>0</v>
      </c>
      <c r="AC735" s="11">
        <v>0</v>
      </c>
      <c r="AD735" s="11">
        <v>0</v>
      </c>
      <c r="AE735" s="11">
        <v>0</v>
      </c>
      <c r="AF735" s="11">
        <v>0</v>
      </c>
      <c r="AG735" s="11">
        <v>0</v>
      </c>
      <c r="AH735" s="11">
        <v>0</v>
      </c>
      <c r="AI735" s="11">
        <v>0</v>
      </c>
      <c r="AJ735" s="11">
        <v>0</v>
      </c>
      <c r="AK735" s="11">
        <v>0</v>
      </c>
      <c r="AL735" s="11">
        <v>0</v>
      </c>
      <c r="AM735" s="11">
        <v>0</v>
      </c>
      <c r="AN735" s="11">
        <v>0</v>
      </c>
      <c r="AO735" s="11">
        <v>0</v>
      </c>
      <c r="AP735" s="11">
        <v>0</v>
      </c>
      <c r="AQ735" s="11">
        <v>0</v>
      </c>
      <c r="AR735" s="11">
        <v>2.7998286389548744E-4</v>
      </c>
      <c r="AS735" s="11">
        <v>0</v>
      </c>
      <c r="AT735" s="11">
        <v>0</v>
      </c>
      <c r="AU735" s="11">
        <v>0</v>
      </c>
      <c r="AV735" s="11">
        <v>0</v>
      </c>
      <c r="AW735" s="11">
        <v>0</v>
      </c>
      <c r="AX735" s="11">
        <v>0</v>
      </c>
      <c r="AY735" s="11">
        <v>0</v>
      </c>
      <c r="AZ735" s="11">
        <v>0</v>
      </c>
      <c r="BA735" s="11">
        <v>-9.9197319697935025E-6</v>
      </c>
      <c r="BB735" s="11">
        <v>1.0484769899940414E-25</v>
      </c>
      <c r="BC735" s="11">
        <v>2.2230120120256727E-24</v>
      </c>
      <c r="BD735" s="11">
        <v>5.2403352487376268E-26</v>
      </c>
      <c r="BE735" s="11">
        <v>0</v>
      </c>
      <c r="BF735" s="11">
        <v>0</v>
      </c>
      <c r="BG735" s="11">
        <v>9.3906086288193665E-25</v>
      </c>
      <c r="BH735" s="11">
        <v>4.273236215661972E-25</v>
      </c>
      <c r="BI735" s="11">
        <v>9.3906086288193665E-25</v>
      </c>
      <c r="BJ735" s="11">
        <v>2.9521091804080151E-8</v>
      </c>
      <c r="BK735" s="11">
        <v>0</v>
      </c>
      <c r="BL735" s="11">
        <v>0</v>
      </c>
      <c r="BM735" s="11">
        <v>0</v>
      </c>
      <c r="BN735" s="11">
        <v>0</v>
      </c>
      <c r="BO735" s="11">
        <v>0</v>
      </c>
      <c r="BP735" s="11">
        <v>0</v>
      </c>
      <c r="BQ735" s="11">
        <v>0</v>
      </c>
      <c r="BR735" s="11">
        <v>0</v>
      </c>
      <c r="BS735" s="11">
        <v>0</v>
      </c>
      <c r="BT735" s="11">
        <v>0</v>
      </c>
      <c r="BU735" s="11">
        <v>0</v>
      </c>
      <c r="BV735" s="11">
        <v>0</v>
      </c>
      <c r="BW735" s="11">
        <v>0</v>
      </c>
      <c r="BX735" s="11">
        <v>0</v>
      </c>
      <c r="BY735" s="11">
        <v>0</v>
      </c>
      <c r="BZ735" s="11">
        <v>0</v>
      </c>
      <c r="CA735" s="11">
        <v>0</v>
      </c>
      <c r="CB735" s="11">
        <v>0</v>
      </c>
      <c r="CC735" s="11">
        <v>0</v>
      </c>
      <c r="CD735" s="11">
        <v>0</v>
      </c>
      <c r="CE735" s="11">
        <v>0</v>
      </c>
      <c r="CF735" s="11">
        <v>0</v>
      </c>
      <c r="CG735" s="11">
        <v>0</v>
      </c>
      <c r="CH735" s="11">
        <v>0</v>
      </c>
      <c r="CI735" s="11">
        <v>0</v>
      </c>
      <c r="CJ735" s="11">
        <v>0</v>
      </c>
      <c r="CK735" s="11">
        <v>0</v>
      </c>
      <c r="CL735" s="11">
        <v>1.1454849160217416E-8</v>
      </c>
      <c r="CM735" s="11">
        <v>-4.8454080314987109E-9</v>
      </c>
      <c r="CN735" s="11">
        <v>0</v>
      </c>
      <c r="CO735" s="11">
        <v>0</v>
      </c>
      <c r="CP735" s="11">
        <v>0</v>
      </c>
      <c r="CQ735" s="11">
        <v>0</v>
      </c>
      <c r="CR735" s="11">
        <v>0</v>
      </c>
      <c r="CS735" s="11">
        <v>0</v>
      </c>
      <c r="CT735" s="11">
        <v>0</v>
      </c>
      <c r="CU735" s="11">
        <v>0</v>
      </c>
      <c r="CV735" s="11">
        <v>0</v>
      </c>
      <c r="CW735" s="11">
        <v>0</v>
      </c>
      <c r="CX735" s="11">
        <v>0</v>
      </c>
      <c r="CY735" s="11">
        <v>0</v>
      </c>
      <c r="CZ735" s="11">
        <v>0</v>
      </c>
      <c r="DA735" s="11">
        <v>0</v>
      </c>
      <c r="DB735" s="11">
        <v>0</v>
      </c>
      <c r="DC735" s="11">
        <v>0</v>
      </c>
      <c r="DD735" s="11">
        <v>0</v>
      </c>
      <c r="DE735" s="11">
        <v>0</v>
      </c>
      <c r="DF735" s="11">
        <v>0</v>
      </c>
      <c r="DG735" s="11">
        <v>0</v>
      </c>
      <c r="DH735" s="11">
        <v>0</v>
      </c>
      <c r="DI735" s="11">
        <v>0</v>
      </c>
      <c r="DJ735" s="11">
        <v>0</v>
      </c>
      <c r="DK735" s="11">
        <v>0</v>
      </c>
      <c r="DL735" s="11">
        <v>0</v>
      </c>
      <c r="DM735" s="11">
        <v>0</v>
      </c>
      <c r="DN735" s="11">
        <v>0</v>
      </c>
      <c r="DO735" s="11">
        <v>0</v>
      </c>
      <c r="DP735" s="11">
        <v>0</v>
      </c>
      <c r="DQ735" s="11">
        <v>0</v>
      </c>
      <c r="DR735" s="11">
        <v>0</v>
      </c>
      <c r="DS735" s="11">
        <v>0</v>
      </c>
      <c r="DT735" s="11">
        <v>0</v>
      </c>
      <c r="DU735" s="11">
        <v>0</v>
      </c>
      <c r="DV735" s="11">
        <v>0</v>
      </c>
      <c r="DW735" s="11">
        <v>1.260033407623916E-7</v>
      </c>
      <c r="DX735" s="11">
        <v>4.8454080314944244E-9</v>
      </c>
      <c r="DY735" s="11">
        <v>-1.05927845961127E-7</v>
      </c>
      <c r="DZ735" s="11">
        <v>0</v>
      </c>
      <c r="EA735" s="11">
        <v>8.6757330480483314E-9</v>
      </c>
      <c r="EB735" s="11">
        <v>0</v>
      </c>
      <c r="EC735" s="11">
        <v>3.1070768144709402E-9</v>
      </c>
      <c r="ED735" s="11">
        <v>1.5975845626009212E-9</v>
      </c>
      <c r="EE735" s="11">
        <v>2.4612745884617792E-9</v>
      </c>
      <c r="EF735" s="11">
        <v>0</v>
      </c>
      <c r="EG735" s="11">
        <v>0</v>
      </c>
      <c r="EH735" s="11">
        <v>0</v>
      </c>
      <c r="EI735" s="11">
        <v>0</v>
      </c>
      <c r="EJ735" s="11">
        <v>0</v>
      </c>
      <c r="EK735" s="11">
        <v>0</v>
      </c>
      <c r="EL735" s="11">
        <v>0</v>
      </c>
      <c r="EM735" s="11">
        <v>0</v>
      </c>
      <c r="EN735" s="11">
        <v>0</v>
      </c>
      <c r="EO735" s="11">
        <v>0</v>
      </c>
      <c r="EP735" s="11">
        <v>0</v>
      </c>
      <c r="EQ735" s="11">
        <v>0</v>
      </c>
      <c r="ER735" s="11">
        <v>0</v>
      </c>
      <c r="ES735" s="11">
        <v>0</v>
      </c>
      <c r="ET735" s="11">
        <v>0</v>
      </c>
      <c r="EU735" s="11">
        <v>0</v>
      </c>
      <c r="EV735" s="11">
        <v>0</v>
      </c>
      <c r="EW735" s="11">
        <v>0</v>
      </c>
      <c r="EX735" s="11">
        <v>0</v>
      </c>
      <c r="EY735" s="11">
        <v>0</v>
      </c>
      <c r="EZ735" s="11">
        <v>0</v>
      </c>
      <c r="FA735" s="11">
        <v>0</v>
      </c>
      <c r="FB735" s="11">
        <v>9.9999999999999995E-21</v>
      </c>
      <c r="FC735" s="11">
        <v>0</v>
      </c>
      <c r="FD735" s="11">
        <v>0</v>
      </c>
      <c r="FE735" s="11">
        <v>0</v>
      </c>
      <c r="FF735" s="11">
        <v>0</v>
      </c>
      <c r="FG735" s="11">
        <v>0</v>
      </c>
      <c r="FH735" s="11">
        <v>4.5816682813569771E-6</v>
      </c>
      <c r="FI735" s="11">
        <v>0</v>
      </c>
      <c r="FJ735" s="11">
        <v>9.3490746494868443E-8</v>
      </c>
      <c r="FK735" s="11">
        <v>-3.1941746747331704E-8</v>
      </c>
      <c r="FL735" s="11">
        <v>0</v>
      </c>
      <c r="FM735" s="11">
        <v>4.3703182153621968E-8</v>
      </c>
      <c r="FN735" s="11">
        <v>0</v>
      </c>
      <c r="FO735" s="11">
        <v>0</v>
      </c>
      <c r="FP735" s="11">
        <v>0</v>
      </c>
      <c r="FQ735" s="11">
        <v>0</v>
      </c>
      <c r="FR735" s="11">
        <v>6.0731861720145441E-9</v>
      </c>
      <c r="FS735" s="11">
        <v>0</v>
      </c>
      <c r="FT735" s="11">
        <v>0</v>
      </c>
      <c r="FU735" s="11">
        <v>0</v>
      </c>
      <c r="FV735" s="11">
        <v>0</v>
      </c>
      <c r="FW735" s="11">
        <v>0</v>
      </c>
      <c r="FX735" s="11">
        <v>0</v>
      </c>
      <c r="FY735" s="11">
        <v>0</v>
      </c>
      <c r="FZ735" s="11">
        <v>0</v>
      </c>
      <c r="GA735" s="11">
        <v>0</v>
      </c>
      <c r="GB735" s="11">
        <v>0</v>
      </c>
      <c r="GC735" s="11">
        <v>0</v>
      </c>
      <c r="GD735" s="11">
        <v>0</v>
      </c>
      <c r="GE735" s="11">
        <v>0</v>
      </c>
      <c r="GF735" s="11">
        <v>0</v>
      </c>
      <c r="GG735" s="11">
        <v>0</v>
      </c>
      <c r="GH735" s="11">
        <v>0</v>
      </c>
      <c r="GI735" s="11">
        <v>0</v>
      </c>
      <c r="GJ735" s="11">
        <v>0</v>
      </c>
      <c r="GK735" s="11">
        <v>0</v>
      </c>
      <c r="GL735" s="11">
        <v>0</v>
      </c>
      <c r="GM735" s="11">
        <v>0</v>
      </c>
      <c r="GN735" s="11">
        <v>0</v>
      </c>
      <c r="GO735" s="11">
        <v>0</v>
      </c>
      <c r="GP735" s="11">
        <v>0</v>
      </c>
      <c r="GQ735" s="11">
        <v>0</v>
      </c>
      <c r="GR735" s="11">
        <v>0</v>
      </c>
      <c r="GS735" s="11">
        <v>0</v>
      </c>
      <c r="GT735" s="11">
        <v>0</v>
      </c>
      <c r="GU735" s="11">
        <v>1.2437099466254266E-8</v>
      </c>
      <c r="GV735" s="11">
        <v>0</v>
      </c>
      <c r="GW735" s="11">
        <v>-1.033758109953244E-8</v>
      </c>
      <c r="GX735" s="11">
        <v>0</v>
      </c>
      <c r="GY735" s="11">
        <v>0</v>
      </c>
      <c r="GZ735" s="11">
        <v>0</v>
      </c>
      <c r="HA735" s="11">
        <v>0</v>
      </c>
      <c r="HB735" s="11">
        <v>0</v>
      </c>
      <c r="HC735" s="11">
        <v>0</v>
      </c>
      <c r="HD735" s="11">
        <v>0</v>
      </c>
      <c r="HE735" s="11">
        <v>0</v>
      </c>
      <c r="HF735" s="11">
        <v>0</v>
      </c>
      <c r="HG735" s="11">
        <v>0</v>
      </c>
      <c r="HH735" s="11">
        <v>0</v>
      </c>
      <c r="HI735" s="11">
        <v>0</v>
      </c>
      <c r="HJ735" s="11">
        <v>0</v>
      </c>
      <c r="HK735" s="11">
        <v>0</v>
      </c>
      <c r="HL735" s="11">
        <v>0</v>
      </c>
      <c r="HM735" s="11">
        <v>0</v>
      </c>
      <c r="HN735" s="11">
        <v>0</v>
      </c>
      <c r="HO735" s="11">
        <v>0</v>
      </c>
      <c r="HP735" s="11">
        <v>0</v>
      </c>
      <c r="HQ735" s="11">
        <v>0</v>
      </c>
      <c r="HR735" s="11">
        <v>0</v>
      </c>
      <c r="HS735" s="11">
        <v>0</v>
      </c>
      <c r="HT735" s="11">
        <v>0</v>
      </c>
      <c r="HU735" s="11">
        <v>0</v>
      </c>
      <c r="HV735" s="11">
        <v>0</v>
      </c>
      <c r="HW735" s="11">
        <v>0</v>
      </c>
      <c r="HX735" s="11">
        <v>0</v>
      </c>
      <c r="HY735" s="11">
        <v>0</v>
      </c>
      <c r="HZ735" s="11">
        <v>0</v>
      </c>
      <c r="IA735" s="11">
        <v>0</v>
      </c>
      <c r="IB735" s="11">
        <v>0</v>
      </c>
      <c r="IC735" s="11">
        <v>0</v>
      </c>
      <c r="ID735" s="11">
        <v>0</v>
      </c>
      <c r="IE735" s="11">
        <v>0</v>
      </c>
      <c r="IF735" s="11">
        <v>0</v>
      </c>
      <c r="IG735" s="11">
        <v>2.3195847520564041E-10</v>
      </c>
      <c r="IH735" s="11">
        <v>0</v>
      </c>
      <c r="II735" s="11">
        <v>-4.3703182153626256E-8</v>
      </c>
      <c r="IJ735" s="11">
        <v>0</v>
      </c>
      <c r="IK735" s="11">
        <v>0</v>
      </c>
      <c r="IL735" s="11">
        <v>0</v>
      </c>
      <c r="IM735" s="11">
        <v>0</v>
      </c>
      <c r="IN735" s="11">
        <v>0</v>
      </c>
      <c r="IO735" s="11">
        <v>0</v>
      </c>
      <c r="IP735" s="11">
        <v>0</v>
      </c>
      <c r="IQ735" s="11">
        <v>0</v>
      </c>
      <c r="IR735" s="11">
        <v>0</v>
      </c>
      <c r="IS735" s="11">
        <v>0</v>
      </c>
      <c r="IT735" s="11">
        <v>0</v>
      </c>
      <c r="IU735" s="11">
        <v>0</v>
      </c>
      <c r="IV735" s="11">
        <v>0</v>
      </c>
      <c r="IW735" s="11">
        <v>0</v>
      </c>
      <c r="IX735" s="11">
        <v>0</v>
      </c>
      <c r="IY735" s="11">
        <v>0</v>
      </c>
      <c r="IZ735" s="11">
        <v>0</v>
      </c>
      <c r="JA735" s="11">
        <v>0</v>
      </c>
      <c r="JB735" s="11">
        <v>0</v>
      </c>
      <c r="JC735" s="11">
        <v>0</v>
      </c>
      <c r="JD735" s="11">
        <v>0</v>
      </c>
      <c r="JE735" s="11">
        <v>0</v>
      </c>
      <c r="JF735" s="11">
        <v>0</v>
      </c>
      <c r="JG735" s="11">
        <v>0</v>
      </c>
      <c r="JH735" s="11">
        <v>0</v>
      </c>
      <c r="JI735" s="11">
        <v>0</v>
      </c>
      <c r="JJ735" s="11">
        <v>0</v>
      </c>
      <c r="JK735" s="11">
        <v>0</v>
      </c>
      <c r="JL735" s="11">
        <v>0</v>
      </c>
      <c r="JM735" s="11">
        <v>0</v>
      </c>
      <c r="JN735" s="11">
        <v>0</v>
      </c>
      <c r="JO735" s="11">
        <v>1.237123709205924E-6</v>
      </c>
      <c r="JP735" s="11">
        <v>0</v>
      </c>
      <c r="JQ735" s="11">
        <v>0</v>
      </c>
      <c r="JR735" s="11">
        <v>0</v>
      </c>
      <c r="JS735" s="11">
        <v>0</v>
      </c>
      <c r="JT735" s="11">
        <v>0</v>
      </c>
      <c r="JU735" s="11">
        <v>-3.1194171564733317E-9</v>
      </c>
      <c r="JV735" s="11">
        <v>0</v>
      </c>
      <c r="JW735" s="11">
        <v>0</v>
      </c>
      <c r="JX735" s="11">
        <v>0</v>
      </c>
      <c r="JY735" s="11">
        <v>0</v>
      </c>
      <c r="JZ735" s="11">
        <v>0</v>
      </c>
      <c r="KA735" s="11">
        <v>0</v>
      </c>
      <c r="KB735" s="11">
        <v>0</v>
      </c>
      <c r="KC735" s="11">
        <v>0</v>
      </c>
      <c r="KD735" s="11">
        <v>0</v>
      </c>
      <c r="KE735" s="11">
        <v>0</v>
      </c>
      <c r="KF735" s="11">
        <v>0</v>
      </c>
      <c r="KG735" s="11">
        <v>0</v>
      </c>
      <c r="KH735" s="11">
        <v>0</v>
      </c>
      <c r="KI735" s="11">
        <v>0</v>
      </c>
      <c r="KJ735" s="11">
        <v>0</v>
      </c>
      <c r="KK735" s="11">
        <v>0</v>
      </c>
      <c r="KL735" s="11">
        <v>0</v>
      </c>
      <c r="KM735" s="11">
        <v>0</v>
      </c>
      <c r="KN735" s="11">
        <v>0</v>
      </c>
      <c r="KO735" s="11">
        <v>0</v>
      </c>
      <c r="KP735" s="11">
        <v>0</v>
      </c>
      <c r="KQ735" s="11">
        <v>0</v>
      </c>
      <c r="KR735" s="11">
        <v>0</v>
      </c>
      <c r="KS735" s="11">
        <v>0</v>
      </c>
      <c r="KT735" s="11">
        <v>0</v>
      </c>
      <c r="KU735" s="11">
        <v>0</v>
      </c>
      <c r="KV735" s="11">
        <v>0</v>
      </c>
      <c r="KW735" s="11">
        <v>0</v>
      </c>
      <c r="KX735" s="11">
        <v>0</v>
      </c>
      <c r="KY735" s="11">
        <v>0</v>
      </c>
      <c r="KZ735" s="11">
        <v>2.7491637982353867E-6</v>
      </c>
      <c r="LA735" s="11">
        <v>0</v>
      </c>
      <c r="LB735" s="11">
        <v>0</v>
      </c>
      <c r="LC735" s="11">
        <v>0</v>
      </c>
      <c r="LD735" s="11">
        <v>0</v>
      </c>
      <c r="LE735" s="11">
        <v>0</v>
      </c>
      <c r="LF735" s="11">
        <v>0</v>
      </c>
      <c r="LG735" s="11">
        <v>-1.6073098210368719E-9</v>
      </c>
      <c r="LH735" s="11">
        <v>0</v>
      </c>
      <c r="LI735" s="11">
        <v>0</v>
      </c>
      <c r="LJ735" s="11">
        <v>0</v>
      </c>
      <c r="LK735" s="11">
        <v>0</v>
      </c>
      <c r="LL735" s="11">
        <v>0</v>
      </c>
      <c r="LM735" s="11">
        <v>0</v>
      </c>
      <c r="LN735" s="11">
        <v>0</v>
      </c>
      <c r="LO735" s="11">
        <v>0</v>
      </c>
      <c r="LP735" s="11">
        <v>0</v>
      </c>
      <c r="LQ735" s="11">
        <v>0</v>
      </c>
      <c r="LR735" s="11">
        <v>0</v>
      </c>
      <c r="LS735" s="11">
        <v>0</v>
      </c>
      <c r="LT735" s="11">
        <v>0</v>
      </c>
      <c r="LU735" s="11">
        <v>0</v>
      </c>
      <c r="LV735" s="11">
        <v>0</v>
      </c>
      <c r="LW735" s="11">
        <v>0</v>
      </c>
      <c r="LX735" s="11">
        <v>0</v>
      </c>
      <c r="LY735" s="11">
        <v>0</v>
      </c>
      <c r="LZ735" s="11">
        <v>0</v>
      </c>
      <c r="MA735" s="11">
        <v>0</v>
      </c>
      <c r="MB735" s="11">
        <v>0</v>
      </c>
      <c r="MC735" s="11">
        <v>0</v>
      </c>
      <c r="MD735" s="11">
        <v>0</v>
      </c>
      <c r="ME735" s="11">
        <v>0</v>
      </c>
      <c r="MF735" s="11">
        <v>0</v>
      </c>
      <c r="MG735" s="11">
        <v>0</v>
      </c>
      <c r="MH735" s="11">
        <v>0</v>
      </c>
      <c r="MI735" s="11">
        <v>0</v>
      </c>
      <c r="MJ735" s="11">
        <v>0</v>
      </c>
      <c r="MK735" s="11">
        <v>4.5819396637256441E-7</v>
      </c>
      <c r="ML735" s="11">
        <v>0</v>
      </c>
      <c r="MM735" s="11">
        <v>0</v>
      </c>
      <c r="MN735" s="11">
        <v>0</v>
      </c>
      <c r="MO735" s="11">
        <v>0</v>
      </c>
      <c r="MP735" s="11">
        <v>0</v>
      </c>
      <c r="MQ735" s="11">
        <v>0</v>
      </c>
      <c r="MR735" s="11">
        <v>0</v>
      </c>
      <c r="MS735" s="11">
        <v>-2.4906112812616364E-9</v>
      </c>
      <c r="MT735" s="11">
        <v>0</v>
      </c>
      <c r="MU735" s="11">
        <v>0</v>
      </c>
      <c r="MV735" s="11">
        <v>0</v>
      </c>
      <c r="MW735" s="11">
        <v>0</v>
      </c>
      <c r="MX735" s="11">
        <v>0</v>
      </c>
      <c r="MY735" s="11">
        <v>0</v>
      </c>
      <c r="MZ735" s="11">
        <v>0</v>
      </c>
      <c r="NA735" s="11">
        <v>0</v>
      </c>
      <c r="NB735" s="11">
        <v>0</v>
      </c>
      <c r="NC735" s="11">
        <v>0</v>
      </c>
      <c r="ND735" s="11">
        <v>0</v>
      </c>
      <c r="NE735" s="11">
        <v>0</v>
      </c>
      <c r="NF735" s="11">
        <v>0</v>
      </c>
      <c r="NG735" s="11">
        <v>0</v>
      </c>
      <c r="NH735" s="11">
        <v>0</v>
      </c>
      <c r="NI735" s="11">
        <v>0</v>
      </c>
      <c r="NJ735" s="11">
        <v>0</v>
      </c>
      <c r="NK735" s="11">
        <v>0</v>
      </c>
      <c r="NL735" s="11">
        <v>0</v>
      </c>
      <c r="NM735" s="11">
        <v>0</v>
      </c>
      <c r="NN735" s="11">
        <v>0</v>
      </c>
      <c r="NO735" s="11">
        <v>0</v>
      </c>
      <c r="NP735" s="11">
        <v>0</v>
      </c>
      <c r="NQ735" s="11">
        <v>0</v>
      </c>
      <c r="NR735" s="11">
        <v>0</v>
      </c>
      <c r="NS735" s="11">
        <v>0</v>
      </c>
      <c r="NT735" s="11">
        <v>0</v>
      </c>
      <c r="NU735" s="11">
        <v>0</v>
      </c>
      <c r="NV735" s="11">
        <v>7.4906944818201582E-7</v>
      </c>
      <c r="NW735" s="11">
        <v>0</v>
      </c>
      <c r="NX735" s="11">
        <v>0</v>
      </c>
      <c r="NY735" s="11">
        <v>0</v>
      </c>
      <c r="NZ735" s="11">
        <v>0</v>
      </c>
      <c r="OA735" s="11">
        <v>0</v>
      </c>
      <c r="OB735" s="11">
        <v>0</v>
      </c>
      <c r="OC735" s="11">
        <v>0</v>
      </c>
      <c r="OD735" s="11">
        <v>0</v>
      </c>
      <c r="OE735" s="11">
        <v>-8.7971325915470649E-6</v>
      </c>
      <c r="OF735" s="11">
        <v>1.2936880404100909E-25</v>
      </c>
      <c r="OG735" s="11">
        <v>0</v>
      </c>
      <c r="OH735" s="11">
        <v>0</v>
      </c>
      <c r="OI735" s="11">
        <v>1.0000011634829691E-24</v>
      </c>
      <c r="OJ735" s="11">
        <v>5.1925638918420895E-7</v>
      </c>
      <c r="OK735" s="11">
        <v>0</v>
      </c>
      <c r="OL735" s="11">
        <v>0</v>
      </c>
      <c r="OM735" s="11">
        <v>0</v>
      </c>
      <c r="ON735" s="11">
        <v>0</v>
      </c>
      <c r="OO735" s="11">
        <v>2.9979281607393609E-7</v>
      </c>
      <c r="OP735" s="11">
        <v>0</v>
      </c>
      <c r="OQ735" s="11">
        <v>0</v>
      </c>
      <c r="OR735" s="11">
        <v>0</v>
      </c>
      <c r="OS735" s="11">
        <v>0</v>
      </c>
      <c r="OT735" s="11">
        <v>0</v>
      </c>
      <c r="OU735" s="11">
        <v>0</v>
      </c>
      <c r="OV735" s="11">
        <v>0</v>
      </c>
      <c r="OW735" s="11">
        <v>0</v>
      </c>
      <c r="OX735" s="11">
        <v>0</v>
      </c>
      <c r="OY735" s="11">
        <v>0</v>
      </c>
      <c r="OZ735" s="11">
        <v>0</v>
      </c>
      <c r="PA735" s="11">
        <v>0</v>
      </c>
      <c r="PB735" s="11">
        <v>0</v>
      </c>
      <c r="PC735" s="11">
        <v>0</v>
      </c>
      <c r="PD735" s="11">
        <v>0</v>
      </c>
      <c r="PE735" s="11">
        <v>0</v>
      </c>
      <c r="PF735" s="11">
        <v>0</v>
      </c>
      <c r="PG735" s="11">
        <v>0</v>
      </c>
      <c r="PH735" s="11">
        <v>0</v>
      </c>
      <c r="PI735" s="11">
        <v>0</v>
      </c>
      <c r="PJ735" s="11">
        <v>3.170975486733657E-8</v>
      </c>
      <c r="PK735" s="11">
        <v>0</v>
      </c>
      <c r="PL735" s="11">
        <v>0</v>
      </c>
      <c r="PM735" s="11">
        <v>0</v>
      </c>
      <c r="PN735" s="11">
        <v>0</v>
      </c>
      <c r="PO735" s="11">
        <v>0</v>
      </c>
      <c r="PP735" s="11">
        <v>3.994998999059965E-6</v>
      </c>
      <c r="PQ735" s="11">
        <v>-2.9385921076454788E-7</v>
      </c>
      <c r="PR735" s="11">
        <v>8.3037289171706622E-9</v>
      </c>
      <c r="PS735" s="11">
        <v>0</v>
      </c>
      <c r="PT735" s="11">
        <v>2.3073374062505767E-9</v>
      </c>
      <c r="PU735" s="11">
        <v>0</v>
      </c>
      <c r="PV735" s="11">
        <v>0</v>
      </c>
      <c r="PW735" s="11">
        <v>0</v>
      </c>
      <c r="PX735" s="11">
        <v>0</v>
      </c>
      <c r="PY735" s="11">
        <v>0</v>
      </c>
      <c r="PZ735" s="11">
        <v>0</v>
      </c>
      <c r="QA735" s="11">
        <v>1.6806722689075633E-8</v>
      </c>
      <c r="QB735" s="11">
        <v>0</v>
      </c>
      <c r="QC735" s="11">
        <v>0</v>
      </c>
      <c r="QD735" s="11">
        <v>0</v>
      </c>
      <c r="QE735" s="11">
        <v>-4.5913062697854681</v>
      </c>
      <c r="QF735" s="11">
        <v>7.6380236610344645E-25</v>
      </c>
      <c r="QG735" s="11">
        <v>6.7488591090879435E-22</v>
      </c>
      <c r="QH735" s="11">
        <v>0</v>
      </c>
      <c r="QI735" s="11">
        <v>1.3831699686477644E-4</v>
      </c>
      <c r="QJ735" s="11">
        <v>0</v>
      </c>
      <c r="QK735" s="11">
        <v>0</v>
      </c>
      <c r="QL735" s="11">
        <v>0</v>
      </c>
      <c r="QM735" s="11">
        <v>0</v>
      </c>
      <c r="QN735" s="11">
        <v>0</v>
      </c>
      <c r="QO735" s="11">
        <v>0</v>
      </c>
      <c r="QP735" s="11">
        <v>0</v>
      </c>
      <c r="QQ735" s="11">
        <v>0</v>
      </c>
      <c r="QR735" s="11">
        <v>0</v>
      </c>
      <c r="QS735" s="11">
        <v>0</v>
      </c>
      <c r="QT735" s="11">
        <v>0</v>
      </c>
      <c r="QU735" s="11">
        <v>0</v>
      </c>
      <c r="QV735" s="11">
        <v>0</v>
      </c>
      <c r="QW735" s="11">
        <v>0</v>
      </c>
      <c r="QX735" s="11">
        <v>0</v>
      </c>
      <c r="QY735" s="11">
        <v>0</v>
      </c>
      <c r="QZ735" s="11">
        <v>0</v>
      </c>
      <c r="RA735" s="11">
        <v>0</v>
      </c>
      <c r="RB735" s="11">
        <v>0</v>
      </c>
      <c r="RC735" s="11">
        <v>0</v>
      </c>
      <c r="RD735" s="11">
        <v>0</v>
      </c>
      <c r="RE735" s="11">
        <v>0</v>
      </c>
      <c r="RF735" s="11">
        <v>0</v>
      </c>
      <c r="RG735" s="11">
        <v>0</v>
      </c>
      <c r="RH735" s="11">
        <v>0</v>
      </c>
      <c r="RI735" s="11">
        <v>0</v>
      </c>
      <c r="RJ735" s="11">
        <v>0</v>
      </c>
      <c r="RK735" s="11">
        <v>0</v>
      </c>
      <c r="RL735" s="11">
        <v>0</v>
      </c>
      <c r="RM735" s="11">
        <v>0</v>
      </c>
      <c r="RN735" s="11">
        <v>0</v>
      </c>
      <c r="RO735" s="11">
        <v>0</v>
      </c>
      <c r="RP735" s="11">
        <v>0.36722728419730605</v>
      </c>
      <c r="RQ735" s="11">
        <v>-3.1003897899457948E-8</v>
      </c>
      <c r="RR735" s="11">
        <v>4.3472840024317782E-9</v>
      </c>
      <c r="RS735" s="11">
        <v>4.9080377277725849E-5</v>
      </c>
      <c r="RT735" s="11">
        <v>0</v>
      </c>
      <c r="RU735" s="11">
        <v>0</v>
      </c>
      <c r="RV735" s="11">
        <v>0</v>
      </c>
      <c r="RW735" s="11">
        <v>0</v>
      </c>
      <c r="RX735" s="11">
        <v>0</v>
      </c>
      <c r="RY735" s="11">
        <v>0</v>
      </c>
      <c r="RZ735" s="11">
        <v>0</v>
      </c>
      <c r="SA735" s="11">
        <v>0</v>
      </c>
      <c r="SB735" s="11">
        <v>0</v>
      </c>
      <c r="SC735" s="11">
        <v>0</v>
      </c>
      <c r="SD735" s="11">
        <v>0</v>
      </c>
      <c r="SE735" s="11">
        <v>0</v>
      </c>
      <c r="SF735" s="11">
        <v>0</v>
      </c>
      <c r="SG735" s="11">
        <v>0</v>
      </c>
      <c r="SH735" s="11">
        <v>0</v>
      </c>
      <c r="SI735" s="11">
        <v>0</v>
      </c>
      <c r="SJ735" s="11">
        <v>0</v>
      </c>
      <c r="SK735" s="11">
        <v>0</v>
      </c>
      <c r="SL735" s="11">
        <v>0</v>
      </c>
      <c r="SM735" s="11">
        <v>0</v>
      </c>
      <c r="SN735" s="11">
        <v>0</v>
      </c>
      <c r="SO735" s="11">
        <v>0</v>
      </c>
      <c r="SP735" s="11">
        <v>0</v>
      </c>
      <c r="SQ735" s="11">
        <v>0</v>
      </c>
      <c r="SR735" s="11">
        <v>0</v>
      </c>
      <c r="SS735" s="11">
        <v>0</v>
      </c>
      <c r="ST735" s="11">
        <v>0</v>
      </c>
      <c r="SU735" s="11">
        <v>0</v>
      </c>
      <c r="SV735" s="11">
        <v>0</v>
      </c>
      <c r="SW735" s="11">
        <v>0</v>
      </c>
      <c r="SX735" s="11">
        <v>0</v>
      </c>
      <c r="SY735" s="11">
        <v>0</v>
      </c>
      <c r="SZ735" s="11">
        <v>0</v>
      </c>
      <c r="TA735" s="11">
        <v>4.2231137682690187</v>
      </c>
      <c r="TB735" s="11">
        <v>0</v>
      </c>
      <c r="TC735" s="11">
        <v>-4.3733299719216013E-9</v>
      </c>
      <c r="TD735" s="11">
        <v>0</v>
      </c>
      <c r="TE735" s="11">
        <v>0</v>
      </c>
      <c r="TF735" s="11">
        <v>0</v>
      </c>
      <c r="TG735" s="11">
        <v>0</v>
      </c>
      <c r="TH735" s="11">
        <v>0</v>
      </c>
      <c r="TI735" s="11">
        <v>0</v>
      </c>
      <c r="TJ735" s="11">
        <v>0</v>
      </c>
      <c r="TK735" s="11">
        <v>0</v>
      </c>
      <c r="TL735" s="11">
        <v>0</v>
      </c>
      <c r="TM735" s="11">
        <v>0</v>
      </c>
      <c r="TN735" s="11">
        <v>0</v>
      </c>
      <c r="TO735" s="11">
        <v>0</v>
      </c>
      <c r="TP735" s="11">
        <v>0</v>
      </c>
      <c r="TQ735" s="11">
        <v>0</v>
      </c>
      <c r="TR735" s="11">
        <v>0</v>
      </c>
      <c r="TS735" s="11">
        <v>0</v>
      </c>
      <c r="TT735" s="11">
        <v>0</v>
      </c>
      <c r="TU735" s="11">
        <v>0</v>
      </c>
      <c r="TV735" s="11">
        <v>0</v>
      </c>
      <c r="TW735" s="11">
        <v>0</v>
      </c>
      <c r="TX735" s="11">
        <v>0</v>
      </c>
      <c r="TY735" s="11">
        <v>0</v>
      </c>
      <c r="TZ735" s="11">
        <v>0</v>
      </c>
      <c r="UA735" s="11">
        <v>0</v>
      </c>
      <c r="UB735" s="11">
        <v>0</v>
      </c>
      <c r="UC735" s="11">
        <v>0</v>
      </c>
      <c r="UD735" s="11">
        <v>0</v>
      </c>
      <c r="UE735" s="11">
        <v>0</v>
      </c>
      <c r="UF735" s="11">
        <v>0</v>
      </c>
      <c r="UG735" s="11">
        <v>0</v>
      </c>
      <c r="UH735" s="11">
        <v>0</v>
      </c>
      <c r="UI735" s="11">
        <v>0</v>
      </c>
      <c r="UJ735" s="11">
        <v>0</v>
      </c>
      <c r="UK735" s="11">
        <v>0</v>
      </c>
      <c r="UL735" s="11">
        <v>0</v>
      </c>
      <c r="UM735" s="11">
        <v>1.3728720670722685E-8</v>
      </c>
      <c r="UN735" s="11">
        <v>0</v>
      </c>
      <c r="UO735" s="11">
        <v>-4.9081978068355649E-5</v>
      </c>
      <c r="UP735" s="11">
        <v>0</v>
      </c>
      <c r="UQ735" s="11">
        <v>0</v>
      </c>
      <c r="UR735" s="11">
        <v>0</v>
      </c>
      <c r="US735" s="11">
        <v>0</v>
      </c>
      <c r="UT735" s="11">
        <v>0</v>
      </c>
      <c r="UU735" s="11">
        <v>0</v>
      </c>
      <c r="UV735" s="11">
        <v>0</v>
      </c>
      <c r="UW735" s="11">
        <v>0</v>
      </c>
      <c r="UX735" s="11">
        <v>0</v>
      </c>
      <c r="UY735" s="11">
        <v>0</v>
      </c>
      <c r="UZ735" s="11">
        <v>0</v>
      </c>
      <c r="VA735" s="11">
        <v>0</v>
      </c>
      <c r="VB735" s="11">
        <v>0</v>
      </c>
      <c r="VC735" s="11">
        <v>0</v>
      </c>
      <c r="VD735" s="11">
        <v>0</v>
      </c>
      <c r="VE735" s="11">
        <v>0</v>
      </c>
      <c r="VF735" s="11">
        <v>0</v>
      </c>
      <c r="VG735" s="11">
        <v>0</v>
      </c>
      <c r="VH735" s="11">
        <v>0</v>
      </c>
      <c r="VI735" s="11">
        <v>0</v>
      </c>
      <c r="VJ735" s="11">
        <v>0</v>
      </c>
      <c r="VK735" s="11">
        <v>0</v>
      </c>
      <c r="VL735" s="11">
        <v>0</v>
      </c>
      <c r="VM735" s="11">
        <v>0</v>
      </c>
      <c r="VN735" s="11">
        <v>0</v>
      </c>
      <c r="VO735" s="11">
        <v>0</v>
      </c>
      <c r="VP735" s="11">
        <v>0</v>
      </c>
      <c r="VQ735" s="11">
        <v>0</v>
      </c>
      <c r="VR735" s="11">
        <v>0</v>
      </c>
      <c r="VS735" s="11">
        <v>0</v>
      </c>
      <c r="VT735" s="11">
        <v>0</v>
      </c>
      <c r="VU735" s="11">
        <v>0</v>
      </c>
      <c r="VV735" s="11">
        <v>0</v>
      </c>
      <c r="VW735" s="11">
        <v>9.6521695281760148E-4</v>
      </c>
      <c r="VX735" s="11">
        <v>0</v>
      </c>
      <c r="VY735" s="11">
        <v>0</v>
      </c>
      <c r="VZ735" s="11">
        <v>0</v>
      </c>
      <c r="WA735" s="11">
        <v>-4.4182020112939693E-4</v>
      </c>
      <c r="WB735" s="11">
        <v>1.5345504429713366E-25</v>
      </c>
      <c r="WC735" s="11">
        <v>5.2687830567244315E-24</v>
      </c>
      <c r="WD735" s="11">
        <v>1.5332409046246145E-24</v>
      </c>
      <c r="WE735" s="11">
        <v>0</v>
      </c>
      <c r="WF735" s="11">
        <v>0</v>
      </c>
      <c r="WG735" s="11">
        <v>7.4575005727304165E-25</v>
      </c>
      <c r="WH735" s="11">
        <v>3.9544490899207094E-25</v>
      </c>
      <c r="WI735" s="11">
        <v>2.8749162332431319E-25</v>
      </c>
      <c r="WJ735" s="11">
        <v>6.6882506361984474E-9</v>
      </c>
      <c r="WK735" s="11">
        <v>0</v>
      </c>
      <c r="WL735" s="11">
        <v>0</v>
      </c>
      <c r="WM735" s="11">
        <v>0</v>
      </c>
      <c r="WN735" s="11">
        <v>0</v>
      </c>
      <c r="WO735" s="11">
        <v>0</v>
      </c>
      <c r="WP735" s="11">
        <v>0</v>
      </c>
      <c r="WQ735" s="11">
        <v>0</v>
      </c>
      <c r="WR735" s="11">
        <v>0</v>
      </c>
      <c r="WS735" s="11">
        <v>0</v>
      </c>
      <c r="WT735" s="11">
        <v>0</v>
      </c>
      <c r="WU735" s="11">
        <v>0</v>
      </c>
      <c r="WV735" s="11">
        <v>0</v>
      </c>
      <c r="WW735" s="11">
        <v>0</v>
      </c>
      <c r="WX735" s="11">
        <v>0</v>
      </c>
      <c r="WY735" s="11">
        <v>0</v>
      </c>
      <c r="WZ735" s="11">
        <v>0</v>
      </c>
      <c r="XA735" s="11">
        <v>0</v>
      </c>
      <c r="XB735" s="11">
        <v>0</v>
      </c>
      <c r="XC735" s="11">
        <v>0</v>
      </c>
      <c r="XD735" s="11">
        <v>0</v>
      </c>
      <c r="XE735" s="11">
        <v>0</v>
      </c>
      <c r="XF735" s="11">
        <v>0</v>
      </c>
      <c r="XG735" s="11">
        <v>0</v>
      </c>
      <c r="XH735" s="11">
        <v>0</v>
      </c>
      <c r="XI735" s="11">
        <v>0</v>
      </c>
      <c r="XJ735" s="11">
        <v>0</v>
      </c>
      <c r="XK735" s="11">
        <v>0</v>
      </c>
      <c r="XL735" s="11">
        <v>2.3519974044385625E-25</v>
      </c>
      <c r="XM735" s="11">
        <v>-1.413132969868598E-20</v>
      </c>
      <c r="XN735" s="11">
        <v>0</v>
      </c>
      <c r="XO735" s="11">
        <v>0</v>
      </c>
      <c r="XP735" s="11">
        <v>0</v>
      </c>
      <c r="XQ735" s="11">
        <v>0</v>
      </c>
      <c r="XR735" s="11">
        <v>0</v>
      </c>
      <c r="XS735" s="11">
        <v>0</v>
      </c>
      <c r="XT735" s="11">
        <v>0</v>
      </c>
      <c r="XU735" s="11">
        <v>0</v>
      </c>
      <c r="XV735" s="11">
        <v>0</v>
      </c>
      <c r="XW735" s="11">
        <v>0</v>
      </c>
      <c r="XX735" s="11">
        <v>0</v>
      </c>
      <c r="XY735" s="11">
        <v>0</v>
      </c>
      <c r="XZ735" s="11">
        <v>0</v>
      </c>
      <c r="YA735" s="11">
        <v>0</v>
      </c>
      <c r="YB735" s="11">
        <v>0</v>
      </c>
      <c r="YC735" s="11">
        <v>0</v>
      </c>
      <c r="YD735" s="11">
        <v>0</v>
      </c>
      <c r="YE735" s="11">
        <v>0</v>
      </c>
      <c r="YF735" s="11">
        <v>0</v>
      </c>
      <c r="YG735" s="11">
        <v>0</v>
      </c>
      <c r="YH735" s="11">
        <v>0</v>
      </c>
      <c r="YI735" s="11">
        <v>0</v>
      </c>
      <c r="YJ735" s="11">
        <v>0</v>
      </c>
      <c r="YK735" s="11">
        <v>0</v>
      </c>
      <c r="YL735" s="11">
        <v>0</v>
      </c>
      <c r="YM735" s="11">
        <v>0</v>
      </c>
      <c r="YN735" s="11">
        <v>0</v>
      </c>
      <c r="YO735" s="11">
        <v>0</v>
      </c>
      <c r="YP735" s="11">
        <v>0</v>
      </c>
      <c r="YQ735" s="11">
        <v>0</v>
      </c>
      <c r="YR735" s="11">
        <v>0</v>
      </c>
      <c r="YS735" s="11">
        <v>0</v>
      </c>
      <c r="YT735" s="11">
        <v>1.7275177228732689E-8</v>
      </c>
      <c r="YU735" s="11">
        <v>0</v>
      </c>
      <c r="YV735" s="11">
        <v>0</v>
      </c>
      <c r="YW735" s="11">
        <v>5.6447937706525497E-6</v>
      </c>
      <c r="YX735" s="11">
        <v>9.9999999999999995E-21</v>
      </c>
      <c r="YY735" s="11">
        <v>-8.3850157297842354E-8</v>
      </c>
      <c r="YZ735" s="11">
        <v>0</v>
      </c>
      <c r="ZA735" s="11">
        <v>2.8405165500149081E-8</v>
      </c>
      <c r="ZB735" s="11">
        <v>0</v>
      </c>
      <c r="ZC735" s="11">
        <v>1.1429877573447367E-9</v>
      </c>
      <c r="ZD735" s="11">
        <v>5.9977934363902293E-10</v>
      </c>
      <c r="ZE735" s="11">
        <v>9.0420629316517946E-10</v>
      </c>
      <c r="ZF735" s="11">
        <v>0</v>
      </c>
      <c r="ZG735" s="11">
        <v>0</v>
      </c>
      <c r="ZH735" s="11">
        <v>0</v>
      </c>
      <c r="ZI735" s="11">
        <v>0</v>
      </c>
      <c r="ZJ735" s="11">
        <v>0</v>
      </c>
      <c r="ZK735" s="11">
        <v>0</v>
      </c>
      <c r="ZL735" s="11">
        <v>0</v>
      </c>
      <c r="ZM735" s="11">
        <v>0</v>
      </c>
      <c r="ZN735" s="11">
        <v>0</v>
      </c>
      <c r="ZO735" s="11">
        <v>0</v>
      </c>
      <c r="ZP735" s="11">
        <v>0</v>
      </c>
      <c r="ZQ735" s="11">
        <v>0</v>
      </c>
      <c r="ZR735" s="11">
        <v>0</v>
      </c>
      <c r="ZS735" s="11">
        <v>0</v>
      </c>
      <c r="ZT735" s="11">
        <v>0</v>
      </c>
      <c r="ZU735" s="11">
        <v>0</v>
      </c>
      <c r="ZV735" s="11">
        <v>0</v>
      </c>
      <c r="ZW735" s="11">
        <v>0</v>
      </c>
      <c r="ZX735" s="11">
        <v>0</v>
      </c>
      <c r="ZY735" s="11">
        <v>0</v>
      </c>
      <c r="ZZ735" s="11">
        <v>0</v>
      </c>
      <c r="AAA735" s="11">
        <v>0</v>
      </c>
      <c r="AAB735" s="11">
        <v>0</v>
      </c>
      <c r="AAC735" s="11">
        <v>0</v>
      </c>
      <c r="AAD735" s="11">
        <v>0</v>
      </c>
      <c r="AAE735" s="11">
        <v>0</v>
      </c>
      <c r="AAF735" s="11">
        <v>0</v>
      </c>
      <c r="AAG735" s="11">
        <v>0</v>
      </c>
      <c r="AAH735" s="11">
        <v>1.0690897292902556E-27</v>
      </c>
      <c r="AAI735" s="11">
        <v>0</v>
      </c>
      <c r="AAJ735" s="11">
        <v>1.8099286416374544E-8</v>
      </c>
      <c r="AAK735" s="11">
        <v>-4.3156978518409972E-9</v>
      </c>
      <c r="AAL735" s="11">
        <v>0</v>
      </c>
      <c r="AAM735" s="11">
        <v>1.2475951254431629E-8</v>
      </c>
      <c r="AAN735" s="11">
        <v>0</v>
      </c>
      <c r="AAO735" s="11">
        <v>0</v>
      </c>
      <c r="AAP735" s="11">
        <v>0</v>
      </c>
      <c r="AAQ735" s="11">
        <v>0</v>
      </c>
      <c r="AAR735" s="11">
        <v>0</v>
      </c>
      <c r="AAS735" s="11">
        <v>0</v>
      </c>
      <c r="AAT735" s="11">
        <v>3.3404785214320733E-14</v>
      </c>
      <c r="AAU735" s="11">
        <v>0</v>
      </c>
      <c r="AAV735" s="11">
        <v>0</v>
      </c>
      <c r="AAW735" s="11">
        <v>0</v>
      </c>
      <c r="AAX735" s="11">
        <v>0</v>
      </c>
      <c r="AAY735" s="11">
        <v>0</v>
      </c>
      <c r="AAZ735" s="11">
        <v>0</v>
      </c>
      <c r="ABA735" s="11">
        <v>0</v>
      </c>
      <c r="ABB735" s="11">
        <v>0</v>
      </c>
      <c r="ABC735" s="11">
        <v>0</v>
      </c>
      <c r="ABD735" s="11">
        <v>0</v>
      </c>
      <c r="ABE735" s="11">
        <v>0</v>
      </c>
      <c r="ABF735" s="11">
        <v>0</v>
      </c>
      <c r="ABG735" s="11">
        <v>0</v>
      </c>
      <c r="ABH735" s="11">
        <v>0</v>
      </c>
      <c r="ABI735" s="11">
        <v>0</v>
      </c>
      <c r="ABJ735" s="11">
        <v>0</v>
      </c>
      <c r="ABK735" s="11">
        <v>0</v>
      </c>
      <c r="ABL735" s="11">
        <v>0</v>
      </c>
      <c r="ABM735" s="11">
        <v>0</v>
      </c>
      <c r="ABN735" s="11">
        <v>0</v>
      </c>
      <c r="ABO735" s="11">
        <v>0</v>
      </c>
      <c r="ABP735" s="11">
        <v>0</v>
      </c>
      <c r="ABQ735" s="11">
        <v>0</v>
      </c>
      <c r="ABR735" s="11">
        <v>0</v>
      </c>
      <c r="ABS735" s="11">
        <v>0</v>
      </c>
      <c r="ABT735" s="11">
        <v>0</v>
      </c>
      <c r="ABU735" s="11">
        <v>6.5750870881463721E-8</v>
      </c>
      <c r="ABV735" s="11">
        <v>0</v>
      </c>
      <c r="ABW735" s="11">
        <v>-3.0470676907568888E-8</v>
      </c>
      <c r="ABX735" s="11">
        <v>0</v>
      </c>
      <c r="ABY735" s="11">
        <v>0</v>
      </c>
      <c r="ABZ735" s="11">
        <v>0</v>
      </c>
      <c r="ACA735" s="11">
        <v>0</v>
      </c>
      <c r="ACB735" s="11">
        <v>0</v>
      </c>
      <c r="ACC735" s="11">
        <v>0</v>
      </c>
      <c r="ACD735" s="11">
        <v>0</v>
      </c>
      <c r="ACE735" s="11">
        <v>0</v>
      </c>
      <c r="ACF735" s="11">
        <v>0</v>
      </c>
      <c r="ACG735" s="11">
        <v>0</v>
      </c>
      <c r="ACH735" s="11">
        <v>0</v>
      </c>
      <c r="ACI735" s="11">
        <v>0</v>
      </c>
      <c r="ACJ735" s="11">
        <v>0</v>
      </c>
      <c r="ACK735" s="11">
        <v>0</v>
      </c>
      <c r="ACL735" s="11">
        <v>0</v>
      </c>
      <c r="ACM735" s="11">
        <v>0</v>
      </c>
      <c r="ACN735" s="11">
        <v>0</v>
      </c>
      <c r="ACO735" s="11">
        <v>0</v>
      </c>
      <c r="ACP735" s="11">
        <v>0</v>
      </c>
      <c r="ACQ735" s="11">
        <v>0</v>
      </c>
      <c r="ACR735" s="11">
        <v>0</v>
      </c>
      <c r="ACS735" s="11">
        <v>0</v>
      </c>
      <c r="ACT735" s="11">
        <v>0</v>
      </c>
      <c r="ACU735" s="11">
        <v>0</v>
      </c>
      <c r="ACV735" s="11">
        <v>0</v>
      </c>
      <c r="ACW735" s="11">
        <v>0</v>
      </c>
      <c r="ACX735" s="11">
        <v>0</v>
      </c>
      <c r="ACY735" s="11">
        <v>0</v>
      </c>
      <c r="ACZ735" s="11">
        <v>0</v>
      </c>
      <c r="ADA735" s="11">
        <v>0</v>
      </c>
      <c r="ADB735" s="11">
        <v>0</v>
      </c>
      <c r="ADC735" s="11">
        <v>0</v>
      </c>
      <c r="ADD735" s="11">
        <v>0</v>
      </c>
      <c r="ADE735" s="11">
        <v>0</v>
      </c>
      <c r="ADF735" s="11">
        <v>0</v>
      </c>
      <c r="ADG735" s="11">
        <v>4.3156978518268681E-9</v>
      </c>
      <c r="ADH735" s="11">
        <v>0</v>
      </c>
      <c r="ADI735" s="11">
        <v>-1.3390244496022263E-8</v>
      </c>
      <c r="ADJ735" s="11">
        <v>0</v>
      </c>
      <c r="ADK735" s="11">
        <v>0</v>
      </c>
      <c r="ADL735" s="11">
        <v>0</v>
      </c>
      <c r="ADM735" s="11">
        <v>0</v>
      </c>
      <c r="ADN735" s="11">
        <v>0</v>
      </c>
      <c r="ADO735" s="11">
        <v>0</v>
      </c>
      <c r="ADP735" s="11">
        <v>0</v>
      </c>
      <c r="ADQ735" s="11">
        <v>0</v>
      </c>
      <c r="ADR735" s="11">
        <v>0</v>
      </c>
      <c r="ADS735" s="11">
        <v>0</v>
      </c>
      <c r="ADT735" s="11">
        <v>0</v>
      </c>
      <c r="ADU735" s="11">
        <v>0</v>
      </c>
      <c r="ADV735" s="11">
        <v>0</v>
      </c>
      <c r="ADW735" s="11">
        <v>0</v>
      </c>
      <c r="ADX735" s="11">
        <v>0</v>
      </c>
      <c r="ADY735" s="11">
        <v>0</v>
      </c>
      <c r="ADZ735" s="11">
        <v>0</v>
      </c>
      <c r="AEA735" s="11">
        <v>0</v>
      </c>
      <c r="AEB735" s="11">
        <v>0</v>
      </c>
      <c r="AEC735" s="11">
        <v>0</v>
      </c>
      <c r="AED735" s="11">
        <v>0</v>
      </c>
      <c r="AEE735" s="11">
        <v>0</v>
      </c>
      <c r="AEF735" s="11">
        <v>0</v>
      </c>
      <c r="AEG735" s="11">
        <v>0</v>
      </c>
      <c r="AEH735" s="11">
        <v>0</v>
      </c>
      <c r="AEI735" s="11">
        <v>0</v>
      </c>
      <c r="AEJ735" s="11">
        <v>0</v>
      </c>
      <c r="AEK735" s="11">
        <v>0</v>
      </c>
      <c r="AEL735" s="11">
        <v>0</v>
      </c>
      <c r="AEM735" s="11">
        <v>0</v>
      </c>
      <c r="AEN735" s="11">
        <v>0</v>
      </c>
      <c r="AEO735" s="11">
        <v>2.3519974042892958E-25</v>
      </c>
      <c r="AEP735" s="11">
        <v>0</v>
      </c>
      <c r="AEQ735" s="11">
        <v>0</v>
      </c>
      <c r="AER735" s="11">
        <v>0</v>
      </c>
      <c r="AES735" s="11">
        <v>0</v>
      </c>
      <c r="AET735" s="11">
        <v>0</v>
      </c>
      <c r="AEU735" s="11">
        <v>-1.1666344215677744E-9</v>
      </c>
      <c r="AEV735" s="11">
        <v>0</v>
      </c>
      <c r="AEW735" s="11">
        <v>0</v>
      </c>
      <c r="AEX735" s="11">
        <v>0</v>
      </c>
      <c r="AEY735" s="11">
        <v>0</v>
      </c>
      <c r="AEZ735" s="11">
        <v>0</v>
      </c>
      <c r="AFA735" s="11">
        <v>0</v>
      </c>
      <c r="AFB735" s="11">
        <v>0</v>
      </c>
      <c r="AFC735" s="11">
        <v>0</v>
      </c>
      <c r="AFD735" s="11">
        <v>0</v>
      </c>
      <c r="AFE735" s="11">
        <v>0</v>
      </c>
      <c r="AFF735" s="11">
        <v>0</v>
      </c>
      <c r="AFG735" s="11">
        <v>0</v>
      </c>
      <c r="AFH735" s="11">
        <v>0</v>
      </c>
      <c r="AFI735" s="11">
        <v>0</v>
      </c>
      <c r="AFJ735" s="11">
        <v>0</v>
      </c>
      <c r="AFK735" s="11">
        <v>0</v>
      </c>
      <c r="AFL735" s="11">
        <v>0</v>
      </c>
      <c r="AFM735" s="11">
        <v>0</v>
      </c>
      <c r="AFN735" s="11">
        <v>0</v>
      </c>
      <c r="AFO735" s="11">
        <v>0</v>
      </c>
      <c r="AFP735" s="11">
        <v>0</v>
      </c>
      <c r="AFQ735" s="11">
        <v>0</v>
      </c>
      <c r="AFR735" s="11">
        <v>0</v>
      </c>
      <c r="AFS735" s="11">
        <v>0</v>
      </c>
      <c r="AFT735" s="11">
        <v>0</v>
      </c>
      <c r="AFU735" s="11">
        <v>0</v>
      </c>
      <c r="AFV735" s="11">
        <v>0</v>
      </c>
      <c r="AFW735" s="11">
        <v>0</v>
      </c>
      <c r="AFX735" s="11">
        <v>0</v>
      </c>
      <c r="AFY735" s="11">
        <v>0</v>
      </c>
      <c r="AFZ735" s="11">
        <v>4.2335953277207328E-6</v>
      </c>
      <c r="AGA735" s="11">
        <v>0</v>
      </c>
      <c r="AGB735" s="11">
        <v>0</v>
      </c>
      <c r="AGC735" s="11">
        <v>0</v>
      </c>
      <c r="AGD735" s="11">
        <v>0</v>
      </c>
      <c r="AGE735" s="11">
        <v>0</v>
      </c>
      <c r="AGF735" s="11">
        <v>0</v>
      </c>
      <c r="AGG735" s="11">
        <v>-6.0377318863497003E-10</v>
      </c>
      <c r="AGH735" s="11">
        <v>0</v>
      </c>
      <c r="AGI735" s="11">
        <v>0</v>
      </c>
      <c r="AGJ735" s="11">
        <v>0</v>
      </c>
      <c r="AGK735" s="11">
        <v>0</v>
      </c>
      <c r="AGL735" s="11">
        <v>0</v>
      </c>
      <c r="AGM735" s="11">
        <v>0</v>
      </c>
      <c r="AGN735" s="11">
        <v>0</v>
      </c>
      <c r="AGO735" s="11">
        <v>0</v>
      </c>
      <c r="AGP735" s="11">
        <v>0</v>
      </c>
      <c r="AGQ735" s="11">
        <v>0</v>
      </c>
      <c r="AGR735" s="11">
        <v>0</v>
      </c>
      <c r="AGS735" s="11">
        <v>0</v>
      </c>
      <c r="AGT735" s="11">
        <v>0</v>
      </c>
      <c r="AGU735" s="11">
        <v>0</v>
      </c>
      <c r="AGV735" s="11">
        <v>0</v>
      </c>
      <c r="AGW735" s="11">
        <v>0</v>
      </c>
      <c r="AGX735" s="11">
        <v>0</v>
      </c>
      <c r="AGY735" s="11">
        <v>0</v>
      </c>
      <c r="AGZ735" s="11">
        <v>0</v>
      </c>
      <c r="AHA735" s="11">
        <v>0</v>
      </c>
      <c r="AHB735" s="11">
        <v>0</v>
      </c>
      <c r="AHC735" s="11">
        <v>0</v>
      </c>
      <c r="AHD735" s="11">
        <v>0</v>
      </c>
      <c r="AHE735" s="11">
        <v>0</v>
      </c>
      <c r="AHF735" s="11">
        <v>0</v>
      </c>
      <c r="AHG735" s="11">
        <v>0</v>
      </c>
      <c r="AHH735" s="11">
        <v>0</v>
      </c>
      <c r="AHI735" s="11">
        <v>0</v>
      </c>
      <c r="AHJ735" s="11">
        <v>0</v>
      </c>
      <c r="AHK735" s="11">
        <v>0</v>
      </c>
      <c r="AHL735" s="11">
        <v>0</v>
      </c>
      <c r="AHM735" s="11">
        <v>0</v>
      </c>
      <c r="AHN735" s="11">
        <v>0</v>
      </c>
      <c r="AHO735" s="11">
        <v>0</v>
      </c>
      <c r="AHP735" s="11">
        <v>0</v>
      </c>
      <c r="AHQ735" s="11">
        <v>0</v>
      </c>
      <c r="AHR735" s="11">
        <v>0</v>
      </c>
      <c r="AHS735" s="11">
        <v>0</v>
      </c>
      <c r="AHT735" s="11">
        <v>0</v>
      </c>
      <c r="AHU735" s="11">
        <v>0</v>
      </c>
      <c r="AHV735" s="11">
        <v>0</v>
      </c>
      <c r="AHW735" s="11">
        <v>0</v>
      </c>
      <c r="AHX735" s="11">
        <v>0</v>
      </c>
      <c r="AHY735" s="11">
        <v>0</v>
      </c>
      <c r="AHZ735" s="11">
        <v>0</v>
      </c>
      <c r="AIA735" s="11">
        <v>0</v>
      </c>
      <c r="AIB735" s="11">
        <v>0</v>
      </c>
      <c r="AIC735" s="11">
        <v>0</v>
      </c>
      <c r="AID735" s="11">
        <v>2.4911186751511984E-7</v>
      </c>
      <c r="AIE735" s="11">
        <v>-9.6111724351760553E-9</v>
      </c>
      <c r="AIF735" s="11">
        <v>2.6511942244983658E-8</v>
      </c>
      <c r="AIG735" s="11">
        <v>0</v>
      </c>
      <c r="AIH735" s="11">
        <v>0</v>
      </c>
      <c r="AII735" s="11">
        <v>0</v>
      </c>
      <c r="AIJ735" s="11">
        <v>1.9607843137254903E-9</v>
      </c>
      <c r="AIK735" s="11">
        <v>0</v>
      </c>
      <c r="AIL735" s="11">
        <v>0</v>
      </c>
      <c r="AIM735" s="11">
        <v>0</v>
      </c>
      <c r="AIN735" s="11">
        <v>0</v>
      </c>
      <c r="AIO735" s="11">
        <v>0</v>
      </c>
      <c r="AIP735" s="11">
        <v>0</v>
      </c>
      <c r="AIQ735" s="11">
        <v>0</v>
      </c>
      <c r="AIR735" s="11">
        <v>0</v>
      </c>
      <c r="AIS735" s="11">
        <v>0</v>
      </c>
      <c r="AIT735" s="11">
        <v>0</v>
      </c>
      <c r="AIU735" s="11">
        <v>0</v>
      </c>
      <c r="AIV735" s="11">
        <v>0</v>
      </c>
      <c r="AIW735" s="11">
        <v>0</v>
      </c>
      <c r="AIX735" s="11">
        <v>0</v>
      </c>
      <c r="AIY735" s="11">
        <v>0</v>
      </c>
      <c r="AIZ735" s="11">
        <v>0</v>
      </c>
      <c r="AJA735" s="11">
        <v>0</v>
      </c>
      <c r="AJB735" s="11">
        <v>0</v>
      </c>
      <c r="AJC735" s="11">
        <v>0</v>
      </c>
      <c r="AJD735" s="11">
        <v>0</v>
      </c>
      <c r="AJE735" s="11">
        <v>0</v>
      </c>
      <c r="AJF735" s="11">
        <v>0</v>
      </c>
      <c r="AJG735" s="11">
        <v>0</v>
      </c>
      <c r="AJH735" s="11">
        <v>0</v>
      </c>
      <c r="AJI735" s="11">
        <v>0</v>
      </c>
      <c r="AJJ735" s="11">
        <v>0</v>
      </c>
      <c r="AJK735" s="11">
        <v>0</v>
      </c>
      <c r="AJL735" s="11">
        <v>0</v>
      </c>
      <c r="AJM735" s="11">
        <v>0</v>
      </c>
      <c r="AJN735" s="11">
        <v>0</v>
      </c>
      <c r="AJO735" s="11">
        <v>0</v>
      </c>
      <c r="AJP735" s="11">
        <v>1.8304948754354143E-11</v>
      </c>
      <c r="AJQ735" s="11">
        <v>-2.6514926179302375E-8</v>
      </c>
      <c r="AJR735" s="11">
        <v>0</v>
      </c>
      <c r="AJS735" s="11">
        <v>0</v>
      </c>
      <c r="AJT735" s="11">
        <v>0</v>
      </c>
      <c r="AJU735" s="11">
        <v>0</v>
      </c>
      <c r="AJV735" s="11">
        <v>0</v>
      </c>
      <c r="AJW735" s="11">
        <v>0</v>
      </c>
      <c r="AJX735" s="11">
        <v>0</v>
      </c>
      <c r="AJY735" s="11">
        <v>0</v>
      </c>
      <c r="AJZ735" s="11">
        <v>0</v>
      </c>
      <c r="AKA735" s="11">
        <v>0</v>
      </c>
      <c r="AKB735" s="11">
        <v>0</v>
      </c>
      <c r="AKC735" s="11">
        <v>0</v>
      </c>
      <c r="AKD735" s="11">
        <v>0</v>
      </c>
      <c r="AKE735" s="11">
        <v>0</v>
      </c>
      <c r="AKF735" s="11">
        <v>0</v>
      </c>
      <c r="AKG735" s="11">
        <v>0</v>
      </c>
      <c r="AKH735" s="11">
        <v>0</v>
      </c>
      <c r="AKI735" s="11">
        <v>0</v>
      </c>
      <c r="AKJ735" s="11">
        <v>0</v>
      </c>
      <c r="AKK735" s="11">
        <v>0</v>
      </c>
      <c r="AKL735" s="11">
        <v>0</v>
      </c>
      <c r="AKM735" s="11">
        <v>0</v>
      </c>
      <c r="AKN735" s="11">
        <v>0</v>
      </c>
      <c r="AKO735" s="11">
        <v>0</v>
      </c>
      <c r="AKP735" s="11">
        <v>0</v>
      </c>
      <c r="AKQ735" s="11">
        <v>0</v>
      </c>
      <c r="AKR735" s="11">
        <v>0</v>
      </c>
      <c r="AKS735" s="11">
        <v>0</v>
      </c>
      <c r="AKT735" s="11">
        <v>0</v>
      </c>
      <c r="AKU735" s="11">
        <v>0</v>
      </c>
      <c r="AKV735" s="11">
        <v>0</v>
      </c>
      <c r="AKW735" s="11">
        <v>0</v>
      </c>
      <c r="AKX735" s="11">
        <v>0</v>
      </c>
      <c r="AKY735" s="11">
        <v>3.9949989988557471E-6</v>
      </c>
      <c r="AKZ735" s="11">
        <v>0</v>
      </c>
      <c r="ALA735" s="11">
        <v>0</v>
      </c>
      <c r="ALB735" s="11">
        <v>0</v>
      </c>
      <c r="ALC735" s="11">
        <v>-2.3227212195596774E-9</v>
      </c>
      <c r="ALD735" s="11">
        <v>0</v>
      </c>
      <c r="ALE735" s="11">
        <v>0</v>
      </c>
      <c r="ALF735" s="11">
        <v>0</v>
      </c>
      <c r="ALG735" s="11">
        <v>0</v>
      </c>
      <c r="ALH735" s="11">
        <v>0</v>
      </c>
      <c r="ALI735" s="11">
        <v>0</v>
      </c>
      <c r="ALJ735" s="11">
        <v>0</v>
      </c>
      <c r="ALK735" s="11">
        <v>0</v>
      </c>
      <c r="ALL735" s="11">
        <v>0</v>
      </c>
      <c r="ALM735" s="11">
        <v>0</v>
      </c>
      <c r="ALN735" s="11">
        <v>0</v>
      </c>
      <c r="ALO735" s="11">
        <v>0</v>
      </c>
      <c r="ALP735" s="11">
        <v>0</v>
      </c>
      <c r="ALQ735" s="11">
        <v>0</v>
      </c>
      <c r="ALR735" s="11">
        <v>0</v>
      </c>
      <c r="ALS735" s="11">
        <v>0</v>
      </c>
      <c r="ALT735" s="11">
        <v>0</v>
      </c>
      <c r="ALU735" s="11">
        <v>0</v>
      </c>
      <c r="ALV735" s="11">
        <v>0</v>
      </c>
      <c r="ALW735" s="11">
        <v>0</v>
      </c>
      <c r="ALX735" s="11">
        <v>0</v>
      </c>
      <c r="ALY735" s="11">
        <v>0</v>
      </c>
      <c r="ALZ735" s="11">
        <v>0</v>
      </c>
      <c r="AMA735" s="11">
        <v>0</v>
      </c>
      <c r="AMB735" s="11">
        <v>0</v>
      </c>
      <c r="AMC735" s="11">
        <v>0</v>
      </c>
      <c r="AMD735" s="11">
        <v>0</v>
      </c>
      <c r="AME735" s="11">
        <v>0</v>
      </c>
      <c r="AMF735" s="11">
        <v>0</v>
      </c>
      <c r="AMG735" s="11">
        <v>0</v>
      </c>
      <c r="AMH735" s="11">
        <v>0</v>
      </c>
      <c r="AMI735" s="11">
        <v>0</v>
      </c>
      <c r="AMJ735" s="11">
        <v>2.844922114157459E-7</v>
      </c>
      <c r="AMK735" s="11">
        <v>0</v>
      </c>
      <c r="AML735" s="11">
        <v>0</v>
      </c>
      <c r="AMM735" s="11">
        <v>0</v>
      </c>
      <c r="AMN735" s="11">
        <v>0</v>
      </c>
      <c r="AMO735" s="11">
        <v>-8.5779169381490946E-6</v>
      </c>
      <c r="AMP735" s="11">
        <v>7.8138003154039782E-27</v>
      </c>
      <c r="AMQ735" s="11">
        <v>0</v>
      </c>
      <c r="AMR735" s="11">
        <v>0</v>
      </c>
      <c r="AMS735" s="11">
        <v>6.0403715098660132E-26</v>
      </c>
      <c r="AMT735" s="11">
        <v>0</v>
      </c>
      <c r="AMU735" s="11">
        <v>0</v>
      </c>
      <c r="AMV735" s="11">
        <v>0</v>
      </c>
      <c r="AMW735" s="11">
        <v>0</v>
      </c>
      <c r="AMX735" s="11">
        <v>0</v>
      </c>
      <c r="AMY735" s="11">
        <v>0</v>
      </c>
      <c r="AMZ735" s="11">
        <v>0</v>
      </c>
      <c r="ANA735" s="11">
        <v>0</v>
      </c>
      <c r="ANB735" s="11">
        <v>0</v>
      </c>
      <c r="ANC735" s="11">
        <v>0</v>
      </c>
      <c r="AND735" s="11">
        <v>0</v>
      </c>
      <c r="ANE735" s="11">
        <v>0</v>
      </c>
      <c r="ANF735" s="11">
        <v>0</v>
      </c>
      <c r="ANG735" s="11">
        <v>0</v>
      </c>
      <c r="ANH735" s="11">
        <v>0</v>
      </c>
      <c r="ANI735" s="11">
        <v>0</v>
      </c>
      <c r="ANJ735" s="11">
        <v>0</v>
      </c>
      <c r="ANK735" s="11">
        <v>0</v>
      </c>
      <c r="ANL735" s="11">
        <v>0</v>
      </c>
      <c r="ANM735" s="11">
        <v>0</v>
      </c>
      <c r="ANN735" s="11">
        <v>0</v>
      </c>
      <c r="ANO735" s="11">
        <v>0</v>
      </c>
      <c r="ANP735" s="11">
        <v>0</v>
      </c>
      <c r="ANQ735" s="11">
        <v>0</v>
      </c>
      <c r="ANR735" s="11">
        <v>0</v>
      </c>
      <c r="ANS735" s="11">
        <v>0</v>
      </c>
      <c r="ANT735" s="11">
        <v>0</v>
      </c>
      <c r="ANU735" s="11">
        <v>0</v>
      </c>
      <c r="ANV735" s="11">
        <v>3.8674157077409421E-8</v>
      </c>
      <c r="ANW735" s="11">
        <v>0</v>
      </c>
      <c r="ANX735" s="11">
        <v>0</v>
      </c>
      <c r="ANY735" s="11">
        <v>0</v>
      </c>
      <c r="ANZ735" s="11">
        <v>4.8349765339478576E-6</v>
      </c>
      <c r="AOA735" s="11">
        <v>-2.6926123984947601E-7</v>
      </c>
      <c r="AOB735" s="11">
        <v>8.9753746616491718E-9</v>
      </c>
      <c r="AOC735" s="11">
        <v>0</v>
      </c>
      <c r="AOD735" s="11">
        <v>8.3959147876449664E-10</v>
      </c>
      <c r="AOE735" s="11">
        <v>0</v>
      </c>
      <c r="AOF735" s="11">
        <v>0</v>
      </c>
      <c r="AOG735" s="11">
        <v>0</v>
      </c>
      <c r="AOH735" s="11">
        <v>0</v>
      </c>
      <c r="AOI735" s="11">
        <v>0</v>
      </c>
      <c r="AOJ735" s="11">
        <v>0</v>
      </c>
      <c r="AOK735" s="11">
        <v>0</v>
      </c>
      <c r="AOL735" s="11">
        <v>0</v>
      </c>
      <c r="AOM735" s="11">
        <v>0</v>
      </c>
      <c r="AON735" s="11">
        <v>0</v>
      </c>
      <c r="AOO735" s="11">
        <v>0</v>
      </c>
      <c r="AOP735" s="11">
        <v>0</v>
      </c>
      <c r="AOQ735" s="11">
        <v>0</v>
      </c>
      <c r="AOR735" s="11">
        <v>0</v>
      </c>
      <c r="AOS735" s="11">
        <v>0</v>
      </c>
      <c r="AOT735" s="11">
        <v>0</v>
      </c>
      <c r="AOU735" s="11">
        <v>0</v>
      </c>
      <c r="AOV735" s="11">
        <v>0</v>
      </c>
      <c r="AOW735" s="11">
        <v>0</v>
      </c>
      <c r="AOX735" s="11">
        <v>0</v>
      </c>
      <c r="AOY735" s="11">
        <v>0</v>
      </c>
      <c r="AOZ735" s="11">
        <v>0</v>
      </c>
      <c r="APA735" s="11">
        <v>0</v>
      </c>
      <c r="APB735" s="11">
        <v>0</v>
      </c>
      <c r="APC735" s="11">
        <v>0</v>
      </c>
      <c r="APD735" s="11">
        <v>0</v>
      </c>
      <c r="APE735" s="11">
        <v>0</v>
      </c>
      <c r="APF735" s="11">
        <v>0</v>
      </c>
      <c r="APG735" s="11">
        <v>0</v>
      </c>
      <c r="APH735" s="11">
        <v>0</v>
      </c>
      <c r="API735" s="11">
        <v>0</v>
      </c>
      <c r="APJ735" s="11">
        <v>0</v>
      </c>
      <c r="APK735" s="11">
        <v>0</v>
      </c>
      <c r="APL735" s="11">
        <v>2.6926123984947511E-7</v>
      </c>
      <c r="APM735" s="11">
        <v>-1.09544639241299E-8</v>
      </c>
      <c r="APN735" s="11">
        <v>2.6512812193166062E-8</v>
      </c>
      <c r="APO735" s="11">
        <v>0</v>
      </c>
      <c r="APP735" s="11">
        <v>0</v>
      </c>
      <c r="APQ735" s="11">
        <v>0</v>
      </c>
      <c r="APR735" s="11">
        <v>0</v>
      </c>
      <c r="APS735" s="11">
        <v>0</v>
      </c>
      <c r="APT735" s="11">
        <v>0</v>
      </c>
      <c r="APU735" s="11">
        <v>0</v>
      </c>
      <c r="APV735" s="11">
        <v>0</v>
      </c>
      <c r="APW735" s="11">
        <v>0</v>
      </c>
      <c r="APX735" s="11">
        <v>0</v>
      </c>
      <c r="APY735" s="11">
        <v>0</v>
      </c>
      <c r="APZ735" s="11">
        <v>0</v>
      </c>
      <c r="AQA735" s="11">
        <v>0</v>
      </c>
      <c r="AQB735" s="11">
        <v>0</v>
      </c>
      <c r="AQC735" s="11">
        <v>0</v>
      </c>
      <c r="AQD735" s="11">
        <v>0</v>
      </c>
      <c r="AQE735" s="11">
        <v>0</v>
      </c>
      <c r="AQF735" s="11">
        <v>0</v>
      </c>
      <c r="AQG735" s="11">
        <v>0</v>
      </c>
      <c r="AQH735" s="11">
        <v>0</v>
      </c>
      <c r="AQI735" s="11">
        <v>0</v>
      </c>
      <c r="AQJ735" s="11">
        <v>0</v>
      </c>
      <c r="AQK735" s="11">
        <v>0</v>
      </c>
      <c r="AQL735" s="11">
        <v>0</v>
      </c>
      <c r="AQM735" s="11">
        <v>0</v>
      </c>
      <c r="AQN735" s="11">
        <v>0</v>
      </c>
      <c r="AQO735" s="11">
        <v>0</v>
      </c>
      <c r="AQP735" s="11">
        <v>0</v>
      </c>
      <c r="AQQ735" s="11">
        <v>0</v>
      </c>
      <c r="AQR735" s="11">
        <v>0</v>
      </c>
      <c r="AQS735" s="11">
        <v>0</v>
      </c>
      <c r="AQT735" s="11">
        <v>0</v>
      </c>
      <c r="AQU735" s="11">
        <v>0</v>
      </c>
      <c r="AQV735" s="11">
        <v>0</v>
      </c>
      <c r="AQW735" s="11">
        <v>0</v>
      </c>
      <c r="AQX735" s="11">
        <v>1.8304948754354143E-11</v>
      </c>
      <c r="AQY735" s="11">
        <v>-2.6514926179299196E-8</v>
      </c>
      <c r="AQZ735" s="11">
        <v>0</v>
      </c>
      <c r="ARA735" s="11">
        <v>0</v>
      </c>
      <c r="ARB735" s="11">
        <v>0</v>
      </c>
      <c r="ARC735" s="11">
        <v>0</v>
      </c>
      <c r="ARD735" s="11">
        <v>0</v>
      </c>
      <c r="ARE735" s="11">
        <v>0</v>
      </c>
      <c r="ARF735" s="11">
        <v>0</v>
      </c>
      <c r="ARG735" s="11">
        <v>0</v>
      </c>
      <c r="ARH735" s="11">
        <v>0</v>
      </c>
      <c r="ARI735" s="11">
        <v>0</v>
      </c>
      <c r="ARJ735" s="11">
        <v>0</v>
      </c>
      <c r="ARK735" s="11">
        <v>0</v>
      </c>
      <c r="ARL735" s="11">
        <v>0</v>
      </c>
      <c r="ARM735" s="11">
        <v>0</v>
      </c>
      <c r="ARN735" s="11">
        <v>0</v>
      </c>
      <c r="ARO735" s="11">
        <v>0</v>
      </c>
      <c r="ARP735" s="11">
        <v>0</v>
      </c>
      <c r="ARQ735" s="11">
        <v>0</v>
      </c>
      <c r="ARR735" s="11">
        <v>0</v>
      </c>
      <c r="ARS735" s="11">
        <v>0</v>
      </c>
      <c r="ART735" s="11">
        <v>0</v>
      </c>
      <c r="ARU735" s="11">
        <v>0</v>
      </c>
      <c r="ARV735" s="11">
        <v>0</v>
      </c>
      <c r="ARW735" s="11">
        <v>0</v>
      </c>
      <c r="ARX735" s="11">
        <v>0</v>
      </c>
      <c r="ARY735" s="11">
        <v>0</v>
      </c>
      <c r="ARZ735" s="11">
        <v>0</v>
      </c>
      <c r="ASA735" s="11">
        <v>0</v>
      </c>
      <c r="ASB735" s="11">
        <v>0</v>
      </c>
      <c r="ASC735" s="11">
        <v>0</v>
      </c>
      <c r="ASD735" s="11">
        <v>0</v>
      </c>
      <c r="ASE735" s="11">
        <v>0</v>
      </c>
      <c r="ASF735" s="11">
        <v>0</v>
      </c>
      <c r="ASG735" s="11">
        <v>3.2233176891351998E-6</v>
      </c>
      <c r="ASH735" s="11">
        <v>0</v>
      </c>
      <c r="ASI735" s="11">
        <v>0</v>
      </c>
      <c r="ASJ735" s="11">
        <v>0</v>
      </c>
      <c r="ASK735" s="11">
        <v>-8.4508569780289435E-10</v>
      </c>
      <c r="ASL735" s="11">
        <v>0</v>
      </c>
      <c r="ASM735" s="11">
        <v>0</v>
      </c>
      <c r="ASN735" s="11">
        <v>0</v>
      </c>
      <c r="ASO735" s="11">
        <v>0</v>
      </c>
      <c r="ASP735" s="11">
        <v>0</v>
      </c>
      <c r="ASQ735" s="11">
        <v>0</v>
      </c>
      <c r="ASR735" s="11">
        <v>0</v>
      </c>
      <c r="ASS735" s="11">
        <v>0</v>
      </c>
      <c r="AST735" s="11">
        <v>0</v>
      </c>
      <c r="ASU735" s="11">
        <v>0</v>
      </c>
      <c r="ASV735" s="11">
        <v>0</v>
      </c>
      <c r="ASW735" s="11">
        <v>0</v>
      </c>
      <c r="ASX735" s="11">
        <v>0</v>
      </c>
      <c r="ASY735" s="11">
        <v>0</v>
      </c>
      <c r="ASZ735" s="11">
        <v>0</v>
      </c>
      <c r="ATA735" s="11">
        <v>0</v>
      </c>
      <c r="ATB735" s="11">
        <v>0</v>
      </c>
      <c r="ATC735" s="11">
        <v>0</v>
      </c>
      <c r="ATD735" s="11">
        <v>0</v>
      </c>
      <c r="ATE735" s="11">
        <v>0</v>
      </c>
      <c r="ATF735" s="11">
        <v>0</v>
      </c>
      <c r="ATG735" s="11">
        <v>0</v>
      </c>
      <c r="ATH735" s="11">
        <v>0</v>
      </c>
      <c r="ATI735" s="11">
        <v>0</v>
      </c>
      <c r="ATJ735" s="11">
        <v>0</v>
      </c>
      <c r="ATK735" s="11">
        <v>0</v>
      </c>
      <c r="ATL735" s="11">
        <v>0</v>
      </c>
      <c r="ATM735" s="11">
        <v>4.9275496452969838E-7</v>
      </c>
      <c r="ATN735" s="11">
        <v>0</v>
      </c>
      <c r="ATO735" s="11">
        <v>0</v>
      </c>
      <c r="ATP735" s="11">
        <v>0</v>
      </c>
      <c r="ATQ735" s="11">
        <v>0</v>
      </c>
      <c r="ATR735" s="11">
        <v>0</v>
      </c>
      <c r="ATS735" s="11">
        <v>0</v>
      </c>
      <c r="ATT735" s="11">
        <v>0</v>
      </c>
      <c r="ATU735" s="11">
        <v>0</v>
      </c>
      <c r="ATV735" s="11">
        <v>0</v>
      </c>
      <c r="ATW735" s="11">
        <v>-8.4122738683762059E-6</v>
      </c>
      <c r="ATX735" s="11">
        <v>5.5763888728492479E-25</v>
      </c>
      <c r="ATY735" s="11">
        <v>0</v>
      </c>
      <c r="ATZ735" s="11">
        <v>0</v>
      </c>
      <c r="AUA735" s="11">
        <v>4.3101502845101495E-24</v>
      </c>
      <c r="AUB735" s="11">
        <v>0</v>
      </c>
      <c r="AUC735" s="11">
        <v>0</v>
      </c>
      <c r="AUD735" s="11">
        <v>0</v>
      </c>
      <c r="AUE735" s="11">
        <v>0</v>
      </c>
      <c r="AUF735" s="11">
        <v>0</v>
      </c>
      <c r="AUG735" s="11">
        <v>0</v>
      </c>
      <c r="AUH735" s="11">
        <v>0</v>
      </c>
      <c r="AUI735" s="11">
        <v>0</v>
      </c>
      <c r="AUJ735" s="11">
        <v>0</v>
      </c>
      <c r="AUK735" s="11">
        <v>0</v>
      </c>
      <c r="AUL735" s="11">
        <v>0</v>
      </c>
      <c r="AUM735" s="11">
        <v>0</v>
      </c>
      <c r="AUN735" s="11">
        <v>0</v>
      </c>
      <c r="AUO735" s="11">
        <v>0</v>
      </c>
      <c r="AUP735" s="11">
        <v>0</v>
      </c>
      <c r="AUQ735" s="11">
        <v>0</v>
      </c>
      <c r="AUR735" s="11">
        <v>0</v>
      </c>
      <c r="AUS735" s="11">
        <v>0</v>
      </c>
      <c r="AUT735" s="11">
        <v>0</v>
      </c>
      <c r="AUU735" s="11">
        <v>0</v>
      </c>
      <c r="AUV735" s="11">
        <v>0</v>
      </c>
      <c r="AUW735" s="11">
        <v>0</v>
      </c>
      <c r="AUX735" s="11">
        <v>0</v>
      </c>
      <c r="AUY735" s="11">
        <v>0</v>
      </c>
      <c r="AUZ735" s="11">
        <v>0</v>
      </c>
      <c r="AVA735" s="11">
        <v>0</v>
      </c>
      <c r="AVB735" s="11">
        <v>0</v>
      </c>
      <c r="AVC735" s="11">
        <v>0</v>
      </c>
      <c r="AVD735" s="11">
        <v>0</v>
      </c>
      <c r="AVE735" s="11">
        <v>0</v>
      </c>
      <c r="AVF735" s="11">
        <v>0</v>
      </c>
      <c r="AVG735" s="11">
        <v>0</v>
      </c>
      <c r="AVH735" s="11">
        <v>5.6784803087068448E-6</v>
      </c>
      <c r="AVI735" s="11">
        <v>-2.4405115581587169E-7</v>
      </c>
      <c r="AVJ735" s="11">
        <v>7.5748144375595357E-9</v>
      </c>
      <c r="AVK735" s="11">
        <v>0</v>
      </c>
      <c r="AVL735" s="11">
        <v>4.2643319762320174E-9</v>
      </c>
      <c r="AVM735" s="11">
        <v>0</v>
      </c>
      <c r="AVN735" s="11">
        <v>0</v>
      </c>
      <c r="AVO735" s="11">
        <v>0</v>
      </c>
      <c r="AVP735" s="11">
        <v>0</v>
      </c>
      <c r="AVQ735" s="11">
        <v>0</v>
      </c>
      <c r="AVR735" s="11">
        <v>0</v>
      </c>
      <c r="AVS735" s="11">
        <v>0</v>
      </c>
      <c r="AVT735" s="11">
        <v>0</v>
      </c>
      <c r="AVU735" s="11">
        <v>0</v>
      </c>
      <c r="AVV735" s="11">
        <v>0</v>
      </c>
      <c r="AVW735" s="11">
        <v>0</v>
      </c>
      <c r="AVX735" s="11">
        <v>0</v>
      </c>
      <c r="AVY735" s="11">
        <v>0</v>
      </c>
      <c r="AVZ735" s="11">
        <v>0</v>
      </c>
      <c r="AWA735" s="11">
        <v>0</v>
      </c>
      <c r="AWB735" s="11">
        <v>0</v>
      </c>
      <c r="AWC735" s="11">
        <v>0</v>
      </c>
      <c r="AWD735" s="11">
        <v>0</v>
      </c>
      <c r="AWE735" s="11">
        <v>0</v>
      </c>
      <c r="AWF735" s="11">
        <v>0</v>
      </c>
      <c r="AWG735" s="11">
        <v>0</v>
      </c>
      <c r="AWH735" s="11">
        <v>0</v>
      </c>
      <c r="AWI735" s="11">
        <v>0</v>
      </c>
      <c r="AWJ735" s="11">
        <v>0</v>
      </c>
      <c r="AWK735" s="11">
        <v>1.2891385692469807E-9</v>
      </c>
      <c r="AWL735" s="11">
        <v>0</v>
      </c>
      <c r="AWM735" s="11">
        <v>0</v>
      </c>
      <c r="AWN735" s="11">
        <v>0</v>
      </c>
      <c r="AWO735" s="11">
        <v>0</v>
      </c>
      <c r="AWP735" s="11">
        <v>0</v>
      </c>
      <c r="AWQ735" s="11">
        <v>0</v>
      </c>
      <c r="AWR735" s="11">
        <v>0</v>
      </c>
      <c r="AWS735" s="11">
        <v>0</v>
      </c>
      <c r="AWT735" s="11">
        <v>2.2724443312678606E-7</v>
      </c>
      <c r="AWU735" s="11">
        <v>-7.5931193863238811E-9</v>
      </c>
      <c r="AWV735" s="11">
        <v>2.6512812193166062E-8</v>
      </c>
      <c r="AWW735" s="11">
        <v>0</v>
      </c>
      <c r="AWX735" s="11">
        <v>0</v>
      </c>
      <c r="AWY735" s="11">
        <v>0</v>
      </c>
      <c r="AWZ735" s="11">
        <v>0</v>
      </c>
      <c r="AXA735" s="11">
        <v>0</v>
      </c>
      <c r="AXB735" s="11">
        <v>0</v>
      </c>
      <c r="AXC735" s="11">
        <v>0</v>
      </c>
      <c r="AXD735" s="11">
        <v>0</v>
      </c>
      <c r="AXE735" s="11">
        <v>0</v>
      </c>
      <c r="AXF735" s="11">
        <v>0</v>
      </c>
      <c r="AXG735" s="11">
        <v>0</v>
      </c>
      <c r="AXH735" s="11">
        <v>0</v>
      </c>
      <c r="AXI735" s="11">
        <v>0</v>
      </c>
      <c r="AXJ735" s="11">
        <v>0</v>
      </c>
      <c r="AXK735" s="11">
        <v>0</v>
      </c>
      <c r="AXL735" s="11">
        <v>0</v>
      </c>
      <c r="AXM735" s="11">
        <v>0</v>
      </c>
      <c r="AXN735" s="11">
        <v>0</v>
      </c>
      <c r="AXO735" s="11">
        <v>0</v>
      </c>
      <c r="AXP735" s="11">
        <v>0</v>
      </c>
      <c r="AXQ735" s="11">
        <v>0</v>
      </c>
      <c r="AXR735" s="11">
        <v>0</v>
      </c>
      <c r="AXS735" s="11">
        <v>0</v>
      </c>
      <c r="AXT735" s="11">
        <v>0</v>
      </c>
      <c r="AXU735" s="11">
        <v>0</v>
      </c>
      <c r="AXV735" s="11">
        <v>0</v>
      </c>
      <c r="AXW735" s="11">
        <v>0</v>
      </c>
      <c r="AXX735" s="11">
        <v>0</v>
      </c>
      <c r="AXY735" s="11">
        <v>0</v>
      </c>
      <c r="AXZ735" s="11">
        <v>0</v>
      </c>
      <c r="AYA735" s="11">
        <v>0</v>
      </c>
      <c r="AYB735" s="11">
        <v>0</v>
      </c>
      <c r="AYC735" s="11">
        <v>0</v>
      </c>
      <c r="AYD735" s="11">
        <v>0</v>
      </c>
      <c r="AYE735" s="11">
        <v>0</v>
      </c>
      <c r="AYF735" s="11">
        <v>1.8304948754354143E-11</v>
      </c>
      <c r="AYG735" s="11">
        <v>-2.6514926179308314E-8</v>
      </c>
      <c r="AYH735" s="11">
        <v>0</v>
      </c>
      <c r="AYI735" s="11">
        <v>0</v>
      </c>
      <c r="AYJ735" s="11">
        <v>0</v>
      </c>
      <c r="AYK735" s="11">
        <v>0</v>
      </c>
      <c r="AYL735" s="11">
        <v>0</v>
      </c>
      <c r="AYM735" s="11">
        <v>0</v>
      </c>
      <c r="AYN735" s="11">
        <v>0</v>
      </c>
      <c r="AYO735" s="11">
        <v>0</v>
      </c>
      <c r="AYP735" s="11">
        <v>0</v>
      </c>
      <c r="AYQ735" s="11">
        <v>0</v>
      </c>
      <c r="AYR735" s="11">
        <v>0</v>
      </c>
      <c r="AYS735" s="11">
        <v>0</v>
      </c>
      <c r="AYT735" s="11">
        <v>0</v>
      </c>
      <c r="AYU735" s="11">
        <v>0</v>
      </c>
      <c r="AYV735" s="11">
        <v>0</v>
      </c>
      <c r="AYW735" s="11">
        <v>0</v>
      </c>
      <c r="AYX735" s="11">
        <v>0</v>
      </c>
      <c r="AYY735" s="11">
        <v>0</v>
      </c>
      <c r="AYZ735" s="11">
        <v>0</v>
      </c>
      <c r="AZA735" s="11">
        <v>0</v>
      </c>
      <c r="AZB735" s="11">
        <v>0</v>
      </c>
      <c r="AZC735" s="11">
        <v>0</v>
      </c>
      <c r="AZD735" s="11">
        <v>0</v>
      </c>
      <c r="AZE735" s="11">
        <v>0</v>
      </c>
      <c r="AZF735" s="11">
        <v>0</v>
      </c>
      <c r="AZG735" s="11">
        <v>0</v>
      </c>
      <c r="AZH735" s="11">
        <v>0</v>
      </c>
      <c r="AZI735" s="11">
        <v>0</v>
      </c>
      <c r="AZJ735" s="11">
        <v>0</v>
      </c>
      <c r="AZK735" s="11">
        <v>0</v>
      </c>
      <c r="AZL735" s="11">
        <v>0</v>
      </c>
      <c r="AZM735" s="11">
        <v>0</v>
      </c>
      <c r="AZN735" s="11">
        <v>0</v>
      </c>
      <c r="AZO735" s="11">
        <v>2.433634417713597E-6</v>
      </c>
      <c r="AZP735" s="11">
        <v>0</v>
      </c>
      <c r="AZQ735" s="11">
        <v>0</v>
      </c>
      <c r="AZR735" s="11">
        <v>0</v>
      </c>
      <c r="AZS735" s="11">
        <v>-4.292901915237093E-9</v>
      </c>
      <c r="AZT735" s="12">
        <v>10465076970.918438</v>
      </c>
      <c r="AZU735" s="12">
        <v>10792019.695968522</v>
      </c>
      <c r="AZV735" s="12">
        <v>1472000</v>
      </c>
      <c r="AZW735" s="12">
        <v>69454.517646362816</v>
      </c>
      <c r="AZX735" s="12">
        <v>73028405285.192184</v>
      </c>
      <c r="AZY735" s="12">
        <v>2.1999999999999999E-10</v>
      </c>
      <c r="AZZ735" s="12">
        <v>152334697.18198317</v>
      </c>
      <c r="BAA735" s="12">
        <v>1E-13</v>
      </c>
      <c r="BAB735" s="12">
        <v>2220400.8661713805</v>
      </c>
      <c r="BAC735" s="12">
        <v>2.9999999999999999E-16</v>
      </c>
      <c r="BAD735" s="12">
        <v>1.1E-13</v>
      </c>
      <c r="BAE735" s="12">
        <v>7920000</v>
      </c>
      <c r="BAF735" s="12">
        <v>6380000</v>
      </c>
      <c r="BAG735" s="12">
        <v>3057107630926076.5</v>
      </c>
      <c r="BAH735" s="12">
        <v>928602500000</v>
      </c>
      <c r="BAI735" s="12">
        <v>481273086402.48889</v>
      </c>
      <c r="BAJ735" s="12">
        <v>742837999999999.88</v>
      </c>
      <c r="BAK735" s="12">
        <v>5299974154.7260628</v>
      </c>
      <c r="BAL735" s="12">
        <v>204920756740.34494</v>
      </c>
      <c r="BAM735" s="12">
        <v>50144535000</v>
      </c>
      <c r="BAN735" s="12">
        <v>445729200000</v>
      </c>
      <c r="BAO735" s="12">
        <v>18572050000</v>
      </c>
      <c r="BAP735" s="12">
        <v>7.757118E+16</v>
      </c>
      <c r="BAQ735" s="12">
        <v>3878559000000000</v>
      </c>
      <c r="BAR735" s="12">
        <v>1.1635677E+17</v>
      </c>
      <c r="BAS735" s="12">
        <v>1163567700000</v>
      </c>
      <c r="BAT735" s="12">
        <v>1939279500000</v>
      </c>
      <c r="BAU735" s="12">
        <v>4.25E+16</v>
      </c>
      <c r="BAV735" s="12">
        <v>2550000000000000</v>
      </c>
      <c r="BAW735" s="12">
        <v>7.65E+16</v>
      </c>
      <c r="BAX735" s="12">
        <v>765000000000</v>
      </c>
      <c r="BAY735" s="12">
        <v>850000000000</v>
      </c>
      <c r="BAZ735" s="12">
        <v>1.275E+17</v>
      </c>
      <c r="BBA735" s="12">
        <v>8924999999999999</v>
      </c>
      <c r="BBB735" s="12">
        <v>2.6774999999999997E+17</v>
      </c>
      <c r="BBC735" s="12">
        <v>2677500000000</v>
      </c>
      <c r="BBD735" s="12">
        <v>1912500000000.0005</v>
      </c>
      <c r="BBE735" s="13">
        <v>8.431265387475408</v>
      </c>
      <c r="BBF735" s="13">
        <v>2.8851268405678629</v>
      </c>
      <c r="BBG735" s="13">
        <v>4.7116068246491505</v>
      </c>
      <c r="BBH735" s="13">
        <v>2703.0715219140347</v>
      </c>
      <c r="BBI735" s="12">
        <v>1028.3742518460699</v>
      </c>
      <c r="BBJ735" s="12">
        <v>1898.1779524145277</v>
      </c>
      <c r="BBK735" s="12">
        <v>174.37196497198099</v>
      </c>
      <c r="BBL735" s="12">
        <v>8156.6969112793658</v>
      </c>
      <c r="BBM735" s="12">
        <v>293720.78015268728</v>
      </c>
      <c r="BBN735" s="12">
        <v>4781.3481150077896</v>
      </c>
      <c r="BBO735" s="14">
        <v>654.06731068240242</v>
      </c>
      <c r="BBP735" s="14">
        <v>331.94729675087353</v>
      </c>
      <c r="BBQ735" s="14">
        <v>411.53213673183058</v>
      </c>
      <c r="BBR735" s="13">
        <v>3.421605009961691</v>
      </c>
      <c r="BBS735" s="13">
        <v>3.6803382270503504</v>
      </c>
      <c r="BBT735" s="13">
        <v>1.8254965127574641</v>
      </c>
      <c r="BBU735" s="14">
        <v>5.4967362701062665</v>
      </c>
      <c r="BBV735" s="14">
        <v>12.247627577868833</v>
      </c>
      <c r="BBW735" s="14">
        <v>12.7798075283137</v>
      </c>
      <c r="BBX735" s="14">
        <v>1089.7696938384447</v>
      </c>
      <c r="BBY735" s="14">
        <v>936.86708072602312</v>
      </c>
      <c r="BBZ735" s="14">
        <v>1369.865215661182</v>
      </c>
      <c r="BCA735" s="13">
        <v>5.4261341911220953</v>
      </c>
      <c r="BCB735" s="13">
        <v>0.54361776830912323</v>
      </c>
      <c r="BCC735" s="13">
        <v>0.58178034033493842</v>
      </c>
      <c r="BCD735" s="13">
        <v>0.1097208399427992</v>
      </c>
      <c r="BCE735" s="13">
        <v>25.133316674601879</v>
      </c>
      <c r="BCF735" s="13">
        <v>4.4179557919644986E-2</v>
      </c>
      <c r="BCG735" s="13">
        <v>3.1041931926201138E-2</v>
      </c>
      <c r="BCH735" s="13">
        <v>6.6532492412237586E-4</v>
      </c>
      <c r="BCI735" s="13">
        <v>19419.49268994261</v>
      </c>
      <c r="BCJ735" s="13">
        <v>1.7337050976947605E-5</v>
      </c>
      <c r="BCK735" s="13">
        <v>12.028605929633825</v>
      </c>
      <c r="BCL735" s="13">
        <v>3.0149979575942246E-6</v>
      </c>
      <c r="BCM735" s="13">
        <v>2.5824885691967269E-8</v>
      </c>
      <c r="BCN735" s="13">
        <v>4.5114534888074848E-2</v>
      </c>
      <c r="BCO735" s="13">
        <v>0.27955641767713141</v>
      </c>
      <c r="BCP735" s="13">
        <v>0.24987981139055104</v>
      </c>
      <c r="BCQ735" s="13">
        <v>4.2053046707791299</v>
      </c>
      <c r="BCR735" s="13">
        <v>0.26886634091746348</v>
      </c>
      <c r="BCS735" s="13">
        <v>0.21654768083848167</v>
      </c>
      <c r="BCT735" s="13">
        <v>0.1620425847264044</v>
      </c>
      <c r="BCU735" s="13">
        <v>0.66180331286617888</v>
      </c>
      <c r="BCV735" s="13">
        <v>9.6862062298753673E-2</v>
      </c>
      <c r="BCW735" s="13">
        <v>52.185663449199055</v>
      </c>
      <c r="BCX735" s="13">
        <v>5.0968665077389105E-2</v>
      </c>
      <c r="BCY735" s="13">
        <v>3.1193787458383675E-2</v>
      </c>
      <c r="BCZ735" s="13">
        <v>2.4373412904527866E-2</v>
      </c>
      <c r="BDA735" s="13">
        <v>6.7533689529673854E-2</v>
      </c>
      <c r="BDB735" s="13">
        <v>5.8370365615853514E-4</v>
      </c>
      <c r="BDC735" s="13">
        <v>10527.409174071317</v>
      </c>
      <c r="BDD735" s="13">
        <v>1.7155293473953886E-5</v>
      </c>
      <c r="BDE735" s="13">
        <v>10.423021673493423</v>
      </c>
      <c r="BDF735" s="13">
        <v>2.1712205659999135E-6</v>
      </c>
      <c r="BDG735" s="13">
        <v>2.7253938305180889E-8</v>
      </c>
      <c r="BDH735" s="13">
        <v>2.9087289218273412E-2</v>
      </c>
      <c r="BDI735" s="13">
        <v>1.6678666516095026E-2</v>
      </c>
      <c r="BDJ735" s="13">
        <v>3.2587540366181604E-2</v>
      </c>
      <c r="BDK735" s="13">
        <v>0.12645015578174409</v>
      </c>
      <c r="BDL735" s="13">
        <v>0.18145148446356471</v>
      </c>
      <c r="BDM735" s="13">
        <v>0.25723565221883959</v>
      </c>
      <c r="BDN735" s="13">
        <v>0.39638720507728031</v>
      </c>
      <c r="BDO735" s="13">
        <v>0.12625342153444233</v>
      </c>
      <c r="BDP735" s="13">
        <v>0.21853170025403565</v>
      </c>
      <c r="BDQ735" s="13">
        <v>5.1886122667968682</v>
      </c>
      <c r="BDR735" s="13">
        <v>5.5172394718726014</v>
      </c>
      <c r="BDS735" s="13">
        <v>0.43491811083992382</v>
      </c>
      <c r="BDT735" s="13">
        <v>0.30937291125172367</v>
      </c>
      <c r="BDU735" s="13">
        <v>0.16757721068789663</v>
      </c>
      <c r="BDV735" s="13">
        <v>0.65531236481723443</v>
      </c>
      <c r="BDW735" s="13">
        <v>6.8066246402751107E-2</v>
      </c>
      <c r="BDX735" s="13">
        <v>8.7244771953570019</v>
      </c>
      <c r="BDY735" s="13">
        <v>6.1638621372543168E-2</v>
      </c>
      <c r="BDZ735" s="13">
        <v>4.1545406678139765</v>
      </c>
      <c r="BEA735" s="13">
        <v>5.8356809005619001E-2</v>
      </c>
      <c r="BEB735" s="13">
        <v>8.654538936987647E-3</v>
      </c>
      <c r="BEC735" s="13">
        <v>3.8246962874358248E-2</v>
      </c>
      <c r="BED735" s="13">
        <v>3.5942794278218469E-2</v>
      </c>
      <c r="BEE735" s="13">
        <v>3.5245660935944792E-2</v>
      </c>
      <c r="BEF735" s="13">
        <v>1.019196463523266E-3</v>
      </c>
      <c r="BEG735" s="13">
        <v>12399.033459368478</v>
      </c>
      <c r="BEH735" s="13">
        <v>1.9107649552976583E-5</v>
      </c>
      <c r="BEI735" s="13">
        <v>14.665951315284799</v>
      </c>
      <c r="BEJ735" s="13">
        <v>0.87160494633361807</v>
      </c>
      <c r="BEK735" s="13">
        <v>5.4696030473698796E-6</v>
      </c>
      <c r="BEL735" s="13">
        <v>3.7380059283757728E-8</v>
      </c>
      <c r="BEM735" s="13">
        <v>2.9689541615401306E-2</v>
      </c>
      <c r="BEN735" s="13">
        <v>3.3963670789753646E-2</v>
      </c>
      <c r="BEO735" s="13">
        <v>4.7972828580849669E-2</v>
      </c>
      <c r="BEP735" s="13">
        <v>0.20130030822493428</v>
      </c>
      <c r="BEQ735" s="13">
        <v>0.28647146619745223</v>
      </c>
      <c r="BER735" s="13">
        <v>0.25134326317004496</v>
      </c>
      <c r="BES735" s="13">
        <v>0.11957748074020247</v>
      </c>
      <c r="BET735" s="13">
        <v>0.2608496723286266</v>
      </c>
      <c r="BEU735" s="22">
        <v>0.45171731554289024</v>
      </c>
    </row>
    <row r="736" spans="2:1503" x14ac:dyDescent="0.25">
      <c r="B736" s="16">
        <v>731</v>
      </c>
      <c r="C736" s="10">
        <v>0</v>
      </c>
      <c r="D736" s="11">
        <v>0</v>
      </c>
      <c r="E736" s="11">
        <v>0</v>
      </c>
      <c r="F736" s="11">
        <v>0</v>
      </c>
      <c r="G736" s="11">
        <v>1.7209088999498435E-5</v>
      </c>
      <c r="H736" s="11">
        <v>0</v>
      </c>
      <c r="I736" s="11">
        <v>0</v>
      </c>
      <c r="J736" s="11">
        <v>0</v>
      </c>
      <c r="K736" s="11">
        <v>0</v>
      </c>
      <c r="L736" s="11">
        <v>0</v>
      </c>
      <c r="M736" s="11">
        <v>0</v>
      </c>
      <c r="N736" s="11">
        <v>0</v>
      </c>
      <c r="O736" s="11">
        <v>-4.254127914030276E-7</v>
      </c>
      <c r="P736" s="11">
        <v>0</v>
      </c>
      <c r="Q736" s="11">
        <v>0</v>
      </c>
      <c r="R736" s="11">
        <v>0</v>
      </c>
      <c r="S736" s="11">
        <v>0</v>
      </c>
      <c r="T736" s="11">
        <v>0</v>
      </c>
      <c r="U736" s="11">
        <v>0</v>
      </c>
      <c r="V736" s="11">
        <v>0</v>
      </c>
      <c r="W736" s="11">
        <v>0</v>
      </c>
      <c r="X736" s="11">
        <v>0</v>
      </c>
      <c r="Y736" s="11">
        <v>0</v>
      </c>
      <c r="Z736" s="11">
        <v>0</v>
      </c>
      <c r="AA736" s="11">
        <v>0</v>
      </c>
      <c r="AB736" s="11">
        <v>0</v>
      </c>
      <c r="AC736" s="11">
        <v>0</v>
      </c>
      <c r="AD736" s="11">
        <v>0</v>
      </c>
      <c r="AE736" s="11">
        <v>0</v>
      </c>
      <c r="AF736" s="11">
        <v>0</v>
      </c>
      <c r="AG736" s="11">
        <v>0</v>
      </c>
      <c r="AH736" s="11">
        <v>0</v>
      </c>
      <c r="AI736" s="11">
        <v>0</v>
      </c>
      <c r="AJ736" s="11">
        <v>0</v>
      </c>
      <c r="AK736" s="11">
        <v>0</v>
      </c>
      <c r="AL736" s="11">
        <v>0</v>
      </c>
      <c r="AM736" s="11">
        <v>0</v>
      </c>
      <c r="AN736" s="11">
        <v>0</v>
      </c>
      <c r="AO736" s="11">
        <v>0</v>
      </c>
      <c r="AP736" s="11">
        <v>0</v>
      </c>
      <c r="AQ736" s="11">
        <v>0</v>
      </c>
      <c r="AR736" s="11">
        <v>3.5987629838964678E-4</v>
      </c>
      <c r="AS736" s="11">
        <v>0</v>
      </c>
      <c r="AT736" s="11">
        <v>0</v>
      </c>
      <c r="AU736" s="11">
        <v>0</v>
      </c>
      <c r="AV736" s="11">
        <v>0</v>
      </c>
      <c r="AW736" s="11">
        <v>0</v>
      </c>
      <c r="AX736" s="11">
        <v>0</v>
      </c>
      <c r="AY736" s="11">
        <v>0</v>
      </c>
      <c r="AZ736" s="11">
        <v>0</v>
      </c>
      <c r="BA736" s="11">
        <v>-1.0063646536275391E-5</v>
      </c>
      <c r="BB736" s="11">
        <v>1.6320654107235795E-25</v>
      </c>
      <c r="BC736" s="11">
        <v>3.3724281501207668E-24</v>
      </c>
      <c r="BD736" s="11">
        <v>8.1603150947812837E-26</v>
      </c>
      <c r="BE736" s="11">
        <v>0</v>
      </c>
      <c r="BF736" s="11">
        <v>0</v>
      </c>
      <c r="BG736" s="11">
        <v>3.5443972445886557E-23</v>
      </c>
      <c r="BH736" s="11">
        <v>1.6128929728565403E-23</v>
      </c>
      <c r="BI736" s="11">
        <v>3.5443972445886557E-23</v>
      </c>
      <c r="BJ736" s="11">
        <v>5.0864292762662356E-8</v>
      </c>
      <c r="BK736" s="11">
        <v>0</v>
      </c>
      <c r="BL736" s="11">
        <v>0</v>
      </c>
      <c r="BM736" s="11">
        <v>0</v>
      </c>
      <c r="BN736" s="11">
        <v>0</v>
      </c>
      <c r="BO736" s="11">
        <v>0</v>
      </c>
      <c r="BP736" s="11">
        <v>0</v>
      </c>
      <c r="BQ736" s="11">
        <v>0</v>
      </c>
      <c r="BR736" s="11">
        <v>0</v>
      </c>
      <c r="BS736" s="11">
        <v>0</v>
      </c>
      <c r="BT736" s="11">
        <v>0</v>
      </c>
      <c r="BU736" s="11">
        <v>0</v>
      </c>
      <c r="BV736" s="11">
        <v>0</v>
      </c>
      <c r="BW736" s="11">
        <v>0</v>
      </c>
      <c r="BX736" s="11">
        <v>0</v>
      </c>
      <c r="BY736" s="11">
        <v>0</v>
      </c>
      <c r="BZ736" s="11">
        <v>0</v>
      </c>
      <c r="CA736" s="11">
        <v>0</v>
      </c>
      <c r="CB736" s="11">
        <v>0</v>
      </c>
      <c r="CC736" s="11">
        <v>0</v>
      </c>
      <c r="CD736" s="11">
        <v>0</v>
      </c>
      <c r="CE736" s="11">
        <v>0</v>
      </c>
      <c r="CF736" s="11">
        <v>0</v>
      </c>
      <c r="CG736" s="11">
        <v>0</v>
      </c>
      <c r="CH736" s="11">
        <v>0</v>
      </c>
      <c r="CI736" s="11">
        <v>0</v>
      </c>
      <c r="CJ736" s="11">
        <v>0</v>
      </c>
      <c r="CK736" s="11">
        <v>0</v>
      </c>
      <c r="CL736" s="11">
        <v>1.0260085453811948E-8</v>
      </c>
      <c r="CM736" s="11">
        <v>-3.8546688654830202E-9</v>
      </c>
      <c r="CN736" s="11">
        <v>0</v>
      </c>
      <c r="CO736" s="11">
        <v>0</v>
      </c>
      <c r="CP736" s="11">
        <v>0</v>
      </c>
      <c r="CQ736" s="11">
        <v>0</v>
      </c>
      <c r="CR736" s="11">
        <v>0</v>
      </c>
      <c r="CS736" s="11">
        <v>0</v>
      </c>
      <c r="CT736" s="11">
        <v>0</v>
      </c>
      <c r="CU736" s="11">
        <v>0</v>
      </c>
      <c r="CV736" s="11">
        <v>0</v>
      </c>
      <c r="CW736" s="11">
        <v>0</v>
      </c>
      <c r="CX736" s="11">
        <v>0</v>
      </c>
      <c r="CY736" s="11">
        <v>0</v>
      </c>
      <c r="CZ736" s="11">
        <v>0</v>
      </c>
      <c r="DA736" s="11">
        <v>0</v>
      </c>
      <c r="DB736" s="11">
        <v>0</v>
      </c>
      <c r="DC736" s="11">
        <v>0</v>
      </c>
      <c r="DD736" s="11">
        <v>0</v>
      </c>
      <c r="DE736" s="11">
        <v>0</v>
      </c>
      <c r="DF736" s="11">
        <v>0</v>
      </c>
      <c r="DG736" s="11">
        <v>0</v>
      </c>
      <c r="DH736" s="11">
        <v>0</v>
      </c>
      <c r="DI736" s="11">
        <v>0</v>
      </c>
      <c r="DJ736" s="11">
        <v>0</v>
      </c>
      <c r="DK736" s="11">
        <v>0</v>
      </c>
      <c r="DL736" s="11">
        <v>0</v>
      </c>
      <c r="DM736" s="11">
        <v>0</v>
      </c>
      <c r="DN736" s="11">
        <v>0</v>
      </c>
      <c r="DO736" s="11">
        <v>0</v>
      </c>
      <c r="DP736" s="11">
        <v>0</v>
      </c>
      <c r="DQ736" s="11">
        <v>0</v>
      </c>
      <c r="DR736" s="11">
        <v>0</v>
      </c>
      <c r="DS736" s="11">
        <v>0</v>
      </c>
      <c r="DT736" s="11">
        <v>0</v>
      </c>
      <c r="DU736" s="11">
        <v>0</v>
      </c>
      <c r="DV736" s="11">
        <v>0</v>
      </c>
      <c r="DW736" s="11">
        <v>1.1286093999193144E-7</v>
      </c>
      <c r="DX736" s="11">
        <v>3.8546688654790845E-9</v>
      </c>
      <c r="DY736" s="11">
        <v>-7.7301085809342339E-8</v>
      </c>
      <c r="DZ736" s="11">
        <v>0</v>
      </c>
      <c r="EA736" s="11">
        <v>1.4454789561149361E-6</v>
      </c>
      <c r="EB736" s="11">
        <v>0</v>
      </c>
      <c r="EC736" s="11">
        <v>9.7643770081781081E-8</v>
      </c>
      <c r="ED736" s="11">
        <v>6.9941521247917162E-8</v>
      </c>
      <c r="EE736" s="11">
        <v>3.4905594272430473E-7</v>
      </c>
      <c r="EF736" s="11">
        <v>0</v>
      </c>
      <c r="EG736" s="11">
        <v>0</v>
      </c>
      <c r="EH736" s="11">
        <v>0</v>
      </c>
      <c r="EI736" s="11">
        <v>0</v>
      </c>
      <c r="EJ736" s="11">
        <v>0</v>
      </c>
      <c r="EK736" s="11">
        <v>0</v>
      </c>
      <c r="EL736" s="11">
        <v>0</v>
      </c>
      <c r="EM736" s="11">
        <v>0</v>
      </c>
      <c r="EN736" s="11">
        <v>0</v>
      </c>
      <c r="EO736" s="11">
        <v>0</v>
      </c>
      <c r="EP736" s="11">
        <v>0</v>
      </c>
      <c r="EQ736" s="11">
        <v>0</v>
      </c>
      <c r="ER736" s="11">
        <v>0</v>
      </c>
      <c r="ES736" s="11">
        <v>0</v>
      </c>
      <c r="ET736" s="11">
        <v>0</v>
      </c>
      <c r="EU736" s="11">
        <v>0</v>
      </c>
      <c r="EV736" s="11">
        <v>0</v>
      </c>
      <c r="EW736" s="11">
        <v>0</v>
      </c>
      <c r="EX736" s="11">
        <v>0</v>
      </c>
      <c r="EY736" s="11">
        <v>0</v>
      </c>
      <c r="EZ736" s="11">
        <v>0</v>
      </c>
      <c r="FA736" s="11">
        <v>0</v>
      </c>
      <c r="FB736" s="11">
        <v>9.9999999999999995E-21</v>
      </c>
      <c r="FC736" s="11">
        <v>0</v>
      </c>
      <c r="FD736" s="11">
        <v>0</v>
      </c>
      <c r="FE736" s="11">
        <v>0</v>
      </c>
      <c r="FF736" s="11">
        <v>0</v>
      </c>
      <c r="FG736" s="11">
        <v>0</v>
      </c>
      <c r="FH736" s="11">
        <v>4.1037911045569872E-6</v>
      </c>
      <c r="FI736" s="11">
        <v>0</v>
      </c>
      <c r="FJ736" s="11">
        <v>7.2410403141175409E-8</v>
      </c>
      <c r="FK736" s="11">
        <v>-3.1827892477733237E-8</v>
      </c>
      <c r="FL736" s="11">
        <v>0</v>
      </c>
      <c r="FM736" s="11">
        <v>5.5413598165065682E-7</v>
      </c>
      <c r="FN736" s="11">
        <v>0</v>
      </c>
      <c r="FO736" s="11">
        <v>0</v>
      </c>
      <c r="FP736" s="11">
        <v>0</v>
      </c>
      <c r="FQ736" s="11">
        <v>0</v>
      </c>
      <c r="FR736" s="11">
        <v>6.0731840052035682E-9</v>
      </c>
      <c r="FS736" s="11">
        <v>0</v>
      </c>
      <c r="FT736" s="11">
        <v>0</v>
      </c>
      <c r="FU736" s="11">
        <v>0</v>
      </c>
      <c r="FV736" s="11">
        <v>0</v>
      </c>
      <c r="FW736" s="11">
        <v>0</v>
      </c>
      <c r="FX736" s="11">
        <v>0</v>
      </c>
      <c r="FY736" s="11">
        <v>0</v>
      </c>
      <c r="FZ736" s="11">
        <v>0</v>
      </c>
      <c r="GA736" s="11">
        <v>0</v>
      </c>
      <c r="GB736" s="11">
        <v>0</v>
      </c>
      <c r="GC736" s="11">
        <v>0</v>
      </c>
      <c r="GD736" s="11">
        <v>0</v>
      </c>
      <c r="GE736" s="11">
        <v>0</v>
      </c>
      <c r="GF736" s="11">
        <v>0</v>
      </c>
      <c r="GG736" s="11">
        <v>0</v>
      </c>
      <c r="GH736" s="11">
        <v>0</v>
      </c>
      <c r="GI736" s="11">
        <v>0</v>
      </c>
      <c r="GJ736" s="11">
        <v>0</v>
      </c>
      <c r="GK736" s="11">
        <v>0</v>
      </c>
      <c r="GL736" s="11">
        <v>0</v>
      </c>
      <c r="GM736" s="11">
        <v>0</v>
      </c>
      <c r="GN736" s="11">
        <v>0</v>
      </c>
      <c r="GO736" s="11">
        <v>0</v>
      </c>
      <c r="GP736" s="11">
        <v>0</v>
      </c>
      <c r="GQ736" s="11">
        <v>0</v>
      </c>
      <c r="GR736" s="11">
        <v>0</v>
      </c>
      <c r="GS736" s="11">
        <v>0</v>
      </c>
      <c r="GT736" s="11">
        <v>0</v>
      </c>
      <c r="GU736" s="11">
        <v>4.8906826681630039E-9</v>
      </c>
      <c r="GV736" s="11">
        <v>0</v>
      </c>
      <c r="GW736" s="11">
        <v>-1.4502555196413503E-6</v>
      </c>
      <c r="GX736" s="11">
        <v>0</v>
      </c>
      <c r="GY736" s="11">
        <v>0</v>
      </c>
      <c r="GZ736" s="11">
        <v>0</v>
      </c>
      <c r="HA736" s="11">
        <v>0</v>
      </c>
      <c r="HB736" s="11">
        <v>0</v>
      </c>
      <c r="HC736" s="11">
        <v>0</v>
      </c>
      <c r="HD736" s="11">
        <v>0</v>
      </c>
      <c r="HE736" s="11">
        <v>0</v>
      </c>
      <c r="HF736" s="11">
        <v>0</v>
      </c>
      <c r="HG736" s="11">
        <v>0</v>
      </c>
      <c r="HH736" s="11">
        <v>0</v>
      </c>
      <c r="HI736" s="11">
        <v>0</v>
      </c>
      <c r="HJ736" s="11">
        <v>0</v>
      </c>
      <c r="HK736" s="11">
        <v>0</v>
      </c>
      <c r="HL736" s="11">
        <v>0</v>
      </c>
      <c r="HM736" s="11">
        <v>0</v>
      </c>
      <c r="HN736" s="11">
        <v>0</v>
      </c>
      <c r="HO736" s="11">
        <v>0</v>
      </c>
      <c r="HP736" s="11">
        <v>0</v>
      </c>
      <c r="HQ736" s="11">
        <v>0</v>
      </c>
      <c r="HR736" s="11">
        <v>0</v>
      </c>
      <c r="HS736" s="11">
        <v>0</v>
      </c>
      <c r="HT736" s="11">
        <v>0</v>
      </c>
      <c r="HU736" s="11">
        <v>0</v>
      </c>
      <c r="HV736" s="11">
        <v>0</v>
      </c>
      <c r="HW736" s="11">
        <v>0</v>
      </c>
      <c r="HX736" s="11">
        <v>0</v>
      </c>
      <c r="HY736" s="11">
        <v>0</v>
      </c>
      <c r="HZ736" s="11">
        <v>0</v>
      </c>
      <c r="IA736" s="11">
        <v>0</v>
      </c>
      <c r="IB736" s="11">
        <v>0</v>
      </c>
      <c r="IC736" s="11">
        <v>0</v>
      </c>
      <c r="ID736" s="11">
        <v>0</v>
      </c>
      <c r="IE736" s="11">
        <v>0</v>
      </c>
      <c r="IF736" s="11">
        <v>0</v>
      </c>
      <c r="IG736" s="11">
        <v>1.1810533695838334E-10</v>
      </c>
      <c r="IH736" s="11">
        <v>0</v>
      </c>
      <c r="II736" s="11">
        <v>-5.5413598165066074E-7</v>
      </c>
      <c r="IJ736" s="11">
        <v>0</v>
      </c>
      <c r="IK736" s="11">
        <v>0</v>
      </c>
      <c r="IL736" s="11">
        <v>0</v>
      </c>
      <c r="IM736" s="11">
        <v>0</v>
      </c>
      <c r="IN736" s="11">
        <v>0</v>
      </c>
      <c r="IO736" s="11">
        <v>0</v>
      </c>
      <c r="IP736" s="11">
        <v>0</v>
      </c>
      <c r="IQ736" s="11">
        <v>0</v>
      </c>
      <c r="IR736" s="11">
        <v>0</v>
      </c>
      <c r="IS736" s="11">
        <v>0</v>
      </c>
      <c r="IT736" s="11">
        <v>0</v>
      </c>
      <c r="IU736" s="11">
        <v>0</v>
      </c>
      <c r="IV736" s="11">
        <v>0</v>
      </c>
      <c r="IW736" s="11">
        <v>0</v>
      </c>
      <c r="IX736" s="11">
        <v>0</v>
      </c>
      <c r="IY736" s="11">
        <v>0</v>
      </c>
      <c r="IZ736" s="11">
        <v>0</v>
      </c>
      <c r="JA736" s="11">
        <v>0</v>
      </c>
      <c r="JB736" s="11">
        <v>0</v>
      </c>
      <c r="JC736" s="11">
        <v>0</v>
      </c>
      <c r="JD736" s="11">
        <v>0</v>
      </c>
      <c r="JE736" s="11">
        <v>0</v>
      </c>
      <c r="JF736" s="11">
        <v>0</v>
      </c>
      <c r="JG736" s="11">
        <v>0</v>
      </c>
      <c r="JH736" s="11">
        <v>0</v>
      </c>
      <c r="JI736" s="11">
        <v>0</v>
      </c>
      <c r="JJ736" s="11">
        <v>0</v>
      </c>
      <c r="JK736" s="11">
        <v>0</v>
      </c>
      <c r="JL736" s="11">
        <v>0</v>
      </c>
      <c r="JM736" s="11">
        <v>0</v>
      </c>
      <c r="JN736" s="11">
        <v>0</v>
      </c>
      <c r="JO736" s="11">
        <v>1.1080892287548369E-6</v>
      </c>
      <c r="JP736" s="11">
        <v>0</v>
      </c>
      <c r="JQ736" s="11">
        <v>0</v>
      </c>
      <c r="JR736" s="11">
        <v>0</v>
      </c>
      <c r="JS736" s="11">
        <v>0</v>
      </c>
      <c r="JT736" s="11">
        <v>0</v>
      </c>
      <c r="JU736" s="11">
        <v>-9.8292001416615042E-8</v>
      </c>
      <c r="JV736" s="11">
        <v>0</v>
      </c>
      <c r="JW736" s="11">
        <v>0</v>
      </c>
      <c r="JX736" s="11">
        <v>0</v>
      </c>
      <c r="JY736" s="11">
        <v>0</v>
      </c>
      <c r="JZ736" s="11">
        <v>0</v>
      </c>
      <c r="KA736" s="11">
        <v>0</v>
      </c>
      <c r="KB736" s="11">
        <v>0</v>
      </c>
      <c r="KC736" s="11">
        <v>0</v>
      </c>
      <c r="KD736" s="11">
        <v>0</v>
      </c>
      <c r="KE736" s="11">
        <v>0</v>
      </c>
      <c r="KF736" s="11">
        <v>0</v>
      </c>
      <c r="KG736" s="11">
        <v>0</v>
      </c>
      <c r="KH736" s="11">
        <v>0</v>
      </c>
      <c r="KI736" s="11">
        <v>0</v>
      </c>
      <c r="KJ736" s="11">
        <v>0</v>
      </c>
      <c r="KK736" s="11">
        <v>0</v>
      </c>
      <c r="KL736" s="11">
        <v>0</v>
      </c>
      <c r="KM736" s="11">
        <v>0</v>
      </c>
      <c r="KN736" s="11">
        <v>0</v>
      </c>
      <c r="KO736" s="11">
        <v>0</v>
      </c>
      <c r="KP736" s="11">
        <v>0</v>
      </c>
      <c r="KQ736" s="11">
        <v>0</v>
      </c>
      <c r="KR736" s="11">
        <v>0</v>
      </c>
      <c r="KS736" s="11">
        <v>0</v>
      </c>
      <c r="KT736" s="11">
        <v>0</v>
      </c>
      <c r="KU736" s="11">
        <v>0</v>
      </c>
      <c r="KV736" s="11">
        <v>0</v>
      </c>
      <c r="KW736" s="11">
        <v>0</v>
      </c>
      <c r="KX736" s="11">
        <v>0</v>
      </c>
      <c r="KY736" s="11">
        <v>0</v>
      </c>
      <c r="KZ736" s="11">
        <v>2.4624205083440819E-6</v>
      </c>
      <c r="LA736" s="11">
        <v>0</v>
      </c>
      <c r="LB736" s="11">
        <v>0</v>
      </c>
      <c r="LC736" s="11">
        <v>0</v>
      </c>
      <c r="LD736" s="11">
        <v>0</v>
      </c>
      <c r="LE736" s="11">
        <v>0</v>
      </c>
      <c r="LF736" s="11">
        <v>0</v>
      </c>
      <c r="LG736" s="11">
        <v>-7.0207100535618723E-8</v>
      </c>
      <c r="LH736" s="11">
        <v>0</v>
      </c>
      <c r="LI736" s="11">
        <v>0</v>
      </c>
      <c r="LJ736" s="11">
        <v>0</v>
      </c>
      <c r="LK736" s="11">
        <v>0</v>
      </c>
      <c r="LL736" s="11">
        <v>0</v>
      </c>
      <c r="LM736" s="11">
        <v>0</v>
      </c>
      <c r="LN736" s="11">
        <v>0</v>
      </c>
      <c r="LO736" s="11">
        <v>0</v>
      </c>
      <c r="LP736" s="11">
        <v>0</v>
      </c>
      <c r="LQ736" s="11">
        <v>0</v>
      </c>
      <c r="LR736" s="11">
        <v>0</v>
      </c>
      <c r="LS736" s="11">
        <v>0</v>
      </c>
      <c r="LT736" s="11">
        <v>0</v>
      </c>
      <c r="LU736" s="11">
        <v>0</v>
      </c>
      <c r="LV736" s="11">
        <v>0</v>
      </c>
      <c r="LW736" s="11">
        <v>0</v>
      </c>
      <c r="LX736" s="11">
        <v>0</v>
      </c>
      <c r="LY736" s="11">
        <v>0</v>
      </c>
      <c r="LZ736" s="11">
        <v>0</v>
      </c>
      <c r="MA736" s="11">
        <v>0</v>
      </c>
      <c r="MB736" s="11">
        <v>0</v>
      </c>
      <c r="MC736" s="11">
        <v>0</v>
      </c>
      <c r="MD736" s="11">
        <v>0</v>
      </c>
      <c r="ME736" s="11">
        <v>0</v>
      </c>
      <c r="MF736" s="11">
        <v>0</v>
      </c>
      <c r="MG736" s="11">
        <v>0</v>
      </c>
      <c r="MH736" s="11">
        <v>0</v>
      </c>
      <c r="MI736" s="11">
        <v>0</v>
      </c>
      <c r="MJ736" s="11">
        <v>0</v>
      </c>
      <c r="MK736" s="11">
        <v>4.1040341805734702E-7</v>
      </c>
      <c r="ML736" s="11">
        <v>0</v>
      </c>
      <c r="MM736" s="11">
        <v>0</v>
      </c>
      <c r="MN736" s="11">
        <v>0</v>
      </c>
      <c r="MO736" s="11">
        <v>0</v>
      </c>
      <c r="MP736" s="11">
        <v>0</v>
      </c>
      <c r="MQ736" s="11">
        <v>0</v>
      </c>
      <c r="MR736" s="11">
        <v>0</v>
      </c>
      <c r="MS736" s="11">
        <v>-3.5110119223247756E-7</v>
      </c>
      <c r="MT736" s="11">
        <v>0</v>
      </c>
      <c r="MU736" s="11">
        <v>0</v>
      </c>
      <c r="MV736" s="11">
        <v>0</v>
      </c>
      <c r="MW736" s="11">
        <v>0</v>
      </c>
      <c r="MX736" s="11">
        <v>0</v>
      </c>
      <c r="MY736" s="11">
        <v>0</v>
      </c>
      <c r="MZ736" s="11">
        <v>0</v>
      </c>
      <c r="NA736" s="11">
        <v>0</v>
      </c>
      <c r="NB736" s="11">
        <v>0</v>
      </c>
      <c r="NC736" s="11">
        <v>0</v>
      </c>
      <c r="ND736" s="11">
        <v>0</v>
      </c>
      <c r="NE736" s="11">
        <v>0</v>
      </c>
      <c r="NF736" s="11">
        <v>0</v>
      </c>
      <c r="NG736" s="11">
        <v>0</v>
      </c>
      <c r="NH736" s="11">
        <v>0</v>
      </c>
      <c r="NI736" s="11">
        <v>0</v>
      </c>
      <c r="NJ736" s="11">
        <v>0</v>
      </c>
      <c r="NK736" s="11">
        <v>0</v>
      </c>
      <c r="NL736" s="11">
        <v>0</v>
      </c>
      <c r="NM736" s="11">
        <v>0</v>
      </c>
      <c r="NN736" s="11">
        <v>0</v>
      </c>
      <c r="NO736" s="11">
        <v>0</v>
      </c>
      <c r="NP736" s="11">
        <v>0</v>
      </c>
      <c r="NQ736" s="11">
        <v>0</v>
      </c>
      <c r="NR736" s="11">
        <v>0</v>
      </c>
      <c r="NS736" s="11">
        <v>0</v>
      </c>
      <c r="NT736" s="11">
        <v>0</v>
      </c>
      <c r="NU736" s="11">
        <v>0</v>
      </c>
      <c r="NV736" s="11">
        <v>1.8341979411561418E-6</v>
      </c>
      <c r="NW736" s="11">
        <v>0</v>
      </c>
      <c r="NX736" s="11">
        <v>0</v>
      </c>
      <c r="NY736" s="11">
        <v>0</v>
      </c>
      <c r="NZ736" s="11">
        <v>0</v>
      </c>
      <c r="OA736" s="11">
        <v>0</v>
      </c>
      <c r="OB736" s="11">
        <v>0</v>
      </c>
      <c r="OC736" s="11">
        <v>0</v>
      </c>
      <c r="OD736" s="11">
        <v>0</v>
      </c>
      <c r="OE736" s="11">
        <v>-8.8135058612537477E-6</v>
      </c>
      <c r="OF736" s="11">
        <v>1.2949097937470261E-25</v>
      </c>
      <c r="OG736" s="11">
        <v>0</v>
      </c>
      <c r="OH736" s="11">
        <v>0</v>
      </c>
      <c r="OI736" s="11">
        <v>1.2193878900856828E-22</v>
      </c>
      <c r="OJ736" s="11">
        <v>5.1925638918420895E-7</v>
      </c>
      <c r="OK736" s="11">
        <v>0</v>
      </c>
      <c r="OL736" s="11">
        <v>0</v>
      </c>
      <c r="OM736" s="11">
        <v>0</v>
      </c>
      <c r="ON736" s="11">
        <v>0</v>
      </c>
      <c r="OO736" s="11">
        <v>2.9979281607393609E-7</v>
      </c>
      <c r="OP736" s="11">
        <v>0</v>
      </c>
      <c r="OQ736" s="11">
        <v>0</v>
      </c>
      <c r="OR736" s="11">
        <v>0</v>
      </c>
      <c r="OS736" s="11">
        <v>0</v>
      </c>
      <c r="OT736" s="11">
        <v>0</v>
      </c>
      <c r="OU736" s="11">
        <v>0</v>
      </c>
      <c r="OV736" s="11">
        <v>0</v>
      </c>
      <c r="OW736" s="11">
        <v>0</v>
      </c>
      <c r="OX736" s="11">
        <v>0</v>
      </c>
      <c r="OY736" s="11">
        <v>0</v>
      </c>
      <c r="OZ736" s="11">
        <v>0</v>
      </c>
      <c r="PA736" s="11">
        <v>0</v>
      </c>
      <c r="PB736" s="11">
        <v>0</v>
      </c>
      <c r="PC736" s="11">
        <v>0</v>
      </c>
      <c r="PD736" s="11">
        <v>0</v>
      </c>
      <c r="PE736" s="11">
        <v>0</v>
      </c>
      <c r="PF736" s="11">
        <v>0</v>
      </c>
      <c r="PG736" s="11">
        <v>0</v>
      </c>
      <c r="PH736" s="11">
        <v>0</v>
      </c>
      <c r="PI736" s="11">
        <v>0</v>
      </c>
      <c r="PJ736" s="11">
        <v>3.1709743553827819E-8</v>
      </c>
      <c r="PK736" s="11">
        <v>0</v>
      </c>
      <c r="PL736" s="11">
        <v>0</v>
      </c>
      <c r="PM736" s="11">
        <v>0</v>
      </c>
      <c r="PN736" s="11">
        <v>0</v>
      </c>
      <c r="PO736" s="11">
        <v>0</v>
      </c>
      <c r="PP736" s="11">
        <v>3.9925140334342914E-6</v>
      </c>
      <c r="PQ736" s="11">
        <v>-2.9385920859773691E-7</v>
      </c>
      <c r="PR736" s="11">
        <v>8.3037289171706622E-9</v>
      </c>
      <c r="PS736" s="11">
        <v>0</v>
      </c>
      <c r="PT736" s="11">
        <v>2.8173072753351001E-7</v>
      </c>
      <c r="PU736" s="11">
        <v>0</v>
      </c>
      <c r="PV736" s="11">
        <v>0</v>
      </c>
      <c r="PW736" s="11">
        <v>0</v>
      </c>
      <c r="PX736" s="11">
        <v>0</v>
      </c>
      <c r="PY736" s="11">
        <v>0</v>
      </c>
      <c r="PZ736" s="11">
        <v>0</v>
      </c>
      <c r="QA736" s="11">
        <v>1.6806722689075633E-8</v>
      </c>
      <c r="QB736" s="11">
        <v>0</v>
      </c>
      <c r="QC736" s="11">
        <v>0</v>
      </c>
      <c r="QD736" s="11">
        <v>0</v>
      </c>
      <c r="QE736" s="11">
        <v>-5.4322526670776261</v>
      </c>
      <c r="QF736" s="11">
        <v>1.0822318685719441E-24</v>
      </c>
      <c r="QG736" s="11">
        <v>2.5923669010286393E-23</v>
      </c>
      <c r="QH736" s="11">
        <v>0</v>
      </c>
      <c r="QI736" s="11">
        <v>5.0556023472148265E-5</v>
      </c>
      <c r="QJ736" s="11">
        <v>0</v>
      </c>
      <c r="QK736" s="11">
        <v>0</v>
      </c>
      <c r="QL736" s="11">
        <v>0</v>
      </c>
      <c r="QM736" s="11">
        <v>0</v>
      </c>
      <c r="QN736" s="11">
        <v>0</v>
      </c>
      <c r="QO736" s="11">
        <v>0</v>
      </c>
      <c r="QP736" s="11">
        <v>0</v>
      </c>
      <c r="QQ736" s="11">
        <v>0</v>
      </c>
      <c r="QR736" s="11">
        <v>0</v>
      </c>
      <c r="QS736" s="11">
        <v>0</v>
      </c>
      <c r="QT736" s="11">
        <v>0</v>
      </c>
      <c r="QU736" s="11">
        <v>0</v>
      </c>
      <c r="QV736" s="11">
        <v>0</v>
      </c>
      <c r="QW736" s="11">
        <v>0</v>
      </c>
      <c r="QX736" s="11">
        <v>0</v>
      </c>
      <c r="QY736" s="11">
        <v>0</v>
      </c>
      <c r="QZ736" s="11">
        <v>0</v>
      </c>
      <c r="RA736" s="11">
        <v>0</v>
      </c>
      <c r="RB736" s="11">
        <v>0</v>
      </c>
      <c r="RC736" s="11">
        <v>0</v>
      </c>
      <c r="RD736" s="11">
        <v>0</v>
      </c>
      <c r="RE736" s="11">
        <v>0</v>
      </c>
      <c r="RF736" s="11">
        <v>0</v>
      </c>
      <c r="RG736" s="11">
        <v>0</v>
      </c>
      <c r="RH736" s="11">
        <v>0</v>
      </c>
      <c r="RI736" s="11">
        <v>0</v>
      </c>
      <c r="RJ736" s="11">
        <v>0</v>
      </c>
      <c r="RK736" s="11">
        <v>0</v>
      </c>
      <c r="RL736" s="11">
        <v>0</v>
      </c>
      <c r="RM736" s="11">
        <v>0</v>
      </c>
      <c r="RN736" s="11">
        <v>0</v>
      </c>
      <c r="RO736" s="11">
        <v>0</v>
      </c>
      <c r="RP736" s="11">
        <v>0.43451048131216885</v>
      </c>
      <c r="RQ736" s="11">
        <v>-2.6454910626090741E-8</v>
      </c>
      <c r="RR736" s="11">
        <v>1.9874042755564361E-7</v>
      </c>
      <c r="RS736" s="11">
        <v>2.2650106874234418E-6</v>
      </c>
      <c r="RT736" s="11">
        <v>0</v>
      </c>
      <c r="RU736" s="11">
        <v>0</v>
      </c>
      <c r="RV736" s="11">
        <v>0</v>
      </c>
      <c r="RW736" s="11">
        <v>0</v>
      </c>
      <c r="RX736" s="11">
        <v>0</v>
      </c>
      <c r="RY736" s="11">
        <v>0</v>
      </c>
      <c r="RZ736" s="11">
        <v>0</v>
      </c>
      <c r="SA736" s="11">
        <v>0</v>
      </c>
      <c r="SB736" s="11">
        <v>0</v>
      </c>
      <c r="SC736" s="11">
        <v>0</v>
      </c>
      <c r="SD736" s="11">
        <v>0</v>
      </c>
      <c r="SE736" s="11">
        <v>0</v>
      </c>
      <c r="SF736" s="11">
        <v>0</v>
      </c>
      <c r="SG736" s="11">
        <v>0</v>
      </c>
      <c r="SH736" s="11">
        <v>0</v>
      </c>
      <c r="SI736" s="11">
        <v>0</v>
      </c>
      <c r="SJ736" s="11">
        <v>0</v>
      </c>
      <c r="SK736" s="11">
        <v>0</v>
      </c>
      <c r="SL736" s="11">
        <v>0</v>
      </c>
      <c r="SM736" s="11">
        <v>0</v>
      </c>
      <c r="SN736" s="11">
        <v>0</v>
      </c>
      <c r="SO736" s="11">
        <v>0</v>
      </c>
      <c r="SP736" s="11">
        <v>0</v>
      </c>
      <c r="SQ736" s="11">
        <v>0</v>
      </c>
      <c r="SR736" s="11">
        <v>0</v>
      </c>
      <c r="SS736" s="11">
        <v>0</v>
      </c>
      <c r="ST736" s="11">
        <v>0</v>
      </c>
      <c r="SU736" s="11">
        <v>0</v>
      </c>
      <c r="SV736" s="11">
        <v>0</v>
      </c>
      <c r="SW736" s="11">
        <v>0</v>
      </c>
      <c r="SX736" s="11">
        <v>0</v>
      </c>
      <c r="SY736" s="11">
        <v>0</v>
      </c>
      <c r="SZ736" s="11">
        <v>0</v>
      </c>
      <c r="TA736" s="11">
        <v>4.9968705350899416</v>
      </c>
      <c r="TB736" s="11">
        <v>0</v>
      </c>
      <c r="TC736" s="11">
        <v>-2.0102802817890912E-7</v>
      </c>
      <c r="TD736" s="11">
        <v>0</v>
      </c>
      <c r="TE736" s="11">
        <v>0</v>
      </c>
      <c r="TF736" s="11">
        <v>0</v>
      </c>
      <c r="TG736" s="11">
        <v>0</v>
      </c>
      <c r="TH736" s="11">
        <v>0</v>
      </c>
      <c r="TI736" s="11">
        <v>0</v>
      </c>
      <c r="TJ736" s="11">
        <v>0</v>
      </c>
      <c r="TK736" s="11">
        <v>0</v>
      </c>
      <c r="TL736" s="11">
        <v>0</v>
      </c>
      <c r="TM736" s="11">
        <v>0</v>
      </c>
      <c r="TN736" s="11">
        <v>0</v>
      </c>
      <c r="TO736" s="11">
        <v>0</v>
      </c>
      <c r="TP736" s="11">
        <v>0</v>
      </c>
      <c r="TQ736" s="11">
        <v>0</v>
      </c>
      <c r="TR736" s="11">
        <v>0</v>
      </c>
      <c r="TS736" s="11">
        <v>0</v>
      </c>
      <c r="TT736" s="11">
        <v>0</v>
      </c>
      <c r="TU736" s="11">
        <v>0</v>
      </c>
      <c r="TV736" s="11">
        <v>0</v>
      </c>
      <c r="TW736" s="11">
        <v>0</v>
      </c>
      <c r="TX736" s="11">
        <v>0</v>
      </c>
      <c r="TY736" s="11">
        <v>0</v>
      </c>
      <c r="TZ736" s="11">
        <v>0</v>
      </c>
      <c r="UA736" s="11">
        <v>0</v>
      </c>
      <c r="UB736" s="11">
        <v>0</v>
      </c>
      <c r="UC736" s="11">
        <v>0</v>
      </c>
      <c r="UD736" s="11">
        <v>0</v>
      </c>
      <c r="UE736" s="11">
        <v>0</v>
      </c>
      <c r="UF736" s="11">
        <v>0</v>
      </c>
      <c r="UG736" s="11">
        <v>0</v>
      </c>
      <c r="UH736" s="11">
        <v>0</v>
      </c>
      <c r="UI736" s="11">
        <v>0</v>
      </c>
      <c r="UJ736" s="11">
        <v>0</v>
      </c>
      <c r="UK736" s="11">
        <v>0</v>
      </c>
      <c r="UL736" s="11">
        <v>0</v>
      </c>
      <c r="UM736" s="11">
        <v>1.0231777914905911E-8</v>
      </c>
      <c r="UN736" s="11">
        <v>0</v>
      </c>
      <c r="UO736" s="11">
        <v>-2.2673704536203627E-6</v>
      </c>
      <c r="UP736" s="11">
        <v>0</v>
      </c>
      <c r="UQ736" s="11">
        <v>0</v>
      </c>
      <c r="UR736" s="11">
        <v>0</v>
      </c>
      <c r="US736" s="11">
        <v>0</v>
      </c>
      <c r="UT736" s="11">
        <v>0</v>
      </c>
      <c r="UU736" s="11">
        <v>0</v>
      </c>
      <c r="UV736" s="11">
        <v>0</v>
      </c>
      <c r="UW736" s="11">
        <v>0</v>
      </c>
      <c r="UX736" s="11">
        <v>0</v>
      </c>
      <c r="UY736" s="11">
        <v>0</v>
      </c>
      <c r="UZ736" s="11">
        <v>0</v>
      </c>
      <c r="VA736" s="11">
        <v>0</v>
      </c>
      <c r="VB736" s="11">
        <v>0</v>
      </c>
      <c r="VC736" s="11">
        <v>0</v>
      </c>
      <c r="VD736" s="11">
        <v>0</v>
      </c>
      <c r="VE736" s="11">
        <v>0</v>
      </c>
      <c r="VF736" s="11">
        <v>0</v>
      </c>
      <c r="VG736" s="11">
        <v>0</v>
      </c>
      <c r="VH736" s="11">
        <v>0</v>
      </c>
      <c r="VI736" s="11">
        <v>0</v>
      </c>
      <c r="VJ736" s="11">
        <v>0</v>
      </c>
      <c r="VK736" s="11">
        <v>0</v>
      </c>
      <c r="VL736" s="11">
        <v>0</v>
      </c>
      <c r="VM736" s="11">
        <v>0</v>
      </c>
      <c r="VN736" s="11">
        <v>0</v>
      </c>
      <c r="VO736" s="11">
        <v>0</v>
      </c>
      <c r="VP736" s="11">
        <v>0</v>
      </c>
      <c r="VQ736" s="11">
        <v>0</v>
      </c>
      <c r="VR736" s="11">
        <v>0</v>
      </c>
      <c r="VS736" s="11">
        <v>0</v>
      </c>
      <c r="VT736" s="11">
        <v>0</v>
      </c>
      <c r="VU736" s="11">
        <v>0</v>
      </c>
      <c r="VV736" s="11">
        <v>0</v>
      </c>
      <c r="VW736" s="11">
        <v>8.7165030919000863E-4</v>
      </c>
      <c r="VX736" s="11">
        <v>0</v>
      </c>
      <c r="VY736" s="11">
        <v>0</v>
      </c>
      <c r="VZ736" s="11">
        <v>0</v>
      </c>
      <c r="WA736" s="11">
        <v>-4.4010353129046958E-4</v>
      </c>
      <c r="WB736" s="11">
        <v>1.4298663854070126E-25</v>
      </c>
      <c r="WC736" s="11">
        <v>4.5181539556541794E-24</v>
      </c>
      <c r="WD736" s="11">
        <v>1.4298603524874177E-24</v>
      </c>
      <c r="WE736" s="11">
        <v>0</v>
      </c>
      <c r="WF736" s="11">
        <v>0</v>
      </c>
      <c r="WG736" s="11">
        <v>7.4756557211264304E-23</v>
      </c>
      <c r="WH736" s="11">
        <v>1.6495179120776911E-23</v>
      </c>
      <c r="WI736" s="11">
        <v>7.3223838265101727E-23</v>
      </c>
      <c r="WJ736" s="11">
        <v>2.1256984078424763E-8</v>
      </c>
      <c r="WK736" s="11">
        <v>0</v>
      </c>
      <c r="WL736" s="11">
        <v>0</v>
      </c>
      <c r="WM736" s="11">
        <v>0</v>
      </c>
      <c r="WN736" s="11">
        <v>0</v>
      </c>
      <c r="WO736" s="11">
        <v>0</v>
      </c>
      <c r="WP736" s="11">
        <v>0</v>
      </c>
      <c r="WQ736" s="11">
        <v>0</v>
      </c>
      <c r="WR736" s="11">
        <v>0</v>
      </c>
      <c r="WS736" s="11">
        <v>0</v>
      </c>
      <c r="WT736" s="11">
        <v>0</v>
      </c>
      <c r="WU736" s="11">
        <v>0</v>
      </c>
      <c r="WV736" s="11">
        <v>0</v>
      </c>
      <c r="WW736" s="11">
        <v>0</v>
      </c>
      <c r="WX736" s="11">
        <v>0</v>
      </c>
      <c r="WY736" s="11">
        <v>0</v>
      </c>
      <c r="WZ736" s="11">
        <v>0</v>
      </c>
      <c r="XA736" s="11">
        <v>0</v>
      </c>
      <c r="XB736" s="11">
        <v>0</v>
      </c>
      <c r="XC736" s="11">
        <v>0</v>
      </c>
      <c r="XD736" s="11">
        <v>0</v>
      </c>
      <c r="XE736" s="11">
        <v>0</v>
      </c>
      <c r="XF736" s="11">
        <v>0</v>
      </c>
      <c r="XG736" s="11">
        <v>0</v>
      </c>
      <c r="XH736" s="11">
        <v>0</v>
      </c>
      <c r="XI736" s="11">
        <v>0</v>
      </c>
      <c r="XJ736" s="11">
        <v>0</v>
      </c>
      <c r="XK736" s="11">
        <v>0</v>
      </c>
      <c r="XL736" s="11">
        <v>2.9670843103454994E-25</v>
      </c>
      <c r="XM736" s="11">
        <v>-1.3557576483767749E-20</v>
      </c>
      <c r="XN736" s="11">
        <v>0</v>
      </c>
      <c r="XO736" s="11">
        <v>0</v>
      </c>
      <c r="XP736" s="11">
        <v>0</v>
      </c>
      <c r="XQ736" s="11">
        <v>0</v>
      </c>
      <c r="XR736" s="11">
        <v>0</v>
      </c>
      <c r="XS736" s="11">
        <v>0</v>
      </c>
      <c r="XT736" s="11">
        <v>0</v>
      </c>
      <c r="XU736" s="11">
        <v>0</v>
      </c>
      <c r="XV736" s="11">
        <v>0</v>
      </c>
      <c r="XW736" s="11">
        <v>0</v>
      </c>
      <c r="XX736" s="11">
        <v>0</v>
      </c>
      <c r="XY736" s="11">
        <v>0</v>
      </c>
      <c r="XZ736" s="11">
        <v>0</v>
      </c>
      <c r="YA736" s="11">
        <v>0</v>
      </c>
      <c r="YB736" s="11">
        <v>0</v>
      </c>
      <c r="YC736" s="11">
        <v>0</v>
      </c>
      <c r="YD736" s="11">
        <v>0</v>
      </c>
      <c r="YE736" s="11">
        <v>0</v>
      </c>
      <c r="YF736" s="11">
        <v>0</v>
      </c>
      <c r="YG736" s="11">
        <v>0</v>
      </c>
      <c r="YH736" s="11">
        <v>0</v>
      </c>
      <c r="YI736" s="11">
        <v>0</v>
      </c>
      <c r="YJ736" s="11">
        <v>0</v>
      </c>
      <c r="YK736" s="11">
        <v>0</v>
      </c>
      <c r="YL736" s="11">
        <v>0</v>
      </c>
      <c r="YM736" s="11">
        <v>0</v>
      </c>
      <c r="YN736" s="11">
        <v>0</v>
      </c>
      <c r="YO736" s="11">
        <v>0</v>
      </c>
      <c r="YP736" s="11">
        <v>0</v>
      </c>
      <c r="YQ736" s="11">
        <v>0</v>
      </c>
      <c r="YR736" s="11">
        <v>0</v>
      </c>
      <c r="YS736" s="11">
        <v>0</v>
      </c>
      <c r="YT736" s="11">
        <v>1.6223132711181947E-8</v>
      </c>
      <c r="YU736" s="11">
        <v>0</v>
      </c>
      <c r="YV736" s="11">
        <v>0</v>
      </c>
      <c r="YW736" s="11">
        <v>7.1210023448291988E-6</v>
      </c>
      <c r="YX736" s="11">
        <v>9.9999999999999995E-21</v>
      </c>
      <c r="YY736" s="11">
        <v>-3.2874482127334385E-8</v>
      </c>
      <c r="YZ736" s="11">
        <v>0</v>
      </c>
      <c r="ZA736" s="11">
        <v>4.2982414019264176E-7</v>
      </c>
      <c r="ZB736" s="11">
        <v>0</v>
      </c>
      <c r="ZC736" s="11">
        <v>4.4074749179935132E-7</v>
      </c>
      <c r="ZD736" s="11">
        <v>9.6843905756502625E-8</v>
      </c>
      <c r="ZE736" s="11">
        <v>4.2415059238289084E-7</v>
      </c>
      <c r="ZF736" s="11">
        <v>0</v>
      </c>
      <c r="ZG736" s="11">
        <v>0</v>
      </c>
      <c r="ZH736" s="11">
        <v>0</v>
      </c>
      <c r="ZI736" s="11">
        <v>0</v>
      </c>
      <c r="ZJ736" s="11">
        <v>0</v>
      </c>
      <c r="ZK736" s="11">
        <v>0</v>
      </c>
      <c r="ZL736" s="11">
        <v>0</v>
      </c>
      <c r="ZM736" s="11">
        <v>0</v>
      </c>
      <c r="ZN736" s="11">
        <v>0</v>
      </c>
      <c r="ZO736" s="11">
        <v>0</v>
      </c>
      <c r="ZP736" s="11">
        <v>0</v>
      </c>
      <c r="ZQ736" s="11">
        <v>0</v>
      </c>
      <c r="ZR736" s="11">
        <v>0</v>
      </c>
      <c r="ZS736" s="11">
        <v>0</v>
      </c>
      <c r="ZT736" s="11">
        <v>0</v>
      </c>
      <c r="ZU736" s="11">
        <v>0</v>
      </c>
      <c r="ZV736" s="11">
        <v>0</v>
      </c>
      <c r="ZW736" s="11">
        <v>0</v>
      </c>
      <c r="ZX736" s="11">
        <v>0</v>
      </c>
      <c r="ZY736" s="11">
        <v>0</v>
      </c>
      <c r="ZZ736" s="11">
        <v>0</v>
      </c>
      <c r="AAA736" s="11">
        <v>0</v>
      </c>
      <c r="AAB736" s="11">
        <v>0</v>
      </c>
      <c r="AAC736" s="11">
        <v>0</v>
      </c>
      <c r="AAD736" s="11">
        <v>0</v>
      </c>
      <c r="AAE736" s="11">
        <v>0</v>
      </c>
      <c r="AAF736" s="11">
        <v>0</v>
      </c>
      <c r="AAG736" s="11">
        <v>0</v>
      </c>
      <c r="AAH736" s="11">
        <v>1.3486746865206816E-27</v>
      </c>
      <c r="AAI736" s="11">
        <v>0</v>
      </c>
      <c r="AAJ736" s="11">
        <v>2.1529924637861126E-8</v>
      </c>
      <c r="AAK736" s="11">
        <v>-3.583771804912292E-9</v>
      </c>
      <c r="AAL736" s="11">
        <v>0</v>
      </c>
      <c r="AAM736" s="11">
        <v>1.0907041200229553E-6</v>
      </c>
      <c r="AAN736" s="11">
        <v>0</v>
      </c>
      <c r="AAO736" s="11">
        <v>0</v>
      </c>
      <c r="AAP736" s="11">
        <v>0</v>
      </c>
      <c r="AAQ736" s="11">
        <v>0</v>
      </c>
      <c r="AAR736" s="11">
        <v>0</v>
      </c>
      <c r="AAS736" s="11">
        <v>0</v>
      </c>
      <c r="AAT736" s="11">
        <v>4.3586943094608406E-14</v>
      </c>
      <c r="AAU736" s="11">
        <v>0</v>
      </c>
      <c r="AAV736" s="11">
        <v>0</v>
      </c>
      <c r="AAW736" s="11">
        <v>0</v>
      </c>
      <c r="AAX736" s="11">
        <v>0</v>
      </c>
      <c r="AAY736" s="11">
        <v>0</v>
      </c>
      <c r="AAZ736" s="11">
        <v>0</v>
      </c>
      <c r="ABA736" s="11">
        <v>0</v>
      </c>
      <c r="ABB736" s="11">
        <v>0</v>
      </c>
      <c r="ABC736" s="11">
        <v>0</v>
      </c>
      <c r="ABD736" s="11">
        <v>0</v>
      </c>
      <c r="ABE736" s="11">
        <v>0</v>
      </c>
      <c r="ABF736" s="11">
        <v>0</v>
      </c>
      <c r="ABG736" s="11">
        <v>0</v>
      </c>
      <c r="ABH736" s="11">
        <v>0</v>
      </c>
      <c r="ABI736" s="11">
        <v>0</v>
      </c>
      <c r="ABJ736" s="11">
        <v>0</v>
      </c>
      <c r="ABK736" s="11">
        <v>0</v>
      </c>
      <c r="ABL736" s="11">
        <v>0</v>
      </c>
      <c r="ABM736" s="11">
        <v>0</v>
      </c>
      <c r="ABN736" s="11">
        <v>0</v>
      </c>
      <c r="ABO736" s="11">
        <v>0</v>
      </c>
      <c r="ABP736" s="11">
        <v>0</v>
      </c>
      <c r="ABQ736" s="11">
        <v>0</v>
      </c>
      <c r="ABR736" s="11">
        <v>0</v>
      </c>
      <c r="ABS736" s="11">
        <v>0</v>
      </c>
      <c r="ABT736" s="11">
        <v>0</v>
      </c>
      <c r="ABU736" s="11">
        <v>1.1344557489469694E-8</v>
      </c>
      <c r="ABV736" s="11">
        <v>0</v>
      </c>
      <c r="ABW736" s="11">
        <v>-4.3077149370481548E-7</v>
      </c>
      <c r="ABX736" s="11">
        <v>0</v>
      </c>
      <c r="ABY736" s="11">
        <v>0</v>
      </c>
      <c r="ABZ736" s="11">
        <v>0</v>
      </c>
      <c r="ACA736" s="11">
        <v>0</v>
      </c>
      <c r="ACB736" s="11">
        <v>0</v>
      </c>
      <c r="ACC736" s="11">
        <v>0</v>
      </c>
      <c r="ACD736" s="11">
        <v>0</v>
      </c>
      <c r="ACE736" s="11">
        <v>0</v>
      </c>
      <c r="ACF736" s="11">
        <v>0</v>
      </c>
      <c r="ACG736" s="11">
        <v>0</v>
      </c>
      <c r="ACH736" s="11">
        <v>0</v>
      </c>
      <c r="ACI736" s="11">
        <v>0</v>
      </c>
      <c r="ACJ736" s="11">
        <v>0</v>
      </c>
      <c r="ACK736" s="11">
        <v>0</v>
      </c>
      <c r="ACL736" s="11">
        <v>0</v>
      </c>
      <c r="ACM736" s="11">
        <v>0</v>
      </c>
      <c r="ACN736" s="11">
        <v>0</v>
      </c>
      <c r="ACO736" s="11">
        <v>0</v>
      </c>
      <c r="ACP736" s="11">
        <v>0</v>
      </c>
      <c r="ACQ736" s="11">
        <v>0</v>
      </c>
      <c r="ACR736" s="11">
        <v>0</v>
      </c>
      <c r="ACS736" s="11">
        <v>0</v>
      </c>
      <c r="ACT736" s="11">
        <v>0</v>
      </c>
      <c r="ACU736" s="11">
        <v>0</v>
      </c>
      <c r="ACV736" s="11">
        <v>0</v>
      </c>
      <c r="ACW736" s="11">
        <v>0</v>
      </c>
      <c r="ACX736" s="11">
        <v>0</v>
      </c>
      <c r="ACY736" s="11">
        <v>0</v>
      </c>
      <c r="ACZ736" s="11">
        <v>0</v>
      </c>
      <c r="ADA736" s="11">
        <v>0</v>
      </c>
      <c r="ADB736" s="11">
        <v>0</v>
      </c>
      <c r="ADC736" s="11">
        <v>0</v>
      </c>
      <c r="ADD736" s="11">
        <v>0</v>
      </c>
      <c r="ADE736" s="11">
        <v>0</v>
      </c>
      <c r="ADF736" s="11">
        <v>0</v>
      </c>
      <c r="ADG736" s="11">
        <v>3.5837718048987332E-9</v>
      </c>
      <c r="ADH736" s="11">
        <v>0</v>
      </c>
      <c r="ADI736" s="11">
        <v>-1.0916184132645454E-6</v>
      </c>
      <c r="ADJ736" s="11">
        <v>0</v>
      </c>
      <c r="ADK736" s="11">
        <v>0</v>
      </c>
      <c r="ADL736" s="11">
        <v>0</v>
      </c>
      <c r="ADM736" s="11">
        <v>0</v>
      </c>
      <c r="ADN736" s="11">
        <v>0</v>
      </c>
      <c r="ADO736" s="11">
        <v>0</v>
      </c>
      <c r="ADP736" s="11">
        <v>0</v>
      </c>
      <c r="ADQ736" s="11">
        <v>0</v>
      </c>
      <c r="ADR736" s="11">
        <v>0</v>
      </c>
      <c r="ADS736" s="11">
        <v>0</v>
      </c>
      <c r="ADT736" s="11">
        <v>0</v>
      </c>
      <c r="ADU736" s="11">
        <v>0</v>
      </c>
      <c r="ADV736" s="11">
        <v>0</v>
      </c>
      <c r="ADW736" s="11">
        <v>0</v>
      </c>
      <c r="ADX736" s="11">
        <v>0</v>
      </c>
      <c r="ADY736" s="11">
        <v>0</v>
      </c>
      <c r="ADZ736" s="11">
        <v>0</v>
      </c>
      <c r="AEA736" s="11">
        <v>0</v>
      </c>
      <c r="AEB736" s="11">
        <v>0</v>
      </c>
      <c r="AEC736" s="11">
        <v>0</v>
      </c>
      <c r="AED736" s="11">
        <v>0</v>
      </c>
      <c r="AEE736" s="11">
        <v>0</v>
      </c>
      <c r="AEF736" s="11">
        <v>0</v>
      </c>
      <c r="AEG736" s="11">
        <v>0</v>
      </c>
      <c r="AEH736" s="11">
        <v>0</v>
      </c>
      <c r="AEI736" s="11">
        <v>0</v>
      </c>
      <c r="AEJ736" s="11">
        <v>0</v>
      </c>
      <c r="AEK736" s="11">
        <v>0</v>
      </c>
      <c r="AEL736" s="11">
        <v>0</v>
      </c>
      <c r="AEM736" s="11">
        <v>0</v>
      </c>
      <c r="AEN736" s="11">
        <v>0</v>
      </c>
      <c r="AEO736" s="11">
        <v>2.9670843102583512E-25</v>
      </c>
      <c r="AEP736" s="11">
        <v>0</v>
      </c>
      <c r="AEQ736" s="11">
        <v>0</v>
      </c>
      <c r="AER736" s="11">
        <v>0</v>
      </c>
      <c r="AES736" s="11">
        <v>0</v>
      </c>
      <c r="AET736" s="11">
        <v>0</v>
      </c>
      <c r="AEU736" s="11">
        <v>-4.4464959684117102E-7</v>
      </c>
      <c r="AEV736" s="11">
        <v>0</v>
      </c>
      <c r="AEW736" s="11">
        <v>0</v>
      </c>
      <c r="AEX736" s="11">
        <v>0</v>
      </c>
      <c r="AEY736" s="11">
        <v>0</v>
      </c>
      <c r="AEZ736" s="11">
        <v>0</v>
      </c>
      <c r="AFA736" s="11">
        <v>0</v>
      </c>
      <c r="AFB736" s="11">
        <v>0</v>
      </c>
      <c r="AFC736" s="11">
        <v>0</v>
      </c>
      <c r="AFD736" s="11">
        <v>0</v>
      </c>
      <c r="AFE736" s="11">
        <v>0</v>
      </c>
      <c r="AFF736" s="11">
        <v>0</v>
      </c>
      <c r="AFG736" s="11">
        <v>0</v>
      </c>
      <c r="AFH736" s="11">
        <v>0</v>
      </c>
      <c r="AFI736" s="11">
        <v>0</v>
      </c>
      <c r="AFJ736" s="11">
        <v>0</v>
      </c>
      <c r="AFK736" s="11">
        <v>0</v>
      </c>
      <c r="AFL736" s="11">
        <v>0</v>
      </c>
      <c r="AFM736" s="11">
        <v>0</v>
      </c>
      <c r="AFN736" s="11">
        <v>0</v>
      </c>
      <c r="AFO736" s="11">
        <v>0</v>
      </c>
      <c r="AFP736" s="11">
        <v>0</v>
      </c>
      <c r="AFQ736" s="11">
        <v>0</v>
      </c>
      <c r="AFR736" s="11">
        <v>0</v>
      </c>
      <c r="AFS736" s="11">
        <v>0</v>
      </c>
      <c r="AFT736" s="11">
        <v>0</v>
      </c>
      <c r="AFU736" s="11">
        <v>0</v>
      </c>
      <c r="AFV736" s="11">
        <v>0</v>
      </c>
      <c r="AFW736" s="11">
        <v>0</v>
      </c>
      <c r="AFX736" s="11">
        <v>0</v>
      </c>
      <c r="AFY736" s="11">
        <v>0</v>
      </c>
      <c r="AFZ736" s="11">
        <v>5.3407517584650316E-6</v>
      </c>
      <c r="AGA736" s="11">
        <v>0</v>
      </c>
      <c r="AGB736" s="11">
        <v>0</v>
      </c>
      <c r="AGC736" s="11">
        <v>0</v>
      </c>
      <c r="AGD736" s="11">
        <v>0</v>
      </c>
      <c r="AGE736" s="11">
        <v>0</v>
      </c>
      <c r="AGF736" s="11">
        <v>0</v>
      </c>
      <c r="AGG736" s="11">
        <v>-9.7217940338002633E-8</v>
      </c>
      <c r="AGH736" s="11">
        <v>0</v>
      </c>
      <c r="AGI736" s="11">
        <v>0</v>
      </c>
      <c r="AGJ736" s="11">
        <v>0</v>
      </c>
      <c r="AGK736" s="11">
        <v>0</v>
      </c>
      <c r="AGL736" s="11">
        <v>0</v>
      </c>
      <c r="AGM736" s="11">
        <v>0</v>
      </c>
      <c r="AGN736" s="11">
        <v>0</v>
      </c>
      <c r="AGO736" s="11">
        <v>0</v>
      </c>
      <c r="AGP736" s="11">
        <v>0</v>
      </c>
      <c r="AGQ736" s="11">
        <v>0</v>
      </c>
      <c r="AGR736" s="11">
        <v>0</v>
      </c>
      <c r="AGS736" s="11">
        <v>0</v>
      </c>
      <c r="AGT736" s="11">
        <v>0</v>
      </c>
      <c r="AGU736" s="11">
        <v>0</v>
      </c>
      <c r="AGV736" s="11">
        <v>0</v>
      </c>
      <c r="AGW736" s="11">
        <v>0</v>
      </c>
      <c r="AGX736" s="11">
        <v>0</v>
      </c>
      <c r="AGY736" s="11">
        <v>0</v>
      </c>
      <c r="AGZ736" s="11">
        <v>0</v>
      </c>
      <c r="AHA736" s="11">
        <v>0</v>
      </c>
      <c r="AHB736" s="11">
        <v>0</v>
      </c>
      <c r="AHC736" s="11">
        <v>0</v>
      </c>
      <c r="AHD736" s="11">
        <v>0</v>
      </c>
      <c r="AHE736" s="11">
        <v>0</v>
      </c>
      <c r="AHF736" s="11">
        <v>0</v>
      </c>
      <c r="AHG736" s="11">
        <v>0</v>
      </c>
      <c r="AHH736" s="11">
        <v>0</v>
      </c>
      <c r="AHI736" s="11">
        <v>0</v>
      </c>
      <c r="AHJ736" s="11">
        <v>0</v>
      </c>
      <c r="AHK736" s="11">
        <v>0</v>
      </c>
      <c r="AHL736" s="11">
        <v>0</v>
      </c>
      <c r="AHM736" s="11">
        <v>0</v>
      </c>
      <c r="AHN736" s="11">
        <v>0</v>
      </c>
      <c r="AHO736" s="11">
        <v>0</v>
      </c>
      <c r="AHP736" s="11">
        <v>0</v>
      </c>
      <c r="AHQ736" s="11">
        <v>0</v>
      </c>
      <c r="AHR736" s="11">
        <v>0</v>
      </c>
      <c r="AHS736" s="11">
        <v>0</v>
      </c>
      <c r="AHT736" s="11">
        <v>0</v>
      </c>
      <c r="AHU736" s="11">
        <v>0</v>
      </c>
      <c r="AHV736" s="11">
        <v>0</v>
      </c>
      <c r="AHW736" s="11">
        <v>0</v>
      </c>
      <c r="AHX736" s="11">
        <v>0</v>
      </c>
      <c r="AHY736" s="11">
        <v>0</v>
      </c>
      <c r="AHZ736" s="11">
        <v>0</v>
      </c>
      <c r="AIA736" s="11">
        <v>0</v>
      </c>
      <c r="AIB736" s="11">
        <v>0</v>
      </c>
      <c r="AIC736" s="11">
        <v>0</v>
      </c>
      <c r="AID736" s="11">
        <v>2.4911186751511984E-7</v>
      </c>
      <c r="AIE736" s="11">
        <v>-9.6020809681051678E-9</v>
      </c>
      <c r="AIF736" s="11">
        <v>8.8175242766152837E-7</v>
      </c>
      <c r="AIG736" s="11">
        <v>0</v>
      </c>
      <c r="AIH736" s="11">
        <v>0</v>
      </c>
      <c r="AII736" s="11">
        <v>0</v>
      </c>
      <c r="AIJ736" s="11">
        <v>1.9607843137254903E-9</v>
      </c>
      <c r="AIK736" s="11">
        <v>0</v>
      </c>
      <c r="AIL736" s="11">
        <v>0</v>
      </c>
      <c r="AIM736" s="11">
        <v>0</v>
      </c>
      <c r="AIN736" s="11">
        <v>0</v>
      </c>
      <c r="AIO736" s="11">
        <v>0</v>
      </c>
      <c r="AIP736" s="11">
        <v>0</v>
      </c>
      <c r="AIQ736" s="11">
        <v>0</v>
      </c>
      <c r="AIR736" s="11">
        <v>0</v>
      </c>
      <c r="AIS736" s="11">
        <v>0</v>
      </c>
      <c r="AIT736" s="11">
        <v>0</v>
      </c>
      <c r="AIU736" s="11">
        <v>0</v>
      </c>
      <c r="AIV736" s="11">
        <v>0</v>
      </c>
      <c r="AIW736" s="11">
        <v>0</v>
      </c>
      <c r="AIX736" s="11">
        <v>0</v>
      </c>
      <c r="AIY736" s="11">
        <v>0</v>
      </c>
      <c r="AIZ736" s="11">
        <v>0</v>
      </c>
      <c r="AJA736" s="11">
        <v>0</v>
      </c>
      <c r="AJB736" s="11">
        <v>0</v>
      </c>
      <c r="AJC736" s="11">
        <v>0</v>
      </c>
      <c r="AJD736" s="11">
        <v>0</v>
      </c>
      <c r="AJE736" s="11">
        <v>0</v>
      </c>
      <c r="AJF736" s="11">
        <v>0</v>
      </c>
      <c r="AJG736" s="11">
        <v>0</v>
      </c>
      <c r="AJH736" s="11">
        <v>0</v>
      </c>
      <c r="AJI736" s="11">
        <v>0</v>
      </c>
      <c r="AJJ736" s="11">
        <v>0</v>
      </c>
      <c r="AJK736" s="11">
        <v>0</v>
      </c>
      <c r="AJL736" s="11">
        <v>0</v>
      </c>
      <c r="AJM736" s="11">
        <v>0</v>
      </c>
      <c r="AJN736" s="11">
        <v>0</v>
      </c>
      <c r="AJO736" s="11">
        <v>0</v>
      </c>
      <c r="AJP736" s="11">
        <v>9.213481683463396E-12</v>
      </c>
      <c r="AJQ736" s="11">
        <v>-8.8175541159584713E-7</v>
      </c>
      <c r="AJR736" s="11">
        <v>0</v>
      </c>
      <c r="AJS736" s="11">
        <v>0</v>
      </c>
      <c r="AJT736" s="11">
        <v>0</v>
      </c>
      <c r="AJU736" s="11">
        <v>0</v>
      </c>
      <c r="AJV736" s="11">
        <v>0</v>
      </c>
      <c r="AJW736" s="11">
        <v>0</v>
      </c>
      <c r="AJX736" s="11">
        <v>0</v>
      </c>
      <c r="AJY736" s="11">
        <v>0</v>
      </c>
      <c r="AJZ736" s="11">
        <v>0</v>
      </c>
      <c r="AKA736" s="11">
        <v>0</v>
      </c>
      <c r="AKB736" s="11">
        <v>0</v>
      </c>
      <c r="AKC736" s="11">
        <v>0</v>
      </c>
      <c r="AKD736" s="11">
        <v>0</v>
      </c>
      <c r="AKE736" s="11">
        <v>0</v>
      </c>
      <c r="AKF736" s="11">
        <v>0</v>
      </c>
      <c r="AKG736" s="11">
        <v>0</v>
      </c>
      <c r="AKH736" s="11">
        <v>0</v>
      </c>
      <c r="AKI736" s="11">
        <v>0</v>
      </c>
      <c r="AKJ736" s="11">
        <v>0</v>
      </c>
      <c r="AKK736" s="11">
        <v>0</v>
      </c>
      <c r="AKL736" s="11">
        <v>0</v>
      </c>
      <c r="AKM736" s="11">
        <v>0</v>
      </c>
      <c r="AKN736" s="11">
        <v>0</v>
      </c>
      <c r="AKO736" s="11">
        <v>0</v>
      </c>
      <c r="AKP736" s="11">
        <v>0</v>
      </c>
      <c r="AKQ736" s="11">
        <v>0</v>
      </c>
      <c r="AKR736" s="11">
        <v>0</v>
      </c>
      <c r="AKS736" s="11">
        <v>0</v>
      </c>
      <c r="AKT736" s="11">
        <v>0</v>
      </c>
      <c r="AKU736" s="11">
        <v>0</v>
      </c>
      <c r="AKV736" s="11">
        <v>0</v>
      </c>
      <c r="AKW736" s="11">
        <v>0</v>
      </c>
      <c r="AKX736" s="11">
        <v>0</v>
      </c>
      <c r="AKY736" s="11">
        <v>3.9925140332295204E-6</v>
      </c>
      <c r="AKZ736" s="11">
        <v>0</v>
      </c>
      <c r="ALA736" s="11">
        <v>0</v>
      </c>
      <c r="ALB736" s="11">
        <v>0</v>
      </c>
      <c r="ALC736" s="11">
        <v>-2.8362885133980147E-7</v>
      </c>
      <c r="ALD736" s="11">
        <v>0</v>
      </c>
      <c r="ALE736" s="11">
        <v>0</v>
      </c>
      <c r="ALF736" s="11">
        <v>0</v>
      </c>
      <c r="ALG736" s="11">
        <v>0</v>
      </c>
      <c r="ALH736" s="11">
        <v>0</v>
      </c>
      <c r="ALI736" s="11">
        <v>0</v>
      </c>
      <c r="ALJ736" s="11">
        <v>0</v>
      </c>
      <c r="ALK736" s="11">
        <v>0</v>
      </c>
      <c r="ALL736" s="11">
        <v>0</v>
      </c>
      <c r="ALM736" s="11">
        <v>0</v>
      </c>
      <c r="ALN736" s="11">
        <v>0</v>
      </c>
      <c r="ALO736" s="11">
        <v>0</v>
      </c>
      <c r="ALP736" s="11">
        <v>0</v>
      </c>
      <c r="ALQ736" s="11">
        <v>0</v>
      </c>
      <c r="ALR736" s="11">
        <v>0</v>
      </c>
      <c r="ALS736" s="11">
        <v>0</v>
      </c>
      <c r="ALT736" s="11">
        <v>0</v>
      </c>
      <c r="ALU736" s="11">
        <v>0</v>
      </c>
      <c r="ALV736" s="11">
        <v>0</v>
      </c>
      <c r="ALW736" s="11">
        <v>0</v>
      </c>
      <c r="ALX736" s="11">
        <v>0</v>
      </c>
      <c r="ALY736" s="11">
        <v>0</v>
      </c>
      <c r="ALZ736" s="11">
        <v>0</v>
      </c>
      <c r="AMA736" s="11">
        <v>0</v>
      </c>
      <c r="AMB736" s="11">
        <v>0</v>
      </c>
      <c r="AMC736" s="11">
        <v>0</v>
      </c>
      <c r="AMD736" s="11">
        <v>0</v>
      </c>
      <c r="AME736" s="11">
        <v>0</v>
      </c>
      <c r="AMF736" s="11">
        <v>0</v>
      </c>
      <c r="AMG736" s="11">
        <v>0</v>
      </c>
      <c r="AMH736" s="11">
        <v>0</v>
      </c>
      <c r="AMI736" s="11">
        <v>0</v>
      </c>
      <c r="AMJ736" s="11">
        <v>2.844922114157459E-7</v>
      </c>
      <c r="AMK736" s="11">
        <v>0</v>
      </c>
      <c r="AML736" s="11">
        <v>0</v>
      </c>
      <c r="AMM736" s="11">
        <v>0</v>
      </c>
      <c r="AMN736" s="11">
        <v>0</v>
      </c>
      <c r="AMO736" s="11">
        <v>-8.5779169381490048E-6</v>
      </c>
      <c r="AMP736" s="11">
        <v>7.8211796343056707E-27</v>
      </c>
      <c r="AMQ736" s="11">
        <v>0</v>
      </c>
      <c r="AMR736" s="11">
        <v>0</v>
      </c>
      <c r="AMS736" s="11">
        <v>7.4284352404860961E-24</v>
      </c>
      <c r="AMT736" s="11">
        <v>0</v>
      </c>
      <c r="AMU736" s="11">
        <v>0</v>
      </c>
      <c r="AMV736" s="11">
        <v>0</v>
      </c>
      <c r="AMW736" s="11">
        <v>0</v>
      </c>
      <c r="AMX736" s="11">
        <v>0</v>
      </c>
      <c r="AMY736" s="11">
        <v>0</v>
      </c>
      <c r="AMZ736" s="11">
        <v>0</v>
      </c>
      <c r="ANA736" s="11">
        <v>0</v>
      </c>
      <c r="ANB736" s="11">
        <v>0</v>
      </c>
      <c r="ANC736" s="11">
        <v>0</v>
      </c>
      <c r="AND736" s="11">
        <v>0</v>
      </c>
      <c r="ANE736" s="11">
        <v>0</v>
      </c>
      <c r="ANF736" s="11">
        <v>0</v>
      </c>
      <c r="ANG736" s="11">
        <v>0</v>
      </c>
      <c r="ANH736" s="11">
        <v>0</v>
      </c>
      <c r="ANI736" s="11">
        <v>0</v>
      </c>
      <c r="ANJ736" s="11">
        <v>0</v>
      </c>
      <c r="ANK736" s="11">
        <v>0</v>
      </c>
      <c r="ANL736" s="11">
        <v>0</v>
      </c>
      <c r="ANM736" s="11">
        <v>0</v>
      </c>
      <c r="ANN736" s="11">
        <v>0</v>
      </c>
      <c r="ANO736" s="11">
        <v>0</v>
      </c>
      <c r="ANP736" s="11">
        <v>0</v>
      </c>
      <c r="ANQ736" s="11">
        <v>0</v>
      </c>
      <c r="ANR736" s="11">
        <v>0</v>
      </c>
      <c r="ANS736" s="11">
        <v>0</v>
      </c>
      <c r="ANT736" s="11">
        <v>0</v>
      </c>
      <c r="ANU736" s="11">
        <v>0</v>
      </c>
      <c r="ANV736" s="11">
        <v>3.8674157077409421E-8</v>
      </c>
      <c r="ANW736" s="11">
        <v>0</v>
      </c>
      <c r="ANX736" s="11">
        <v>0</v>
      </c>
      <c r="ANY736" s="11">
        <v>0</v>
      </c>
      <c r="ANZ736" s="11">
        <v>4.8349765339478779E-6</v>
      </c>
      <c r="AOA736" s="11">
        <v>-2.6926123984947601E-7</v>
      </c>
      <c r="AOB736" s="11">
        <v>8.9753746616491718E-9</v>
      </c>
      <c r="AOC736" s="11">
        <v>0</v>
      </c>
      <c r="AOD736" s="11">
        <v>1.0063365938135714E-7</v>
      </c>
      <c r="AOE736" s="11">
        <v>0</v>
      </c>
      <c r="AOF736" s="11">
        <v>0</v>
      </c>
      <c r="AOG736" s="11">
        <v>0</v>
      </c>
      <c r="AOH736" s="11">
        <v>0</v>
      </c>
      <c r="AOI736" s="11">
        <v>0</v>
      </c>
      <c r="AOJ736" s="11">
        <v>0</v>
      </c>
      <c r="AOK736" s="11">
        <v>0</v>
      </c>
      <c r="AOL736" s="11">
        <v>0</v>
      </c>
      <c r="AOM736" s="11">
        <v>0</v>
      </c>
      <c r="AON736" s="11">
        <v>0</v>
      </c>
      <c r="AOO736" s="11">
        <v>0</v>
      </c>
      <c r="AOP736" s="11">
        <v>0</v>
      </c>
      <c r="AOQ736" s="11">
        <v>0</v>
      </c>
      <c r="AOR736" s="11">
        <v>0</v>
      </c>
      <c r="AOS736" s="11">
        <v>0</v>
      </c>
      <c r="AOT736" s="11">
        <v>0</v>
      </c>
      <c r="AOU736" s="11">
        <v>0</v>
      </c>
      <c r="AOV736" s="11">
        <v>0</v>
      </c>
      <c r="AOW736" s="11">
        <v>0</v>
      </c>
      <c r="AOX736" s="11">
        <v>0</v>
      </c>
      <c r="AOY736" s="11">
        <v>0</v>
      </c>
      <c r="AOZ736" s="11">
        <v>0</v>
      </c>
      <c r="APA736" s="11">
        <v>0</v>
      </c>
      <c r="APB736" s="11">
        <v>0</v>
      </c>
      <c r="APC736" s="11">
        <v>0</v>
      </c>
      <c r="APD736" s="11">
        <v>0</v>
      </c>
      <c r="APE736" s="11">
        <v>0</v>
      </c>
      <c r="APF736" s="11">
        <v>0</v>
      </c>
      <c r="APG736" s="11">
        <v>0</v>
      </c>
      <c r="APH736" s="11">
        <v>0</v>
      </c>
      <c r="API736" s="11">
        <v>0</v>
      </c>
      <c r="APJ736" s="11">
        <v>0</v>
      </c>
      <c r="APK736" s="11">
        <v>0</v>
      </c>
      <c r="APL736" s="11">
        <v>2.6926123984947511E-7</v>
      </c>
      <c r="APM736" s="11">
        <v>-1.0945372457059009E-8</v>
      </c>
      <c r="APN736" s="11">
        <v>8.8175329760971079E-7</v>
      </c>
      <c r="APO736" s="11">
        <v>0</v>
      </c>
      <c r="APP736" s="11">
        <v>0</v>
      </c>
      <c r="APQ736" s="11">
        <v>0</v>
      </c>
      <c r="APR736" s="11">
        <v>0</v>
      </c>
      <c r="APS736" s="11">
        <v>0</v>
      </c>
      <c r="APT736" s="11">
        <v>0</v>
      </c>
      <c r="APU736" s="11">
        <v>0</v>
      </c>
      <c r="APV736" s="11">
        <v>0</v>
      </c>
      <c r="APW736" s="11">
        <v>0</v>
      </c>
      <c r="APX736" s="11">
        <v>0</v>
      </c>
      <c r="APY736" s="11">
        <v>0</v>
      </c>
      <c r="APZ736" s="11">
        <v>0</v>
      </c>
      <c r="AQA736" s="11">
        <v>0</v>
      </c>
      <c r="AQB736" s="11">
        <v>0</v>
      </c>
      <c r="AQC736" s="11">
        <v>0</v>
      </c>
      <c r="AQD736" s="11">
        <v>0</v>
      </c>
      <c r="AQE736" s="11">
        <v>0</v>
      </c>
      <c r="AQF736" s="11">
        <v>0</v>
      </c>
      <c r="AQG736" s="11">
        <v>0</v>
      </c>
      <c r="AQH736" s="11">
        <v>0</v>
      </c>
      <c r="AQI736" s="11">
        <v>0</v>
      </c>
      <c r="AQJ736" s="11">
        <v>0</v>
      </c>
      <c r="AQK736" s="11">
        <v>0</v>
      </c>
      <c r="AQL736" s="11">
        <v>0</v>
      </c>
      <c r="AQM736" s="11">
        <v>0</v>
      </c>
      <c r="AQN736" s="11">
        <v>0</v>
      </c>
      <c r="AQO736" s="11">
        <v>0</v>
      </c>
      <c r="AQP736" s="11">
        <v>0</v>
      </c>
      <c r="AQQ736" s="11">
        <v>0</v>
      </c>
      <c r="AQR736" s="11">
        <v>0</v>
      </c>
      <c r="AQS736" s="11">
        <v>0</v>
      </c>
      <c r="AQT736" s="11">
        <v>0</v>
      </c>
      <c r="AQU736" s="11">
        <v>0</v>
      </c>
      <c r="AQV736" s="11">
        <v>0</v>
      </c>
      <c r="AQW736" s="11">
        <v>0</v>
      </c>
      <c r="AQX736" s="11">
        <v>9.213481683463396E-12</v>
      </c>
      <c r="AQY736" s="11">
        <v>-8.8175541159584396E-7</v>
      </c>
      <c r="AQZ736" s="11">
        <v>0</v>
      </c>
      <c r="ARA736" s="11">
        <v>0</v>
      </c>
      <c r="ARB736" s="11">
        <v>0</v>
      </c>
      <c r="ARC736" s="11">
        <v>0</v>
      </c>
      <c r="ARD736" s="11">
        <v>0</v>
      </c>
      <c r="ARE736" s="11">
        <v>0</v>
      </c>
      <c r="ARF736" s="11">
        <v>0</v>
      </c>
      <c r="ARG736" s="11">
        <v>0</v>
      </c>
      <c r="ARH736" s="11">
        <v>0</v>
      </c>
      <c r="ARI736" s="11">
        <v>0</v>
      </c>
      <c r="ARJ736" s="11">
        <v>0</v>
      </c>
      <c r="ARK736" s="11">
        <v>0</v>
      </c>
      <c r="ARL736" s="11">
        <v>0</v>
      </c>
      <c r="ARM736" s="11">
        <v>0</v>
      </c>
      <c r="ARN736" s="11">
        <v>0</v>
      </c>
      <c r="ARO736" s="11">
        <v>0</v>
      </c>
      <c r="ARP736" s="11">
        <v>0</v>
      </c>
      <c r="ARQ736" s="11">
        <v>0</v>
      </c>
      <c r="ARR736" s="11">
        <v>0</v>
      </c>
      <c r="ARS736" s="11">
        <v>0</v>
      </c>
      <c r="ART736" s="11">
        <v>0</v>
      </c>
      <c r="ARU736" s="11">
        <v>0</v>
      </c>
      <c r="ARV736" s="11">
        <v>0</v>
      </c>
      <c r="ARW736" s="11">
        <v>0</v>
      </c>
      <c r="ARX736" s="11">
        <v>0</v>
      </c>
      <c r="ARY736" s="11">
        <v>0</v>
      </c>
      <c r="ARZ736" s="11">
        <v>0</v>
      </c>
      <c r="ASA736" s="11">
        <v>0</v>
      </c>
      <c r="ASB736" s="11">
        <v>0</v>
      </c>
      <c r="ASC736" s="11">
        <v>0</v>
      </c>
      <c r="ASD736" s="11">
        <v>0</v>
      </c>
      <c r="ASE736" s="11">
        <v>0</v>
      </c>
      <c r="ASF736" s="11">
        <v>0</v>
      </c>
      <c r="ASG736" s="11">
        <v>3.2233176891350901E-6</v>
      </c>
      <c r="ASH736" s="11">
        <v>0</v>
      </c>
      <c r="ASI736" s="11">
        <v>0</v>
      </c>
      <c r="ASJ736" s="11">
        <v>0</v>
      </c>
      <c r="ASK736" s="11">
        <v>-1.0131156074074635E-7</v>
      </c>
      <c r="ASL736" s="11">
        <v>0</v>
      </c>
      <c r="ASM736" s="11">
        <v>0</v>
      </c>
      <c r="ASN736" s="11">
        <v>0</v>
      </c>
      <c r="ASO736" s="11">
        <v>0</v>
      </c>
      <c r="ASP736" s="11">
        <v>0</v>
      </c>
      <c r="ASQ736" s="11">
        <v>0</v>
      </c>
      <c r="ASR736" s="11">
        <v>0</v>
      </c>
      <c r="ASS736" s="11">
        <v>0</v>
      </c>
      <c r="AST736" s="11">
        <v>0</v>
      </c>
      <c r="ASU736" s="11">
        <v>0</v>
      </c>
      <c r="ASV736" s="11">
        <v>0</v>
      </c>
      <c r="ASW736" s="11">
        <v>0</v>
      </c>
      <c r="ASX736" s="11">
        <v>0</v>
      </c>
      <c r="ASY736" s="11">
        <v>0</v>
      </c>
      <c r="ASZ736" s="11">
        <v>0</v>
      </c>
      <c r="ATA736" s="11">
        <v>0</v>
      </c>
      <c r="ATB736" s="11">
        <v>0</v>
      </c>
      <c r="ATC736" s="11">
        <v>0</v>
      </c>
      <c r="ATD736" s="11">
        <v>0</v>
      </c>
      <c r="ATE736" s="11">
        <v>0</v>
      </c>
      <c r="ATF736" s="11">
        <v>0</v>
      </c>
      <c r="ATG736" s="11">
        <v>0</v>
      </c>
      <c r="ATH736" s="11">
        <v>0</v>
      </c>
      <c r="ATI736" s="11">
        <v>0</v>
      </c>
      <c r="ATJ736" s="11">
        <v>0</v>
      </c>
      <c r="ATK736" s="11">
        <v>0</v>
      </c>
      <c r="ATL736" s="11">
        <v>0</v>
      </c>
      <c r="ATM736" s="11">
        <v>4.9275496452969838E-7</v>
      </c>
      <c r="ATN736" s="11">
        <v>0</v>
      </c>
      <c r="ATO736" s="11">
        <v>0</v>
      </c>
      <c r="ATP736" s="11">
        <v>0</v>
      </c>
      <c r="ATQ736" s="11">
        <v>0</v>
      </c>
      <c r="ATR736" s="11">
        <v>0</v>
      </c>
      <c r="ATS736" s="11">
        <v>0</v>
      </c>
      <c r="ATT736" s="11">
        <v>0</v>
      </c>
      <c r="ATU736" s="11">
        <v>0</v>
      </c>
      <c r="ATV736" s="11">
        <v>0</v>
      </c>
      <c r="ATW736" s="11">
        <v>-8.4122738683751352E-6</v>
      </c>
      <c r="ATX736" s="11">
        <v>5.5816551901534511E-25</v>
      </c>
      <c r="ATY736" s="11">
        <v>0</v>
      </c>
      <c r="ATZ736" s="11">
        <v>0</v>
      </c>
      <c r="AUA736" s="11">
        <v>5.209922847562107E-22</v>
      </c>
      <c r="AUB736" s="11">
        <v>0</v>
      </c>
      <c r="AUC736" s="11">
        <v>0</v>
      </c>
      <c r="AUD736" s="11">
        <v>0</v>
      </c>
      <c r="AUE736" s="11">
        <v>0</v>
      </c>
      <c r="AUF736" s="11">
        <v>0</v>
      </c>
      <c r="AUG736" s="11">
        <v>0</v>
      </c>
      <c r="AUH736" s="11">
        <v>0</v>
      </c>
      <c r="AUI736" s="11">
        <v>0</v>
      </c>
      <c r="AUJ736" s="11">
        <v>0</v>
      </c>
      <c r="AUK736" s="11">
        <v>0</v>
      </c>
      <c r="AUL736" s="11">
        <v>0</v>
      </c>
      <c r="AUM736" s="11">
        <v>0</v>
      </c>
      <c r="AUN736" s="11">
        <v>0</v>
      </c>
      <c r="AUO736" s="11">
        <v>0</v>
      </c>
      <c r="AUP736" s="11">
        <v>0</v>
      </c>
      <c r="AUQ736" s="11">
        <v>0</v>
      </c>
      <c r="AUR736" s="11">
        <v>0</v>
      </c>
      <c r="AUS736" s="11">
        <v>0</v>
      </c>
      <c r="AUT736" s="11">
        <v>0</v>
      </c>
      <c r="AUU736" s="11">
        <v>0</v>
      </c>
      <c r="AUV736" s="11">
        <v>0</v>
      </c>
      <c r="AUW736" s="11">
        <v>0</v>
      </c>
      <c r="AUX736" s="11">
        <v>0</v>
      </c>
      <c r="AUY736" s="11">
        <v>0</v>
      </c>
      <c r="AUZ736" s="11">
        <v>0</v>
      </c>
      <c r="AVA736" s="11">
        <v>0</v>
      </c>
      <c r="AVB736" s="11">
        <v>0</v>
      </c>
      <c r="AVC736" s="11">
        <v>0</v>
      </c>
      <c r="AVD736" s="11">
        <v>0</v>
      </c>
      <c r="AVE736" s="11">
        <v>0</v>
      </c>
      <c r="AVF736" s="11">
        <v>0</v>
      </c>
      <c r="AVG736" s="11">
        <v>0</v>
      </c>
      <c r="AVH736" s="11">
        <v>5.6784803087070939E-6</v>
      </c>
      <c r="AVI736" s="11">
        <v>-2.4405115581587169E-7</v>
      </c>
      <c r="AVJ736" s="11">
        <v>7.5748144375595357E-9</v>
      </c>
      <c r="AVK736" s="11">
        <v>0</v>
      </c>
      <c r="AVL736" s="11">
        <v>5.2319348506971378E-7</v>
      </c>
      <c r="AVM736" s="11">
        <v>0</v>
      </c>
      <c r="AVN736" s="11">
        <v>0</v>
      </c>
      <c r="AVO736" s="11">
        <v>0</v>
      </c>
      <c r="AVP736" s="11">
        <v>0</v>
      </c>
      <c r="AVQ736" s="11">
        <v>0</v>
      </c>
      <c r="AVR736" s="11">
        <v>0</v>
      </c>
      <c r="AVS736" s="11">
        <v>0</v>
      </c>
      <c r="AVT736" s="11">
        <v>0</v>
      </c>
      <c r="AVU736" s="11">
        <v>0</v>
      </c>
      <c r="AVV736" s="11">
        <v>0</v>
      </c>
      <c r="AVW736" s="11">
        <v>0</v>
      </c>
      <c r="AVX736" s="11">
        <v>0</v>
      </c>
      <c r="AVY736" s="11">
        <v>0</v>
      </c>
      <c r="AVZ736" s="11">
        <v>0</v>
      </c>
      <c r="AWA736" s="11">
        <v>0</v>
      </c>
      <c r="AWB736" s="11">
        <v>0</v>
      </c>
      <c r="AWC736" s="11">
        <v>0</v>
      </c>
      <c r="AWD736" s="11">
        <v>0</v>
      </c>
      <c r="AWE736" s="11">
        <v>0</v>
      </c>
      <c r="AWF736" s="11">
        <v>0</v>
      </c>
      <c r="AWG736" s="11">
        <v>0</v>
      </c>
      <c r="AWH736" s="11">
        <v>0</v>
      </c>
      <c r="AWI736" s="11">
        <v>0</v>
      </c>
      <c r="AWJ736" s="11">
        <v>0</v>
      </c>
      <c r="AWK736" s="11">
        <v>1.2891385692469807E-9</v>
      </c>
      <c r="AWL736" s="11">
        <v>0</v>
      </c>
      <c r="AWM736" s="11">
        <v>0</v>
      </c>
      <c r="AWN736" s="11">
        <v>0</v>
      </c>
      <c r="AWO736" s="11">
        <v>0</v>
      </c>
      <c r="AWP736" s="11">
        <v>0</v>
      </c>
      <c r="AWQ736" s="11">
        <v>0</v>
      </c>
      <c r="AWR736" s="11">
        <v>0</v>
      </c>
      <c r="AWS736" s="11">
        <v>0</v>
      </c>
      <c r="AWT736" s="11">
        <v>2.2724443312678606E-7</v>
      </c>
      <c r="AWU736" s="11">
        <v>-7.5840279192530002E-9</v>
      </c>
      <c r="AWV736" s="11">
        <v>8.8175329760971079E-7</v>
      </c>
      <c r="AWW736" s="11">
        <v>0</v>
      </c>
      <c r="AWX736" s="11">
        <v>0</v>
      </c>
      <c r="AWY736" s="11">
        <v>0</v>
      </c>
      <c r="AWZ736" s="11">
        <v>0</v>
      </c>
      <c r="AXA736" s="11">
        <v>0</v>
      </c>
      <c r="AXB736" s="11">
        <v>0</v>
      </c>
      <c r="AXC736" s="11">
        <v>0</v>
      </c>
      <c r="AXD736" s="11">
        <v>0</v>
      </c>
      <c r="AXE736" s="11">
        <v>0</v>
      </c>
      <c r="AXF736" s="11">
        <v>0</v>
      </c>
      <c r="AXG736" s="11">
        <v>0</v>
      </c>
      <c r="AXH736" s="11">
        <v>0</v>
      </c>
      <c r="AXI736" s="11">
        <v>0</v>
      </c>
      <c r="AXJ736" s="11">
        <v>0</v>
      </c>
      <c r="AXK736" s="11">
        <v>0</v>
      </c>
      <c r="AXL736" s="11">
        <v>0</v>
      </c>
      <c r="AXM736" s="11">
        <v>0</v>
      </c>
      <c r="AXN736" s="11">
        <v>0</v>
      </c>
      <c r="AXO736" s="11">
        <v>0</v>
      </c>
      <c r="AXP736" s="11">
        <v>0</v>
      </c>
      <c r="AXQ736" s="11">
        <v>0</v>
      </c>
      <c r="AXR736" s="11">
        <v>0</v>
      </c>
      <c r="AXS736" s="11">
        <v>0</v>
      </c>
      <c r="AXT736" s="11">
        <v>0</v>
      </c>
      <c r="AXU736" s="11">
        <v>0</v>
      </c>
      <c r="AXV736" s="11">
        <v>0</v>
      </c>
      <c r="AXW736" s="11">
        <v>0</v>
      </c>
      <c r="AXX736" s="11">
        <v>0</v>
      </c>
      <c r="AXY736" s="11">
        <v>0</v>
      </c>
      <c r="AXZ736" s="11">
        <v>0</v>
      </c>
      <c r="AYA736" s="11">
        <v>0</v>
      </c>
      <c r="AYB736" s="11">
        <v>0</v>
      </c>
      <c r="AYC736" s="11">
        <v>0</v>
      </c>
      <c r="AYD736" s="11">
        <v>0</v>
      </c>
      <c r="AYE736" s="11">
        <v>0</v>
      </c>
      <c r="AYF736" s="11">
        <v>9.213481683463396E-12</v>
      </c>
      <c r="AYG736" s="11">
        <v>-8.8175541159585306E-7</v>
      </c>
      <c r="AYH736" s="11">
        <v>0</v>
      </c>
      <c r="AYI736" s="11">
        <v>0</v>
      </c>
      <c r="AYJ736" s="11">
        <v>0</v>
      </c>
      <c r="AYK736" s="11">
        <v>0</v>
      </c>
      <c r="AYL736" s="11">
        <v>0</v>
      </c>
      <c r="AYM736" s="11">
        <v>0</v>
      </c>
      <c r="AYN736" s="11">
        <v>0</v>
      </c>
      <c r="AYO736" s="11">
        <v>0</v>
      </c>
      <c r="AYP736" s="11">
        <v>0</v>
      </c>
      <c r="AYQ736" s="11">
        <v>0</v>
      </c>
      <c r="AYR736" s="11">
        <v>0</v>
      </c>
      <c r="AYS736" s="11">
        <v>0</v>
      </c>
      <c r="AYT736" s="11">
        <v>0</v>
      </c>
      <c r="AYU736" s="11">
        <v>0</v>
      </c>
      <c r="AYV736" s="11">
        <v>0</v>
      </c>
      <c r="AYW736" s="11">
        <v>0</v>
      </c>
      <c r="AYX736" s="11">
        <v>0</v>
      </c>
      <c r="AYY736" s="11">
        <v>0</v>
      </c>
      <c r="AYZ736" s="11">
        <v>0</v>
      </c>
      <c r="AZA736" s="11">
        <v>0</v>
      </c>
      <c r="AZB736" s="11">
        <v>0</v>
      </c>
      <c r="AZC736" s="11">
        <v>0</v>
      </c>
      <c r="AZD736" s="11">
        <v>0</v>
      </c>
      <c r="AZE736" s="11">
        <v>0</v>
      </c>
      <c r="AZF736" s="11">
        <v>0</v>
      </c>
      <c r="AZG736" s="11">
        <v>0</v>
      </c>
      <c r="AZH736" s="11">
        <v>0</v>
      </c>
      <c r="AZI736" s="11">
        <v>0</v>
      </c>
      <c r="AZJ736" s="11">
        <v>0</v>
      </c>
      <c r="AZK736" s="11">
        <v>0</v>
      </c>
      <c r="AZL736" s="11">
        <v>0</v>
      </c>
      <c r="AZM736" s="11">
        <v>0</v>
      </c>
      <c r="AZN736" s="11">
        <v>0</v>
      </c>
      <c r="AZO736" s="11">
        <v>2.4336344177122777E-6</v>
      </c>
      <c r="AZP736" s="11">
        <v>0</v>
      </c>
      <c r="AZQ736" s="11">
        <v>0</v>
      </c>
      <c r="AZR736" s="11">
        <v>0</v>
      </c>
      <c r="AZS736" s="11">
        <v>-5.2671857213854357E-7</v>
      </c>
      <c r="AZT736" s="12">
        <v>7369639216.0710516</v>
      </c>
      <c r="AZU736" s="12">
        <v>8645465.0524960347</v>
      </c>
      <c r="AZV736" s="12">
        <v>1472000</v>
      </c>
      <c r="AZW736" s="12">
        <v>47115.744428566984</v>
      </c>
      <c r="AZX736" s="12">
        <v>127061977191.42291</v>
      </c>
      <c r="AZY736" s="12">
        <v>2.1999999999999999E-10</v>
      </c>
      <c r="AZZ736" s="12">
        <v>167095788.66066465</v>
      </c>
      <c r="BAA736" s="12">
        <v>1E-13</v>
      </c>
      <c r="BAB736" s="12">
        <v>4841131.9103116244</v>
      </c>
      <c r="BAC736" s="12">
        <v>2.9999999999999999E-16</v>
      </c>
      <c r="BAD736" s="12">
        <v>1.1E-13</v>
      </c>
      <c r="BAE736" s="12">
        <v>7920000</v>
      </c>
      <c r="BAF736" s="12">
        <v>6380000</v>
      </c>
      <c r="BAG736" s="12">
        <v>2151132721792373.5</v>
      </c>
      <c r="BAH736" s="12">
        <v>928602500000</v>
      </c>
      <c r="BAI736" s="12">
        <v>494328851916.11676</v>
      </c>
      <c r="BAJ736" s="12">
        <v>742837999999999.88</v>
      </c>
      <c r="BAK736" s="12">
        <v>1843951550.7802987</v>
      </c>
      <c r="BAL736" s="12">
        <v>85727660357.962753</v>
      </c>
      <c r="BAM736" s="12">
        <v>50144535000</v>
      </c>
      <c r="BAN736" s="12">
        <v>445729200000</v>
      </c>
      <c r="BAO736" s="12">
        <v>18572050000</v>
      </c>
      <c r="BAP736" s="12">
        <v>7.757118E+16</v>
      </c>
      <c r="BAQ736" s="12">
        <v>3878559000000000</v>
      </c>
      <c r="BAR736" s="12">
        <v>1.1635677E+17</v>
      </c>
      <c r="BAS736" s="12">
        <v>1163567700000</v>
      </c>
      <c r="BAT736" s="12">
        <v>1939279500000</v>
      </c>
      <c r="BAU736" s="12">
        <v>4.25E+16</v>
      </c>
      <c r="BAV736" s="12">
        <v>2550000000000000</v>
      </c>
      <c r="BAW736" s="12">
        <v>7.65E+16</v>
      </c>
      <c r="BAX736" s="12">
        <v>765000000000</v>
      </c>
      <c r="BAY736" s="12">
        <v>850000000000</v>
      </c>
      <c r="BAZ736" s="12">
        <v>1.275E+17</v>
      </c>
      <c r="BBA736" s="12">
        <v>8924999999999999</v>
      </c>
      <c r="BBB736" s="12">
        <v>2.6774999999999997E+17</v>
      </c>
      <c r="BBC736" s="12">
        <v>2677500000000</v>
      </c>
      <c r="BBD736" s="12">
        <v>1912500000000.0005</v>
      </c>
      <c r="BBE736" s="13">
        <v>6.754269572262527</v>
      </c>
      <c r="BBF736" s="13">
        <v>3.1646929670580426</v>
      </c>
      <c r="BBG736" s="13">
        <v>4.8394212311326745</v>
      </c>
      <c r="BBH736" s="13">
        <v>2672.0234970374149</v>
      </c>
      <c r="BBI736" s="12">
        <v>589.58716421504198</v>
      </c>
      <c r="BBJ736" s="12">
        <v>9.376095060345941</v>
      </c>
      <c r="BBK736" s="12">
        <v>1503.07127430316</v>
      </c>
      <c r="BBL736" s="12">
        <v>841929.03094325494</v>
      </c>
      <c r="BBM736" s="12">
        <v>1134.6174268950758</v>
      </c>
      <c r="BBN736" s="12">
        <v>890.47515701678401</v>
      </c>
      <c r="BBO736" s="14">
        <v>460.6024510044407</v>
      </c>
      <c r="BBP736" s="14">
        <v>577.55444177919503</v>
      </c>
      <c r="BBQ736" s="14">
        <v>289.57444495495429</v>
      </c>
      <c r="BBR736" s="13">
        <v>3.0899198943336286</v>
      </c>
      <c r="BBS736" s="13">
        <v>4.730527002778266</v>
      </c>
      <c r="BBT736" s="13">
        <v>4.4817624761095329</v>
      </c>
      <c r="BBU736" s="14">
        <v>7.0577606060065428</v>
      </c>
      <c r="BBV736" s="14">
        <v>10.08910693779962</v>
      </c>
      <c r="BBW736" s="14">
        <v>11.54800934513435</v>
      </c>
      <c r="BBX736" s="14">
        <v>1346.2041026690158</v>
      </c>
      <c r="BBY736" s="14">
        <v>1109.8413490578621</v>
      </c>
      <c r="BBZ736" s="14">
        <v>846.73104710050643</v>
      </c>
      <c r="BCA736" s="13">
        <v>3.6809175334817956</v>
      </c>
      <c r="BCB736" s="13">
        <v>0.84474787146161212</v>
      </c>
      <c r="BCC736" s="13">
        <v>0.24027579975484734</v>
      </c>
      <c r="BCD736" s="13">
        <v>0.12094971696471299</v>
      </c>
      <c r="BCE736" s="13">
        <v>27.597252833501255</v>
      </c>
      <c r="BCF736" s="13">
        <v>9.1335488229174117E-2</v>
      </c>
      <c r="BCG736" s="13">
        <v>1.5883685909581797E-2</v>
      </c>
      <c r="BCH736" s="13">
        <v>8.2205465103670319E-4</v>
      </c>
      <c r="BCI736" s="13">
        <v>12436.989618973867</v>
      </c>
      <c r="BCJ736" s="13">
        <v>1.8204726901865181E-5</v>
      </c>
      <c r="BCK736" s="13">
        <v>9.3977433193918252</v>
      </c>
      <c r="BCL736" s="13">
        <v>3.2238548531045533E-6</v>
      </c>
      <c r="BCM736" s="13">
        <v>7.0029533180555726E-8</v>
      </c>
      <c r="BCN736" s="13">
        <v>2.6776032608439432E-2</v>
      </c>
      <c r="BCO736" s="13">
        <v>0.13625210093955759</v>
      </c>
      <c r="BCP736" s="13">
        <v>0.23277640492842477</v>
      </c>
      <c r="BCQ736" s="13">
        <v>9.1688104361962584</v>
      </c>
      <c r="BCR736" s="13">
        <v>7.2293802924383033E-2</v>
      </c>
      <c r="BCS736" s="13">
        <v>0.32687367725114014</v>
      </c>
      <c r="BCT736" s="13">
        <v>0.56381217658641869</v>
      </c>
      <c r="BCU736" s="13">
        <v>0.62408931405602586</v>
      </c>
      <c r="BCV736" s="13">
        <v>6.3245029465769528E-2</v>
      </c>
      <c r="BCW736" s="13">
        <v>11.854078664447854</v>
      </c>
      <c r="BCX736" s="13">
        <v>3.0528037565885086E-2</v>
      </c>
      <c r="BCY736" s="13">
        <v>3.188512590258203E-2</v>
      </c>
      <c r="BCZ736" s="13">
        <v>8.6629847101789809E-2</v>
      </c>
      <c r="BDA736" s="13">
        <v>1.750562302483245E-2</v>
      </c>
      <c r="BDB736" s="13">
        <v>1.5921654034448112E-3</v>
      </c>
      <c r="BDC736" s="13">
        <v>13907.143643025178</v>
      </c>
      <c r="BDD736" s="13">
        <v>2.7509136352827633E-5</v>
      </c>
      <c r="BDE736" s="13">
        <v>9.7491002707298549</v>
      </c>
      <c r="BDF736" s="13">
        <v>5.834582811226641E-6</v>
      </c>
      <c r="BDG736" s="13">
        <v>3.5928847438009463E-8</v>
      </c>
      <c r="BDH736" s="13">
        <v>4.0506280945089422E-2</v>
      </c>
      <c r="BDI736" s="13">
        <v>4.1355520928728164E-2</v>
      </c>
      <c r="BDJ736" s="13">
        <v>1.4177842335506414E-2</v>
      </c>
      <c r="BDK736" s="13">
        <v>0.32205325327980272</v>
      </c>
      <c r="BDL736" s="13">
        <v>0.22830956689691559</v>
      </c>
      <c r="BDM736" s="13">
        <v>0.31648229626950597</v>
      </c>
      <c r="BDN736" s="13">
        <v>0.42319582455650806</v>
      </c>
      <c r="BDO736" s="13">
        <v>0.18463225707202854</v>
      </c>
      <c r="BDP736" s="13">
        <v>0.13977879451264746</v>
      </c>
      <c r="BDQ736" s="13">
        <v>1.8052068475138214</v>
      </c>
      <c r="BDR736" s="13">
        <v>2.3081118725203278</v>
      </c>
      <c r="BDS736" s="13">
        <v>0.10319392177762396</v>
      </c>
      <c r="BDT736" s="13">
        <v>0.120878609776849</v>
      </c>
      <c r="BDU736" s="13">
        <v>0.28357298225684419</v>
      </c>
      <c r="BDV736" s="13">
        <v>0.58888057043610664</v>
      </c>
      <c r="BDW736" s="13">
        <v>8.1340288069225969E-2</v>
      </c>
      <c r="BDX736" s="13">
        <v>4.9303801384360559</v>
      </c>
      <c r="BDY736" s="13">
        <v>6.7536777432576731E-2</v>
      </c>
      <c r="BDZ736" s="13">
        <v>3.0546406448307333</v>
      </c>
      <c r="BEA736" s="13">
        <v>3.0628208801354747E-2</v>
      </c>
      <c r="BEB736" s="13">
        <v>0.12276291733588555</v>
      </c>
      <c r="BEC736" s="13">
        <v>8.8418376098011217E-2</v>
      </c>
      <c r="BED736" s="13">
        <v>9.6729293672329658E-2</v>
      </c>
      <c r="BEE736" s="13">
        <v>2.2072739928989164E-2</v>
      </c>
      <c r="BEF736" s="13">
        <v>4.5017893265665332E-4</v>
      </c>
      <c r="BEG736" s="13">
        <v>25480.353660533296</v>
      </c>
      <c r="BEH736" s="13">
        <v>2.5768098566189188E-5</v>
      </c>
      <c r="BEI736" s="13">
        <v>12.574471654726235</v>
      </c>
      <c r="BEJ736" s="13">
        <v>1.0944412779951287</v>
      </c>
      <c r="BEK736" s="13">
        <v>4.0442464828861684E-6</v>
      </c>
      <c r="BEL736" s="13">
        <v>2.370947888890361E-8</v>
      </c>
      <c r="BEM736" s="13">
        <v>3.0413285911426734E-2</v>
      </c>
      <c r="BEN736" s="13">
        <v>4.3298599302513292E-2</v>
      </c>
      <c r="BEO736" s="13">
        <v>4.3281477189032219E-2</v>
      </c>
      <c r="BEP736" s="13">
        <v>0.23557537189676131</v>
      </c>
      <c r="BEQ736" s="13">
        <v>0.39782691217675176</v>
      </c>
      <c r="BER736" s="13">
        <v>0.29110690980979514</v>
      </c>
      <c r="BES736" s="13">
        <v>0.23216503005542552</v>
      </c>
      <c r="BET736" s="13">
        <v>0.22424579366404868</v>
      </c>
      <c r="BEU736" s="22">
        <v>0.2531742807100561</v>
      </c>
    </row>
    <row r="737" spans="2:1503" x14ac:dyDescent="0.25">
      <c r="B737" s="16">
        <v>732</v>
      </c>
      <c r="C737" s="10">
        <v>0</v>
      </c>
      <c r="D737" s="11">
        <v>0</v>
      </c>
      <c r="E737" s="11">
        <v>0</v>
      </c>
      <c r="F737" s="11">
        <v>0</v>
      </c>
      <c r="G737" s="11">
        <v>1.3677962732323977E-5</v>
      </c>
      <c r="H737" s="11">
        <v>0</v>
      </c>
      <c r="I737" s="11">
        <v>0</v>
      </c>
      <c r="J737" s="11">
        <v>0</v>
      </c>
      <c r="K737" s="11">
        <v>0</v>
      </c>
      <c r="L737" s="11">
        <v>0</v>
      </c>
      <c r="M737" s="11">
        <v>0</v>
      </c>
      <c r="N737" s="11">
        <v>0</v>
      </c>
      <c r="O737" s="11">
        <v>-3.2963138677245604E-9</v>
      </c>
      <c r="P737" s="11">
        <v>0</v>
      </c>
      <c r="Q737" s="11">
        <v>0</v>
      </c>
      <c r="R737" s="11">
        <v>0</v>
      </c>
      <c r="S737" s="11">
        <v>0</v>
      </c>
      <c r="T737" s="11">
        <v>0</v>
      </c>
      <c r="U737" s="11">
        <v>0</v>
      </c>
      <c r="V737" s="11">
        <v>0</v>
      </c>
      <c r="W737" s="11">
        <v>0</v>
      </c>
      <c r="X737" s="11">
        <v>0</v>
      </c>
      <c r="Y737" s="11">
        <v>0</v>
      </c>
      <c r="Z737" s="11">
        <v>0</v>
      </c>
      <c r="AA737" s="11">
        <v>0</v>
      </c>
      <c r="AB737" s="11">
        <v>0</v>
      </c>
      <c r="AC737" s="11">
        <v>0</v>
      </c>
      <c r="AD737" s="11">
        <v>0</v>
      </c>
      <c r="AE737" s="11">
        <v>0</v>
      </c>
      <c r="AF737" s="11">
        <v>0</v>
      </c>
      <c r="AG737" s="11">
        <v>0</v>
      </c>
      <c r="AH737" s="11">
        <v>0</v>
      </c>
      <c r="AI737" s="11">
        <v>0</v>
      </c>
      <c r="AJ737" s="11">
        <v>0</v>
      </c>
      <c r="AK737" s="11">
        <v>0</v>
      </c>
      <c r="AL737" s="11">
        <v>0</v>
      </c>
      <c r="AM737" s="11">
        <v>0</v>
      </c>
      <c r="AN737" s="11">
        <v>0</v>
      </c>
      <c r="AO737" s="11">
        <v>0</v>
      </c>
      <c r="AP737" s="11">
        <v>0</v>
      </c>
      <c r="AQ737" s="11">
        <v>0</v>
      </c>
      <c r="AR737" s="11">
        <v>3.0154755111288302E-4</v>
      </c>
      <c r="AS737" s="11">
        <v>0</v>
      </c>
      <c r="AT737" s="11">
        <v>0</v>
      </c>
      <c r="AU737" s="11">
        <v>0</v>
      </c>
      <c r="AV737" s="11">
        <v>0</v>
      </c>
      <c r="AW737" s="11">
        <v>0</v>
      </c>
      <c r="AX737" s="11">
        <v>0</v>
      </c>
      <c r="AY737" s="11">
        <v>0</v>
      </c>
      <c r="AZ737" s="11">
        <v>0</v>
      </c>
      <c r="BA737" s="11">
        <v>-1.1376506594404969E-5</v>
      </c>
      <c r="BB737" s="11">
        <v>9.1341827981434075E-26</v>
      </c>
      <c r="BC737" s="11">
        <v>1.3651851043916757E-24</v>
      </c>
      <c r="BD737" s="11">
        <v>4.5644150640569398E-26</v>
      </c>
      <c r="BE737" s="11">
        <v>0</v>
      </c>
      <c r="BF737" s="11">
        <v>0</v>
      </c>
      <c r="BG737" s="11">
        <v>3.5876969645384215E-25</v>
      </c>
      <c r="BH737" s="11">
        <v>1.6325966937473793E-25</v>
      </c>
      <c r="BI737" s="11">
        <v>3.5876969645384215E-25</v>
      </c>
      <c r="BJ737" s="11">
        <v>1.5302172582122813E-7</v>
      </c>
      <c r="BK737" s="11">
        <v>0</v>
      </c>
      <c r="BL737" s="11">
        <v>0</v>
      </c>
      <c r="BM737" s="11">
        <v>0</v>
      </c>
      <c r="BN737" s="11">
        <v>0</v>
      </c>
      <c r="BO737" s="11">
        <v>0</v>
      </c>
      <c r="BP737" s="11">
        <v>0</v>
      </c>
      <c r="BQ737" s="11">
        <v>0</v>
      </c>
      <c r="BR737" s="11">
        <v>0</v>
      </c>
      <c r="BS737" s="11">
        <v>0</v>
      </c>
      <c r="BT737" s="11">
        <v>0</v>
      </c>
      <c r="BU737" s="11">
        <v>0</v>
      </c>
      <c r="BV737" s="11">
        <v>0</v>
      </c>
      <c r="BW737" s="11">
        <v>0</v>
      </c>
      <c r="BX737" s="11">
        <v>0</v>
      </c>
      <c r="BY737" s="11">
        <v>0</v>
      </c>
      <c r="BZ737" s="11">
        <v>0</v>
      </c>
      <c r="CA737" s="11">
        <v>0</v>
      </c>
      <c r="CB737" s="11">
        <v>0</v>
      </c>
      <c r="CC737" s="11">
        <v>0</v>
      </c>
      <c r="CD737" s="11">
        <v>0</v>
      </c>
      <c r="CE737" s="11">
        <v>0</v>
      </c>
      <c r="CF737" s="11">
        <v>0</v>
      </c>
      <c r="CG737" s="11">
        <v>0</v>
      </c>
      <c r="CH737" s="11">
        <v>0</v>
      </c>
      <c r="CI737" s="11">
        <v>0</v>
      </c>
      <c r="CJ737" s="11">
        <v>0</v>
      </c>
      <c r="CK737" s="11">
        <v>0</v>
      </c>
      <c r="CL737" s="11">
        <v>1.0573822727708976E-8</v>
      </c>
      <c r="CM737" s="11">
        <v>-7.773296987972046E-9</v>
      </c>
      <c r="CN737" s="11">
        <v>0</v>
      </c>
      <c r="CO737" s="11">
        <v>0</v>
      </c>
      <c r="CP737" s="11">
        <v>0</v>
      </c>
      <c r="CQ737" s="11">
        <v>0</v>
      </c>
      <c r="CR737" s="11">
        <v>0</v>
      </c>
      <c r="CS737" s="11">
        <v>0</v>
      </c>
      <c r="CT737" s="11">
        <v>0</v>
      </c>
      <c r="CU737" s="11">
        <v>0</v>
      </c>
      <c r="CV737" s="11">
        <v>0</v>
      </c>
      <c r="CW737" s="11">
        <v>0</v>
      </c>
      <c r="CX737" s="11">
        <v>0</v>
      </c>
      <c r="CY737" s="11">
        <v>0</v>
      </c>
      <c r="CZ737" s="11">
        <v>0</v>
      </c>
      <c r="DA737" s="11">
        <v>0</v>
      </c>
      <c r="DB737" s="11">
        <v>0</v>
      </c>
      <c r="DC737" s="11">
        <v>0</v>
      </c>
      <c r="DD737" s="11">
        <v>0</v>
      </c>
      <c r="DE737" s="11">
        <v>0</v>
      </c>
      <c r="DF737" s="11">
        <v>0</v>
      </c>
      <c r="DG737" s="11">
        <v>0</v>
      </c>
      <c r="DH737" s="11">
        <v>0</v>
      </c>
      <c r="DI737" s="11">
        <v>0</v>
      </c>
      <c r="DJ737" s="11">
        <v>0</v>
      </c>
      <c r="DK737" s="11">
        <v>0</v>
      </c>
      <c r="DL737" s="11">
        <v>0</v>
      </c>
      <c r="DM737" s="11">
        <v>0</v>
      </c>
      <c r="DN737" s="11">
        <v>0</v>
      </c>
      <c r="DO737" s="11">
        <v>0</v>
      </c>
      <c r="DP737" s="11">
        <v>0</v>
      </c>
      <c r="DQ737" s="11">
        <v>0</v>
      </c>
      <c r="DR737" s="11">
        <v>0</v>
      </c>
      <c r="DS737" s="11">
        <v>0</v>
      </c>
      <c r="DT737" s="11">
        <v>0</v>
      </c>
      <c r="DU737" s="11">
        <v>0</v>
      </c>
      <c r="DV737" s="11">
        <v>0</v>
      </c>
      <c r="DW737" s="11">
        <v>1.1631205000479874E-7</v>
      </c>
      <c r="DX737" s="11">
        <v>7.7732969879697415E-9</v>
      </c>
      <c r="DY737" s="11">
        <v>-1.4840726751012679E-7</v>
      </c>
      <c r="DZ737" s="11">
        <v>0</v>
      </c>
      <c r="EA737" s="11">
        <v>2.1413407059629384E-8</v>
      </c>
      <c r="EB737" s="11">
        <v>0</v>
      </c>
      <c r="EC737" s="11">
        <v>6.3054870706512917E-9</v>
      </c>
      <c r="ED737" s="11">
        <v>1.0402122316991657E-9</v>
      </c>
      <c r="EE737" s="11">
        <v>2.1132130160238112E-9</v>
      </c>
      <c r="EF737" s="11">
        <v>0</v>
      </c>
      <c r="EG737" s="11">
        <v>0</v>
      </c>
      <c r="EH737" s="11">
        <v>0</v>
      </c>
      <c r="EI737" s="11">
        <v>0</v>
      </c>
      <c r="EJ737" s="11">
        <v>0</v>
      </c>
      <c r="EK737" s="11">
        <v>0</v>
      </c>
      <c r="EL737" s="11">
        <v>0</v>
      </c>
      <c r="EM737" s="11">
        <v>0</v>
      </c>
      <c r="EN737" s="11">
        <v>0</v>
      </c>
      <c r="EO737" s="11">
        <v>0</v>
      </c>
      <c r="EP737" s="11">
        <v>0</v>
      </c>
      <c r="EQ737" s="11">
        <v>0</v>
      </c>
      <c r="ER737" s="11">
        <v>0</v>
      </c>
      <c r="ES737" s="11">
        <v>0</v>
      </c>
      <c r="ET737" s="11">
        <v>0</v>
      </c>
      <c r="EU737" s="11">
        <v>0</v>
      </c>
      <c r="EV737" s="11">
        <v>0</v>
      </c>
      <c r="EW737" s="11">
        <v>0</v>
      </c>
      <c r="EX737" s="11">
        <v>0</v>
      </c>
      <c r="EY737" s="11">
        <v>0</v>
      </c>
      <c r="EZ737" s="11">
        <v>0</v>
      </c>
      <c r="FA737" s="11">
        <v>0</v>
      </c>
      <c r="FB737" s="11">
        <v>9.9999999999999995E-21</v>
      </c>
      <c r="FC737" s="11">
        <v>0</v>
      </c>
      <c r="FD737" s="11">
        <v>0</v>
      </c>
      <c r="FE737" s="11">
        <v>0</v>
      </c>
      <c r="FF737" s="11">
        <v>0</v>
      </c>
      <c r="FG737" s="11">
        <v>0</v>
      </c>
      <c r="FH737" s="11">
        <v>4.2292785812044869E-6</v>
      </c>
      <c r="FI737" s="11">
        <v>0</v>
      </c>
      <c r="FJ737" s="11">
        <v>1.0673852212583794E-7</v>
      </c>
      <c r="FK737" s="11">
        <v>-3.1926439340379285E-8</v>
      </c>
      <c r="FL737" s="11">
        <v>0</v>
      </c>
      <c r="FM737" s="11">
        <v>2.4666174022216906E-8</v>
      </c>
      <c r="FN737" s="11">
        <v>0</v>
      </c>
      <c r="FO737" s="11">
        <v>0</v>
      </c>
      <c r="FP737" s="11">
        <v>0</v>
      </c>
      <c r="FQ737" s="11">
        <v>0</v>
      </c>
      <c r="FR737" s="11">
        <v>6.0731818466728439E-9</v>
      </c>
      <c r="FS737" s="11">
        <v>0</v>
      </c>
      <c r="FT737" s="11">
        <v>0</v>
      </c>
      <c r="FU737" s="11">
        <v>0</v>
      </c>
      <c r="FV737" s="11">
        <v>0</v>
      </c>
      <c r="FW737" s="11">
        <v>0</v>
      </c>
      <c r="FX737" s="11">
        <v>0</v>
      </c>
      <c r="FY737" s="11">
        <v>0</v>
      </c>
      <c r="FZ737" s="11">
        <v>0</v>
      </c>
      <c r="GA737" s="11">
        <v>0</v>
      </c>
      <c r="GB737" s="11">
        <v>0</v>
      </c>
      <c r="GC737" s="11">
        <v>0</v>
      </c>
      <c r="GD737" s="11">
        <v>0</v>
      </c>
      <c r="GE737" s="11">
        <v>0</v>
      </c>
      <c r="GF737" s="11">
        <v>0</v>
      </c>
      <c r="GG737" s="11">
        <v>0</v>
      </c>
      <c r="GH737" s="11">
        <v>0</v>
      </c>
      <c r="GI737" s="11">
        <v>0</v>
      </c>
      <c r="GJ737" s="11">
        <v>0</v>
      </c>
      <c r="GK737" s="11">
        <v>0</v>
      </c>
      <c r="GL737" s="11">
        <v>0</v>
      </c>
      <c r="GM737" s="11">
        <v>0</v>
      </c>
      <c r="GN737" s="11">
        <v>0</v>
      </c>
      <c r="GO737" s="11">
        <v>0</v>
      </c>
      <c r="GP737" s="11">
        <v>0</v>
      </c>
      <c r="GQ737" s="11">
        <v>0</v>
      </c>
      <c r="GR737" s="11">
        <v>0</v>
      </c>
      <c r="GS737" s="11">
        <v>0</v>
      </c>
      <c r="GT737" s="11">
        <v>0</v>
      </c>
      <c r="GU737" s="11">
        <v>4.1668745384286562E-8</v>
      </c>
      <c r="GV737" s="11">
        <v>0</v>
      </c>
      <c r="GW737" s="11">
        <v>-2.3510595419903085E-8</v>
      </c>
      <c r="GX737" s="11">
        <v>0</v>
      </c>
      <c r="GY737" s="11">
        <v>0</v>
      </c>
      <c r="GZ737" s="11">
        <v>0</v>
      </c>
      <c r="HA737" s="11">
        <v>0</v>
      </c>
      <c r="HB737" s="11">
        <v>0</v>
      </c>
      <c r="HC737" s="11">
        <v>0</v>
      </c>
      <c r="HD737" s="11">
        <v>0</v>
      </c>
      <c r="HE737" s="11">
        <v>0</v>
      </c>
      <c r="HF737" s="11">
        <v>0</v>
      </c>
      <c r="HG737" s="11">
        <v>0</v>
      </c>
      <c r="HH737" s="11">
        <v>0</v>
      </c>
      <c r="HI737" s="11">
        <v>0</v>
      </c>
      <c r="HJ737" s="11">
        <v>0</v>
      </c>
      <c r="HK737" s="11">
        <v>0</v>
      </c>
      <c r="HL737" s="11">
        <v>0</v>
      </c>
      <c r="HM737" s="11">
        <v>0</v>
      </c>
      <c r="HN737" s="11">
        <v>0</v>
      </c>
      <c r="HO737" s="11">
        <v>0</v>
      </c>
      <c r="HP737" s="11">
        <v>0</v>
      </c>
      <c r="HQ737" s="11">
        <v>0</v>
      </c>
      <c r="HR737" s="11">
        <v>0</v>
      </c>
      <c r="HS737" s="11">
        <v>0</v>
      </c>
      <c r="HT737" s="11">
        <v>0</v>
      </c>
      <c r="HU737" s="11">
        <v>0</v>
      </c>
      <c r="HV737" s="11">
        <v>0</v>
      </c>
      <c r="HW737" s="11">
        <v>0</v>
      </c>
      <c r="HX737" s="11">
        <v>0</v>
      </c>
      <c r="HY737" s="11">
        <v>0</v>
      </c>
      <c r="HZ737" s="11">
        <v>0</v>
      </c>
      <c r="IA737" s="11">
        <v>0</v>
      </c>
      <c r="IB737" s="11">
        <v>0</v>
      </c>
      <c r="IC737" s="11">
        <v>0</v>
      </c>
      <c r="ID737" s="11">
        <v>0</v>
      </c>
      <c r="IE737" s="11">
        <v>0</v>
      </c>
      <c r="IF737" s="11">
        <v>0</v>
      </c>
      <c r="IG737" s="11">
        <v>2.1665332663360155E-10</v>
      </c>
      <c r="IH737" s="11">
        <v>0</v>
      </c>
      <c r="II737" s="11">
        <v>-2.4666174022219209E-8</v>
      </c>
      <c r="IJ737" s="11">
        <v>0</v>
      </c>
      <c r="IK737" s="11">
        <v>0</v>
      </c>
      <c r="IL737" s="11">
        <v>0</v>
      </c>
      <c r="IM737" s="11">
        <v>0</v>
      </c>
      <c r="IN737" s="11">
        <v>0</v>
      </c>
      <c r="IO737" s="11">
        <v>0</v>
      </c>
      <c r="IP737" s="11">
        <v>0</v>
      </c>
      <c r="IQ737" s="11">
        <v>0</v>
      </c>
      <c r="IR737" s="11">
        <v>0</v>
      </c>
      <c r="IS737" s="11">
        <v>0</v>
      </c>
      <c r="IT737" s="11">
        <v>0</v>
      </c>
      <c r="IU737" s="11">
        <v>0</v>
      </c>
      <c r="IV737" s="11">
        <v>0</v>
      </c>
      <c r="IW737" s="11">
        <v>0</v>
      </c>
      <c r="IX737" s="11">
        <v>0</v>
      </c>
      <c r="IY737" s="11">
        <v>0</v>
      </c>
      <c r="IZ737" s="11">
        <v>0</v>
      </c>
      <c r="JA737" s="11">
        <v>0</v>
      </c>
      <c r="JB737" s="11">
        <v>0</v>
      </c>
      <c r="JC737" s="11">
        <v>0</v>
      </c>
      <c r="JD737" s="11">
        <v>0</v>
      </c>
      <c r="JE737" s="11">
        <v>0</v>
      </c>
      <c r="JF737" s="11">
        <v>0</v>
      </c>
      <c r="JG737" s="11">
        <v>0</v>
      </c>
      <c r="JH737" s="11">
        <v>0</v>
      </c>
      <c r="JI737" s="11">
        <v>0</v>
      </c>
      <c r="JJ737" s="11">
        <v>0</v>
      </c>
      <c r="JK737" s="11">
        <v>0</v>
      </c>
      <c r="JL737" s="11">
        <v>0</v>
      </c>
      <c r="JM737" s="11">
        <v>0</v>
      </c>
      <c r="JN737" s="11">
        <v>0</v>
      </c>
      <c r="JO737" s="11">
        <v>1.1419728545010899E-6</v>
      </c>
      <c r="JP737" s="11">
        <v>0</v>
      </c>
      <c r="JQ737" s="11">
        <v>0</v>
      </c>
      <c r="JR737" s="11">
        <v>0</v>
      </c>
      <c r="JS737" s="11">
        <v>0</v>
      </c>
      <c r="JT737" s="11">
        <v>0</v>
      </c>
      <c r="JU737" s="11">
        <v>-6.3392776091304813E-9</v>
      </c>
      <c r="JV737" s="11">
        <v>0</v>
      </c>
      <c r="JW737" s="11">
        <v>0</v>
      </c>
      <c r="JX737" s="11">
        <v>0</v>
      </c>
      <c r="JY737" s="11">
        <v>0</v>
      </c>
      <c r="JZ737" s="11">
        <v>0</v>
      </c>
      <c r="KA737" s="11">
        <v>0</v>
      </c>
      <c r="KB737" s="11">
        <v>0</v>
      </c>
      <c r="KC737" s="11">
        <v>0</v>
      </c>
      <c r="KD737" s="11">
        <v>0</v>
      </c>
      <c r="KE737" s="11">
        <v>0</v>
      </c>
      <c r="KF737" s="11">
        <v>0</v>
      </c>
      <c r="KG737" s="11">
        <v>0</v>
      </c>
      <c r="KH737" s="11">
        <v>0</v>
      </c>
      <c r="KI737" s="11">
        <v>0</v>
      </c>
      <c r="KJ737" s="11">
        <v>0</v>
      </c>
      <c r="KK737" s="11">
        <v>0</v>
      </c>
      <c r="KL737" s="11">
        <v>0</v>
      </c>
      <c r="KM737" s="11">
        <v>0</v>
      </c>
      <c r="KN737" s="11">
        <v>0</v>
      </c>
      <c r="KO737" s="11">
        <v>0</v>
      </c>
      <c r="KP737" s="11">
        <v>0</v>
      </c>
      <c r="KQ737" s="11">
        <v>0</v>
      </c>
      <c r="KR737" s="11">
        <v>0</v>
      </c>
      <c r="KS737" s="11">
        <v>0</v>
      </c>
      <c r="KT737" s="11">
        <v>0</v>
      </c>
      <c r="KU737" s="11">
        <v>0</v>
      </c>
      <c r="KV737" s="11">
        <v>0</v>
      </c>
      <c r="KW737" s="11">
        <v>0</v>
      </c>
      <c r="KX737" s="11">
        <v>0</v>
      </c>
      <c r="KY737" s="11">
        <v>0</v>
      </c>
      <c r="KZ737" s="11">
        <v>2.5377174544468669E-6</v>
      </c>
      <c r="LA737" s="11">
        <v>0</v>
      </c>
      <c r="LB737" s="11">
        <v>0</v>
      </c>
      <c r="LC737" s="11">
        <v>0</v>
      </c>
      <c r="LD737" s="11">
        <v>0</v>
      </c>
      <c r="LE737" s="11">
        <v>0</v>
      </c>
      <c r="LF737" s="11">
        <v>0</v>
      </c>
      <c r="LG737" s="11">
        <v>-1.0457493351120264E-9</v>
      </c>
      <c r="LH737" s="11">
        <v>0</v>
      </c>
      <c r="LI737" s="11">
        <v>0</v>
      </c>
      <c r="LJ737" s="11">
        <v>0</v>
      </c>
      <c r="LK737" s="11">
        <v>0</v>
      </c>
      <c r="LL737" s="11">
        <v>0</v>
      </c>
      <c r="LM737" s="11">
        <v>0</v>
      </c>
      <c r="LN737" s="11">
        <v>0</v>
      </c>
      <c r="LO737" s="11">
        <v>0</v>
      </c>
      <c r="LP737" s="11">
        <v>0</v>
      </c>
      <c r="LQ737" s="11">
        <v>0</v>
      </c>
      <c r="LR737" s="11">
        <v>0</v>
      </c>
      <c r="LS737" s="11">
        <v>0</v>
      </c>
      <c r="LT737" s="11">
        <v>0</v>
      </c>
      <c r="LU737" s="11">
        <v>0</v>
      </c>
      <c r="LV737" s="11">
        <v>0</v>
      </c>
      <c r="LW737" s="11">
        <v>0</v>
      </c>
      <c r="LX737" s="11">
        <v>0</v>
      </c>
      <c r="LY737" s="11">
        <v>0</v>
      </c>
      <c r="LZ737" s="11">
        <v>0</v>
      </c>
      <c r="MA737" s="11">
        <v>0</v>
      </c>
      <c r="MB737" s="11">
        <v>0</v>
      </c>
      <c r="MC737" s="11">
        <v>0</v>
      </c>
      <c r="MD737" s="11">
        <v>0</v>
      </c>
      <c r="ME737" s="11">
        <v>0</v>
      </c>
      <c r="MF737" s="11">
        <v>0</v>
      </c>
      <c r="MG737" s="11">
        <v>0</v>
      </c>
      <c r="MH737" s="11">
        <v>0</v>
      </c>
      <c r="MI737" s="11">
        <v>0</v>
      </c>
      <c r="MJ737" s="11">
        <v>0</v>
      </c>
      <c r="MK737" s="11">
        <v>4.2295290907447778E-7</v>
      </c>
      <c r="ML737" s="11">
        <v>0</v>
      </c>
      <c r="MM737" s="11">
        <v>0</v>
      </c>
      <c r="MN737" s="11">
        <v>0</v>
      </c>
      <c r="MO737" s="11">
        <v>0</v>
      </c>
      <c r="MP737" s="11">
        <v>0</v>
      </c>
      <c r="MQ737" s="11">
        <v>0</v>
      </c>
      <c r="MR737" s="11">
        <v>0</v>
      </c>
      <c r="MS737" s="11">
        <v>-2.1331346017333308E-9</v>
      </c>
      <c r="MT737" s="11">
        <v>0</v>
      </c>
      <c r="MU737" s="11">
        <v>0</v>
      </c>
      <c r="MV737" s="11">
        <v>0</v>
      </c>
      <c r="MW737" s="11">
        <v>0</v>
      </c>
      <c r="MX737" s="11">
        <v>0</v>
      </c>
      <c r="MY737" s="11">
        <v>0</v>
      </c>
      <c r="MZ737" s="11">
        <v>0</v>
      </c>
      <c r="NA737" s="11">
        <v>0</v>
      </c>
      <c r="NB737" s="11">
        <v>0</v>
      </c>
      <c r="NC737" s="11">
        <v>0</v>
      </c>
      <c r="ND737" s="11">
        <v>0</v>
      </c>
      <c r="NE737" s="11">
        <v>0</v>
      </c>
      <c r="NF737" s="11">
        <v>0</v>
      </c>
      <c r="NG737" s="11">
        <v>0</v>
      </c>
      <c r="NH737" s="11">
        <v>0</v>
      </c>
      <c r="NI737" s="11">
        <v>0</v>
      </c>
      <c r="NJ737" s="11">
        <v>0</v>
      </c>
      <c r="NK737" s="11">
        <v>0</v>
      </c>
      <c r="NL737" s="11">
        <v>0</v>
      </c>
      <c r="NM737" s="11">
        <v>0</v>
      </c>
      <c r="NN737" s="11">
        <v>0</v>
      </c>
      <c r="NO737" s="11">
        <v>0</v>
      </c>
      <c r="NP737" s="11">
        <v>0</v>
      </c>
      <c r="NQ737" s="11">
        <v>0</v>
      </c>
      <c r="NR737" s="11">
        <v>0</v>
      </c>
      <c r="NS737" s="11">
        <v>0</v>
      </c>
      <c r="NT737" s="11">
        <v>0</v>
      </c>
      <c r="NU737" s="11">
        <v>0</v>
      </c>
      <c r="NV737" s="11">
        <v>2.9113428876380079E-6</v>
      </c>
      <c r="NW737" s="11">
        <v>0</v>
      </c>
      <c r="NX737" s="11">
        <v>0</v>
      </c>
      <c r="NY737" s="11">
        <v>0</v>
      </c>
      <c r="NZ737" s="11">
        <v>0</v>
      </c>
      <c r="OA737" s="11">
        <v>0</v>
      </c>
      <c r="OB737" s="11">
        <v>0</v>
      </c>
      <c r="OC737" s="11">
        <v>0</v>
      </c>
      <c r="OD737" s="11">
        <v>0</v>
      </c>
      <c r="OE737" s="11">
        <v>-8.8920636768206918E-6</v>
      </c>
      <c r="OF737" s="11">
        <v>1.2926302275138447E-25</v>
      </c>
      <c r="OG737" s="11">
        <v>0</v>
      </c>
      <c r="OH737" s="11">
        <v>0</v>
      </c>
      <c r="OI737" s="11">
        <v>6.495563615124035E-25</v>
      </c>
      <c r="OJ737" s="11">
        <v>5.1925638918420895E-7</v>
      </c>
      <c r="OK737" s="11">
        <v>0</v>
      </c>
      <c r="OL737" s="11">
        <v>0</v>
      </c>
      <c r="OM737" s="11">
        <v>0</v>
      </c>
      <c r="ON737" s="11">
        <v>0</v>
      </c>
      <c r="OO737" s="11">
        <v>2.9979281607393609E-7</v>
      </c>
      <c r="OP737" s="11">
        <v>0</v>
      </c>
      <c r="OQ737" s="11">
        <v>0</v>
      </c>
      <c r="OR737" s="11">
        <v>0</v>
      </c>
      <c r="OS737" s="11">
        <v>0</v>
      </c>
      <c r="OT737" s="11">
        <v>0</v>
      </c>
      <c r="OU737" s="11">
        <v>0</v>
      </c>
      <c r="OV737" s="11">
        <v>0</v>
      </c>
      <c r="OW737" s="11">
        <v>0</v>
      </c>
      <c r="OX737" s="11">
        <v>0</v>
      </c>
      <c r="OY737" s="11">
        <v>0</v>
      </c>
      <c r="OZ737" s="11">
        <v>0</v>
      </c>
      <c r="PA737" s="11">
        <v>0</v>
      </c>
      <c r="PB737" s="11">
        <v>0</v>
      </c>
      <c r="PC737" s="11">
        <v>0</v>
      </c>
      <c r="PD737" s="11">
        <v>0</v>
      </c>
      <c r="PE737" s="11">
        <v>0</v>
      </c>
      <c r="PF737" s="11">
        <v>0</v>
      </c>
      <c r="PG737" s="11">
        <v>0</v>
      </c>
      <c r="PH737" s="11">
        <v>0</v>
      </c>
      <c r="PI737" s="11">
        <v>0</v>
      </c>
      <c r="PJ737" s="11">
        <v>3.1709732283552516E-8</v>
      </c>
      <c r="PK737" s="11">
        <v>0</v>
      </c>
      <c r="PL737" s="11">
        <v>0</v>
      </c>
      <c r="PM737" s="11">
        <v>0</v>
      </c>
      <c r="PN737" s="11">
        <v>0</v>
      </c>
      <c r="PO737" s="11">
        <v>0</v>
      </c>
      <c r="PP737" s="11">
        <v>3.9807142246882039E-6</v>
      </c>
      <c r="PQ737" s="11">
        <v>-2.9385920643920621E-7</v>
      </c>
      <c r="PR737" s="11">
        <v>8.3037289171706622E-9</v>
      </c>
      <c r="PS737" s="11">
        <v>0</v>
      </c>
      <c r="PT737" s="11">
        <v>1.5071663110764726E-9</v>
      </c>
      <c r="PU737" s="11">
        <v>0</v>
      </c>
      <c r="PV737" s="11">
        <v>0</v>
      </c>
      <c r="PW737" s="11">
        <v>0</v>
      </c>
      <c r="PX737" s="11">
        <v>0</v>
      </c>
      <c r="PY737" s="11">
        <v>0</v>
      </c>
      <c r="PZ737" s="11">
        <v>0</v>
      </c>
      <c r="QA737" s="11">
        <v>1.6806722689075633E-8</v>
      </c>
      <c r="QB737" s="11">
        <v>0</v>
      </c>
      <c r="QC737" s="11">
        <v>0</v>
      </c>
      <c r="QD737" s="11">
        <v>0</v>
      </c>
      <c r="QE737" s="11">
        <v>-9.1449786789743008</v>
      </c>
      <c r="QF737" s="11">
        <v>6.9087220033651176E-24</v>
      </c>
      <c r="QG737" s="11">
        <v>1.1498185429310947E-20</v>
      </c>
      <c r="QH737" s="11">
        <v>0</v>
      </c>
      <c r="QI737" s="11">
        <v>1.2436379054317812E-4</v>
      </c>
      <c r="QJ737" s="11">
        <v>0</v>
      </c>
      <c r="QK737" s="11">
        <v>0</v>
      </c>
      <c r="QL737" s="11">
        <v>0</v>
      </c>
      <c r="QM737" s="11">
        <v>0</v>
      </c>
      <c r="QN737" s="11">
        <v>0</v>
      </c>
      <c r="QO737" s="11">
        <v>0</v>
      </c>
      <c r="QP737" s="11">
        <v>0</v>
      </c>
      <c r="QQ737" s="11">
        <v>0</v>
      </c>
      <c r="QR737" s="11">
        <v>0</v>
      </c>
      <c r="QS737" s="11">
        <v>0</v>
      </c>
      <c r="QT737" s="11">
        <v>0</v>
      </c>
      <c r="QU737" s="11">
        <v>0</v>
      </c>
      <c r="QV737" s="11">
        <v>0</v>
      </c>
      <c r="QW737" s="11">
        <v>0</v>
      </c>
      <c r="QX737" s="11">
        <v>0</v>
      </c>
      <c r="QY737" s="11">
        <v>0</v>
      </c>
      <c r="QZ737" s="11">
        <v>0</v>
      </c>
      <c r="RA737" s="11">
        <v>0</v>
      </c>
      <c r="RB737" s="11">
        <v>0</v>
      </c>
      <c r="RC737" s="11">
        <v>0</v>
      </c>
      <c r="RD737" s="11">
        <v>0</v>
      </c>
      <c r="RE737" s="11">
        <v>0</v>
      </c>
      <c r="RF737" s="11">
        <v>0</v>
      </c>
      <c r="RG737" s="11">
        <v>0</v>
      </c>
      <c r="RH737" s="11">
        <v>0</v>
      </c>
      <c r="RI737" s="11">
        <v>0</v>
      </c>
      <c r="RJ737" s="11">
        <v>0</v>
      </c>
      <c r="RK737" s="11">
        <v>0</v>
      </c>
      <c r="RL737" s="11">
        <v>0</v>
      </c>
      <c r="RM737" s="11">
        <v>0</v>
      </c>
      <c r="RN737" s="11">
        <v>0</v>
      </c>
      <c r="RO737" s="11">
        <v>0</v>
      </c>
      <c r="RP737" s="11">
        <v>0.73148116871439728</v>
      </c>
      <c r="RQ737" s="11">
        <v>-2.5325199471513372E-7</v>
      </c>
      <c r="RR737" s="11">
        <v>8.2954686531758203E-10</v>
      </c>
      <c r="RS737" s="11">
        <v>5.4772482824345111E-5</v>
      </c>
      <c r="RT737" s="11">
        <v>0</v>
      </c>
      <c r="RU737" s="11">
        <v>0</v>
      </c>
      <c r="RV737" s="11">
        <v>0</v>
      </c>
      <c r="RW737" s="11">
        <v>0</v>
      </c>
      <c r="RX737" s="11">
        <v>0</v>
      </c>
      <c r="RY737" s="11">
        <v>0</v>
      </c>
      <c r="RZ737" s="11">
        <v>0</v>
      </c>
      <c r="SA737" s="11">
        <v>0</v>
      </c>
      <c r="SB737" s="11">
        <v>0</v>
      </c>
      <c r="SC737" s="11">
        <v>0</v>
      </c>
      <c r="SD737" s="11">
        <v>0</v>
      </c>
      <c r="SE737" s="11">
        <v>0</v>
      </c>
      <c r="SF737" s="11">
        <v>0</v>
      </c>
      <c r="SG737" s="11">
        <v>0</v>
      </c>
      <c r="SH737" s="11">
        <v>0</v>
      </c>
      <c r="SI737" s="11">
        <v>0</v>
      </c>
      <c r="SJ737" s="11">
        <v>0</v>
      </c>
      <c r="SK737" s="11">
        <v>0</v>
      </c>
      <c r="SL737" s="11">
        <v>0</v>
      </c>
      <c r="SM737" s="11">
        <v>0</v>
      </c>
      <c r="SN737" s="11">
        <v>0</v>
      </c>
      <c r="SO737" s="11">
        <v>0</v>
      </c>
      <c r="SP737" s="11">
        <v>0</v>
      </c>
      <c r="SQ737" s="11">
        <v>0</v>
      </c>
      <c r="SR737" s="11">
        <v>0</v>
      </c>
      <c r="SS737" s="11">
        <v>0</v>
      </c>
      <c r="ST737" s="11">
        <v>0</v>
      </c>
      <c r="SU737" s="11">
        <v>0</v>
      </c>
      <c r="SV737" s="11">
        <v>0</v>
      </c>
      <c r="SW737" s="11">
        <v>0</v>
      </c>
      <c r="SX737" s="11">
        <v>0</v>
      </c>
      <c r="SY737" s="11">
        <v>0</v>
      </c>
      <c r="SZ737" s="11">
        <v>0</v>
      </c>
      <c r="TA737" s="11">
        <v>8.4120334402155681</v>
      </c>
      <c r="TB737" s="11">
        <v>0</v>
      </c>
      <c r="TC737" s="11">
        <v>-8.3551794239666406E-10</v>
      </c>
      <c r="TD737" s="11">
        <v>0</v>
      </c>
      <c r="TE737" s="11">
        <v>0</v>
      </c>
      <c r="TF737" s="11">
        <v>0</v>
      </c>
      <c r="TG737" s="11">
        <v>0</v>
      </c>
      <c r="TH737" s="11">
        <v>0</v>
      </c>
      <c r="TI737" s="11">
        <v>0</v>
      </c>
      <c r="TJ737" s="11">
        <v>0</v>
      </c>
      <c r="TK737" s="11">
        <v>0</v>
      </c>
      <c r="TL737" s="11">
        <v>0</v>
      </c>
      <c r="TM737" s="11">
        <v>0</v>
      </c>
      <c r="TN737" s="11">
        <v>0</v>
      </c>
      <c r="TO737" s="11">
        <v>0</v>
      </c>
      <c r="TP737" s="11">
        <v>0</v>
      </c>
      <c r="TQ737" s="11">
        <v>0</v>
      </c>
      <c r="TR737" s="11">
        <v>0</v>
      </c>
      <c r="TS737" s="11">
        <v>0</v>
      </c>
      <c r="TT737" s="11">
        <v>0</v>
      </c>
      <c r="TU737" s="11">
        <v>0</v>
      </c>
      <c r="TV737" s="11">
        <v>0</v>
      </c>
      <c r="TW737" s="11">
        <v>0</v>
      </c>
      <c r="TX737" s="11">
        <v>0</v>
      </c>
      <c r="TY737" s="11">
        <v>0</v>
      </c>
      <c r="TZ737" s="11">
        <v>0</v>
      </c>
      <c r="UA737" s="11">
        <v>0</v>
      </c>
      <c r="UB737" s="11">
        <v>0</v>
      </c>
      <c r="UC737" s="11">
        <v>0</v>
      </c>
      <c r="UD737" s="11">
        <v>0</v>
      </c>
      <c r="UE737" s="11">
        <v>0</v>
      </c>
      <c r="UF737" s="11">
        <v>0</v>
      </c>
      <c r="UG737" s="11">
        <v>0</v>
      </c>
      <c r="UH737" s="11">
        <v>0</v>
      </c>
      <c r="UI737" s="11">
        <v>0</v>
      </c>
      <c r="UJ737" s="11">
        <v>0</v>
      </c>
      <c r="UK737" s="11">
        <v>0</v>
      </c>
      <c r="UL737" s="11">
        <v>0</v>
      </c>
      <c r="UM737" s="11">
        <v>9.9053853254885175E-8</v>
      </c>
      <c r="UN737" s="11">
        <v>0</v>
      </c>
      <c r="UO737" s="11">
        <v>-5.4774171409325089E-5</v>
      </c>
      <c r="UP737" s="11">
        <v>0</v>
      </c>
      <c r="UQ737" s="11">
        <v>0</v>
      </c>
      <c r="UR737" s="11">
        <v>0</v>
      </c>
      <c r="US737" s="11">
        <v>0</v>
      </c>
      <c r="UT737" s="11">
        <v>0</v>
      </c>
      <c r="UU737" s="11">
        <v>0</v>
      </c>
      <c r="UV737" s="11">
        <v>0</v>
      </c>
      <c r="UW737" s="11">
        <v>0</v>
      </c>
      <c r="UX737" s="11">
        <v>0</v>
      </c>
      <c r="UY737" s="11">
        <v>0</v>
      </c>
      <c r="UZ737" s="11">
        <v>0</v>
      </c>
      <c r="VA737" s="11">
        <v>0</v>
      </c>
      <c r="VB737" s="11">
        <v>0</v>
      </c>
      <c r="VC737" s="11">
        <v>0</v>
      </c>
      <c r="VD737" s="11">
        <v>0</v>
      </c>
      <c r="VE737" s="11">
        <v>0</v>
      </c>
      <c r="VF737" s="11">
        <v>0</v>
      </c>
      <c r="VG737" s="11">
        <v>0</v>
      </c>
      <c r="VH737" s="11">
        <v>0</v>
      </c>
      <c r="VI737" s="11">
        <v>0</v>
      </c>
      <c r="VJ737" s="11">
        <v>0</v>
      </c>
      <c r="VK737" s="11">
        <v>0</v>
      </c>
      <c r="VL737" s="11">
        <v>0</v>
      </c>
      <c r="VM737" s="11">
        <v>0</v>
      </c>
      <c r="VN737" s="11">
        <v>0</v>
      </c>
      <c r="VO737" s="11">
        <v>0</v>
      </c>
      <c r="VP737" s="11">
        <v>0</v>
      </c>
      <c r="VQ737" s="11">
        <v>0</v>
      </c>
      <c r="VR737" s="11">
        <v>0</v>
      </c>
      <c r="VS737" s="11">
        <v>0</v>
      </c>
      <c r="VT737" s="11">
        <v>0</v>
      </c>
      <c r="VU737" s="11">
        <v>0</v>
      </c>
      <c r="VV737" s="11">
        <v>0</v>
      </c>
      <c r="VW737" s="11">
        <v>1.4640696780101484E-3</v>
      </c>
      <c r="VX737" s="11">
        <v>0</v>
      </c>
      <c r="VY737" s="11">
        <v>0</v>
      </c>
      <c r="VZ737" s="11">
        <v>0</v>
      </c>
      <c r="WA737" s="11">
        <v>-4.4949440234830435E-4</v>
      </c>
      <c r="WB737" s="11">
        <v>1.2781115904581935E-25</v>
      </c>
      <c r="WC737" s="11">
        <v>3.2230959223478039E-24</v>
      </c>
      <c r="WD737" s="11">
        <v>1.2760812121921541E-24</v>
      </c>
      <c r="WE737" s="11">
        <v>0</v>
      </c>
      <c r="WF737" s="11">
        <v>0</v>
      </c>
      <c r="WG737" s="11">
        <v>6.5298158647299866E-25</v>
      </c>
      <c r="WH737" s="11">
        <v>7.8153228403467245E-26</v>
      </c>
      <c r="WI737" s="11">
        <v>7.7221377371023285E-25</v>
      </c>
      <c r="WJ737" s="11">
        <v>5.9897089257038319E-9</v>
      </c>
      <c r="WK737" s="11">
        <v>0</v>
      </c>
      <c r="WL737" s="11">
        <v>0</v>
      </c>
      <c r="WM737" s="11">
        <v>0</v>
      </c>
      <c r="WN737" s="11">
        <v>0</v>
      </c>
      <c r="WO737" s="11">
        <v>0</v>
      </c>
      <c r="WP737" s="11">
        <v>0</v>
      </c>
      <c r="WQ737" s="11">
        <v>0</v>
      </c>
      <c r="WR737" s="11">
        <v>0</v>
      </c>
      <c r="WS737" s="11">
        <v>0</v>
      </c>
      <c r="WT737" s="11">
        <v>0</v>
      </c>
      <c r="WU737" s="11">
        <v>0</v>
      </c>
      <c r="WV737" s="11">
        <v>0</v>
      </c>
      <c r="WW737" s="11">
        <v>0</v>
      </c>
      <c r="WX737" s="11">
        <v>0</v>
      </c>
      <c r="WY737" s="11">
        <v>0</v>
      </c>
      <c r="WZ737" s="11">
        <v>0</v>
      </c>
      <c r="XA737" s="11">
        <v>0</v>
      </c>
      <c r="XB737" s="11">
        <v>0</v>
      </c>
      <c r="XC737" s="11">
        <v>0</v>
      </c>
      <c r="XD737" s="11">
        <v>0</v>
      </c>
      <c r="XE737" s="11">
        <v>0</v>
      </c>
      <c r="XF737" s="11">
        <v>0</v>
      </c>
      <c r="XG737" s="11">
        <v>0</v>
      </c>
      <c r="XH737" s="11">
        <v>0</v>
      </c>
      <c r="XI737" s="11">
        <v>0</v>
      </c>
      <c r="XJ737" s="11">
        <v>0</v>
      </c>
      <c r="XK737" s="11">
        <v>0</v>
      </c>
      <c r="XL737" s="11">
        <v>2.3582694367265468E-25</v>
      </c>
      <c r="XM737" s="11">
        <v>-1.3597085875176735E-20</v>
      </c>
      <c r="XN737" s="11">
        <v>0</v>
      </c>
      <c r="XO737" s="11">
        <v>0</v>
      </c>
      <c r="XP737" s="11">
        <v>0</v>
      </c>
      <c r="XQ737" s="11">
        <v>0</v>
      </c>
      <c r="XR737" s="11">
        <v>0</v>
      </c>
      <c r="XS737" s="11">
        <v>0</v>
      </c>
      <c r="XT737" s="11">
        <v>0</v>
      </c>
      <c r="XU737" s="11">
        <v>0</v>
      </c>
      <c r="XV737" s="11">
        <v>0</v>
      </c>
      <c r="XW737" s="11">
        <v>0</v>
      </c>
      <c r="XX737" s="11">
        <v>0</v>
      </c>
      <c r="XY737" s="11">
        <v>0</v>
      </c>
      <c r="XZ737" s="11">
        <v>0</v>
      </c>
      <c r="YA737" s="11">
        <v>0</v>
      </c>
      <c r="YB737" s="11">
        <v>0</v>
      </c>
      <c r="YC737" s="11">
        <v>0</v>
      </c>
      <c r="YD737" s="11">
        <v>0</v>
      </c>
      <c r="YE737" s="11">
        <v>0</v>
      </c>
      <c r="YF737" s="11">
        <v>0</v>
      </c>
      <c r="YG737" s="11">
        <v>0</v>
      </c>
      <c r="YH737" s="11">
        <v>0</v>
      </c>
      <c r="YI737" s="11">
        <v>0</v>
      </c>
      <c r="YJ737" s="11">
        <v>0</v>
      </c>
      <c r="YK737" s="11">
        <v>0</v>
      </c>
      <c r="YL737" s="11">
        <v>0</v>
      </c>
      <c r="YM737" s="11">
        <v>0</v>
      </c>
      <c r="YN737" s="11">
        <v>0</v>
      </c>
      <c r="YO737" s="11">
        <v>0</v>
      </c>
      <c r="YP737" s="11">
        <v>0</v>
      </c>
      <c r="YQ737" s="11">
        <v>0</v>
      </c>
      <c r="YR737" s="11">
        <v>0</v>
      </c>
      <c r="YS737" s="11">
        <v>0</v>
      </c>
      <c r="YT737" s="11">
        <v>1.541981414602461E-7</v>
      </c>
      <c r="YU737" s="11">
        <v>0</v>
      </c>
      <c r="YV737" s="11">
        <v>0</v>
      </c>
      <c r="YW737" s="11">
        <v>5.6598466481437129E-6</v>
      </c>
      <c r="YX737" s="11">
        <v>9.9999999999999995E-21</v>
      </c>
      <c r="YY737" s="11">
        <v>-4.6672365272228207E-8</v>
      </c>
      <c r="YZ737" s="11">
        <v>0</v>
      </c>
      <c r="ZA737" s="11">
        <v>8.2795393546109383E-8</v>
      </c>
      <c r="ZB737" s="11">
        <v>0</v>
      </c>
      <c r="ZC737" s="11">
        <v>6.099015410537638E-9</v>
      </c>
      <c r="ZD737" s="11">
        <v>7.389006774173639E-10</v>
      </c>
      <c r="ZE737" s="11">
        <v>3.2714106753263945E-9</v>
      </c>
      <c r="ZF737" s="11">
        <v>0</v>
      </c>
      <c r="ZG737" s="11">
        <v>0</v>
      </c>
      <c r="ZH737" s="11">
        <v>0</v>
      </c>
      <c r="ZI737" s="11">
        <v>0</v>
      </c>
      <c r="ZJ737" s="11">
        <v>0</v>
      </c>
      <c r="ZK737" s="11">
        <v>0</v>
      </c>
      <c r="ZL737" s="11">
        <v>0</v>
      </c>
      <c r="ZM737" s="11">
        <v>0</v>
      </c>
      <c r="ZN737" s="11">
        <v>0</v>
      </c>
      <c r="ZO737" s="11">
        <v>0</v>
      </c>
      <c r="ZP737" s="11">
        <v>0</v>
      </c>
      <c r="ZQ737" s="11">
        <v>0</v>
      </c>
      <c r="ZR737" s="11">
        <v>0</v>
      </c>
      <c r="ZS737" s="11">
        <v>0</v>
      </c>
      <c r="ZT737" s="11">
        <v>0</v>
      </c>
      <c r="ZU737" s="11">
        <v>0</v>
      </c>
      <c r="ZV737" s="11">
        <v>0</v>
      </c>
      <c r="ZW737" s="11">
        <v>0</v>
      </c>
      <c r="ZX737" s="11">
        <v>0</v>
      </c>
      <c r="ZY737" s="11">
        <v>0</v>
      </c>
      <c r="ZZ737" s="11">
        <v>0</v>
      </c>
      <c r="AAA737" s="11">
        <v>0</v>
      </c>
      <c r="AAB737" s="11">
        <v>0</v>
      </c>
      <c r="AAC737" s="11">
        <v>0</v>
      </c>
      <c r="AAD737" s="11">
        <v>0</v>
      </c>
      <c r="AAE737" s="11">
        <v>0</v>
      </c>
      <c r="AAF737" s="11">
        <v>0</v>
      </c>
      <c r="AAG737" s="11">
        <v>0</v>
      </c>
      <c r="AAH737" s="11">
        <v>1.0719406530575214E-27</v>
      </c>
      <c r="AAI737" s="11">
        <v>0</v>
      </c>
      <c r="AAJ737" s="11">
        <v>2.1252358977257754E-8</v>
      </c>
      <c r="AAK737" s="11">
        <v>-6.3781872415188239E-9</v>
      </c>
      <c r="AAL737" s="11">
        <v>0</v>
      </c>
      <c r="AAM737" s="11">
        <v>3.0208585251194079E-8</v>
      </c>
      <c r="AAN737" s="11">
        <v>0</v>
      </c>
      <c r="AAO737" s="11">
        <v>0</v>
      </c>
      <c r="AAP737" s="11">
        <v>0</v>
      </c>
      <c r="AAQ737" s="11">
        <v>0</v>
      </c>
      <c r="AAR737" s="11">
        <v>0</v>
      </c>
      <c r="AAS737" s="11">
        <v>0</v>
      </c>
      <c r="AAT737" s="11">
        <v>5.3730190865073722E-14</v>
      </c>
      <c r="AAU737" s="11">
        <v>0</v>
      </c>
      <c r="AAV737" s="11">
        <v>0</v>
      </c>
      <c r="AAW737" s="11">
        <v>0</v>
      </c>
      <c r="AAX737" s="11">
        <v>0</v>
      </c>
      <c r="AAY737" s="11">
        <v>0</v>
      </c>
      <c r="AAZ737" s="11">
        <v>0</v>
      </c>
      <c r="ABA737" s="11">
        <v>0</v>
      </c>
      <c r="ABB737" s="11">
        <v>0</v>
      </c>
      <c r="ABC737" s="11">
        <v>0</v>
      </c>
      <c r="ABD737" s="11">
        <v>0</v>
      </c>
      <c r="ABE737" s="11">
        <v>0</v>
      </c>
      <c r="ABF737" s="11">
        <v>0</v>
      </c>
      <c r="ABG737" s="11">
        <v>0</v>
      </c>
      <c r="ABH737" s="11">
        <v>0</v>
      </c>
      <c r="ABI737" s="11">
        <v>0</v>
      </c>
      <c r="ABJ737" s="11">
        <v>0</v>
      </c>
      <c r="ABK737" s="11">
        <v>0</v>
      </c>
      <c r="ABL737" s="11">
        <v>0</v>
      </c>
      <c r="ABM737" s="11">
        <v>0</v>
      </c>
      <c r="ABN737" s="11">
        <v>0</v>
      </c>
      <c r="ABO737" s="11">
        <v>0</v>
      </c>
      <c r="ABP737" s="11">
        <v>0</v>
      </c>
      <c r="ABQ737" s="11">
        <v>0</v>
      </c>
      <c r="ABR737" s="11">
        <v>0</v>
      </c>
      <c r="ABS737" s="11">
        <v>0</v>
      </c>
      <c r="ABT737" s="11">
        <v>0</v>
      </c>
      <c r="ABU737" s="11">
        <v>2.5420006294966866E-8</v>
      </c>
      <c r="ABV737" s="11">
        <v>0</v>
      </c>
      <c r="ABW737" s="11">
        <v>-8.5138449057781668E-8</v>
      </c>
      <c r="ABX737" s="11">
        <v>0</v>
      </c>
      <c r="ABY737" s="11">
        <v>0</v>
      </c>
      <c r="ABZ737" s="11">
        <v>0</v>
      </c>
      <c r="ACA737" s="11">
        <v>0</v>
      </c>
      <c r="ACB737" s="11">
        <v>0</v>
      </c>
      <c r="ACC737" s="11">
        <v>0</v>
      </c>
      <c r="ACD737" s="11">
        <v>0</v>
      </c>
      <c r="ACE737" s="11">
        <v>0</v>
      </c>
      <c r="ACF737" s="11">
        <v>0</v>
      </c>
      <c r="ACG737" s="11">
        <v>0</v>
      </c>
      <c r="ACH737" s="11">
        <v>0</v>
      </c>
      <c r="ACI737" s="11">
        <v>0</v>
      </c>
      <c r="ACJ737" s="11">
        <v>0</v>
      </c>
      <c r="ACK737" s="11">
        <v>0</v>
      </c>
      <c r="ACL737" s="11">
        <v>0</v>
      </c>
      <c r="ACM737" s="11">
        <v>0</v>
      </c>
      <c r="ACN737" s="11">
        <v>0</v>
      </c>
      <c r="ACO737" s="11">
        <v>0</v>
      </c>
      <c r="ACP737" s="11">
        <v>0</v>
      </c>
      <c r="ACQ737" s="11">
        <v>0</v>
      </c>
      <c r="ACR737" s="11">
        <v>0</v>
      </c>
      <c r="ACS737" s="11">
        <v>0</v>
      </c>
      <c r="ACT737" s="11">
        <v>0</v>
      </c>
      <c r="ACU737" s="11">
        <v>0</v>
      </c>
      <c r="ACV737" s="11">
        <v>0</v>
      </c>
      <c r="ACW737" s="11">
        <v>0</v>
      </c>
      <c r="ACX737" s="11">
        <v>0</v>
      </c>
      <c r="ACY737" s="11">
        <v>0</v>
      </c>
      <c r="ACZ737" s="11">
        <v>0</v>
      </c>
      <c r="ADA737" s="11">
        <v>0</v>
      </c>
      <c r="ADB737" s="11">
        <v>0</v>
      </c>
      <c r="ADC737" s="11">
        <v>0</v>
      </c>
      <c r="ADD737" s="11">
        <v>0</v>
      </c>
      <c r="ADE737" s="11">
        <v>0</v>
      </c>
      <c r="ADF737" s="11">
        <v>0</v>
      </c>
      <c r="ADG737" s="11">
        <v>6.3781872415052309E-9</v>
      </c>
      <c r="ADH737" s="11">
        <v>0</v>
      </c>
      <c r="ADI737" s="11">
        <v>-3.1122878492784182E-8</v>
      </c>
      <c r="ADJ737" s="11">
        <v>0</v>
      </c>
      <c r="ADK737" s="11">
        <v>0</v>
      </c>
      <c r="ADL737" s="11">
        <v>0</v>
      </c>
      <c r="ADM737" s="11">
        <v>0</v>
      </c>
      <c r="ADN737" s="11">
        <v>0</v>
      </c>
      <c r="ADO737" s="11">
        <v>0</v>
      </c>
      <c r="ADP737" s="11">
        <v>0</v>
      </c>
      <c r="ADQ737" s="11">
        <v>0</v>
      </c>
      <c r="ADR737" s="11">
        <v>0</v>
      </c>
      <c r="ADS737" s="11">
        <v>0</v>
      </c>
      <c r="ADT737" s="11">
        <v>0</v>
      </c>
      <c r="ADU737" s="11">
        <v>0</v>
      </c>
      <c r="ADV737" s="11">
        <v>0</v>
      </c>
      <c r="ADW737" s="11">
        <v>0</v>
      </c>
      <c r="ADX737" s="11">
        <v>0</v>
      </c>
      <c r="ADY737" s="11">
        <v>0</v>
      </c>
      <c r="ADZ737" s="11">
        <v>0</v>
      </c>
      <c r="AEA737" s="11">
        <v>0</v>
      </c>
      <c r="AEB737" s="11">
        <v>0</v>
      </c>
      <c r="AEC737" s="11">
        <v>0</v>
      </c>
      <c r="AED737" s="11">
        <v>0</v>
      </c>
      <c r="AEE737" s="11">
        <v>0</v>
      </c>
      <c r="AEF737" s="11">
        <v>0</v>
      </c>
      <c r="AEG737" s="11">
        <v>0</v>
      </c>
      <c r="AEH737" s="11">
        <v>0</v>
      </c>
      <c r="AEI737" s="11">
        <v>0</v>
      </c>
      <c r="AEJ737" s="11">
        <v>0</v>
      </c>
      <c r="AEK737" s="11">
        <v>0</v>
      </c>
      <c r="AEL737" s="11">
        <v>0</v>
      </c>
      <c r="AEM737" s="11">
        <v>0</v>
      </c>
      <c r="AEN737" s="11">
        <v>0</v>
      </c>
      <c r="AEO737" s="11">
        <v>2.3582694366075826E-25</v>
      </c>
      <c r="AEP737" s="11">
        <v>0</v>
      </c>
      <c r="AEQ737" s="11">
        <v>0</v>
      </c>
      <c r="AER737" s="11">
        <v>0</v>
      </c>
      <c r="AES737" s="11">
        <v>0</v>
      </c>
      <c r="AET737" s="11">
        <v>0</v>
      </c>
      <c r="AEU737" s="11">
        <v>-6.122447584580291E-9</v>
      </c>
      <c r="AEV737" s="11">
        <v>0</v>
      </c>
      <c r="AEW737" s="11">
        <v>0</v>
      </c>
      <c r="AEX737" s="11">
        <v>0</v>
      </c>
      <c r="AEY737" s="11">
        <v>0</v>
      </c>
      <c r="AEZ737" s="11">
        <v>0</v>
      </c>
      <c r="AFA737" s="11">
        <v>0</v>
      </c>
      <c r="AFB737" s="11">
        <v>0</v>
      </c>
      <c r="AFC737" s="11">
        <v>0</v>
      </c>
      <c r="AFD737" s="11">
        <v>0</v>
      </c>
      <c r="AFE737" s="11">
        <v>0</v>
      </c>
      <c r="AFF737" s="11">
        <v>0</v>
      </c>
      <c r="AFG737" s="11">
        <v>0</v>
      </c>
      <c r="AFH737" s="11">
        <v>0</v>
      </c>
      <c r="AFI737" s="11">
        <v>0</v>
      </c>
      <c r="AFJ737" s="11">
        <v>0</v>
      </c>
      <c r="AFK737" s="11">
        <v>0</v>
      </c>
      <c r="AFL737" s="11">
        <v>0</v>
      </c>
      <c r="AFM737" s="11">
        <v>0</v>
      </c>
      <c r="AFN737" s="11">
        <v>0</v>
      </c>
      <c r="AFO737" s="11">
        <v>0</v>
      </c>
      <c r="AFP737" s="11">
        <v>0</v>
      </c>
      <c r="AFQ737" s="11">
        <v>0</v>
      </c>
      <c r="AFR737" s="11">
        <v>0</v>
      </c>
      <c r="AFS737" s="11">
        <v>0</v>
      </c>
      <c r="AFT737" s="11">
        <v>0</v>
      </c>
      <c r="AFU737" s="11">
        <v>0</v>
      </c>
      <c r="AFV737" s="11">
        <v>0</v>
      </c>
      <c r="AFW737" s="11">
        <v>0</v>
      </c>
      <c r="AFX737" s="11">
        <v>0</v>
      </c>
      <c r="AFY737" s="11">
        <v>0</v>
      </c>
      <c r="AFZ737" s="11">
        <v>4.2448849858936484E-6</v>
      </c>
      <c r="AGA737" s="11">
        <v>0</v>
      </c>
      <c r="AGB737" s="11">
        <v>0</v>
      </c>
      <c r="AGC737" s="11">
        <v>0</v>
      </c>
      <c r="AGD737" s="11">
        <v>0</v>
      </c>
      <c r="AGE737" s="11">
        <v>0</v>
      </c>
      <c r="AGF737" s="11">
        <v>0</v>
      </c>
      <c r="AGG737" s="11">
        <v>-7.4288400764002455E-10</v>
      </c>
      <c r="AGH737" s="11">
        <v>0</v>
      </c>
      <c r="AGI737" s="11">
        <v>0</v>
      </c>
      <c r="AGJ737" s="11">
        <v>0</v>
      </c>
      <c r="AGK737" s="11">
        <v>0</v>
      </c>
      <c r="AGL737" s="11">
        <v>0</v>
      </c>
      <c r="AGM737" s="11">
        <v>0</v>
      </c>
      <c r="AGN737" s="11">
        <v>0</v>
      </c>
      <c r="AGO737" s="11">
        <v>0</v>
      </c>
      <c r="AGP737" s="11">
        <v>0</v>
      </c>
      <c r="AGQ737" s="11">
        <v>0</v>
      </c>
      <c r="AGR737" s="11">
        <v>0</v>
      </c>
      <c r="AGS737" s="11">
        <v>0</v>
      </c>
      <c r="AGT737" s="11">
        <v>0</v>
      </c>
      <c r="AGU737" s="11">
        <v>0</v>
      </c>
      <c r="AGV737" s="11">
        <v>0</v>
      </c>
      <c r="AGW737" s="11">
        <v>0</v>
      </c>
      <c r="AGX737" s="11">
        <v>0</v>
      </c>
      <c r="AGY737" s="11">
        <v>0</v>
      </c>
      <c r="AGZ737" s="11">
        <v>0</v>
      </c>
      <c r="AHA737" s="11">
        <v>0</v>
      </c>
      <c r="AHB737" s="11">
        <v>0</v>
      </c>
      <c r="AHC737" s="11">
        <v>0</v>
      </c>
      <c r="AHD737" s="11">
        <v>0</v>
      </c>
      <c r="AHE737" s="11">
        <v>0</v>
      </c>
      <c r="AHF737" s="11">
        <v>0</v>
      </c>
      <c r="AHG737" s="11">
        <v>0</v>
      </c>
      <c r="AHH737" s="11">
        <v>0</v>
      </c>
      <c r="AHI737" s="11">
        <v>0</v>
      </c>
      <c r="AHJ737" s="11">
        <v>0</v>
      </c>
      <c r="AHK737" s="11">
        <v>0</v>
      </c>
      <c r="AHL737" s="11">
        <v>0</v>
      </c>
      <c r="AHM737" s="11">
        <v>0</v>
      </c>
      <c r="AHN737" s="11">
        <v>0</v>
      </c>
      <c r="AHO737" s="11">
        <v>0</v>
      </c>
      <c r="AHP737" s="11">
        <v>0</v>
      </c>
      <c r="AHQ737" s="11">
        <v>0</v>
      </c>
      <c r="AHR737" s="11">
        <v>0</v>
      </c>
      <c r="AHS737" s="11">
        <v>0</v>
      </c>
      <c r="AHT737" s="11">
        <v>0</v>
      </c>
      <c r="AHU737" s="11">
        <v>0</v>
      </c>
      <c r="AHV737" s="11">
        <v>0</v>
      </c>
      <c r="AHW737" s="11">
        <v>0</v>
      </c>
      <c r="AHX737" s="11">
        <v>0</v>
      </c>
      <c r="AHY737" s="11">
        <v>0</v>
      </c>
      <c r="AHZ737" s="11">
        <v>0</v>
      </c>
      <c r="AIA737" s="11">
        <v>0</v>
      </c>
      <c r="AIB737" s="11">
        <v>0</v>
      </c>
      <c r="AIC737" s="11">
        <v>0</v>
      </c>
      <c r="AID737" s="11">
        <v>2.4911186751511984E-7</v>
      </c>
      <c r="AIE737" s="11">
        <v>-9.6190439676880927E-9</v>
      </c>
      <c r="AIF737" s="11">
        <v>2.2256642727898058E-8</v>
      </c>
      <c r="AIG737" s="11">
        <v>0</v>
      </c>
      <c r="AIH737" s="11">
        <v>0</v>
      </c>
      <c r="AII737" s="11">
        <v>0</v>
      </c>
      <c r="AIJ737" s="11">
        <v>1.9607843137254903E-9</v>
      </c>
      <c r="AIK737" s="11">
        <v>0</v>
      </c>
      <c r="AIL737" s="11">
        <v>0</v>
      </c>
      <c r="AIM737" s="11">
        <v>0</v>
      </c>
      <c r="AIN737" s="11">
        <v>0</v>
      </c>
      <c r="AIO737" s="11">
        <v>0</v>
      </c>
      <c r="AIP737" s="11">
        <v>0</v>
      </c>
      <c r="AIQ737" s="11">
        <v>0</v>
      </c>
      <c r="AIR737" s="11">
        <v>0</v>
      </c>
      <c r="AIS737" s="11">
        <v>0</v>
      </c>
      <c r="AIT737" s="11">
        <v>0</v>
      </c>
      <c r="AIU737" s="11">
        <v>0</v>
      </c>
      <c r="AIV737" s="11">
        <v>0</v>
      </c>
      <c r="AIW737" s="11">
        <v>0</v>
      </c>
      <c r="AIX737" s="11">
        <v>0</v>
      </c>
      <c r="AIY737" s="11">
        <v>0</v>
      </c>
      <c r="AIZ737" s="11">
        <v>0</v>
      </c>
      <c r="AJA737" s="11">
        <v>0</v>
      </c>
      <c r="AJB737" s="11">
        <v>0</v>
      </c>
      <c r="AJC737" s="11">
        <v>0</v>
      </c>
      <c r="AJD737" s="11">
        <v>0</v>
      </c>
      <c r="AJE737" s="11">
        <v>0</v>
      </c>
      <c r="AJF737" s="11">
        <v>0</v>
      </c>
      <c r="AJG737" s="11">
        <v>0</v>
      </c>
      <c r="AJH737" s="11">
        <v>0</v>
      </c>
      <c r="AJI737" s="11">
        <v>0</v>
      </c>
      <c r="AJJ737" s="11">
        <v>0</v>
      </c>
      <c r="AJK737" s="11">
        <v>0</v>
      </c>
      <c r="AJL737" s="11">
        <v>0</v>
      </c>
      <c r="AJM737" s="11">
        <v>0</v>
      </c>
      <c r="AJN737" s="11">
        <v>0</v>
      </c>
      <c r="AJO737" s="11">
        <v>0</v>
      </c>
      <c r="AJP737" s="11">
        <v>2.6176481266396125E-11</v>
      </c>
      <c r="AJQ737" s="11">
        <v>-2.2259626662216776E-8</v>
      </c>
      <c r="AJR737" s="11">
        <v>0</v>
      </c>
      <c r="AJS737" s="11">
        <v>0</v>
      </c>
      <c r="AJT737" s="11">
        <v>0</v>
      </c>
      <c r="AJU737" s="11">
        <v>0</v>
      </c>
      <c r="AJV737" s="11">
        <v>0</v>
      </c>
      <c r="AJW737" s="11">
        <v>0</v>
      </c>
      <c r="AJX737" s="11">
        <v>0</v>
      </c>
      <c r="AJY737" s="11">
        <v>0</v>
      </c>
      <c r="AJZ737" s="11">
        <v>0</v>
      </c>
      <c r="AKA737" s="11">
        <v>0</v>
      </c>
      <c r="AKB737" s="11">
        <v>0</v>
      </c>
      <c r="AKC737" s="11">
        <v>0</v>
      </c>
      <c r="AKD737" s="11">
        <v>0</v>
      </c>
      <c r="AKE737" s="11">
        <v>0</v>
      </c>
      <c r="AKF737" s="11">
        <v>0</v>
      </c>
      <c r="AKG737" s="11">
        <v>0</v>
      </c>
      <c r="AKH737" s="11">
        <v>0</v>
      </c>
      <c r="AKI737" s="11">
        <v>0</v>
      </c>
      <c r="AKJ737" s="11">
        <v>0</v>
      </c>
      <c r="AKK737" s="11">
        <v>0</v>
      </c>
      <c r="AKL737" s="11">
        <v>0</v>
      </c>
      <c r="AKM737" s="11">
        <v>0</v>
      </c>
      <c r="AKN737" s="11">
        <v>0</v>
      </c>
      <c r="AKO737" s="11">
        <v>0</v>
      </c>
      <c r="AKP737" s="11">
        <v>0</v>
      </c>
      <c r="AKQ737" s="11">
        <v>0</v>
      </c>
      <c r="AKR737" s="11">
        <v>0</v>
      </c>
      <c r="AKS737" s="11">
        <v>0</v>
      </c>
      <c r="AKT737" s="11">
        <v>0</v>
      </c>
      <c r="AKU737" s="11">
        <v>0</v>
      </c>
      <c r="AKV737" s="11">
        <v>0</v>
      </c>
      <c r="AKW737" s="11">
        <v>0</v>
      </c>
      <c r="AKX737" s="11">
        <v>0</v>
      </c>
      <c r="AKY737" s="11">
        <v>3.9807142244839868E-6</v>
      </c>
      <c r="AKZ737" s="11">
        <v>0</v>
      </c>
      <c r="ALA737" s="11">
        <v>0</v>
      </c>
      <c r="ALB737" s="11">
        <v>0</v>
      </c>
      <c r="ALC737" s="11">
        <v>-1.5171586139560897E-9</v>
      </c>
      <c r="ALD737" s="11">
        <v>0</v>
      </c>
      <c r="ALE737" s="11">
        <v>0</v>
      </c>
      <c r="ALF737" s="11">
        <v>0</v>
      </c>
      <c r="ALG737" s="11">
        <v>0</v>
      </c>
      <c r="ALH737" s="11">
        <v>0</v>
      </c>
      <c r="ALI737" s="11">
        <v>0</v>
      </c>
      <c r="ALJ737" s="11">
        <v>0</v>
      </c>
      <c r="ALK737" s="11">
        <v>0</v>
      </c>
      <c r="ALL737" s="11">
        <v>0</v>
      </c>
      <c r="ALM737" s="11">
        <v>0</v>
      </c>
      <c r="ALN737" s="11">
        <v>0</v>
      </c>
      <c r="ALO737" s="11">
        <v>0</v>
      </c>
      <c r="ALP737" s="11">
        <v>0</v>
      </c>
      <c r="ALQ737" s="11">
        <v>0</v>
      </c>
      <c r="ALR737" s="11">
        <v>0</v>
      </c>
      <c r="ALS737" s="11">
        <v>0</v>
      </c>
      <c r="ALT737" s="11">
        <v>0</v>
      </c>
      <c r="ALU737" s="11">
        <v>0</v>
      </c>
      <c r="ALV737" s="11">
        <v>0</v>
      </c>
      <c r="ALW737" s="11">
        <v>0</v>
      </c>
      <c r="ALX737" s="11">
        <v>0</v>
      </c>
      <c r="ALY737" s="11">
        <v>0</v>
      </c>
      <c r="ALZ737" s="11">
        <v>0</v>
      </c>
      <c r="AMA737" s="11">
        <v>0</v>
      </c>
      <c r="AMB737" s="11">
        <v>0</v>
      </c>
      <c r="AMC737" s="11">
        <v>0</v>
      </c>
      <c r="AMD737" s="11">
        <v>0</v>
      </c>
      <c r="AME737" s="11">
        <v>0</v>
      </c>
      <c r="AMF737" s="11">
        <v>0</v>
      </c>
      <c r="AMG737" s="11">
        <v>0</v>
      </c>
      <c r="AMH737" s="11">
        <v>0</v>
      </c>
      <c r="AMI737" s="11">
        <v>0</v>
      </c>
      <c r="AMJ737" s="11">
        <v>2.844922114157459E-7</v>
      </c>
      <c r="AMK737" s="11">
        <v>0</v>
      </c>
      <c r="AML737" s="11">
        <v>0</v>
      </c>
      <c r="AMM737" s="11">
        <v>0</v>
      </c>
      <c r="AMN737" s="11">
        <v>0</v>
      </c>
      <c r="AMO737" s="11">
        <v>-8.577916938149098E-6</v>
      </c>
      <c r="AMP737" s="11">
        <v>7.807411187202943E-27</v>
      </c>
      <c r="AMQ737" s="11">
        <v>0</v>
      </c>
      <c r="AMR737" s="11">
        <v>0</v>
      </c>
      <c r="AMS737" s="11">
        <v>3.9234609267735398E-26</v>
      </c>
      <c r="AMT737" s="11">
        <v>0</v>
      </c>
      <c r="AMU737" s="11">
        <v>0</v>
      </c>
      <c r="AMV737" s="11">
        <v>0</v>
      </c>
      <c r="AMW737" s="11">
        <v>0</v>
      </c>
      <c r="AMX737" s="11">
        <v>0</v>
      </c>
      <c r="AMY737" s="11">
        <v>0</v>
      </c>
      <c r="AMZ737" s="11">
        <v>0</v>
      </c>
      <c r="ANA737" s="11">
        <v>0</v>
      </c>
      <c r="ANB737" s="11">
        <v>0</v>
      </c>
      <c r="ANC737" s="11">
        <v>0</v>
      </c>
      <c r="AND737" s="11">
        <v>0</v>
      </c>
      <c r="ANE737" s="11">
        <v>0</v>
      </c>
      <c r="ANF737" s="11">
        <v>0</v>
      </c>
      <c r="ANG737" s="11">
        <v>0</v>
      </c>
      <c r="ANH737" s="11">
        <v>0</v>
      </c>
      <c r="ANI737" s="11">
        <v>0</v>
      </c>
      <c r="ANJ737" s="11">
        <v>0</v>
      </c>
      <c r="ANK737" s="11">
        <v>0</v>
      </c>
      <c r="ANL737" s="11">
        <v>0</v>
      </c>
      <c r="ANM737" s="11">
        <v>0</v>
      </c>
      <c r="ANN737" s="11">
        <v>0</v>
      </c>
      <c r="ANO737" s="11">
        <v>0</v>
      </c>
      <c r="ANP737" s="11">
        <v>0</v>
      </c>
      <c r="ANQ737" s="11">
        <v>0</v>
      </c>
      <c r="ANR737" s="11">
        <v>0</v>
      </c>
      <c r="ANS737" s="11">
        <v>0</v>
      </c>
      <c r="ANT737" s="11">
        <v>0</v>
      </c>
      <c r="ANU737" s="11">
        <v>0</v>
      </c>
      <c r="ANV737" s="11">
        <v>3.8674157077409421E-8</v>
      </c>
      <c r="ANW737" s="11">
        <v>0</v>
      </c>
      <c r="ANX737" s="11">
        <v>0</v>
      </c>
      <c r="ANY737" s="11">
        <v>0</v>
      </c>
      <c r="ANZ737" s="11">
        <v>4.8349765339478593E-6</v>
      </c>
      <c r="AOA737" s="11">
        <v>-2.6926123984947601E-7</v>
      </c>
      <c r="AOB737" s="11">
        <v>8.9753746616491718E-9</v>
      </c>
      <c r="AOC737" s="11">
        <v>0</v>
      </c>
      <c r="AOD737" s="11">
        <v>5.5381608763088794E-10</v>
      </c>
      <c r="AOE737" s="11">
        <v>0</v>
      </c>
      <c r="AOF737" s="11">
        <v>0</v>
      </c>
      <c r="AOG737" s="11">
        <v>0</v>
      </c>
      <c r="AOH737" s="11">
        <v>0</v>
      </c>
      <c r="AOI737" s="11">
        <v>0</v>
      </c>
      <c r="AOJ737" s="11">
        <v>0</v>
      </c>
      <c r="AOK737" s="11">
        <v>0</v>
      </c>
      <c r="AOL737" s="11">
        <v>0</v>
      </c>
      <c r="AOM737" s="11">
        <v>0</v>
      </c>
      <c r="AON737" s="11">
        <v>0</v>
      </c>
      <c r="AOO737" s="11">
        <v>0</v>
      </c>
      <c r="AOP737" s="11">
        <v>0</v>
      </c>
      <c r="AOQ737" s="11">
        <v>0</v>
      </c>
      <c r="AOR737" s="11">
        <v>0</v>
      </c>
      <c r="AOS737" s="11">
        <v>0</v>
      </c>
      <c r="AOT737" s="11">
        <v>0</v>
      </c>
      <c r="AOU737" s="11">
        <v>0</v>
      </c>
      <c r="AOV737" s="11">
        <v>0</v>
      </c>
      <c r="AOW737" s="11">
        <v>0</v>
      </c>
      <c r="AOX737" s="11">
        <v>0</v>
      </c>
      <c r="AOY737" s="11">
        <v>0</v>
      </c>
      <c r="AOZ737" s="11">
        <v>0</v>
      </c>
      <c r="APA737" s="11">
        <v>0</v>
      </c>
      <c r="APB737" s="11">
        <v>0</v>
      </c>
      <c r="APC737" s="11">
        <v>0</v>
      </c>
      <c r="APD737" s="11">
        <v>0</v>
      </c>
      <c r="APE737" s="11">
        <v>0</v>
      </c>
      <c r="APF737" s="11">
        <v>0</v>
      </c>
      <c r="APG737" s="11">
        <v>0</v>
      </c>
      <c r="APH737" s="11">
        <v>0</v>
      </c>
      <c r="API737" s="11">
        <v>0</v>
      </c>
      <c r="APJ737" s="11">
        <v>0</v>
      </c>
      <c r="APK737" s="11">
        <v>0</v>
      </c>
      <c r="APL737" s="11">
        <v>2.6926123984947511E-7</v>
      </c>
      <c r="APM737" s="11">
        <v>-1.0962335456641939E-8</v>
      </c>
      <c r="APN737" s="11">
        <v>2.2257512676080463E-8</v>
      </c>
      <c r="APO737" s="11">
        <v>0</v>
      </c>
      <c r="APP737" s="11">
        <v>0</v>
      </c>
      <c r="APQ737" s="11">
        <v>0</v>
      </c>
      <c r="APR737" s="11">
        <v>0</v>
      </c>
      <c r="APS737" s="11">
        <v>0</v>
      </c>
      <c r="APT737" s="11">
        <v>0</v>
      </c>
      <c r="APU737" s="11">
        <v>0</v>
      </c>
      <c r="APV737" s="11">
        <v>0</v>
      </c>
      <c r="APW737" s="11">
        <v>0</v>
      </c>
      <c r="APX737" s="11">
        <v>0</v>
      </c>
      <c r="APY737" s="11">
        <v>0</v>
      </c>
      <c r="APZ737" s="11">
        <v>0</v>
      </c>
      <c r="AQA737" s="11">
        <v>0</v>
      </c>
      <c r="AQB737" s="11">
        <v>0</v>
      </c>
      <c r="AQC737" s="11">
        <v>0</v>
      </c>
      <c r="AQD737" s="11">
        <v>0</v>
      </c>
      <c r="AQE737" s="11">
        <v>0</v>
      </c>
      <c r="AQF737" s="11">
        <v>0</v>
      </c>
      <c r="AQG737" s="11">
        <v>0</v>
      </c>
      <c r="AQH737" s="11">
        <v>0</v>
      </c>
      <c r="AQI737" s="11">
        <v>0</v>
      </c>
      <c r="AQJ737" s="11">
        <v>0</v>
      </c>
      <c r="AQK737" s="11">
        <v>0</v>
      </c>
      <c r="AQL737" s="11">
        <v>0</v>
      </c>
      <c r="AQM737" s="11">
        <v>0</v>
      </c>
      <c r="AQN737" s="11">
        <v>0</v>
      </c>
      <c r="AQO737" s="11">
        <v>0</v>
      </c>
      <c r="AQP737" s="11">
        <v>0</v>
      </c>
      <c r="AQQ737" s="11">
        <v>0</v>
      </c>
      <c r="AQR737" s="11">
        <v>0</v>
      </c>
      <c r="AQS737" s="11">
        <v>0</v>
      </c>
      <c r="AQT737" s="11">
        <v>0</v>
      </c>
      <c r="AQU737" s="11">
        <v>0</v>
      </c>
      <c r="AQV737" s="11">
        <v>0</v>
      </c>
      <c r="AQW737" s="11">
        <v>0</v>
      </c>
      <c r="AQX737" s="11">
        <v>2.6176481266396125E-11</v>
      </c>
      <c r="AQY737" s="11">
        <v>-2.2259626662213596E-8</v>
      </c>
      <c r="AQZ737" s="11">
        <v>0</v>
      </c>
      <c r="ARA737" s="11">
        <v>0</v>
      </c>
      <c r="ARB737" s="11">
        <v>0</v>
      </c>
      <c r="ARC737" s="11">
        <v>0</v>
      </c>
      <c r="ARD737" s="11">
        <v>0</v>
      </c>
      <c r="ARE737" s="11">
        <v>0</v>
      </c>
      <c r="ARF737" s="11">
        <v>0</v>
      </c>
      <c r="ARG737" s="11">
        <v>0</v>
      </c>
      <c r="ARH737" s="11">
        <v>0</v>
      </c>
      <c r="ARI737" s="11">
        <v>0</v>
      </c>
      <c r="ARJ737" s="11">
        <v>0</v>
      </c>
      <c r="ARK737" s="11">
        <v>0</v>
      </c>
      <c r="ARL737" s="11">
        <v>0</v>
      </c>
      <c r="ARM737" s="11">
        <v>0</v>
      </c>
      <c r="ARN737" s="11">
        <v>0</v>
      </c>
      <c r="ARO737" s="11">
        <v>0</v>
      </c>
      <c r="ARP737" s="11">
        <v>0</v>
      </c>
      <c r="ARQ737" s="11">
        <v>0</v>
      </c>
      <c r="ARR737" s="11">
        <v>0</v>
      </c>
      <c r="ARS737" s="11">
        <v>0</v>
      </c>
      <c r="ART737" s="11">
        <v>0</v>
      </c>
      <c r="ARU737" s="11">
        <v>0</v>
      </c>
      <c r="ARV737" s="11">
        <v>0</v>
      </c>
      <c r="ARW737" s="11">
        <v>0</v>
      </c>
      <c r="ARX737" s="11">
        <v>0</v>
      </c>
      <c r="ARY737" s="11">
        <v>0</v>
      </c>
      <c r="ARZ737" s="11">
        <v>0</v>
      </c>
      <c r="ASA737" s="11">
        <v>0</v>
      </c>
      <c r="ASB737" s="11">
        <v>0</v>
      </c>
      <c r="ASC737" s="11">
        <v>0</v>
      </c>
      <c r="ASD737" s="11">
        <v>0</v>
      </c>
      <c r="ASE737" s="11">
        <v>0</v>
      </c>
      <c r="ASF737" s="11">
        <v>0</v>
      </c>
      <c r="ASG737" s="11">
        <v>3.2233176891352011E-6</v>
      </c>
      <c r="ASH737" s="11">
        <v>0</v>
      </c>
      <c r="ASI737" s="11">
        <v>0</v>
      </c>
      <c r="ASJ737" s="11">
        <v>0</v>
      </c>
      <c r="ASK737" s="11">
        <v>-5.5738476723018442E-10</v>
      </c>
      <c r="ASL737" s="11">
        <v>0</v>
      </c>
      <c r="ASM737" s="11">
        <v>0</v>
      </c>
      <c r="ASN737" s="11">
        <v>0</v>
      </c>
      <c r="ASO737" s="11">
        <v>0</v>
      </c>
      <c r="ASP737" s="11">
        <v>0</v>
      </c>
      <c r="ASQ737" s="11">
        <v>0</v>
      </c>
      <c r="ASR737" s="11">
        <v>0</v>
      </c>
      <c r="ASS737" s="11">
        <v>0</v>
      </c>
      <c r="AST737" s="11">
        <v>0</v>
      </c>
      <c r="ASU737" s="11">
        <v>0</v>
      </c>
      <c r="ASV737" s="11">
        <v>0</v>
      </c>
      <c r="ASW737" s="11">
        <v>0</v>
      </c>
      <c r="ASX737" s="11">
        <v>0</v>
      </c>
      <c r="ASY737" s="11">
        <v>0</v>
      </c>
      <c r="ASZ737" s="11">
        <v>0</v>
      </c>
      <c r="ATA737" s="11">
        <v>0</v>
      </c>
      <c r="ATB737" s="11">
        <v>0</v>
      </c>
      <c r="ATC737" s="11">
        <v>0</v>
      </c>
      <c r="ATD737" s="11">
        <v>0</v>
      </c>
      <c r="ATE737" s="11">
        <v>0</v>
      </c>
      <c r="ATF737" s="11">
        <v>0</v>
      </c>
      <c r="ATG737" s="11">
        <v>0</v>
      </c>
      <c r="ATH737" s="11">
        <v>0</v>
      </c>
      <c r="ATI737" s="11">
        <v>0</v>
      </c>
      <c r="ATJ737" s="11">
        <v>0</v>
      </c>
      <c r="ATK737" s="11">
        <v>0</v>
      </c>
      <c r="ATL737" s="11">
        <v>0</v>
      </c>
      <c r="ATM737" s="11">
        <v>4.9275496452969838E-7</v>
      </c>
      <c r="ATN737" s="11">
        <v>0</v>
      </c>
      <c r="ATO737" s="11">
        <v>0</v>
      </c>
      <c r="ATP737" s="11">
        <v>0</v>
      </c>
      <c r="ATQ737" s="11">
        <v>0</v>
      </c>
      <c r="ATR737" s="11">
        <v>0</v>
      </c>
      <c r="ATS737" s="11">
        <v>0</v>
      </c>
      <c r="ATT737" s="11">
        <v>0</v>
      </c>
      <c r="ATU737" s="11">
        <v>0</v>
      </c>
      <c r="ATV737" s="11">
        <v>0</v>
      </c>
      <c r="ATW737" s="11">
        <v>-8.4122738683761974E-6</v>
      </c>
      <c r="ATX737" s="11">
        <v>5.5718292140443989E-25</v>
      </c>
      <c r="ATY737" s="11">
        <v>0</v>
      </c>
      <c r="ATZ737" s="11">
        <v>0</v>
      </c>
      <c r="AUA737" s="11">
        <v>2.7997536235189251E-24</v>
      </c>
      <c r="AUB737" s="11">
        <v>0</v>
      </c>
      <c r="AUC737" s="11">
        <v>0</v>
      </c>
      <c r="AUD737" s="11">
        <v>0</v>
      </c>
      <c r="AUE737" s="11">
        <v>0</v>
      </c>
      <c r="AUF737" s="11">
        <v>0</v>
      </c>
      <c r="AUG737" s="11">
        <v>0</v>
      </c>
      <c r="AUH737" s="11">
        <v>0</v>
      </c>
      <c r="AUI737" s="11">
        <v>0</v>
      </c>
      <c r="AUJ737" s="11">
        <v>0</v>
      </c>
      <c r="AUK737" s="11">
        <v>0</v>
      </c>
      <c r="AUL737" s="11">
        <v>0</v>
      </c>
      <c r="AUM737" s="11">
        <v>0</v>
      </c>
      <c r="AUN737" s="11">
        <v>0</v>
      </c>
      <c r="AUO737" s="11">
        <v>0</v>
      </c>
      <c r="AUP737" s="11">
        <v>0</v>
      </c>
      <c r="AUQ737" s="11">
        <v>0</v>
      </c>
      <c r="AUR737" s="11">
        <v>0</v>
      </c>
      <c r="AUS737" s="11">
        <v>0</v>
      </c>
      <c r="AUT737" s="11">
        <v>0</v>
      </c>
      <c r="AUU737" s="11">
        <v>0</v>
      </c>
      <c r="AUV737" s="11">
        <v>0</v>
      </c>
      <c r="AUW737" s="11">
        <v>0</v>
      </c>
      <c r="AUX737" s="11">
        <v>0</v>
      </c>
      <c r="AUY737" s="11">
        <v>0</v>
      </c>
      <c r="AUZ737" s="11">
        <v>0</v>
      </c>
      <c r="AVA737" s="11">
        <v>0</v>
      </c>
      <c r="AVB737" s="11">
        <v>0</v>
      </c>
      <c r="AVC737" s="11">
        <v>0</v>
      </c>
      <c r="AVD737" s="11">
        <v>0</v>
      </c>
      <c r="AVE737" s="11">
        <v>0</v>
      </c>
      <c r="AVF737" s="11">
        <v>0</v>
      </c>
      <c r="AVG737" s="11">
        <v>0</v>
      </c>
      <c r="AVH737" s="11">
        <v>5.6784803087068355E-6</v>
      </c>
      <c r="AVI737" s="11">
        <v>-2.4405115581587169E-7</v>
      </c>
      <c r="AVJ737" s="11">
        <v>7.5748144375595357E-9</v>
      </c>
      <c r="AVK737" s="11">
        <v>0</v>
      </c>
      <c r="AVL737" s="11">
        <v>2.7782999423372517E-9</v>
      </c>
      <c r="AVM737" s="11">
        <v>0</v>
      </c>
      <c r="AVN737" s="11">
        <v>0</v>
      </c>
      <c r="AVO737" s="11">
        <v>0</v>
      </c>
      <c r="AVP737" s="11">
        <v>0</v>
      </c>
      <c r="AVQ737" s="11">
        <v>0</v>
      </c>
      <c r="AVR737" s="11">
        <v>0</v>
      </c>
      <c r="AVS737" s="11">
        <v>0</v>
      </c>
      <c r="AVT737" s="11">
        <v>0</v>
      </c>
      <c r="AVU737" s="11">
        <v>0</v>
      </c>
      <c r="AVV737" s="11">
        <v>0</v>
      </c>
      <c r="AVW737" s="11">
        <v>0</v>
      </c>
      <c r="AVX737" s="11">
        <v>0</v>
      </c>
      <c r="AVY737" s="11">
        <v>0</v>
      </c>
      <c r="AVZ737" s="11">
        <v>0</v>
      </c>
      <c r="AWA737" s="11">
        <v>0</v>
      </c>
      <c r="AWB737" s="11">
        <v>0</v>
      </c>
      <c r="AWC737" s="11">
        <v>0</v>
      </c>
      <c r="AWD737" s="11">
        <v>0</v>
      </c>
      <c r="AWE737" s="11">
        <v>0</v>
      </c>
      <c r="AWF737" s="11">
        <v>0</v>
      </c>
      <c r="AWG737" s="11">
        <v>0</v>
      </c>
      <c r="AWH737" s="11">
        <v>0</v>
      </c>
      <c r="AWI737" s="11">
        <v>0</v>
      </c>
      <c r="AWJ737" s="11">
        <v>0</v>
      </c>
      <c r="AWK737" s="11">
        <v>1.2891385692469807E-9</v>
      </c>
      <c r="AWL737" s="11">
        <v>0</v>
      </c>
      <c r="AWM737" s="11">
        <v>0</v>
      </c>
      <c r="AWN737" s="11">
        <v>0</v>
      </c>
      <c r="AWO737" s="11">
        <v>0</v>
      </c>
      <c r="AWP737" s="11">
        <v>0</v>
      </c>
      <c r="AWQ737" s="11">
        <v>0</v>
      </c>
      <c r="AWR737" s="11">
        <v>0</v>
      </c>
      <c r="AWS737" s="11">
        <v>0</v>
      </c>
      <c r="AWT737" s="11">
        <v>2.2724443312678606E-7</v>
      </c>
      <c r="AWU737" s="11">
        <v>-7.6009909188359135E-9</v>
      </c>
      <c r="AWV737" s="11">
        <v>2.2257512676080463E-8</v>
      </c>
      <c r="AWW737" s="11">
        <v>0</v>
      </c>
      <c r="AWX737" s="11">
        <v>0</v>
      </c>
      <c r="AWY737" s="11">
        <v>0</v>
      </c>
      <c r="AWZ737" s="11">
        <v>0</v>
      </c>
      <c r="AXA737" s="11">
        <v>0</v>
      </c>
      <c r="AXB737" s="11">
        <v>0</v>
      </c>
      <c r="AXC737" s="11">
        <v>0</v>
      </c>
      <c r="AXD737" s="11">
        <v>0</v>
      </c>
      <c r="AXE737" s="11">
        <v>0</v>
      </c>
      <c r="AXF737" s="11">
        <v>0</v>
      </c>
      <c r="AXG737" s="11">
        <v>0</v>
      </c>
      <c r="AXH737" s="11">
        <v>0</v>
      </c>
      <c r="AXI737" s="11">
        <v>0</v>
      </c>
      <c r="AXJ737" s="11">
        <v>0</v>
      </c>
      <c r="AXK737" s="11">
        <v>0</v>
      </c>
      <c r="AXL737" s="11">
        <v>0</v>
      </c>
      <c r="AXM737" s="11">
        <v>0</v>
      </c>
      <c r="AXN737" s="11">
        <v>0</v>
      </c>
      <c r="AXO737" s="11">
        <v>0</v>
      </c>
      <c r="AXP737" s="11">
        <v>0</v>
      </c>
      <c r="AXQ737" s="11">
        <v>0</v>
      </c>
      <c r="AXR737" s="11">
        <v>0</v>
      </c>
      <c r="AXS737" s="11">
        <v>0</v>
      </c>
      <c r="AXT737" s="11">
        <v>0</v>
      </c>
      <c r="AXU737" s="11">
        <v>0</v>
      </c>
      <c r="AXV737" s="11">
        <v>0</v>
      </c>
      <c r="AXW737" s="11">
        <v>0</v>
      </c>
      <c r="AXX737" s="11">
        <v>0</v>
      </c>
      <c r="AXY737" s="11">
        <v>0</v>
      </c>
      <c r="AXZ737" s="11">
        <v>0</v>
      </c>
      <c r="AYA737" s="11">
        <v>0</v>
      </c>
      <c r="AYB737" s="11">
        <v>0</v>
      </c>
      <c r="AYC737" s="11">
        <v>0</v>
      </c>
      <c r="AYD737" s="11">
        <v>0</v>
      </c>
      <c r="AYE737" s="11">
        <v>0</v>
      </c>
      <c r="AYF737" s="11">
        <v>2.6176481266396125E-11</v>
      </c>
      <c r="AYG737" s="11">
        <v>-2.2259626662222715E-8</v>
      </c>
      <c r="AYH737" s="11">
        <v>0</v>
      </c>
      <c r="AYI737" s="11">
        <v>0</v>
      </c>
      <c r="AYJ737" s="11">
        <v>0</v>
      </c>
      <c r="AYK737" s="11">
        <v>0</v>
      </c>
      <c r="AYL737" s="11">
        <v>0</v>
      </c>
      <c r="AYM737" s="11">
        <v>0</v>
      </c>
      <c r="AYN737" s="11">
        <v>0</v>
      </c>
      <c r="AYO737" s="11">
        <v>0</v>
      </c>
      <c r="AYP737" s="11">
        <v>0</v>
      </c>
      <c r="AYQ737" s="11">
        <v>0</v>
      </c>
      <c r="AYR737" s="11">
        <v>0</v>
      </c>
      <c r="AYS737" s="11">
        <v>0</v>
      </c>
      <c r="AYT737" s="11">
        <v>0</v>
      </c>
      <c r="AYU737" s="11">
        <v>0</v>
      </c>
      <c r="AYV737" s="11">
        <v>0</v>
      </c>
      <c r="AYW737" s="11">
        <v>0</v>
      </c>
      <c r="AYX737" s="11">
        <v>0</v>
      </c>
      <c r="AYY737" s="11">
        <v>0</v>
      </c>
      <c r="AYZ737" s="11">
        <v>0</v>
      </c>
      <c r="AZA737" s="11">
        <v>0</v>
      </c>
      <c r="AZB737" s="11">
        <v>0</v>
      </c>
      <c r="AZC737" s="11">
        <v>0</v>
      </c>
      <c r="AZD737" s="11">
        <v>0</v>
      </c>
      <c r="AZE737" s="11">
        <v>0</v>
      </c>
      <c r="AZF737" s="11">
        <v>0</v>
      </c>
      <c r="AZG737" s="11">
        <v>0</v>
      </c>
      <c r="AZH737" s="11">
        <v>0</v>
      </c>
      <c r="AZI737" s="11">
        <v>0</v>
      </c>
      <c r="AZJ737" s="11">
        <v>0</v>
      </c>
      <c r="AZK737" s="11">
        <v>0</v>
      </c>
      <c r="AZL737" s="11">
        <v>0</v>
      </c>
      <c r="AZM737" s="11">
        <v>0</v>
      </c>
      <c r="AZN737" s="11">
        <v>0</v>
      </c>
      <c r="AZO737" s="11">
        <v>2.4336344177135978E-6</v>
      </c>
      <c r="AZP737" s="11">
        <v>0</v>
      </c>
      <c r="AZQ737" s="11">
        <v>0</v>
      </c>
      <c r="AZR737" s="11">
        <v>0</v>
      </c>
      <c r="AZS737" s="11">
        <v>-2.796857076259E-9</v>
      </c>
      <c r="AZT737" s="12">
        <v>6879268369.355113</v>
      </c>
      <c r="AZU737" s="12">
        <v>1491806.5357000586</v>
      </c>
      <c r="AZV737" s="12">
        <v>1472000</v>
      </c>
      <c r="AZW737" s="12">
        <v>65843.379139014884</v>
      </c>
      <c r="AZX737" s="12">
        <v>80986018377.835739</v>
      </c>
      <c r="AZY737" s="12">
        <v>2.1999999999999999E-10</v>
      </c>
      <c r="AZZ737" s="12">
        <v>208671358.2375623</v>
      </c>
      <c r="BAA737" s="12">
        <v>1E-13</v>
      </c>
      <c r="BAB737" s="12">
        <v>1957385.685175841</v>
      </c>
      <c r="BAC737" s="12">
        <v>2.9999999999999999E-16</v>
      </c>
      <c r="BAD737" s="12">
        <v>1.1E-13</v>
      </c>
      <c r="BAE737" s="12">
        <v>7920000</v>
      </c>
      <c r="BAF737" s="12">
        <v>6380000</v>
      </c>
      <c r="BAG737" s="12">
        <v>4077182350451137.5</v>
      </c>
      <c r="BAH737" s="12">
        <v>928602500000</v>
      </c>
      <c r="BAI737" s="12">
        <v>676260348420.53088</v>
      </c>
      <c r="BAJ737" s="12">
        <v>742837999999999.88</v>
      </c>
      <c r="BAK737" s="12">
        <v>4199790485.5742731</v>
      </c>
      <c r="BAL737" s="12">
        <v>71723406716.597809</v>
      </c>
      <c r="BAM737" s="12">
        <v>50144535000</v>
      </c>
      <c r="BAN737" s="12">
        <v>445729200000</v>
      </c>
      <c r="BAO737" s="12">
        <v>18572050000</v>
      </c>
      <c r="BAP737" s="12">
        <v>7.757118E+16</v>
      </c>
      <c r="BAQ737" s="12">
        <v>3878559000000000</v>
      </c>
      <c r="BAR737" s="12">
        <v>1.1635677E+17</v>
      </c>
      <c r="BAS737" s="12">
        <v>1163567700000</v>
      </c>
      <c r="BAT737" s="12">
        <v>1939279500000</v>
      </c>
      <c r="BAU737" s="12">
        <v>4.25E+16</v>
      </c>
      <c r="BAV737" s="12">
        <v>2550000000000000</v>
      </c>
      <c r="BAW737" s="12">
        <v>7.65E+16</v>
      </c>
      <c r="BAX737" s="12">
        <v>765000000000</v>
      </c>
      <c r="BAY737" s="12">
        <v>850000000000</v>
      </c>
      <c r="BAZ737" s="12">
        <v>1.275E+17</v>
      </c>
      <c r="BBA737" s="12">
        <v>8924999999999999</v>
      </c>
      <c r="BBB737" s="12">
        <v>2.6774999999999997E+17</v>
      </c>
      <c r="BBC737" s="12">
        <v>2677500000000</v>
      </c>
      <c r="BBD737" s="12">
        <v>1912500000000.0005</v>
      </c>
      <c r="BBE737" s="13">
        <v>1.1654738560156708</v>
      </c>
      <c r="BBF737" s="13">
        <v>3.9521090575295892</v>
      </c>
      <c r="BBG737" s="13">
        <v>6.6205091514157601</v>
      </c>
      <c r="BBH737" s="13">
        <v>2236.2671668759449</v>
      </c>
      <c r="BBI737" s="12">
        <v>559.01287923355403</v>
      </c>
      <c r="BBJ737" s="12">
        <v>3536.4157158413927</v>
      </c>
      <c r="BBK737" s="12">
        <v>472.95223762059101</v>
      </c>
      <c r="BBL737" s="12">
        <v>246383.87422739429</v>
      </c>
      <c r="BBM737" s="12">
        <v>38233.42316051136</v>
      </c>
      <c r="BBN737" s="12">
        <v>16318.1400159882</v>
      </c>
      <c r="BBO737" s="14">
        <v>429.95427308469453</v>
      </c>
      <c r="BBP737" s="14">
        <v>368.11826535379885</v>
      </c>
      <c r="BBQ737" s="14">
        <v>548.84935929396352</v>
      </c>
      <c r="BBR737" s="13">
        <v>5.1899918775661718</v>
      </c>
      <c r="BBS737" s="13">
        <v>3.9638032277876469</v>
      </c>
      <c r="BBT737" s="13">
        <v>7.046677116102682</v>
      </c>
      <c r="BBU737" s="14">
        <v>4.7947089128966116</v>
      </c>
      <c r="BBV737" s="14">
        <v>10.251056455178766</v>
      </c>
      <c r="BBW737" s="14">
        <v>3.8237724392981836</v>
      </c>
      <c r="BBX737" s="14">
        <v>1577.1222667210463</v>
      </c>
      <c r="BBY737" s="14">
        <v>1643.1323666132398</v>
      </c>
      <c r="BBZ737" s="14">
        <v>1811.2672668842715</v>
      </c>
      <c r="BCA737" s="13">
        <v>5.1440139952355377</v>
      </c>
      <c r="BCB737" s="13">
        <v>0.7416235879573585</v>
      </c>
      <c r="BCC737" s="13">
        <v>0.19535123793770309</v>
      </c>
      <c r="BCD737" s="13">
        <v>9.4010845031143889E-2</v>
      </c>
      <c r="BCE737" s="13">
        <v>6.1789182148971262</v>
      </c>
      <c r="BCF737" s="13">
        <v>2.2775653768462519E-2</v>
      </c>
      <c r="BCG737" s="13">
        <v>4.6067629813065891E-2</v>
      </c>
      <c r="BCH737" s="13">
        <v>1.0989339946922463E-4</v>
      </c>
      <c r="BCI737" s="13">
        <v>26515.888604435226</v>
      </c>
      <c r="BCJ737" s="13">
        <v>2.7306446794458648E-5</v>
      </c>
      <c r="BCK737" s="13">
        <v>11.226208725121976</v>
      </c>
      <c r="BCL737" s="13">
        <v>6.3088153122551917E-6</v>
      </c>
      <c r="BCM737" s="13">
        <v>6.0155791857474199E-8</v>
      </c>
      <c r="BCN737" s="13">
        <v>4.0457757623927219E-2</v>
      </c>
      <c r="BCO737" s="13">
        <v>0.22552553053505406</v>
      </c>
      <c r="BCP737" s="13">
        <v>0.24696604462224633</v>
      </c>
      <c r="BCQ737" s="13">
        <v>3.7071698582875774</v>
      </c>
      <c r="BCR737" s="13">
        <v>0.50153432569586975</v>
      </c>
      <c r="BCS737" s="13">
        <v>0.14827916672114444</v>
      </c>
      <c r="BCT737" s="13">
        <v>0.39336099197074681</v>
      </c>
      <c r="BCU737" s="13">
        <v>0.87760623904072887</v>
      </c>
      <c r="BCV737" s="13">
        <v>5.8040566417057425E-2</v>
      </c>
      <c r="BCW737" s="13">
        <v>17.344976037507404</v>
      </c>
      <c r="BCX737" s="13">
        <v>1.4424163125399014E-2</v>
      </c>
      <c r="BCY737" s="13">
        <v>3.2373803976483227E-2</v>
      </c>
      <c r="BCZ737" s="13">
        <v>5.6713625672658363E-2</v>
      </c>
      <c r="BDA737" s="13">
        <v>2.0102186841411754E-2</v>
      </c>
      <c r="BDB737" s="13">
        <v>1.9380283751726545E-4</v>
      </c>
      <c r="BDC737" s="13">
        <v>27015.971637087001</v>
      </c>
      <c r="BDD737" s="13">
        <v>2.0606480079866654E-5</v>
      </c>
      <c r="BDE737" s="13">
        <v>10.920121619001478</v>
      </c>
      <c r="BDF737" s="13">
        <v>2.8446271022294262E-6</v>
      </c>
      <c r="BDG737" s="13">
        <v>2.7725797842342007E-8</v>
      </c>
      <c r="BDH737" s="13">
        <v>3.994395833989519E-2</v>
      </c>
      <c r="BDI737" s="13">
        <v>3.4959121488127777E-2</v>
      </c>
      <c r="BDJ737" s="13">
        <v>1.036874791439004E-2</v>
      </c>
      <c r="BDK737" s="13">
        <v>0.35238922479545581</v>
      </c>
      <c r="BDL737" s="13">
        <v>0.29961029359035912</v>
      </c>
      <c r="BDM737" s="13">
        <v>0.16026668041612935</v>
      </c>
      <c r="BDN737" s="13">
        <v>0.20199758813841232</v>
      </c>
      <c r="BDO737" s="13">
        <v>0.28691733066700986</v>
      </c>
      <c r="BDP737" s="13">
        <v>0.18152914018796326</v>
      </c>
      <c r="BDQ737" s="13">
        <v>4.1115454142349028</v>
      </c>
      <c r="BDR737" s="13">
        <v>1.9310645582643273</v>
      </c>
      <c r="BDS737" s="13">
        <v>0.29636707966092324</v>
      </c>
      <c r="BDT737" s="13">
        <v>7.4447441298446534E-2</v>
      </c>
      <c r="BDU737" s="13">
        <v>0.14396446494967119</v>
      </c>
      <c r="BDV737" s="13">
        <v>0.78104626696474777</v>
      </c>
      <c r="BDW737" s="13">
        <v>0.26951280316419041</v>
      </c>
      <c r="BDX737" s="13">
        <v>11.327241075974049</v>
      </c>
      <c r="BDY737" s="13">
        <v>0.10401839834498171</v>
      </c>
      <c r="BDZ737" s="13">
        <v>2.0749438506084741</v>
      </c>
      <c r="BEA737" s="13">
        <v>3.4238783932651562E-2</v>
      </c>
      <c r="BEB737" s="13">
        <v>3.8547899072381507E-2</v>
      </c>
      <c r="BEC737" s="13">
        <v>1.5984032043130727E-2</v>
      </c>
      <c r="BED737" s="13">
        <v>4.0658746065650536E-2</v>
      </c>
      <c r="BEE737" s="13">
        <v>2.4906247527937707E-2</v>
      </c>
      <c r="BEF737" s="13">
        <v>1.1364145959483307E-3</v>
      </c>
      <c r="BEG737" s="13">
        <v>20965.659583686203</v>
      </c>
      <c r="BEH737" s="13">
        <v>2.347126170661974E-5</v>
      </c>
      <c r="BEI737" s="13">
        <v>7.8550324752988274</v>
      </c>
      <c r="BEJ737" s="13">
        <v>1.0193197836196595</v>
      </c>
      <c r="BEK737" s="13">
        <v>3.6499464194052976E-6</v>
      </c>
      <c r="BEL737" s="13">
        <v>2.5627485561105479E-8</v>
      </c>
      <c r="BEM737" s="13">
        <v>3.0349801378116999E-2</v>
      </c>
      <c r="BEN737" s="13">
        <v>1.5019262499212527E-2</v>
      </c>
      <c r="BEO737" s="13">
        <v>4.1872860221315235E-2</v>
      </c>
      <c r="BEP737" s="13">
        <v>0.27521380078871105</v>
      </c>
      <c r="BEQ737" s="13">
        <v>0.36352681625674088</v>
      </c>
      <c r="BER737" s="13">
        <v>0.1842864351610824</v>
      </c>
      <c r="BES737" s="13">
        <v>0.21973892451277086</v>
      </c>
      <c r="BET737" s="13">
        <v>0.28871893921923031</v>
      </c>
      <c r="BEU737" s="22">
        <v>0.26202186303306696</v>
      </c>
    </row>
    <row r="738" spans="2:1503" x14ac:dyDescent="0.25">
      <c r="B738" s="16">
        <v>733</v>
      </c>
      <c r="C738" s="10">
        <v>0</v>
      </c>
      <c r="D738" s="11">
        <v>0</v>
      </c>
      <c r="E738" s="11">
        <v>0</v>
      </c>
      <c r="F738" s="11">
        <v>0</v>
      </c>
      <c r="G738" s="11">
        <v>2.1097151390333685E-5</v>
      </c>
      <c r="H738" s="11">
        <v>0</v>
      </c>
      <c r="I738" s="11">
        <v>0</v>
      </c>
      <c r="J738" s="11">
        <v>0</v>
      </c>
      <c r="K738" s="11">
        <v>0</v>
      </c>
      <c r="L738" s="11">
        <v>0</v>
      </c>
      <c r="M738" s="11">
        <v>0</v>
      </c>
      <c r="N738" s="11">
        <v>0</v>
      </c>
      <c r="O738" s="11">
        <v>-8.0099409033507842E-9</v>
      </c>
      <c r="P738" s="11">
        <v>0</v>
      </c>
      <c r="Q738" s="11">
        <v>0</v>
      </c>
      <c r="R738" s="11">
        <v>0</v>
      </c>
      <c r="S738" s="11">
        <v>0</v>
      </c>
      <c r="T738" s="11">
        <v>0</v>
      </c>
      <c r="U738" s="11">
        <v>0</v>
      </c>
      <c r="V738" s="11">
        <v>0</v>
      </c>
      <c r="W738" s="11">
        <v>0</v>
      </c>
      <c r="X738" s="11">
        <v>0</v>
      </c>
      <c r="Y738" s="11">
        <v>0</v>
      </c>
      <c r="Z738" s="11">
        <v>0</v>
      </c>
      <c r="AA738" s="11">
        <v>0</v>
      </c>
      <c r="AB738" s="11">
        <v>0</v>
      </c>
      <c r="AC738" s="11">
        <v>0</v>
      </c>
      <c r="AD738" s="11">
        <v>0</v>
      </c>
      <c r="AE738" s="11">
        <v>0</v>
      </c>
      <c r="AF738" s="11">
        <v>0</v>
      </c>
      <c r="AG738" s="11">
        <v>0</v>
      </c>
      <c r="AH738" s="11">
        <v>0</v>
      </c>
      <c r="AI738" s="11">
        <v>0</v>
      </c>
      <c r="AJ738" s="11">
        <v>0</v>
      </c>
      <c r="AK738" s="11">
        <v>0</v>
      </c>
      <c r="AL738" s="11">
        <v>0</v>
      </c>
      <c r="AM738" s="11">
        <v>0</v>
      </c>
      <c r="AN738" s="11">
        <v>0</v>
      </c>
      <c r="AO738" s="11">
        <v>0</v>
      </c>
      <c r="AP738" s="11">
        <v>0</v>
      </c>
      <c r="AQ738" s="11">
        <v>0</v>
      </c>
      <c r="AR738" s="11">
        <v>5.0202623014953315E-4</v>
      </c>
      <c r="AS738" s="11">
        <v>0</v>
      </c>
      <c r="AT738" s="11">
        <v>0</v>
      </c>
      <c r="AU738" s="11">
        <v>0</v>
      </c>
      <c r="AV738" s="11">
        <v>0</v>
      </c>
      <c r="AW738" s="11">
        <v>0</v>
      </c>
      <c r="AX738" s="11">
        <v>0</v>
      </c>
      <c r="AY738" s="11">
        <v>0</v>
      </c>
      <c r="AZ738" s="11">
        <v>0</v>
      </c>
      <c r="BA738" s="11">
        <v>-1.0255142179861244E-5</v>
      </c>
      <c r="BB738" s="11">
        <v>6.2969754845466374E-25</v>
      </c>
      <c r="BC738" s="11">
        <v>1.0912264471981719E-23</v>
      </c>
      <c r="BD738" s="11">
        <v>3.1484144033376746E-25</v>
      </c>
      <c r="BE738" s="11">
        <v>0</v>
      </c>
      <c r="BF738" s="11">
        <v>0</v>
      </c>
      <c r="BG738" s="11">
        <v>1.7116931931596291E-23</v>
      </c>
      <c r="BH738" s="11">
        <v>7.789132347251726E-24</v>
      </c>
      <c r="BI738" s="11">
        <v>1.7116931931596291E-23</v>
      </c>
      <c r="BJ738" s="11">
        <v>6.890666769205647E-8</v>
      </c>
      <c r="BK738" s="11">
        <v>0</v>
      </c>
      <c r="BL738" s="11">
        <v>0</v>
      </c>
      <c r="BM738" s="11">
        <v>0</v>
      </c>
      <c r="BN738" s="11">
        <v>0</v>
      </c>
      <c r="BO738" s="11">
        <v>0</v>
      </c>
      <c r="BP738" s="11">
        <v>0</v>
      </c>
      <c r="BQ738" s="11">
        <v>0</v>
      </c>
      <c r="BR738" s="11">
        <v>0</v>
      </c>
      <c r="BS738" s="11">
        <v>0</v>
      </c>
      <c r="BT738" s="11">
        <v>0</v>
      </c>
      <c r="BU738" s="11">
        <v>0</v>
      </c>
      <c r="BV738" s="11">
        <v>0</v>
      </c>
      <c r="BW738" s="11">
        <v>0</v>
      </c>
      <c r="BX738" s="11">
        <v>0</v>
      </c>
      <c r="BY738" s="11">
        <v>0</v>
      </c>
      <c r="BZ738" s="11">
        <v>0</v>
      </c>
      <c r="CA738" s="11">
        <v>0</v>
      </c>
      <c r="CB738" s="11">
        <v>0</v>
      </c>
      <c r="CC738" s="11">
        <v>0</v>
      </c>
      <c r="CD738" s="11">
        <v>0</v>
      </c>
      <c r="CE738" s="11">
        <v>0</v>
      </c>
      <c r="CF738" s="11">
        <v>0</v>
      </c>
      <c r="CG738" s="11">
        <v>0</v>
      </c>
      <c r="CH738" s="11">
        <v>0</v>
      </c>
      <c r="CI738" s="11">
        <v>0</v>
      </c>
      <c r="CJ738" s="11">
        <v>0</v>
      </c>
      <c r="CK738" s="11">
        <v>0</v>
      </c>
      <c r="CL738" s="11">
        <v>1.0716621663971992E-8</v>
      </c>
      <c r="CM738" s="11">
        <v>-7.2725188304708403E-9</v>
      </c>
      <c r="CN738" s="11">
        <v>0</v>
      </c>
      <c r="CO738" s="11">
        <v>0</v>
      </c>
      <c r="CP738" s="11">
        <v>0</v>
      </c>
      <c r="CQ738" s="11">
        <v>0</v>
      </c>
      <c r="CR738" s="11">
        <v>0</v>
      </c>
      <c r="CS738" s="11">
        <v>0</v>
      </c>
      <c r="CT738" s="11">
        <v>0</v>
      </c>
      <c r="CU738" s="11">
        <v>0</v>
      </c>
      <c r="CV738" s="11">
        <v>0</v>
      </c>
      <c r="CW738" s="11">
        <v>0</v>
      </c>
      <c r="CX738" s="11">
        <v>0</v>
      </c>
      <c r="CY738" s="11">
        <v>0</v>
      </c>
      <c r="CZ738" s="11">
        <v>0</v>
      </c>
      <c r="DA738" s="11">
        <v>0</v>
      </c>
      <c r="DB738" s="11">
        <v>0</v>
      </c>
      <c r="DC738" s="11">
        <v>0</v>
      </c>
      <c r="DD738" s="11">
        <v>0</v>
      </c>
      <c r="DE738" s="11">
        <v>0</v>
      </c>
      <c r="DF738" s="11">
        <v>0</v>
      </c>
      <c r="DG738" s="11">
        <v>0</v>
      </c>
      <c r="DH738" s="11">
        <v>0</v>
      </c>
      <c r="DI738" s="11">
        <v>0</v>
      </c>
      <c r="DJ738" s="11">
        <v>0</v>
      </c>
      <c r="DK738" s="11">
        <v>0</v>
      </c>
      <c r="DL738" s="11">
        <v>0</v>
      </c>
      <c r="DM738" s="11">
        <v>0</v>
      </c>
      <c r="DN738" s="11">
        <v>0</v>
      </c>
      <c r="DO738" s="11">
        <v>0</v>
      </c>
      <c r="DP738" s="11">
        <v>0</v>
      </c>
      <c r="DQ738" s="11">
        <v>0</v>
      </c>
      <c r="DR738" s="11">
        <v>0</v>
      </c>
      <c r="DS738" s="11">
        <v>0</v>
      </c>
      <c r="DT738" s="11">
        <v>0</v>
      </c>
      <c r="DU738" s="11">
        <v>0</v>
      </c>
      <c r="DV738" s="11">
        <v>0</v>
      </c>
      <c r="DW738" s="11">
        <v>1.1788283830369192E-7</v>
      </c>
      <c r="DX738" s="11">
        <v>7.2725188304614104E-9</v>
      </c>
      <c r="DY738" s="11">
        <v>-1.2096985101952492E-7</v>
      </c>
      <c r="DZ738" s="11">
        <v>0</v>
      </c>
      <c r="EA738" s="11">
        <v>4.2452550829927666E-7</v>
      </c>
      <c r="EB738" s="11">
        <v>0</v>
      </c>
      <c r="EC738" s="11">
        <v>3.242787607073024E-8</v>
      </c>
      <c r="ED738" s="11">
        <v>2.4188969613194321E-8</v>
      </c>
      <c r="EE738" s="11">
        <v>4.4151136895669033E-9</v>
      </c>
      <c r="EF738" s="11">
        <v>0</v>
      </c>
      <c r="EG738" s="11">
        <v>0</v>
      </c>
      <c r="EH738" s="11">
        <v>0</v>
      </c>
      <c r="EI738" s="11">
        <v>0</v>
      </c>
      <c r="EJ738" s="11">
        <v>0</v>
      </c>
      <c r="EK738" s="11">
        <v>0</v>
      </c>
      <c r="EL738" s="11">
        <v>0</v>
      </c>
      <c r="EM738" s="11">
        <v>0</v>
      </c>
      <c r="EN738" s="11">
        <v>0</v>
      </c>
      <c r="EO738" s="11">
        <v>0</v>
      </c>
      <c r="EP738" s="11">
        <v>0</v>
      </c>
      <c r="EQ738" s="11">
        <v>0</v>
      </c>
      <c r="ER738" s="11">
        <v>0</v>
      </c>
      <c r="ES738" s="11">
        <v>0</v>
      </c>
      <c r="ET738" s="11">
        <v>0</v>
      </c>
      <c r="EU738" s="11">
        <v>0</v>
      </c>
      <c r="EV738" s="11">
        <v>0</v>
      </c>
      <c r="EW738" s="11">
        <v>0</v>
      </c>
      <c r="EX738" s="11">
        <v>0</v>
      </c>
      <c r="EY738" s="11">
        <v>0</v>
      </c>
      <c r="EZ738" s="11">
        <v>0</v>
      </c>
      <c r="FA738" s="11">
        <v>0</v>
      </c>
      <c r="FB738" s="11">
        <v>9.9999999999999995E-21</v>
      </c>
      <c r="FC738" s="11">
        <v>0</v>
      </c>
      <c r="FD738" s="11">
        <v>0</v>
      </c>
      <c r="FE738" s="11">
        <v>0</v>
      </c>
      <c r="FF738" s="11">
        <v>0</v>
      </c>
      <c r="FG738" s="11">
        <v>0</v>
      </c>
      <c r="FH738" s="11">
        <v>4.2863947725865621E-6</v>
      </c>
      <c r="FI738" s="11">
        <v>0</v>
      </c>
      <c r="FJ738" s="11">
        <v>1.1460469621237886E-7</v>
      </c>
      <c r="FK738" s="11">
        <v>-3.1866355268123925E-8</v>
      </c>
      <c r="FL738" s="11">
        <v>0</v>
      </c>
      <c r="FM738" s="11">
        <v>2.0366004468203475E-7</v>
      </c>
      <c r="FN738" s="11">
        <v>0</v>
      </c>
      <c r="FO738" s="11">
        <v>0</v>
      </c>
      <c r="FP738" s="11">
        <v>0</v>
      </c>
      <c r="FQ738" s="11">
        <v>0</v>
      </c>
      <c r="FR738" s="11">
        <v>6.0731857754809105E-9</v>
      </c>
      <c r="FS738" s="11">
        <v>0</v>
      </c>
      <c r="FT738" s="11">
        <v>0</v>
      </c>
      <c r="FU738" s="11">
        <v>0</v>
      </c>
      <c r="FV738" s="11">
        <v>0</v>
      </c>
      <c r="FW738" s="11">
        <v>0</v>
      </c>
      <c r="FX738" s="11">
        <v>0</v>
      </c>
      <c r="FY738" s="11">
        <v>0</v>
      </c>
      <c r="FZ738" s="11">
        <v>0</v>
      </c>
      <c r="GA738" s="11">
        <v>0</v>
      </c>
      <c r="GB738" s="11">
        <v>0</v>
      </c>
      <c r="GC738" s="11">
        <v>0</v>
      </c>
      <c r="GD738" s="11">
        <v>0</v>
      </c>
      <c r="GE738" s="11">
        <v>0</v>
      </c>
      <c r="GF738" s="11">
        <v>0</v>
      </c>
      <c r="GG738" s="11">
        <v>0</v>
      </c>
      <c r="GH738" s="11">
        <v>0</v>
      </c>
      <c r="GI738" s="11">
        <v>0</v>
      </c>
      <c r="GJ738" s="11">
        <v>0</v>
      </c>
      <c r="GK738" s="11">
        <v>0</v>
      </c>
      <c r="GL738" s="11">
        <v>0</v>
      </c>
      <c r="GM738" s="11">
        <v>0</v>
      </c>
      <c r="GN738" s="11">
        <v>0</v>
      </c>
      <c r="GO738" s="11">
        <v>0</v>
      </c>
      <c r="GP738" s="11">
        <v>0</v>
      </c>
      <c r="GQ738" s="11">
        <v>0</v>
      </c>
      <c r="GR738" s="11">
        <v>0</v>
      </c>
      <c r="GS738" s="11">
        <v>0</v>
      </c>
      <c r="GT738" s="11">
        <v>0</v>
      </c>
      <c r="GU738" s="11">
        <v>6.3651548071366306E-9</v>
      </c>
      <c r="GV738" s="11">
        <v>0</v>
      </c>
      <c r="GW738" s="11">
        <v>-4.2565637860887021E-7</v>
      </c>
      <c r="GX738" s="11">
        <v>0</v>
      </c>
      <c r="GY738" s="11">
        <v>0</v>
      </c>
      <c r="GZ738" s="11">
        <v>0</v>
      </c>
      <c r="HA738" s="11">
        <v>0</v>
      </c>
      <c r="HB738" s="11">
        <v>0</v>
      </c>
      <c r="HC738" s="11">
        <v>0</v>
      </c>
      <c r="HD738" s="11">
        <v>0</v>
      </c>
      <c r="HE738" s="11">
        <v>0</v>
      </c>
      <c r="HF738" s="11">
        <v>0</v>
      </c>
      <c r="HG738" s="11">
        <v>0</v>
      </c>
      <c r="HH738" s="11">
        <v>0</v>
      </c>
      <c r="HI738" s="11">
        <v>0</v>
      </c>
      <c r="HJ738" s="11">
        <v>0</v>
      </c>
      <c r="HK738" s="11">
        <v>0</v>
      </c>
      <c r="HL738" s="11">
        <v>0</v>
      </c>
      <c r="HM738" s="11">
        <v>0</v>
      </c>
      <c r="HN738" s="11">
        <v>0</v>
      </c>
      <c r="HO738" s="11">
        <v>0</v>
      </c>
      <c r="HP738" s="11">
        <v>0</v>
      </c>
      <c r="HQ738" s="11">
        <v>0</v>
      </c>
      <c r="HR738" s="11">
        <v>0</v>
      </c>
      <c r="HS738" s="11">
        <v>0</v>
      </c>
      <c r="HT738" s="11">
        <v>0</v>
      </c>
      <c r="HU738" s="11">
        <v>0</v>
      </c>
      <c r="HV738" s="11">
        <v>0</v>
      </c>
      <c r="HW738" s="11">
        <v>0</v>
      </c>
      <c r="HX738" s="11">
        <v>0</v>
      </c>
      <c r="HY738" s="11">
        <v>0</v>
      </c>
      <c r="HZ738" s="11">
        <v>0</v>
      </c>
      <c r="IA738" s="11">
        <v>0</v>
      </c>
      <c r="IB738" s="11">
        <v>0</v>
      </c>
      <c r="IC738" s="11">
        <v>0</v>
      </c>
      <c r="ID738" s="11">
        <v>0</v>
      </c>
      <c r="IE738" s="11">
        <v>0</v>
      </c>
      <c r="IF738" s="11">
        <v>0</v>
      </c>
      <c r="IG738" s="11">
        <v>1.5656720303368931E-10</v>
      </c>
      <c r="IH738" s="11">
        <v>0</v>
      </c>
      <c r="II738" s="11">
        <v>-2.0366004468204418E-7</v>
      </c>
      <c r="IJ738" s="11">
        <v>0</v>
      </c>
      <c r="IK738" s="11">
        <v>0</v>
      </c>
      <c r="IL738" s="11">
        <v>0</v>
      </c>
      <c r="IM738" s="11">
        <v>0</v>
      </c>
      <c r="IN738" s="11">
        <v>0</v>
      </c>
      <c r="IO738" s="11">
        <v>0</v>
      </c>
      <c r="IP738" s="11">
        <v>0</v>
      </c>
      <c r="IQ738" s="11">
        <v>0</v>
      </c>
      <c r="IR738" s="11">
        <v>0</v>
      </c>
      <c r="IS738" s="11">
        <v>0</v>
      </c>
      <c r="IT738" s="11">
        <v>0</v>
      </c>
      <c r="IU738" s="11">
        <v>0</v>
      </c>
      <c r="IV738" s="11">
        <v>0</v>
      </c>
      <c r="IW738" s="11">
        <v>0</v>
      </c>
      <c r="IX738" s="11">
        <v>0</v>
      </c>
      <c r="IY738" s="11">
        <v>0</v>
      </c>
      <c r="IZ738" s="11">
        <v>0</v>
      </c>
      <c r="JA738" s="11">
        <v>0</v>
      </c>
      <c r="JB738" s="11">
        <v>0</v>
      </c>
      <c r="JC738" s="11">
        <v>0</v>
      </c>
      <c r="JD738" s="11">
        <v>0</v>
      </c>
      <c r="JE738" s="11">
        <v>0</v>
      </c>
      <c r="JF738" s="11">
        <v>0</v>
      </c>
      <c r="JG738" s="11">
        <v>0</v>
      </c>
      <c r="JH738" s="11">
        <v>0</v>
      </c>
      <c r="JI738" s="11">
        <v>0</v>
      </c>
      <c r="JJ738" s="11">
        <v>0</v>
      </c>
      <c r="JK738" s="11">
        <v>0</v>
      </c>
      <c r="JL738" s="11">
        <v>0</v>
      </c>
      <c r="JM738" s="11">
        <v>0</v>
      </c>
      <c r="JN738" s="11">
        <v>0</v>
      </c>
      <c r="JO738" s="11">
        <v>1.1573951393175941E-6</v>
      </c>
      <c r="JP738" s="11">
        <v>0</v>
      </c>
      <c r="JQ738" s="11">
        <v>0</v>
      </c>
      <c r="JR738" s="11">
        <v>0</v>
      </c>
      <c r="JS738" s="11">
        <v>0</v>
      </c>
      <c r="JT738" s="11">
        <v>0</v>
      </c>
      <c r="JU738" s="11">
        <v>-3.2544124689350164E-8</v>
      </c>
      <c r="JV738" s="11">
        <v>0</v>
      </c>
      <c r="JW738" s="11">
        <v>0</v>
      </c>
      <c r="JX738" s="11">
        <v>0</v>
      </c>
      <c r="JY738" s="11">
        <v>0</v>
      </c>
      <c r="JZ738" s="11">
        <v>0</v>
      </c>
      <c r="KA738" s="11">
        <v>0</v>
      </c>
      <c r="KB738" s="11">
        <v>0</v>
      </c>
      <c r="KC738" s="11">
        <v>0</v>
      </c>
      <c r="KD738" s="11">
        <v>0</v>
      </c>
      <c r="KE738" s="11">
        <v>0</v>
      </c>
      <c r="KF738" s="11">
        <v>0</v>
      </c>
      <c r="KG738" s="11">
        <v>0</v>
      </c>
      <c r="KH738" s="11">
        <v>0</v>
      </c>
      <c r="KI738" s="11">
        <v>0</v>
      </c>
      <c r="KJ738" s="11">
        <v>0</v>
      </c>
      <c r="KK738" s="11">
        <v>0</v>
      </c>
      <c r="KL738" s="11">
        <v>0</v>
      </c>
      <c r="KM738" s="11">
        <v>0</v>
      </c>
      <c r="KN738" s="11">
        <v>0</v>
      </c>
      <c r="KO738" s="11">
        <v>0</v>
      </c>
      <c r="KP738" s="11">
        <v>0</v>
      </c>
      <c r="KQ738" s="11">
        <v>0</v>
      </c>
      <c r="KR738" s="11">
        <v>0</v>
      </c>
      <c r="KS738" s="11">
        <v>0</v>
      </c>
      <c r="KT738" s="11">
        <v>0</v>
      </c>
      <c r="KU738" s="11">
        <v>0</v>
      </c>
      <c r="KV738" s="11">
        <v>0</v>
      </c>
      <c r="KW738" s="11">
        <v>0</v>
      </c>
      <c r="KX738" s="11">
        <v>0</v>
      </c>
      <c r="KY738" s="11">
        <v>0</v>
      </c>
      <c r="KZ738" s="11">
        <v>2.5719891984835428E-6</v>
      </c>
      <c r="LA738" s="11">
        <v>0</v>
      </c>
      <c r="LB738" s="11">
        <v>0</v>
      </c>
      <c r="LC738" s="11">
        <v>0</v>
      </c>
      <c r="LD738" s="11">
        <v>0</v>
      </c>
      <c r="LE738" s="11">
        <v>0</v>
      </c>
      <c r="LF738" s="11">
        <v>0</v>
      </c>
      <c r="LG738" s="11">
        <v>-2.4259544914739527E-8</v>
      </c>
      <c r="LH738" s="11">
        <v>0</v>
      </c>
      <c r="LI738" s="11">
        <v>0</v>
      </c>
      <c r="LJ738" s="11">
        <v>0</v>
      </c>
      <c r="LK738" s="11">
        <v>0</v>
      </c>
      <c r="LL738" s="11">
        <v>0</v>
      </c>
      <c r="LM738" s="11">
        <v>0</v>
      </c>
      <c r="LN738" s="11">
        <v>0</v>
      </c>
      <c r="LO738" s="11">
        <v>0</v>
      </c>
      <c r="LP738" s="11">
        <v>0</v>
      </c>
      <c r="LQ738" s="11">
        <v>0</v>
      </c>
      <c r="LR738" s="11">
        <v>0</v>
      </c>
      <c r="LS738" s="11">
        <v>0</v>
      </c>
      <c r="LT738" s="11">
        <v>0</v>
      </c>
      <c r="LU738" s="11">
        <v>0</v>
      </c>
      <c r="LV738" s="11">
        <v>0</v>
      </c>
      <c r="LW738" s="11">
        <v>0</v>
      </c>
      <c r="LX738" s="11">
        <v>0</v>
      </c>
      <c r="LY738" s="11">
        <v>0</v>
      </c>
      <c r="LZ738" s="11">
        <v>0</v>
      </c>
      <c r="MA738" s="11">
        <v>0</v>
      </c>
      <c r="MB738" s="11">
        <v>0</v>
      </c>
      <c r="MC738" s="11">
        <v>0</v>
      </c>
      <c r="MD738" s="11">
        <v>0</v>
      </c>
      <c r="ME738" s="11">
        <v>0</v>
      </c>
      <c r="MF738" s="11">
        <v>0</v>
      </c>
      <c r="MG738" s="11">
        <v>0</v>
      </c>
      <c r="MH738" s="11">
        <v>0</v>
      </c>
      <c r="MI738" s="11">
        <v>0</v>
      </c>
      <c r="MJ738" s="11">
        <v>0</v>
      </c>
      <c r="MK738" s="11">
        <v>4.2866486641392377E-7</v>
      </c>
      <c r="ML738" s="11">
        <v>0</v>
      </c>
      <c r="MM738" s="11">
        <v>0</v>
      </c>
      <c r="MN738" s="11">
        <v>0</v>
      </c>
      <c r="MO738" s="11">
        <v>0</v>
      </c>
      <c r="MP738" s="11">
        <v>0</v>
      </c>
      <c r="MQ738" s="11">
        <v>0</v>
      </c>
      <c r="MR738" s="11">
        <v>0</v>
      </c>
      <c r="MS738" s="11">
        <v>-4.5299081260149224E-9</v>
      </c>
      <c r="MT738" s="11">
        <v>0</v>
      </c>
      <c r="MU738" s="11">
        <v>0</v>
      </c>
      <c r="MV738" s="11">
        <v>0</v>
      </c>
      <c r="MW738" s="11">
        <v>0</v>
      </c>
      <c r="MX738" s="11">
        <v>0</v>
      </c>
      <c r="MY738" s="11">
        <v>0</v>
      </c>
      <c r="MZ738" s="11">
        <v>0</v>
      </c>
      <c r="NA738" s="11">
        <v>0</v>
      </c>
      <c r="NB738" s="11">
        <v>0</v>
      </c>
      <c r="NC738" s="11">
        <v>0</v>
      </c>
      <c r="ND738" s="11">
        <v>0</v>
      </c>
      <c r="NE738" s="11">
        <v>0</v>
      </c>
      <c r="NF738" s="11">
        <v>0</v>
      </c>
      <c r="NG738" s="11">
        <v>0</v>
      </c>
      <c r="NH738" s="11">
        <v>0</v>
      </c>
      <c r="NI738" s="11">
        <v>0</v>
      </c>
      <c r="NJ738" s="11">
        <v>0</v>
      </c>
      <c r="NK738" s="11">
        <v>0</v>
      </c>
      <c r="NL738" s="11">
        <v>0</v>
      </c>
      <c r="NM738" s="11">
        <v>0</v>
      </c>
      <c r="NN738" s="11">
        <v>0</v>
      </c>
      <c r="NO738" s="11">
        <v>0</v>
      </c>
      <c r="NP738" s="11">
        <v>0</v>
      </c>
      <c r="NQ738" s="11">
        <v>0</v>
      </c>
      <c r="NR738" s="11">
        <v>0</v>
      </c>
      <c r="NS738" s="11">
        <v>0</v>
      </c>
      <c r="NT738" s="11">
        <v>0</v>
      </c>
      <c r="NU738" s="11">
        <v>0</v>
      </c>
      <c r="NV738" s="11">
        <v>1.6650414736670248E-6</v>
      </c>
      <c r="NW738" s="11">
        <v>0</v>
      </c>
      <c r="NX738" s="11">
        <v>0</v>
      </c>
      <c r="NY738" s="11">
        <v>0</v>
      </c>
      <c r="NZ738" s="11">
        <v>0</v>
      </c>
      <c r="OA738" s="11">
        <v>0</v>
      </c>
      <c r="OB738" s="11">
        <v>0</v>
      </c>
      <c r="OC738" s="11">
        <v>0</v>
      </c>
      <c r="OD738" s="11">
        <v>0</v>
      </c>
      <c r="OE738" s="11">
        <v>-8.8273575688319708E-6</v>
      </c>
      <c r="OF738" s="11">
        <v>1.2947400052701838E-25</v>
      </c>
      <c r="OG738" s="11">
        <v>0</v>
      </c>
      <c r="OH738" s="11">
        <v>0</v>
      </c>
      <c r="OI738" s="11">
        <v>6.705987145854568E-24</v>
      </c>
      <c r="OJ738" s="11">
        <v>5.1925638918420895E-7</v>
      </c>
      <c r="OK738" s="11">
        <v>0</v>
      </c>
      <c r="OL738" s="11">
        <v>0</v>
      </c>
      <c r="OM738" s="11">
        <v>0</v>
      </c>
      <c r="ON738" s="11">
        <v>0</v>
      </c>
      <c r="OO738" s="11">
        <v>2.9979281607393609E-7</v>
      </c>
      <c r="OP738" s="11">
        <v>0</v>
      </c>
      <c r="OQ738" s="11">
        <v>0</v>
      </c>
      <c r="OR738" s="11">
        <v>0</v>
      </c>
      <c r="OS738" s="11">
        <v>0</v>
      </c>
      <c r="OT738" s="11">
        <v>0</v>
      </c>
      <c r="OU738" s="11">
        <v>0</v>
      </c>
      <c r="OV738" s="11">
        <v>0</v>
      </c>
      <c r="OW738" s="11">
        <v>0</v>
      </c>
      <c r="OX738" s="11">
        <v>0</v>
      </c>
      <c r="OY738" s="11">
        <v>0</v>
      </c>
      <c r="OZ738" s="11">
        <v>0</v>
      </c>
      <c r="PA738" s="11">
        <v>0</v>
      </c>
      <c r="PB738" s="11">
        <v>0</v>
      </c>
      <c r="PC738" s="11">
        <v>0</v>
      </c>
      <c r="PD738" s="11">
        <v>0</v>
      </c>
      <c r="PE738" s="11">
        <v>0</v>
      </c>
      <c r="PF738" s="11">
        <v>0</v>
      </c>
      <c r="PG738" s="11">
        <v>0</v>
      </c>
      <c r="PH738" s="11">
        <v>0</v>
      </c>
      <c r="PI738" s="11">
        <v>0</v>
      </c>
      <c r="PJ738" s="11">
        <v>3.1709752796926744E-8</v>
      </c>
      <c r="PK738" s="11">
        <v>0</v>
      </c>
      <c r="PL738" s="11">
        <v>0</v>
      </c>
      <c r="PM738" s="11">
        <v>0</v>
      </c>
      <c r="PN738" s="11">
        <v>0</v>
      </c>
      <c r="PO738" s="11">
        <v>0</v>
      </c>
      <c r="PP738" s="11">
        <v>3.9904186997584427E-6</v>
      </c>
      <c r="PQ738" s="11">
        <v>-2.9385921036801427E-7</v>
      </c>
      <c r="PR738" s="11">
        <v>8.3037289171706622E-9</v>
      </c>
      <c r="PS738" s="11">
        <v>0</v>
      </c>
      <c r="PT738" s="11">
        <v>1.5343472668693067E-8</v>
      </c>
      <c r="PU738" s="11">
        <v>0</v>
      </c>
      <c r="PV738" s="11">
        <v>0</v>
      </c>
      <c r="PW738" s="11">
        <v>0</v>
      </c>
      <c r="PX738" s="11">
        <v>0</v>
      </c>
      <c r="PY738" s="11">
        <v>0</v>
      </c>
      <c r="PZ738" s="11">
        <v>0</v>
      </c>
      <c r="QA738" s="11">
        <v>1.6806722689075633E-8</v>
      </c>
      <c r="QB738" s="11">
        <v>0</v>
      </c>
      <c r="QC738" s="11">
        <v>0</v>
      </c>
      <c r="QD738" s="11">
        <v>0</v>
      </c>
      <c r="QE738" s="11">
        <v>-1.0871555238768584</v>
      </c>
      <c r="QF738" s="11">
        <v>1.5278264730794673E-23</v>
      </c>
      <c r="QG738" s="11">
        <v>3.0542172796685364E-21</v>
      </c>
      <c r="QH738" s="11">
        <v>0</v>
      </c>
      <c r="QI738" s="11">
        <v>1.255610826955837E-4</v>
      </c>
      <c r="QJ738" s="11">
        <v>0</v>
      </c>
      <c r="QK738" s="11">
        <v>0</v>
      </c>
      <c r="QL738" s="11">
        <v>0</v>
      </c>
      <c r="QM738" s="11">
        <v>0</v>
      </c>
      <c r="QN738" s="11">
        <v>0</v>
      </c>
      <c r="QO738" s="11">
        <v>0</v>
      </c>
      <c r="QP738" s="11">
        <v>0</v>
      </c>
      <c r="QQ738" s="11">
        <v>0</v>
      </c>
      <c r="QR738" s="11">
        <v>0</v>
      </c>
      <c r="QS738" s="11">
        <v>0</v>
      </c>
      <c r="QT738" s="11">
        <v>0</v>
      </c>
      <c r="QU738" s="11">
        <v>0</v>
      </c>
      <c r="QV738" s="11">
        <v>0</v>
      </c>
      <c r="QW738" s="11">
        <v>0</v>
      </c>
      <c r="QX738" s="11">
        <v>0</v>
      </c>
      <c r="QY738" s="11">
        <v>0</v>
      </c>
      <c r="QZ738" s="11">
        <v>0</v>
      </c>
      <c r="RA738" s="11">
        <v>0</v>
      </c>
      <c r="RB738" s="11">
        <v>0</v>
      </c>
      <c r="RC738" s="11">
        <v>0</v>
      </c>
      <c r="RD738" s="11">
        <v>0</v>
      </c>
      <c r="RE738" s="11">
        <v>0</v>
      </c>
      <c r="RF738" s="11">
        <v>0</v>
      </c>
      <c r="RG738" s="11">
        <v>0</v>
      </c>
      <c r="RH738" s="11">
        <v>0</v>
      </c>
      <c r="RI738" s="11">
        <v>0</v>
      </c>
      <c r="RJ738" s="11">
        <v>0</v>
      </c>
      <c r="RK738" s="11">
        <v>0</v>
      </c>
      <c r="RL738" s="11">
        <v>0</v>
      </c>
      <c r="RM738" s="11">
        <v>0</v>
      </c>
      <c r="RN738" s="11">
        <v>0</v>
      </c>
      <c r="RO738" s="11">
        <v>0</v>
      </c>
      <c r="RP738" s="11">
        <v>8.6865453481350483E-2</v>
      </c>
      <c r="RQ738" s="11">
        <v>-4.3946423028210923E-8</v>
      </c>
      <c r="RR738" s="11">
        <v>1.3918938390226829E-8</v>
      </c>
      <c r="RS738" s="11">
        <v>7.3085425757331862E-6</v>
      </c>
      <c r="RT738" s="11">
        <v>0</v>
      </c>
      <c r="RU738" s="11">
        <v>0</v>
      </c>
      <c r="RV738" s="11">
        <v>0</v>
      </c>
      <c r="RW738" s="11">
        <v>0</v>
      </c>
      <c r="RX738" s="11">
        <v>0</v>
      </c>
      <c r="RY738" s="11">
        <v>0</v>
      </c>
      <c r="RZ738" s="11">
        <v>0</v>
      </c>
      <c r="SA738" s="11">
        <v>0</v>
      </c>
      <c r="SB738" s="11">
        <v>0</v>
      </c>
      <c r="SC738" s="11">
        <v>0</v>
      </c>
      <c r="SD738" s="11">
        <v>0</v>
      </c>
      <c r="SE738" s="11">
        <v>0</v>
      </c>
      <c r="SF738" s="11">
        <v>0</v>
      </c>
      <c r="SG738" s="11">
        <v>0</v>
      </c>
      <c r="SH738" s="11">
        <v>0</v>
      </c>
      <c r="SI738" s="11">
        <v>0</v>
      </c>
      <c r="SJ738" s="11">
        <v>0</v>
      </c>
      <c r="SK738" s="11">
        <v>0</v>
      </c>
      <c r="SL738" s="11">
        <v>0</v>
      </c>
      <c r="SM738" s="11">
        <v>0</v>
      </c>
      <c r="SN738" s="11">
        <v>0</v>
      </c>
      <c r="SO738" s="11">
        <v>0</v>
      </c>
      <c r="SP738" s="11">
        <v>0</v>
      </c>
      <c r="SQ738" s="11">
        <v>0</v>
      </c>
      <c r="SR738" s="11">
        <v>0</v>
      </c>
      <c r="SS738" s="11">
        <v>0</v>
      </c>
      <c r="ST738" s="11">
        <v>0</v>
      </c>
      <c r="SU738" s="11">
        <v>0</v>
      </c>
      <c r="SV738" s="11">
        <v>0</v>
      </c>
      <c r="SW738" s="11">
        <v>0</v>
      </c>
      <c r="SX738" s="11">
        <v>0</v>
      </c>
      <c r="SY738" s="11">
        <v>0</v>
      </c>
      <c r="SZ738" s="11">
        <v>0</v>
      </c>
      <c r="TA738" s="11">
        <v>0.99895271503552852</v>
      </c>
      <c r="TB738" s="11">
        <v>0</v>
      </c>
      <c r="TC738" s="11">
        <v>-1.4013121631736531E-8</v>
      </c>
      <c r="TD738" s="11">
        <v>0</v>
      </c>
      <c r="TE738" s="11">
        <v>0</v>
      </c>
      <c r="TF738" s="11">
        <v>0</v>
      </c>
      <c r="TG738" s="11">
        <v>0</v>
      </c>
      <c r="TH738" s="11">
        <v>0</v>
      </c>
      <c r="TI738" s="11">
        <v>0</v>
      </c>
      <c r="TJ738" s="11">
        <v>0</v>
      </c>
      <c r="TK738" s="11">
        <v>0</v>
      </c>
      <c r="TL738" s="11">
        <v>0</v>
      </c>
      <c r="TM738" s="11">
        <v>0</v>
      </c>
      <c r="TN738" s="11">
        <v>0</v>
      </c>
      <c r="TO738" s="11">
        <v>0</v>
      </c>
      <c r="TP738" s="11">
        <v>0</v>
      </c>
      <c r="TQ738" s="11">
        <v>0</v>
      </c>
      <c r="TR738" s="11">
        <v>0</v>
      </c>
      <c r="TS738" s="11">
        <v>0</v>
      </c>
      <c r="TT738" s="11">
        <v>0</v>
      </c>
      <c r="TU738" s="11">
        <v>0</v>
      </c>
      <c r="TV738" s="11">
        <v>0</v>
      </c>
      <c r="TW738" s="11">
        <v>0</v>
      </c>
      <c r="TX738" s="11">
        <v>0</v>
      </c>
      <c r="TY738" s="11">
        <v>0</v>
      </c>
      <c r="TZ738" s="11">
        <v>0</v>
      </c>
      <c r="UA738" s="11">
        <v>0</v>
      </c>
      <c r="UB738" s="11">
        <v>0</v>
      </c>
      <c r="UC738" s="11">
        <v>0</v>
      </c>
      <c r="UD738" s="11">
        <v>0</v>
      </c>
      <c r="UE738" s="11">
        <v>0</v>
      </c>
      <c r="UF738" s="11">
        <v>0</v>
      </c>
      <c r="UG738" s="11">
        <v>0</v>
      </c>
      <c r="UH738" s="11">
        <v>0</v>
      </c>
      <c r="UI738" s="11">
        <v>0</v>
      </c>
      <c r="UJ738" s="11">
        <v>0</v>
      </c>
      <c r="UK738" s="11">
        <v>0</v>
      </c>
      <c r="UL738" s="11">
        <v>0</v>
      </c>
      <c r="UM738" s="11">
        <v>1.9755588069318794E-8</v>
      </c>
      <c r="UN738" s="11">
        <v>0</v>
      </c>
      <c r="UO738" s="11">
        <v>-7.309516700526027E-6</v>
      </c>
      <c r="UP738" s="11">
        <v>0</v>
      </c>
      <c r="UQ738" s="11">
        <v>0</v>
      </c>
      <c r="UR738" s="11">
        <v>0</v>
      </c>
      <c r="US738" s="11">
        <v>0</v>
      </c>
      <c r="UT738" s="11">
        <v>0</v>
      </c>
      <c r="UU738" s="11">
        <v>0</v>
      </c>
      <c r="UV738" s="11">
        <v>0</v>
      </c>
      <c r="UW738" s="11">
        <v>0</v>
      </c>
      <c r="UX738" s="11">
        <v>0</v>
      </c>
      <c r="UY738" s="11">
        <v>0</v>
      </c>
      <c r="UZ738" s="11">
        <v>0</v>
      </c>
      <c r="VA738" s="11">
        <v>0</v>
      </c>
      <c r="VB738" s="11">
        <v>0</v>
      </c>
      <c r="VC738" s="11">
        <v>0</v>
      </c>
      <c r="VD738" s="11">
        <v>0</v>
      </c>
      <c r="VE738" s="11">
        <v>0</v>
      </c>
      <c r="VF738" s="11">
        <v>0</v>
      </c>
      <c r="VG738" s="11">
        <v>0</v>
      </c>
      <c r="VH738" s="11">
        <v>0</v>
      </c>
      <c r="VI738" s="11">
        <v>0</v>
      </c>
      <c r="VJ738" s="11">
        <v>0</v>
      </c>
      <c r="VK738" s="11">
        <v>0</v>
      </c>
      <c r="VL738" s="11">
        <v>0</v>
      </c>
      <c r="VM738" s="11">
        <v>0</v>
      </c>
      <c r="VN738" s="11">
        <v>0</v>
      </c>
      <c r="VO738" s="11">
        <v>0</v>
      </c>
      <c r="VP738" s="11">
        <v>0</v>
      </c>
      <c r="VQ738" s="11">
        <v>0</v>
      </c>
      <c r="VR738" s="11">
        <v>0</v>
      </c>
      <c r="VS738" s="11">
        <v>0</v>
      </c>
      <c r="VT738" s="11">
        <v>0</v>
      </c>
      <c r="VU738" s="11">
        <v>0</v>
      </c>
      <c r="VV738" s="11">
        <v>0</v>
      </c>
      <c r="VW738" s="11">
        <v>1.3373549936534519E-3</v>
      </c>
      <c r="VX738" s="11">
        <v>0</v>
      </c>
      <c r="VY738" s="11">
        <v>0</v>
      </c>
      <c r="VZ738" s="11">
        <v>0</v>
      </c>
      <c r="WA738" s="11">
        <v>-6.639620781208192E-4</v>
      </c>
      <c r="WB738" s="11">
        <v>9.5107441469608431E-25</v>
      </c>
      <c r="WC738" s="11">
        <v>3.1585941522426236E-23</v>
      </c>
      <c r="WD738" s="11">
        <v>9.5095816810435968E-24</v>
      </c>
      <c r="WE738" s="11">
        <v>0</v>
      </c>
      <c r="WF738" s="11">
        <v>0</v>
      </c>
      <c r="WG738" s="11">
        <v>9.4315862787805978E-24</v>
      </c>
      <c r="WH738" s="11">
        <v>9.3800224023365733E-24</v>
      </c>
      <c r="WI738" s="11">
        <v>1.084350056300576E-23</v>
      </c>
      <c r="WJ738" s="11">
        <v>1.6690943543104002E-8</v>
      </c>
      <c r="WK738" s="11">
        <v>0</v>
      </c>
      <c r="WL738" s="11">
        <v>0</v>
      </c>
      <c r="WM738" s="11">
        <v>0</v>
      </c>
      <c r="WN738" s="11">
        <v>0</v>
      </c>
      <c r="WO738" s="11">
        <v>0</v>
      </c>
      <c r="WP738" s="11">
        <v>0</v>
      </c>
      <c r="WQ738" s="11">
        <v>0</v>
      </c>
      <c r="WR738" s="11">
        <v>0</v>
      </c>
      <c r="WS738" s="11">
        <v>0</v>
      </c>
      <c r="WT738" s="11">
        <v>0</v>
      </c>
      <c r="WU738" s="11">
        <v>0</v>
      </c>
      <c r="WV738" s="11">
        <v>0</v>
      </c>
      <c r="WW738" s="11">
        <v>0</v>
      </c>
      <c r="WX738" s="11">
        <v>0</v>
      </c>
      <c r="WY738" s="11">
        <v>0</v>
      </c>
      <c r="WZ738" s="11">
        <v>0</v>
      </c>
      <c r="XA738" s="11">
        <v>0</v>
      </c>
      <c r="XB738" s="11">
        <v>0</v>
      </c>
      <c r="XC738" s="11">
        <v>0</v>
      </c>
      <c r="XD738" s="11">
        <v>0</v>
      </c>
      <c r="XE738" s="11">
        <v>0</v>
      </c>
      <c r="XF738" s="11">
        <v>0</v>
      </c>
      <c r="XG738" s="11">
        <v>0</v>
      </c>
      <c r="XH738" s="11">
        <v>0</v>
      </c>
      <c r="XI738" s="11">
        <v>0</v>
      </c>
      <c r="XJ738" s="11">
        <v>0</v>
      </c>
      <c r="XK738" s="11">
        <v>0</v>
      </c>
      <c r="XL738" s="11">
        <v>3.6374398952889984E-25</v>
      </c>
      <c r="XM738" s="11">
        <v>-1.965440529527929E-20</v>
      </c>
      <c r="XN738" s="11">
        <v>0</v>
      </c>
      <c r="XO738" s="11">
        <v>0</v>
      </c>
      <c r="XP738" s="11">
        <v>0</v>
      </c>
      <c r="XQ738" s="11">
        <v>0</v>
      </c>
      <c r="XR738" s="11">
        <v>0</v>
      </c>
      <c r="XS738" s="11">
        <v>0</v>
      </c>
      <c r="XT738" s="11">
        <v>0</v>
      </c>
      <c r="XU738" s="11">
        <v>0</v>
      </c>
      <c r="XV738" s="11">
        <v>0</v>
      </c>
      <c r="XW738" s="11">
        <v>0</v>
      </c>
      <c r="XX738" s="11">
        <v>0</v>
      </c>
      <c r="XY738" s="11">
        <v>0</v>
      </c>
      <c r="XZ738" s="11">
        <v>0</v>
      </c>
      <c r="YA738" s="11">
        <v>0</v>
      </c>
      <c r="YB738" s="11">
        <v>0</v>
      </c>
      <c r="YC738" s="11">
        <v>0</v>
      </c>
      <c r="YD738" s="11">
        <v>0</v>
      </c>
      <c r="YE738" s="11">
        <v>0</v>
      </c>
      <c r="YF738" s="11">
        <v>0</v>
      </c>
      <c r="YG738" s="11">
        <v>0</v>
      </c>
      <c r="YH738" s="11">
        <v>0</v>
      </c>
      <c r="YI738" s="11">
        <v>0</v>
      </c>
      <c r="YJ738" s="11">
        <v>0</v>
      </c>
      <c r="YK738" s="11">
        <v>0</v>
      </c>
      <c r="YL738" s="11">
        <v>0</v>
      </c>
      <c r="YM738" s="11">
        <v>0</v>
      </c>
      <c r="YN738" s="11">
        <v>0</v>
      </c>
      <c r="YO738" s="11">
        <v>0</v>
      </c>
      <c r="YP738" s="11">
        <v>0</v>
      </c>
      <c r="YQ738" s="11">
        <v>0</v>
      </c>
      <c r="YR738" s="11">
        <v>0</v>
      </c>
      <c r="YS738" s="11">
        <v>0</v>
      </c>
      <c r="YT738" s="11">
        <v>2.4190834958881055E-8</v>
      </c>
      <c r="YU738" s="11">
        <v>0</v>
      </c>
      <c r="YV738" s="11">
        <v>0</v>
      </c>
      <c r="YW738" s="11">
        <v>8.7298557486935955E-6</v>
      </c>
      <c r="YX738" s="11">
        <v>9.9999999999999995E-21</v>
      </c>
      <c r="YY738" s="11">
        <v>-4.3425514489485999E-8</v>
      </c>
      <c r="YZ738" s="11">
        <v>0</v>
      </c>
      <c r="ZA738" s="11">
        <v>3.3266231784659387E-7</v>
      </c>
      <c r="ZB738" s="11">
        <v>0</v>
      </c>
      <c r="ZC738" s="11">
        <v>1.1037652515278469E-8</v>
      </c>
      <c r="ZD738" s="11">
        <v>1.0965371061286733E-8</v>
      </c>
      <c r="ZE738" s="11">
        <v>7.9163418941998933E-9</v>
      </c>
      <c r="ZF738" s="11">
        <v>0</v>
      </c>
      <c r="ZG738" s="11">
        <v>0</v>
      </c>
      <c r="ZH738" s="11">
        <v>0</v>
      </c>
      <c r="ZI738" s="11">
        <v>0</v>
      </c>
      <c r="ZJ738" s="11">
        <v>0</v>
      </c>
      <c r="ZK738" s="11">
        <v>0</v>
      </c>
      <c r="ZL738" s="11">
        <v>0</v>
      </c>
      <c r="ZM738" s="11">
        <v>0</v>
      </c>
      <c r="ZN738" s="11">
        <v>0</v>
      </c>
      <c r="ZO738" s="11">
        <v>0</v>
      </c>
      <c r="ZP738" s="11">
        <v>0</v>
      </c>
      <c r="ZQ738" s="11">
        <v>0</v>
      </c>
      <c r="ZR738" s="11">
        <v>0</v>
      </c>
      <c r="ZS738" s="11">
        <v>0</v>
      </c>
      <c r="ZT738" s="11">
        <v>0</v>
      </c>
      <c r="ZU738" s="11">
        <v>0</v>
      </c>
      <c r="ZV738" s="11">
        <v>0</v>
      </c>
      <c r="ZW738" s="11">
        <v>0</v>
      </c>
      <c r="ZX738" s="11">
        <v>0</v>
      </c>
      <c r="ZY738" s="11">
        <v>0</v>
      </c>
      <c r="ZZ738" s="11">
        <v>0</v>
      </c>
      <c r="AAA738" s="11">
        <v>0</v>
      </c>
      <c r="AAB738" s="11">
        <v>0</v>
      </c>
      <c r="AAC738" s="11">
        <v>0</v>
      </c>
      <c r="AAD738" s="11">
        <v>0</v>
      </c>
      <c r="AAE738" s="11">
        <v>0</v>
      </c>
      <c r="AAF738" s="11">
        <v>0</v>
      </c>
      <c r="AAG738" s="11">
        <v>0</v>
      </c>
      <c r="AAH738" s="11">
        <v>1.6533817705859085E-27</v>
      </c>
      <c r="AAI738" s="11">
        <v>0</v>
      </c>
      <c r="AAJ738" s="11">
        <v>1.8320854080266998E-8</v>
      </c>
      <c r="AAK738" s="11">
        <v>-6.3529775618762111E-9</v>
      </c>
      <c r="AAL738" s="11">
        <v>0</v>
      </c>
      <c r="AAM738" s="11">
        <v>4.9755312131759977E-7</v>
      </c>
      <c r="AAN738" s="11">
        <v>0</v>
      </c>
      <c r="AAO738" s="11">
        <v>0</v>
      </c>
      <c r="AAP738" s="11">
        <v>0</v>
      </c>
      <c r="AAQ738" s="11">
        <v>0</v>
      </c>
      <c r="AAR738" s="11">
        <v>0</v>
      </c>
      <c r="AAS738" s="11">
        <v>0</v>
      </c>
      <c r="AAT738" s="11">
        <v>3.5268154062884913E-14</v>
      </c>
      <c r="AAU738" s="11">
        <v>0</v>
      </c>
      <c r="AAV738" s="11">
        <v>0</v>
      </c>
      <c r="AAW738" s="11">
        <v>0</v>
      </c>
      <c r="AAX738" s="11">
        <v>0</v>
      </c>
      <c r="AAY738" s="11">
        <v>0</v>
      </c>
      <c r="AAZ738" s="11">
        <v>0</v>
      </c>
      <c r="ABA738" s="11">
        <v>0</v>
      </c>
      <c r="ABB738" s="11">
        <v>0</v>
      </c>
      <c r="ABC738" s="11">
        <v>0</v>
      </c>
      <c r="ABD738" s="11">
        <v>0</v>
      </c>
      <c r="ABE738" s="11">
        <v>0</v>
      </c>
      <c r="ABF738" s="11">
        <v>0</v>
      </c>
      <c r="ABG738" s="11">
        <v>0</v>
      </c>
      <c r="ABH738" s="11">
        <v>0</v>
      </c>
      <c r="ABI738" s="11">
        <v>0</v>
      </c>
      <c r="ABJ738" s="11">
        <v>0</v>
      </c>
      <c r="ABK738" s="11">
        <v>0</v>
      </c>
      <c r="ABL738" s="11">
        <v>0</v>
      </c>
      <c r="ABM738" s="11">
        <v>0</v>
      </c>
      <c r="ABN738" s="11">
        <v>0</v>
      </c>
      <c r="ABO738" s="11">
        <v>0</v>
      </c>
      <c r="ABP738" s="11">
        <v>0</v>
      </c>
      <c r="ABQ738" s="11">
        <v>0</v>
      </c>
      <c r="ABR738" s="11">
        <v>0</v>
      </c>
      <c r="ABS738" s="11">
        <v>0</v>
      </c>
      <c r="ABT738" s="11">
        <v>0</v>
      </c>
      <c r="ABU738" s="11">
        <v>2.5104660409209322E-8</v>
      </c>
      <c r="ABV738" s="11">
        <v>0</v>
      </c>
      <c r="ABW738" s="11">
        <v>-3.3372725489918604E-7</v>
      </c>
      <c r="ABX738" s="11">
        <v>0</v>
      </c>
      <c r="ABY738" s="11">
        <v>0</v>
      </c>
      <c r="ABZ738" s="11">
        <v>0</v>
      </c>
      <c r="ACA738" s="11">
        <v>0</v>
      </c>
      <c r="ACB738" s="11">
        <v>0</v>
      </c>
      <c r="ACC738" s="11">
        <v>0</v>
      </c>
      <c r="ACD738" s="11">
        <v>0</v>
      </c>
      <c r="ACE738" s="11">
        <v>0</v>
      </c>
      <c r="ACF738" s="11">
        <v>0</v>
      </c>
      <c r="ACG738" s="11">
        <v>0</v>
      </c>
      <c r="ACH738" s="11">
        <v>0</v>
      </c>
      <c r="ACI738" s="11">
        <v>0</v>
      </c>
      <c r="ACJ738" s="11">
        <v>0</v>
      </c>
      <c r="ACK738" s="11">
        <v>0</v>
      </c>
      <c r="ACL738" s="11">
        <v>0</v>
      </c>
      <c r="ACM738" s="11">
        <v>0</v>
      </c>
      <c r="ACN738" s="11">
        <v>0</v>
      </c>
      <c r="ACO738" s="11">
        <v>0</v>
      </c>
      <c r="ACP738" s="11">
        <v>0</v>
      </c>
      <c r="ACQ738" s="11">
        <v>0</v>
      </c>
      <c r="ACR738" s="11">
        <v>0</v>
      </c>
      <c r="ACS738" s="11">
        <v>0</v>
      </c>
      <c r="ACT738" s="11">
        <v>0</v>
      </c>
      <c r="ACU738" s="11">
        <v>0</v>
      </c>
      <c r="ACV738" s="11">
        <v>0</v>
      </c>
      <c r="ACW738" s="11">
        <v>0</v>
      </c>
      <c r="ACX738" s="11">
        <v>0</v>
      </c>
      <c r="ACY738" s="11">
        <v>0</v>
      </c>
      <c r="ACZ738" s="11">
        <v>0</v>
      </c>
      <c r="ADA738" s="11">
        <v>0</v>
      </c>
      <c r="ADB738" s="11">
        <v>0</v>
      </c>
      <c r="ADC738" s="11">
        <v>0</v>
      </c>
      <c r="ADD738" s="11">
        <v>0</v>
      </c>
      <c r="ADE738" s="11">
        <v>0</v>
      </c>
      <c r="ADF738" s="11">
        <v>0</v>
      </c>
      <c r="ADG738" s="11">
        <v>6.3529775618565498E-9</v>
      </c>
      <c r="ADH738" s="11">
        <v>0</v>
      </c>
      <c r="ADI738" s="11">
        <v>-4.9846741455919594E-7</v>
      </c>
      <c r="ADJ738" s="11">
        <v>0</v>
      </c>
      <c r="ADK738" s="11">
        <v>0</v>
      </c>
      <c r="ADL738" s="11">
        <v>0</v>
      </c>
      <c r="ADM738" s="11">
        <v>0</v>
      </c>
      <c r="ADN738" s="11">
        <v>0</v>
      </c>
      <c r="ADO738" s="11">
        <v>0</v>
      </c>
      <c r="ADP738" s="11">
        <v>0</v>
      </c>
      <c r="ADQ738" s="11">
        <v>0</v>
      </c>
      <c r="ADR738" s="11">
        <v>0</v>
      </c>
      <c r="ADS738" s="11">
        <v>0</v>
      </c>
      <c r="ADT738" s="11">
        <v>0</v>
      </c>
      <c r="ADU738" s="11">
        <v>0</v>
      </c>
      <c r="ADV738" s="11">
        <v>0</v>
      </c>
      <c r="ADW738" s="11">
        <v>0</v>
      </c>
      <c r="ADX738" s="11">
        <v>0</v>
      </c>
      <c r="ADY738" s="11">
        <v>0</v>
      </c>
      <c r="ADZ738" s="11">
        <v>0</v>
      </c>
      <c r="AEA738" s="11">
        <v>0</v>
      </c>
      <c r="AEB738" s="11">
        <v>0</v>
      </c>
      <c r="AEC738" s="11">
        <v>0</v>
      </c>
      <c r="AED738" s="11">
        <v>0</v>
      </c>
      <c r="AEE738" s="11">
        <v>0</v>
      </c>
      <c r="AEF738" s="11">
        <v>0</v>
      </c>
      <c r="AEG738" s="11">
        <v>0</v>
      </c>
      <c r="AEH738" s="11">
        <v>0</v>
      </c>
      <c r="AEI738" s="11">
        <v>0</v>
      </c>
      <c r="AEJ738" s="11">
        <v>0</v>
      </c>
      <c r="AEK738" s="11">
        <v>0</v>
      </c>
      <c r="AEL738" s="11">
        <v>0</v>
      </c>
      <c r="AEM738" s="11">
        <v>0</v>
      </c>
      <c r="AEN738" s="11">
        <v>0</v>
      </c>
      <c r="AEO738" s="11">
        <v>3.6374398948851183E-25</v>
      </c>
      <c r="AEP738" s="11">
        <v>0</v>
      </c>
      <c r="AEQ738" s="11">
        <v>0</v>
      </c>
      <c r="AER738" s="11">
        <v>0</v>
      </c>
      <c r="AES738" s="11">
        <v>0</v>
      </c>
      <c r="AET738" s="11">
        <v>0</v>
      </c>
      <c r="AEU738" s="11">
        <v>-1.1101189471115753E-8</v>
      </c>
      <c r="AEV738" s="11">
        <v>0</v>
      </c>
      <c r="AEW738" s="11">
        <v>0</v>
      </c>
      <c r="AEX738" s="11">
        <v>0</v>
      </c>
      <c r="AEY738" s="11">
        <v>0</v>
      </c>
      <c r="AEZ738" s="11">
        <v>0</v>
      </c>
      <c r="AFA738" s="11">
        <v>0</v>
      </c>
      <c r="AFB738" s="11">
        <v>0</v>
      </c>
      <c r="AFC738" s="11">
        <v>0</v>
      </c>
      <c r="AFD738" s="11">
        <v>0</v>
      </c>
      <c r="AFE738" s="11">
        <v>0</v>
      </c>
      <c r="AFF738" s="11">
        <v>0</v>
      </c>
      <c r="AFG738" s="11">
        <v>0</v>
      </c>
      <c r="AFH738" s="11">
        <v>0</v>
      </c>
      <c r="AFI738" s="11">
        <v>0</v>
      </c>
      <c r="AFJ738" s="11">
        <v>0</v>
      </c>
      <c r="AFK738" s="11">
        <v>0</v>
      </c>
      <c r="AFL738" s="11">
        <v>0</v>
      </c>
      <c r="AFM738" s="11">
        <v>0</v>
      </c>
      <c r="AFN738" s="11">
        <v>0</v>
      </c>
      <c r="AFO738" s="11">
        <v>0</v>
      </c>
      <c r="AFP738" s="11">
        <v>0</v>
      </c>
      <c r="AFQ738" s="11">
        <v>0</v>
      </c>
      <c r="AFR738" s="11">
        <v>0</v>
      </c>
      <c r="AFS738" s="11">
        <v>0</v>
      </c>
      <c r="AFT738" s="11">
        <v>0</v>
      </c>
      <c r="AFU738" s="11">
        <v>0</v>
      </c>
      <c r="AFV738" s="11">
        <v>0</v>
      </c>
      <c r="AFW738" s="11">
        <v>0</v>
      </c>
      <c r="AFX738" s="11">
        <v>0</v>
      </c>
      <c r="AFY738" s="11">
        <v>0</v>
      </c>
      <c r="AFZ738" s="11">
        <v>6.5473918107932124E-6</v>
      </c>
      <c r="AGA738" s="11">
        <v>0</v>
      </c>
      <c r="AGB738" s="11">
        <v>0</v>
      </c>
      <c r="AGC738" s="11">
        <v>0</v>
      </c>
      <c r="AGD738" s="11">
        <v>0</v>
      </c>
      <c r="AGE738" s="11">
        <v>0</v>
      </c>
      <c r="AGF738" s="11">
        <v>0</v>
      </c>
      <c r="AGG738" s="11">
        <v>-1.0986887875022883E-8</v>
      </c>
      <c r="AGH738" s="11">
        <v>0</v>
      </c>
      <c r="AGI738" s="11">
        <v>0</v>
      </c>
      <c r="AGJ738" s="11">
        <v>0</v>
      </c>
      <c r="AGK738" s="11">
        <v>0</v>
      </c>
      <c r="AGL738" s="11">
        <v>0</v>
      </c>
      <c r="AGM738" s="11">
        <v>0</v>
      </c>
      <c r="AGN738" s="11">
        <v>0</v>
      </c>
      <c r="AGO738" s="11">
        <v>0</v>
      </c>
      <c r="AGP738" s="11">
        <v>0</v>
      </c>
      <c r="AGQ738" s="11">
        <v>0</v>
      </c>
      <c r="AGR738" s="11">
        <v>0</v>
      </c>
      <c r="AGS738" s="11">
        <v>0</v>
      </c>
      <c r="AGT738" s="11">
        <v>0</v>
      </c>
      <c r="AGU738" s="11">
        <v>0</v>
      </c>
      <c r="AGV738" s="11">
        <v>0</v>
      </c>
      <c r="AGW738" s="11">
        <v>0</v>
      </c>
      <c r="AGX738" s="11">
        <v>0</v>
      </c>
      <c r="AGY738" s="11">
        <v>0</v>
      </c>
      <c r="AGZ738" s="11">
        <v>0</v>
      </c>
      <c r="AHA738" s="11">
        <v>0</v>
      </c>
      <c r="AHB738" s="11">
        <v>0</v>
      </c>
      <c r="AHC738" s="11">
        <v>0</v>
      </c>
      <c r="AHD738" s="11">
        <v>0</v>
      </c>
      <c r="AHE738" s="11">
        <v>0</v>
      </c>
      <c r="AHF738" s="11">
        <v>0</v>
      </c>
      <c r="AHG738" s="11">
        <v>0</v>
      </c>
      <c r="AHH738" s="11">
        <v>0</v>
      </c>
      <c r="AHI738" s="11">
        <v>0</v>
      </c>
      <c r="AHJ738" s="11">
        <v>0</v>
      </c>
      <c r="AHK738" s="11">
        <v>0</v>
      </c>
      <c r="AHL738" s="11">
        <v>0</v>
      </c>
      <c r="AHM738" s="11">
        <v>0</v>
      </c>
      <c r="AHN738" s="11">
        <v>0</v>
      </c>
      <c r="AHO738" s="11">
        <v>0</v>
      </c>
      <c r="AHP738" s="11">
        <v>0</v>
      </c>
      <c r="AHQ738" s="11">
        <v>0</v>
      </c>
      <c r="AHR738" s="11">
        <v>0</v>
      </c>
      <c r="AHS738" s="11">
        <v>0</v>
      </c>
      <c r="AHT738" s="11">
        <v>0</v>
      </c>
      <c r="AHU738" s="11">
        <v>0</v>
      </c>
      <c r="AHV738" s="11">
        <v>0</v>
      </c>
      <c r="AHW738" s="11">
        <v>0</v>
      </c>
      <c r="AHX738" s="11">
        <v>0</v>
      </c>
      <c r="AHY738" s="11">
        <v>0</v>
      </c>
      <c r="AHZ738" s="11">
        <v>0</v>
      </c>
      <c r="AIA738" s="11">
        <v>0</v>
      </c>
      <c r="AIB738" s="11">
        <v>0</v>
      </c>
      <c r="AIC738" s="11">
        <v>0</v>
      </c>
      <c r="AID738" s="11">
        <v>2.4911186751511984E-7</v>
      </c>
      <c r="AIE738" s="11">
        <v>-9.6033444198180156E-9</v>
      </c>
      <c r="AIF738" s="11">
        <v>1.1911725236962136E-7</v>
      </c>
      <c r="AIG738" s="11">
        <v>0</v>
      </c>
      <c r="AIH738" s="11">
        <v>0</v>
      </c>
      <c r="AII738" s="11">
        <v>0</v>
      </c>
      <c r="AIJ738" s="11">
        <v>1.9607843137254903E-9</v>
      </c>
      <c r="AIK738" s="11">
        <v>0</v>
      </c>
      <c r="AIL738" s="11">
        <v>0</v>
      </c>
      <c r="AIM738" s="11">
        <v>0</v>
      </c>
      <c r="AIN738" s="11">
        <v>0</v>
      </c>
      <c r="AIO738" s="11">
        <v>0</v>
      </c>
      <c r="AIP738" s="11">
        <v>0</v>
      </c>
      <c r="AIQ738" s="11">
        <v>0</v>
      </c>
      <c r="AIR738" s="11">
        <v>0</v>
      </c>
      <c r="AIS738" s="11">
        <v>0</v>
      </c>
      <c r="AIT738" s="11">
        <v>0</v>
      </c>
      <c r="AIU738" s="11">
        <v>0</v>
      </c>
      <c r="AIV738" s="11">
        <v>0</v>
      </c>
      <c r="AIW738" s="11">
        <v>0</v>
      </c>
      <c r="AIX738" s="11">
        <v>0</v>
      </c>
      <c r="AIY738" s="11">
        <v>0</v>
      </c>
      <c r="AIZ738" s="11">
        <v>0</v>
      </c>
      <c r="AJA738" s="11">
        <v>0</v>
      </c>
      <c r="AJB738" s="11">
        <v>0</v>
      </c>
      <c r="AJC738" s="11">
        <v>0</v>
      </c>
      <c r="AJD738" s="11">
        <v>0</v>
      </c>
      <c r="AJE738" s="11">
        <v>0</v>
      </c>
      <c r="AJF738" s="11">
        <v>0</v>
      </c>
      <c r="AJG738" s="11">
        <v>0</v>
      </c>
      <c r="AJH738" s="11">
        <v>0</v>
      </c>
      <c r="AJI738" s="11">
        <v>0</v>
      </c>
      <c r="AJJ738" s="11">
        <v>0</v>
      </c>
      <c r="AJK738" s="11">
        <v>0</v>
      </c>
      <c r="AJL738" s="11">
        <v>0</v>
      </c>
      <c r="AJM738" s="11">
        <v>0</v>
      </c>
      <c r="AJN738" s="11">
        <v>0</v>
      </c>
      <c r="AJO738" s="11">
        <v>0</v>
      </c>
      <c r="AJP738" s="11">
        <v>1.0476933396312267E-11</v>
      </c>
      <c r="AJQ738" s="11">
        <v>-1.1912023630394008E-7</v>
      </c>
      <c r="AJR738" s="11">
        <v>0</v>
      </c>
      <c r="AJS738" s="11">
        <v>0</v>
      </c>
      <c r="AJT738" s="11">
        <v>0</v>
      </c>
      <c r="AJU738" s="11">
        <v>0</v>
      </c>
      <c r="AJV738" s="11">
        <v>0</v>
      </c>
      <c r="AJW738" s="11">
        <v>0</v>
      </c>
      <c r="AJX738" s="11">
        <v>0</v>
      </c>
      <c r="AJY738" s="11">
        <v>0</v>
      </c>
      <c r="AJZ738" s="11">
        <v>0</v>
      </c>
      <c r="AKA738" s="11">
        <v>0</v>
      </c>
      <c r="AKB738" s="11">
        <v>0</v>
      </c>
      <c r="AKC738" s="11">
        <v>0</v>
      </c>
      <c r="AKD738" s="11">
        <v>0</v>
      </c>
      <c r="AKE738" s="11">
        <v>0</v>
      </c>
      <c r="AKF738" s="11">
        <v>0</v>
      </c>
      <c r="AKG738" s="11">
        <v>0</v>
      </c>
      <c r="AKH738" s="11">
        <v>0</v>
      </c>
      <c r="AKI738" s="11">
        <v>0</v>
      </c>
      <c r="AKJ738" s="11">
        <v>0</v>
      </c>
      <c r="AKK738" s="11">
        <v>0</v>
      </c>
      <c r="AKL738" s="11">
        <v>0</v>
      </c>
      <c r="AKM738" s="11">
        <v>0</v>
      </c>
      <c r="AKN738" s="11">
        <v>0</v>
      </c>
      <c r="AKO738" s="11">
        <v>0</v>
      </c>
      <c r="AKP738" s="11">
        <v>0</v>
      </c>
      <c r="AKQ738" s="11">
        <v>0</v>
      </c>
      <c r="AKR738" s="11">
        <v>0</v>
      </c>
      <c r="AKS738" s="11">
        <v>0</v>
      </c>
      <c r="AKT738" s="11">
        <v>0</v>
      </c>
      <c r="AKU738" s="11">
        <v>0</v>
      </c>
      <c r="AKV738" s="11">
        <v>0</v>
      </c>
      <c r="AKW738" s="11">
        <v>0</v>
      </c>
      <c r="AKX738" s="11">
        <v>0</v>
      </c>
      <c r="AKY738" s="11">
        <v>3.9904186995541985E-6</v>
      </c>
      <c r="AKZ738" s="11">
        <v>0</v>
      </c>
      <c r="ALA738" s="11">
        <v>0</v>
      </c>
      <c r="ALB738" s="11">
        <v>0</v>
      </c>
      <c r="ALC738" s="11">
        <v>-1.544669327047342E-8</v>
      </c>
      <c r="ALD738" s="11">
        <v>0</v>
      </c>
      <c r="ALE738" s="11">
        <v>0</v>
      </c>
      <c r="ALF738" s="11">
        <v>0</v>
      </c>
      <c r="ALG738" s="11">
        <v>0</v>
      </c>
      <c r="ALH738" s="11">
        <v>0</v>
      </c>
      <c r="ALI738" s="11">
        <v>0</v>
      </c>
      <c r="ALJ738" s="11">
        <v>0</v>
      </c>
      <c r="ALK738" s="11">
        <v>0</v>
      </c>
      <c r="ALL738" s="11">
        <v>0</v>
      </c>
      <c r="ALM738" s="11">
        <v>0</v>
      </c>
      <c r="ALN738" s="11">
        <v>0</v>
      </c>
      <c r="ALO738" s="11">
        <v>0</v>
      </c>
      <c r="ALP738" s="11">
        <v>0</v>
      </c>
      <c r="ALQ738" s="11">
        <v>0</v>
      </c>
      <c r="ALR738" s="11">
        <v>0</v>
      </c>
      <c r="ALS738" s="11">
        <v>0</v>
      </c>
      <c r="ALT738" s="11">
        <v>0</v>
      </c>
      <c r="ALU738" s="11">
        <v>0</v>
      </c>
      <c r="ALV738" s="11">
        <v>0</v>
      </c>
      <c r="ALW738" s="11">
        <v>0</v>
      </c>
      <c r="ALX738" s="11">
        <v>0</v>
      </c>
      <c r="ALY738" s="11">
        <v>0</v>
      </c>
      <c r="ALZ738" s="11">
        <v>0</v>
      </c>
      <c r="AMA738" s="11">
        <v>0</v>
      </c>
      <c r="AMB738" s="11">
        <v>0</v>
      </c>
      <c r="AMC738" s="11">
        <v>0</v>
      </c>
      <c r="AMD738" s="11">
        <v>0</v>
      </c>
      <c r="AME738" s="11">
        <v>0</v>
      </c>
      <c r="AMF738" s="11">
        <v>0</v>
      </c>
      <c r="AMG738" s="11">
        <v>0</v>
      </c>
      <c r="AMH738" s="11">
        <v>0</v>
      </c>
      <c r="AMI738" s="11">
        <v>0</v>
      </c>
      <c r="AMJ738" s="11">
        <v>2.844922114157459E-7</v>
      </c>
      <c r="AMK738" s="11">
        <v>0</v>
      </c>
      <c r="AML738" s="11">
        <v>0</v>
      </c>
      <c r="AMM738" s="11">
        <v>0</v>
      </c>
      <c r="AMN738" s="11">
        <v>0</v>
      </c>
      <c r="AMO738" s="11">
        <v>-8.5779169381490879E-6</v>
      </c>
      <c r="AMP738" s="11">
        <v>7.8201541218077108E-27</v>
      </c>
      <c r="AMQ738" s="11">
        <v>0</v>
      </c>
      <c r="AMR738" s="11">
        <v>0</v>
      </c>
      <c r="AMS738" s="11">
        <v>4.052279238404656E-25</v>
      </c>
      <c r="AMT738" s="11">
        <v>0</v>
      </c>
      <c r="AMU738" s="11">
        <v>0</v>
      </c>
      <c r="AMV738" s="11">
        <v>0</v>
      </c>
      <c r="AMW738" s="11">
        <v>0</v>
      </c>
      <c r="AMX738" s="11">
        <v>0</v>
      </c>
      <c r="AMY738" s="11">
        <v>0</v>
      </c>
      <c r="AMZ738" s="11">
        <v>0</v>
      </c>
      <c r="ANA738" s="11">
        <v>0</v>
      </c>
      <c r="ANB738" s="11">
        <v>0</v>
      </c>
      <c r="ANC738" s="11">
        <v>0</v>
      </c>
      <c r="AND738" s="11">
        <v>0</v>
      </c>
      <c r="ANE738" s="11">
        <v>0</v>
      </c>
      <c r="ANF738" s="11">
        <v>0</v>
      </c>
      <c r="ANG738" s="11">
        <v>0</v>
      </c>
      <c r="ANH738" s="11">
        <v>0</v>
      </c>
      <c r="ANI738" s="11">
        <v>0</v>
      </c>
      <c r="ANJ738" s="11">
        <v>0</v>
      </c>
      <c r="ANK738" s="11">
        <v>0</v>
      </c>
      <c r="ANL738" s="11">
        <v>0</v>
      </c>
      <c r="ANM738" s="11">
        <v>0</v>
      </c>
      <c r="ANN738" s="11">
        <v>0</v>
      </c>
      <c r="ANO738" s="11">
        <v>0</v>
      </c>
      <c r="ANP738" s="11">
        <v>0</v>
      </c>
      <c r="ANQ738" s="11">
        <v>0</v>
      </c>
      <c r="ANR738" s="11">
        <v>0</v>
      </c>
      <c r="ANS738" s="11">
        <v>0</v>
      </c>
      <c r="ANT738" s="11">
        <v>0</v>
      </c>
      <c r="ANU738" s="11">
        <v>0</v>
      </c>
      <c r="ANV738" s="11">
        <v>3.8674157077409421E-8</v>
      </c>
      <c r="ANW738" s="11">
        <v>0</v>
      </c>
      <c r="ANX738" s="11">
        <v>0</v>
      </c>
      <c r="ANY738" s="11">
        <v>0</v>
      </c>
      <c r="ANZ738" s="11">
        <v>4.8349765339478576E-6</v>
      </c>
      <c r="AOA738" s="11">
        <v>-2.6926123984947601E-7</v>
      </c>
      <c r="AOB738" s="11">
        <v>8.9753746616491718E-9</v>
      </c>
      <c r="AOC738" s="11">
        <v>0</v>
      </c>
      <c r="AOD738" s="11">
        <v>5.4953540724939568E-9</v>
      </c>
      <c r="AOE738" s="11">
        <v>0</v>
      </c>
      <c r="AOF738" s="11">
        <v>0</v>
      </c>
      <c r="AOG738" s="11">
        <v>0</v>
      </c>
      <c r="AOH738" s="11">
        <v>0</v>
      </c>
      <c r="AOI738" s="11">
        <v>0</v>
      </c>
      <c r="AOJ738" s="11">
        <v>0</v>
      </c>
      <c r="AOK738" s="11">
        <v>0</v>
      </c>
      <c r="AOL738" s="11">
        <v>0</v>
      </c>
      <c r="AOM738" s="11">
        <v>0</v>
      </c>
      <c r="AON738" s="11">
        <v>0</v>
      </c>
      <c r="AOO738" s="11">
        <v>0</v>
      </c>
      <c r="AOP738" s="11">
        <v>0</v>
      </c>
      <c r="AOQ738" s="11">
        <v>0</v>
      </c>
      <c r="AOR738" s="11">
        <v>0</v>
      </c>
      <c r="AOS738" s="11">
        <v>0</v>
      </c>
      <c r="AOT738" s="11">
        <v>0</v>
      </c>
      <c r="AOU738" s="11">
        <v>0</v>
      </c>
      <c r="AOV738" s="11">
        <v>0</v>
      </c>
      <c r="AOW738" s="11">
        <v>0</v>
      </c>
      <c r="AOX738" s="11">
        <v>0</v>
      </c>
      <c r="AOY738" s="11">
        <v>0</v>
      </c>
      <c r="AOZ738" s="11">
        <v>0</v>
      </c>
      <c r="APA738" s="11">
        <v>0</v>
      </c>
      <c r="APB738" s="11">
        <v>0</v>
      </c>
      <c r="APC738" s="11">
        <v>0</v>
      </c>
      <c r="APD738" s="11">
        <v>0</v>
      </c>
      <c r="APE738" s="11">
        <v>0</v>
      </c>
      <c r="APF738" s="11">
        <v>0</v>
      </c>
      <c r="APG738" s="11">
        <v>0</v>
      </c>
      <c r="APH738" s="11">
        <v>0</v>
      </c>
      <c r="API738" s="11">
        <v>0</v>
      </c>
      <c r="APJ738" s="11">
        <v>0</v>
      </c>
      <c r="APK738" s="11">
        <v>0</v>
      </c>
      <c r="APL738" s="11">
        <v>2.6926123984947511E-7</v>
      </c>
      <c r="APM738" s="11">
        <v>-1.0946635908771857E-8</v>
      </c>
      <c r="APN738" s="11">
        <v>1.1911812231780377E-7</v>
      </c>
      <c r="APO738" s="11">
        <v>0</v>
      </c>
      <c r="APP738" s="11">
        <v>0</v>
      </c>
      <c r="APQ738" s="11">
        <v>0</v>
      </c>
      <c r="APR738" s="11">
        <v>0</v>
      </c>
      <c r="APS738" s="11">
        <v>0</v>
      </c>
      <c r="APT738" s="11">
        <v>0</v>
      </c>
      <c r="APU738" s="11">
        <v>0</v>
      </c>
      <c r="APV738" s="11">
        <v>0</v>
      </c>
      <c r="APW738" s="11">
        <v>0</v>
      </c>
      <c r="APX738" s="11">
        <v>0</v>
      </c>
      <c r="APY738" s="11">
        <v>0</v>
      </c>
      <c r="APZ738" s="11">
        <v>0</v>
      </c>
      <c r="AQA738" s="11">
        <v>0</v>
      </c>
      <c r="AQB738" s="11">
        <v>0</v>
      </c>
      <c r="AQC738" s="11">
        <v>0</v>
      </c>
      <c r="AQD738" s="11">
        <v>0</v>
      </c>
      <c r="AQE738" s="11">
        <v>0</v>
      </c>
      <c r="AQF738" s="11">
        <v>0</v>
      </c>
      <c r="AQG738" s="11">
        <v>0</v>
      </c>
      <c r="AQH738" s="11">
        <v>0</v>
      </c>
      <c r="AQI738" s="11">
        <v>0</v>
      </c>
      <c r="AQJ738" s="11">
        <v>0</v>
      </c>
      <c r="AQK738" s="11">
        <v>0</v>
      </c>
      <c r="AQL738" s="11">
        <v>0</v>
      </c>
      <c r="AQM738" s="11">
        <v>0</v>
      </c>
      <c r="AQN738" s="11">
        <v>0</v>
      </c>
      <c r="AQO738" s="11">
        <v>0</v>
      </c>
      <c r="AQP738" s="11">
        <v>0</v>
      </c>
      <c r="AQQ738" s="11">
        <v>0</v>
      </c>
      <c r="AQR738" s="11">
        <v>0</v>
      </c>
      <c r="AQS738" s="11">
        <v>0</v>
      </c>
      <c r="AQT738" s="11">
        <v>0</v>
      </c>
      <c r="AQU738" s="11">
        <v>0</v>
      </c>
      <c r="AQV738" s="11">
        <v>0</v>
      </c>
      <c r="AQW738" s="11">
        <v>0</v>
      </c>
      <c r="AQX738" s="11">
        <v>1.0476933396312267E-11</v>
      </c>
      <c r="AQY738" s="11">
        <v>-1.1912023630393691E-7</v>
      </c>
      <c r="AQZ738" s="11">
        <v>0</v>
      </c>
      <c r="ARA738" s="11">
        <v>0</v>
      </c>
      <c r="ARB738" s="11">
        <v>0</v>
      </c>
      <c r="ARC738" s="11">
        <v>0</v>
      </c>
      <c r="ARD738" s="11">
        <v>0</v>
      </c>
      <c r="ARE738" s="11">
        <v>0</v>
      </c>
      <c r="ARF738" s="11">
        <v>0</v>
      </c>
      <c r="ARG738" s="11">
        <v>0</v>
      </c>
      <c r="ARH738" s="11">
        <v>0</v>
      </c>
      <c r="ARI738" s="11">
        <v>0</v>
      </c>
      <c r="ARJ738" s="11">
        <v>0</v>
      </c>
      <c r="ARK738" s="11">
        <v>0</v>
      </c>
      <c r="ARL738" s="11">
        <v>0</v>
      </c>
      <c r="ARM738" s="11">
        <v>0</v>
      </c>
      <c r="ARN738" s="11">
        <v>0</v>
      </c>
      <c r="ARO738" s="11">
        <v>0</v>
      </c>
      <c r="ARP738" s="11">
        <v>0</v>
      </c>
      <c r="ARQ738" s="11">
        <v>0</v>
      </c>
      <c r="ARR738" s="11">
        <v>0</v>
      </c>
      <c r="ARS738" s="11">
        <v>0</v>
      </c>
      <c r="ART738" s="11">
        <v>0</v>
      </c>
      <c r="ARU738" s="11">
        <v>0</v>
      </c>
      <c r="ARV738" s="11">
        <v>0</v>
      </c>
      <c r="ARW738" s="11">
        <v>0</v>
      </c>
      <c r="ARX738" s="11">
        <v>0</v>
      </c>
      <c r="ARY738" s="11">
        <v>0</v>
      </c>
      <c r="ARZ738" s="11">
        <v>0</v>
      </c>
      <c r="ASA738" s="11">
        <v>0</v>
      </c>
      <c r="ASB738" s="11">
        <v>0</v>
      </c>
      <c r="ASC738" s="11">
        <v>0</v>
      </c>
      <c r="ASD738" s="11">
        <v>0</v>
      </c>
      <c r="ASE738" s="11">
        <v>0</v>
      </c>
      <c r="ASF738" s="11">
        <v>0</v>
      </c>
      <c r="ASG738" s="11">
        <v>3.2233176891351943E-6</v>
      </c>
      <c r="ASH738" s="11">
        <v>0</v>
      </c>
      <c r="ASI738" s="11">
        <v>0</v>
      </c>
      <c r="ASJ738" s="11">
        <v>0</v>
      </c>
      <c r="ASK738" s="11">
        <v>-5.5322185731292286E-9</v>
      </c>
      <c r="ASL738" s="11">
        <v>0</v>
      </c>
      <c r="ASM738" s="11">
        <v>0</v>
      </c>
      <c r="ASN738" s="11">
        <v>0</v>
      </c>
      <c r="ASO738" s="11">
        <v>0</v>
      </c>
      <c r="ASP738" s="11">
        <v>0</v>
      </c>
      <c r="ASQ738" s="11">
        <v>0</v>
      </c>
      <c r="ASR738" s="11">
        <v>0</v>
      </c>
      <c r="ASS738" s="11">
        <v>0</v>
      </c>
      <c r="AST738" s="11">
        <v>0</v>
      </c>
      <c r="ASU738" s="11">
        <v>0</v>
      </c>
      <c r="ASV738" s="11">
        <v>0</v>
      </c>
      <c r="ASW738" s="11">
        <v>0</v>
      </c>
      <c r="ASX738" s="11">
        <v>0</v>
      </c>
      <c r="ASY738" s="11">
        <v>0</v>
      </c>
      <c r="ASZ738" s="11">
        <v>0</v>
      </c>
      <c r="ATA738" s="11">
        <v>0</v>
      </c>
      <c r="ATB738" s="11">
        <v>0</v>
      </c>
      <c r="ATC738" s="11">
        <v>0</v>
      </c>
      <c r="ATD738" s="11">
        <v>0</v>
      </c>
      <c r="ATE738" s="11">
        <v>0</v>
      </c>
      <c r="ATF738" s="11">
        <v>0</v>
      </c>
      <c r="ATG738" s="11">
        <v>0</v>
      </c>
      <c r="ATH738" s="11">
        <v>0</v>
      </c>
      <c r="ATI738" s="11">
        <v>0</v>
      </c>
      <c r="ATJ738" s="11">
        <v>0</v>
      </c>
      <c r="ATK738" s="11">
        <v>0</v>
      </c>
      <c r="ATL738" s="11">
        <v>0</v>
      </c>
      <c r="ATM738" s="11">
        <v>4.9275496452969838E-7</v>
      </c>
      <c r="ATN738" s="11">
        <v>0</v>
      </c>
      <c r="ATO738" s="11">
        <v>0</v>
      </c>
      <c r="ATP738" s="11">
        <v>0</v>
      </c>
      <c r="ATQ738" s="11">
        <v>0</v>
      </c>
      <c r="ATR738" s="11">
        <v>0</v>
      </c>
      <c r="ATS738" s="11">
        <v>0</v>
      </c>
      <c r="ATT738" s="11">
        <v>0</v>
      </c>
      <c r="ATU738" s="11">
        <v>0</v>
      </c>
      <c r="ATV738" s="11">
        <v>0</v>
      </c>
      <c r="ATW738" s="11">
        <v>-8.4122738683761567E-6</v>
      </c>
      <c r="ATX738" s="11">
        <v>5.5809233239357657E-25</v>
      </c>
      <c r="ATY738" s="11">
        <v>0</v>
      </c>
      <c r="ATZ738" s="11">
        <v>0</v>
      </c>
      <c r="AUA738" s="11">
        <v>2.88917913375765E-23</v>
      </c>
      <c r="AUB738" s="11">
        <v>0</v>
      </c>
      <c r="AUC738" s="11">
        <v>0</v>
      </c>
      <c r="AUD738" s="11">
        <v>0</v>
      </c>
      <c r="AUE738" s="11">
        <v>0</v>
      </c>
      <c r="AUF738" s="11">
        <v>0</v>
      </c>
      <c r="AUG738" s="11">
        <v>0</v>
      </c>
      <c r="AUH738" s="11">
        <v>0</v>
      </c>
      <c r="AUI738" s="11">
        <v>0</v>
      </c>
      <c r="AUJ738" s="11">
        <v>0</v>
      </c>
      <c r="AUK738" s="11">
        <v>0</v>
      </c>
      <c r="AUL738" s="11">
        <v>0</v>
      </c>
      <c r="AUM738" s="11">
        <v>0</v>
      </c>
      <c r="AUN738" s="11">
        <v>0</v>
      </c>
      <c r="AUO738" s="11">
        <v>0</v>
      </c>
      <c r="AUP738" s="11">
        <v>0</v>
      </c>
      <c r="AUQ738" s="11">
        <v>0</v>
      </c>
      <c r="AUR738" s="11">
        <v>0</v>
      </c>
      <c r="AUS738" s="11">
        <v>0</v>
      </c>
      <c r="AUT738" s="11">
        <v>0</v>
      </c>
      <c r="AUU738" s="11">
        <v>0</v>
      </c>
      <c r="AUV738" s="11">
        <v>0</v>
      </c>
      <c r="AUW738" s="11">
        <v>0</v>
      </c>
      <c r="AUX738" s="11">
        <v>0</v>
      </c>
      <c r="AUY738" s="11">
        <v>0</v>
      </c>
      <c r="AUZ738" s="11">
        <v>0</v>
      </c>
      <c r="AVA738" s="11">
        <v>0</v>
      </c>
      <c r="AVB738" s="11">
        <v>0</v>
      </c>
      <c r="AVC738" s="11">
        <v>0</v>
      </c>
      <c r="AVD738" s="11">
        <v>0</v>
      </c>
      <c r="AVE738" s="11">
        <v>0</v>
      </c>
      <c r="AVF738" s="11">
        <v>0</v>
      </c>
      <c r="AVG738" s="11">
        <v>0</v>
      </c>
      <c r="AVH738" s="11">
        <v>5.6784803087068584E-6</v>
      </c>
      <c r="AVI738" s="11">
        <v>-2.4405115581587169E-7</v>
      </c>
      <c r="AVJ738" s="11">
        <v>7.5748144375595357E-9</v>
      </c>
      <c r="AVK738" s="11">
        <v>0</v>
      </c>
      <c r="AVL738" s="11">
        <v>2.8474297463625214E-8</v>
      </c>
      <c r="AVM738" s="11">
        <v>0</v>
      </c>
      <c r="AVN738" s="11">
        <v>0</v>
      </c>
      <c r="AVO738" s="11">
        <v>0</v>
      </c>
      <c r="AVP738" s="11">
        <v>0</v>
      </c>
      <c r="AVQ738" s="11">
        <v>0</v>
      </c>
      <c r="AVR738" s="11">
        <v>0</v>
      </c>
      <c r="AVS738" s="11">
        <v>0</v>
      </c>
      <c r="AVT738" s="11">
        <v>0</v>
      </c>
      <c r="AVU738" s="11">
        <v>0</v>
      </c>
      <c r="AVV738" s="11">
        <v>0</v>
      </c>
      <c r="AVW738" s="11">
        <v>0</v>
      </c>
      <c r="AVX738" s="11">
        <v>0</v>
      </c>
      <c r="AVY738" s="11">
        <v>0</v>
      </c>
      <c r="AVZ738" s="11">
        <v>0</v>
      </c>
      <c r="AWA738" s="11">
        <v>0</v>
      </c>
      <c r="AWB738" s="11">
        <v>0</v>
      </c>
      <c r="AWC738" s="11">
        <v>0</v>
      </c>
      <c r="AWD738" s="11">
        <v>0</v>
      </c>
      <c r="AWE738" s="11">
        <v>0</v>
      </c>
      <c r="AWF738" s="11">
        <v>0</v>
      </c>
      <c r="AWG738" s="11">
        <v>0</v>
      </c>
      <c r="AWH738" s="11">
        <v>0</v>
      </c>
      <c r="AWI738" s="11">
        <v>0</v>
      </c>
      <c r="AWJ738" s="11">
        <v>0</v>
      </c>
      <c r="AWK738" s="11">
        <v>1.2891385692469807E-9</v>
      </c>
      <c r="AWL738" s="11">
        <v>0</v>
      </c>
      <c r="AWM738" s="11">
        <v>0</v>
      </c>
      <c r="AWN738" s="11">
        <v>0</v>
      </c>
      <c r="AWO738" s="11">
        <v>0</v>
      </c>
      <c r="AWP738" s="11">
        <v>0</v>
      </c>
      <c r="AWQ738" s="11">
        <v>0</v>
      </c>
      <c r="AWR738" s="11">
        <v>0</v>
      </c>
      <c r="AWS738" s="11">
        <v>0</v>
      </c>
      <c r="AWT738" s="11">
        <v>2.2724443312678606E-7</v>
      </c>
      <c r="AWU738" s="11">
        <v>-7.5852913709658464E-9</v>
      </c>
      <c r="AWV738" s="11">
        <v>1.1911812231780377E-7</v>
      </c>
      <c r="AWW738" s="11">
        <v>0</v>
      </c>
      <c r="AWX738" s="11">
        <v>0</v>
      </c>
      <c r="AWY738" s="11">
        <v>0</v>
      </c>
      <c r="AWZ738" s="11">
        <v>0</v>
      </c>
      <c r="AXA738" s="11">
        <v>0</v>
      </c>
      <c r="AXB738" s="11">
        <v>0</v>
      </c>
      <c r="AXC738" s="11">
        <v>0</v>
      </c>
      <c r="AXD738" s="11">
        <v>0</v>
      </c>
      <c r="AXE738" s="11">
        <v>0</v>
      </c>
      <c r="AXF738" s="11">
        <v>0</v>
      </c>
      <c r="AXG738" s="11">
        <v>0</v>
      </c>
      <c r="AXH738" s="11">
        <v>0</v>
      </c>
      <c r="AXI738" s="11">
        <v>0</v>
      </c>
      <c r="AXJ738" s="11">
        <v>0</v>
      </c>
      <c r="AXK738" s="11">
        <v>0</v>
      </c>
      <c r="AXL738" s="11">
        <v>0</v>
      </c>
      <c r="AXM738" s="11">
        <v>0</v>
      </c>
      <c r="AXN738" s="11">
        <v>0</v>
      </c>
      <c r="AXO738" s="11">
        <v>0</v>
      </c>
      <c r="AXP738" s="11">
        <v>0</v>
      </c>
      <c r="AXQ738" s="11">
        <v>0</v>
      </c>
      <c r="AXR738" s="11">
        <v>0</v>
      </c>
      <c r="AXS738" s="11">
        <v>0</v>
      </c>
      <c r="AXT738" s="11">
        <v>0</v>
      </c>
      <c r="AXU738" s="11">
        <v>0</v>
      </c>
      <c r="AXV738" s="11">
        <v>0</v>
      </c>
      <c r="AXW738" s="11">
        <v>0</v>
      </c>
      <c r="AXX738" s="11">
        <v>0</v>
      </c>
      <c r="AXY738" s="11">
        <v>0</v>
      </c>
      <c r="AXZ738" s="11">
        <v>0</v>
      </c>
      <c r="AYA738" s="11">
        <v>0</v>
      </c>
      <c r="AYB738" s="11">
        <v>0</v>
      </c>
      <c r="AYC738" s="11">
        <v>0</v>
      </c>
      <c r="AYD738" s="11">
        <v>0</v>
      </c>
      <c r="AYE738" s="11">
        <v>0</v>
      </c>
      <c r="AYF738" s="11">
        <v>1.0476933396312267E-11</v>
      </c>
      <c r="AYG738" s="11">
        <v>-1.1912023630394603E-7</v>
      </c>
      <c r="AYH738" s="11">
        <v>0</v>
      </c>
      <c r="AYI738" s="11">
        <v>0</v>
      </c>
      <c r="AYJ738" s="11">
        <v>0</v>
      </c>
      <c r="AYK738" s="11">
        <v>0</v>
      </c>
      <c r="AYL738" s="11">
        <v>0</v>
      </c>
      <c r="AYM738" s="11">
        <v>0</v>
      </c>
      <c r="AYN738" s="11">
        <v>0</v>
      </c>
      <c r="AYO738" s="11">
        <v>0</v>
      </c>
      <c r="AYP738" s="11">
        <v>0</v>
      </c>
      <c r="AYQ738" s="11">
        <v>0</v>
      </c>
      <c r="AYR738" s="11">
        <v>0</v>
      </c>
      <c r="AYS738" s="11">
        <v>0</v>
      </c>
      <c r="AYT738" s="11">
        <v>0</v>
      </c>
      <c r="AYU738" s="11">
        <v>0</v>
      </c>
      <c r="AYV738" s="11">
        <v>0</v>
      </c>
      <c r="AYW738" s="11">
        <v>0</v>
      </c>
      <c r="AYX738" s="11">
        <v>0</v>
      </c>
      <c r="AYY738" s="11">
        <v>0</v>
      </c>
      <c r="AYZ738" s="11">
        <v>0</v>
      </c>
      <c r="AZA738" s="11">
        <v>0</v>
      </c>
      <c r="AZB738" s="11">
        <v>0</v>
      </c>
      <c r="AZC738" s="11">
        <v>0</v>
      </c>
      <c r="AZD738" s="11">
        <v>0</v>
      </c>
      <c r="AZE738" s="11">
        <v>0</v>
      </c>
      <c r="AZF738" s="11">
        <v>0</v>
      </c>
      <c r="AZG738" s="11">
        <v>0</v>
      </c>
      <c r="AZH738" s="11">
        <v>0</v>
      </c>
      <c r="AZI738" s="11">
        <v>0</v>
      </c>
      <c r="AZJ738" s="11">
        <v>0</v>
      </c>
      <c r="AZK738" s="11">
        <v>0</v>
      </c>
      <c r="AZL738" s="11">
        <v>0</v>
      </c>
      <c r="AZM738" s="11">
        <v>0</v>
      </c>
      <c r="AZN738" s="11">
        <v>0</v>
      </c>
      <c r="AZO738" s="11">
        <v>2.4336344177135352E-6</v>
      </c>
      <c r="AZP738" s="11">
        <v>0</v>
      </c>
      <c r="AZQ738" s="11">
        <v>0</v>
      </c>
      <c r="AZR738" s="11">
        <v>0</v>
      </c>
      <c r="AZS738" s="11">
        <v>-2.866599286693406E-8</v>
      </c>
      <c r="AZT738" s="12">
        <v>10020731318.398838</v>
      </c>
      <c r="AZU738" s="12">
        <v>7583814.1950882478</v>
      </c>
      <c r="AZV738" s="12">
        <v>1472000</v>
      </c>
      <c r="AZW738" s="12">
        <v>114135.41864818176</v>
      </c>
      <c r="AZX738" s="12">
        <v>106731120670.65332</v>
      </c>
      <c r="AZY738" s="12">
        <v>2.1999999999999999E-10</v>
      </c>
      <c r="AZZ738" s="12">
        <v>158887091.86557928</v>
      </c>
      <c r="BAA738" s="12">
        <v>1E-13</v>
      </c>
      <c r="BAB738" s="12">
        <v>4306605.0777280219</v>
      </c>
      <c r="BAC738" s="12">
        <v>2.9999999999999999E-16</v>
      </c>
      <c r="BAD738" s="12">
        <v>1.1E-13</v>
      </c>
      <c r="BAE738" s="12">
        <v>7920000</v>
      </c>
      <c r="BAF738" s="12">
        <v>6380000</v>
      </c>
      <c r="BAG738" s="12">
        <v>3210233262819989.5</v>
      </c>
      <c r="BAH738" s="12">
        <v>928602500000</v>
      </c>
      <c r="BAI738" s="12">
        <v>589267228172.63538</v>
      </c>
      <c r="BAJ738" s="12">
        <v>742837999999999.88</v>
      </c>
      <c r="BAK738" s="12">
        <v>7788471982.4008493</v>
      </c>
      <c r="BAL738" s="12">
        <v>295924171844.54938</v>
      </c>
      <c r="BAM738" s="12">
        <v>50144535000</v>
      </c>
      <c r="BAN738" s="12">
        <v>445729200000</v>
      </c>
      <c r="BAO738" s="12">
        <v>18572050000</v>
      </c>
      <c r="BAP738" s="12">
        <v>7.757118E+16</v>
      </c>
      <c r="BAQ738" s="12">
        <v>3878559000000000</v>
      </c>
      <c r="BAR738" s="12">
        <v>1.1635677E+17</v>
      </c>
      <c r="BAS738" s="12">
        <v>1163567700000</v>
      </c>
      <c r="BAT738" s="12">
        <v>1939279500000</v>
      </c>
      <c r="BAU738" s="12">
        <v>4.25E+16</v>
      </c>
      <c r="BAV738" s="12">
        <v>2550000000000000</v>
      </c>
      <c r="BAW738" s="12">
        <v>7.65E+16</v>
      </c>
      <c r="BAX738" s="12">
        <v>765000000000</v>
      </c>
      <c r="BAY738" s="12">
        <v>850000000000</v>
      </c>
      <c r="BAZ738" s="12">
        <v>1.275E+17</v>
      </c>
      <c r="BBA738" s="12">
        <v>8924999999999999</v>
      </c>
      <c r="BBB738" s="12">
        <v>2.6774999999999997E+17</v>
      </c>
      <c r="BBC738" s="12">
        <v>2677500000000</v>
      </c>
      <c r="BBD738" s="12">
        <v>1912500000000.0005</v>
      </c>
      <c r="BBE738" s="13">
        <v>5.9248548399126939</v>
      </c>
      <c r="BBF738" s="13">
        <v>3.0092252247268805</v>
      </c>
      <c r="BBG738" s="13">
        <v>5.7688567514834528</v>
      </c>
      <c r="BBH738" s="13">
        <v>2762.797882131038</v>
      </c>
      <c r="BBI738" s="12">
        <v>71.424719009364594</v>
      </c>
      <c r="BBJ738" s="12">
        <v>271.65180768591415</v>
      </c>
      <c r="BBK738" s="12">
        <v>181.41810680461501</v>
      </c>
      <c r="BBL738" s="12">
        <v>28904.745780779795</v>
      </c>
      <c r="BBM738" s="12">
        <v>823.25447034017873</v>
      </c>
      <c r="BBN738" s="12">
        <v>21934.164427410698</v>
      </c>
      <c r="BBO738" s="14">
        <v>626.29570739992732</v>
      </c>
      <c r="BBP738" s="14">
        <v>485.14145759387873</v>
      </c>
      <c r="BBQ738" s="14">
        <v>432.14512328298599</v>
      </c>
      <c r="BBR738" s="13">
        <v>4.7408000170575653</v>
      </c>
      <c r="BBS738" s="13">
        <v>6.5990693147955994</v>
      </c>
      <c r="BBT738" s="13">
        <v>4.0621440811107252</v>
      </c>
      <c r="BBU738" s="14">
        <v>26.485043975769202</v>
      </c>
      <c r="BBV738" s="14">
        <v>24.491380888156996</v>
      </c>
      <c r="BBW738" s="14">
        <v>24.152325395170877</v>
      </c>
      <c r="BBX738" s="14">
        <v>1154.2982211654623</v>
      </c>
      <c r="BBY738" s="14">
        <v>1000.8228381417923</v>
      </c>
      <c r="BBZ738" s="14">
        <v>1511.8269057446605</v>
      </c>
      <c r="BCA738" s="13">
        <v>8.9168295818891998</v>
      </c>
      <c r="BCB738" s="13">
        <v>0.5649125621119333</v>
      </c>
      <c r="BCC738" s="13">
        <v>0.42430492594691505</v>
      </c>
      <c r="BCD738" s="13">
        <v>9.2877777165062389E-2</v>
      </c>
      <c r="BCE738" s="13">
        <v>88.29980404634091</v>
      </c>
      <c r="BCF738" s="13">
        <v>3.1245930385454881E-2</v>
      </c>
      <c r="BCG738" s="13">
        <v>3.5922990271323896E-2</v>
      </c>
      <c r="BCH738" s="13">
        <v>3.9880605629670084E-4</v>
      </c>
      <c r="BCI738" s="13">
        <v>28746.630562230705</v>
      </c>
      <c r="BCJ738" s="13">
        <v>2.5565201840467425E-5</v>
      </c>
      <c r="BCK738" s="13">
        <v>11.303306341411357</v>
      </c>
      <c r="BCL738" s="13">
        <v>7.4538341478049515E-6</v>
      </c>
      <c r="BCM738" s="13">
        <v>6.0847355006567198E-8</v>
      </c>
      <c r="BCN738" s="13">
        <v>1.4735312017161587E-2</v>
      </c>
      <c r="BCO738" s="13">
        <v>0.25354520075776277</v>
      </c>
      <c r="BCP738" s="13">
        <v>0.25475694025885615</v>
      </c>
      <c r="BCQ738" s="13">
        <v>8.1564490108485259</v>
      </c>
      <c r="BCR738" s="13">
        <v>0.19503729543350887</v>
      </c>
      <c r="BCS738" s="13">
        <v>0.51632449921924117</v>
      </c>
      <c r="BCT738" s="13">
        <v>0.15893933068301025</v>
      </c>
      <c r="BCU738" s="13">
        <v>0.91325061587235323</v>
      </c>
      <c r="BCV738" s="13">
        <v>8.5365317052343043E-2</v>
      </c>
      <c r="BCW738" s="13">
        <v>27.004131446706197</v>
      </c>
      <c r="BCX738" s="13">
        <v>2.3789073264299809E-2</v>
      </c>
      <c r="BCY738" s="13">
        <v>5.8419684898049003E-2</v>
      </c>
      <c r="BCZ738" s="13">
        <v>5.497243847135809E-2</v>
      </c>
      <c r="BDA738" s="13">
        <v>4.7971153307905232E-2</v>
      </c>
      <c r="BDB738" s="13">
        <v>2.6159404944283094E-4</v>
      </c>
      <c r="BDC738" s="13">
        <v>19264.80575022933</v>
      </c>
      <c r="BDD738" s="13">
        <v>2.4581425741313305E-5</v>
      </c>
      <c r="BDE738" s="13">
        <v>10.784889863984745</v>
      </c>
      <c r="BDF738" s="13">
        <v>3.0912806184135424E-6</v>
      </c>
      <c r="BDG738" s="13">
        <v>6.1395281694840835E-8</v>
      </c>
      <c r="BDH738" s="13">
        <v>3.4218581524379448E-2</v>
      </c>
      <c r="BDI738" s="13">
        <v>2.8616733639233605E-2</v>
      </c>
      <c r="BDJ738" s="13">
        <v>3.7043128820172785E-2</v>
      </c>
      <c r="BDK738" s="13">
        <v>0.36473869233924061</v>
      </c>
      <c r="BDL738" s="13">
        <v>0.250748079365745</v>
      </c>
      <c r="BDM738" s="13">
        <v>0.22722988729655486</v>
      </c>
      <c r="BDN738" s="13">
        <v>0.31238512479113512</v>
      </c>
      <c r="BDO738" s="13">
        <v>0.10632238789553845</v>
      </c>
      <c r="BDP738" s="13">
        <v>0.40024454907201423</v>
      </c>
      <c r="BDQ738" s="13">
        <v>7.6248223270019873</v>
      </c>
      <c r="BDR738" s="13">
        <v>7.9673945555975711</v>
      </c>
      <c r="BDS738" s="13">
        <v>0.13039497361108732</v>
      </c>
      <c r="BDT738" s="13">
        <v>0.27982883300448924</v>
      </c>
      <c r="BDU738" s="13">
        <v>0.28975089604852516</v>
      </c>
      <c r="BDV738" s="13">
        <v>0.97670404696155622</v>
      </c>
      <c r="BDW738" s="13">
        <v>6.7925912276663836E-2</v>
      </c>
      <c r="BDX738" s="13">
        <v>16.632020074584815</v>
      </c>
      <c r="BDY738" s="13">
        <v>0.11905067505530594</v>
      </c>
      <c r="BDZ738" s="13">
        <v>1.1402745133203633</v>
      </c>
      <c r="BEA738" s="13">
        <v>8.2592457678065615E-3</v>
      </c>
      <c r="BEB738" s="13">
        <v>5.4321335705773514E-2</v>
      </c>
      <c r="BEC738" s="13">
        <v>2.7974812603488136E-2</v>
      </c>
      <c r="BED738" s="13">
        <v>2.3099790035186165E-2</v>
      </c>
      <c r="BEE738" s="13">
        <v>4.6361262121766125E-2</v>
      </c>
      <c r="BEF738" s="13">
        <v>8.4841048378268651E-4</v>
      </c>
      <c r="BEG738" s="13">
        <v>16621.918008451947</v>
      </c>
      <c r="BEH738" s="13">
        <v>2.0059017759704852E-5</v>
      </c>
      <c r="BEI738" s="13">
        <v>12.961613411265743</v>
      </c>
      <c r="BEJ738" s="13">
        <v>1.424697912914056</v>
      </c>
      <c r="BEK738" s="13">
        <v>3.4732500977186494E-6</v>
      </c>
      <c r="BEL738" s="13">
        <v>3.0846450945702758E-8</v>
      </c>
      <c r="BEM738" s="13">
        <v>2.6030536564159448E-2</v>
      </c>
      <c r="BEN738" s="13">
        <v>1.1878923167821961E-2</v>
      </c>
      <c r="BEO738" s="13">
        <v>2.8790954670907174E-2</v>
      </c>
      <c r="BEP738" s="13">
        <v>0.3774070516721032</v>
      </c>
      <c r="BEQ738" s="13">
        <v>0.40558191815886535</v>
      </c>
      <c r="BER738" s="13">
        <v>6.5042726438773832E-2</v>
      </c>
      <c r="BES738" s="13">
        <v>0.2009244363587247</v>
      </c>
      <c r="BET738" s="13">
        <v>0.17565664749652876</v>
      </c>
      <c r="BEU738" s="22">
        <v>0.25231232054324726</v>
      </c>
    </row>
    <row r="739" spans="2:1503" x14ac:dyDescent="0.25">
      <c r="B739" s="16">
        <v>734</v>
      </c>
      <c r="C739" s="10">
        <v>0</v>
      </c>
      <c r="D739" s="11">
        <v>0</v>
      </c>
      <c r="E739" s="11">
        <v>0</v>
      </c>
      <c r="F739" s="11">
        <v>0</v>
      </c>
      <c r="G739" s="11">
        <v>2.3965552010371544E-5</v>
      </c>
      <c r="H739" s="11">
        <v>0</v>
      </c>
      <c r="I739" s="11">
        <v>0</v>
      </c>
      <c r="J739" s="11">
        <v>0</v>
      </c>
      <c r="K739" s="11">
        <v>0</v>
      </c>
      <c r="L739" s="11">
        <v>0</v>
      </c>
      <c r="M739" s="11">
        <v>0</v>
      </c>
      <c r="N739" s="11">
        <v>0</v>
      </c>
      <c r="O739" s="11">
        <v>-3.9773023805890648E-9</v>
      </c>
      <c r="P739" s="11">
        <v>0</v>
      </c>
      <c r="Q739" s="11">
        <v>0</v>
      </c>
      <c r="R739" s="11">
        <v>0</v>
      </c>
      <c r="S739" s="11">
        <v>0</v>
      </c>
      <c r="T739" s="11">
        <v>0</v>
      </c>
      <c r="U739" s="11">
        <v>0</v>
      </c>
      <c r="V739" s="11">
        <v>0</v>
      </c>
      <c r="W739" s="11">
        <v>0</v>
      </c>
      <c r="X739" s="11">
        <v>0</v>
      </c>
      <c r="Y739" s="11">
        <v>0</v>
      </c>
      <c r="Z739" s="11">
        <v>0</v>
      </c>
      <c r="AA739" s="11">
        <v>0</v>
      </c>
      <c r="AB739" s="11">
        <v>0</v>
      </c>
      <c r="AC739" s="11">
        <v>0</v>
      </c>
      <c r="AD739" s="11">
        <v>0</v>
      </c>
      <c r="AE739" s="11">
        <v>0</v>
      </c>
      <c r="AF739" s="11">
        <v>0</v>
      </c>
      <c r="AG739" s="11">
        <v>0</v>
      </c>
      <c r="AH739" s="11">
        <v>0</v>
      </c>
      <c r="AI739" s="11">
        <v>0</v>
      </c>
      <c r="AJ739" s="11">
        <v>0</v>
      </c>
      <c r="AK739" s="11">
        <v>0</v>
      </c>
      <c r="AL739" s="11">
        <v>0</v>
      </c>
      <c r="AM739" s="11">
        <v>0</v>
      </c>
      <c r="AN739" s="11">
        <v>0</v>
      </c>
      <c r="AO739" s="11">
        <v>0</v>
      </c>
      <c r="AP739" s="11">
        <v>0</v>
      </c>
      <c r="AQ739" s="11">
        <v>0</v>
      </c>
      <c r="AR739" s="11">
        <v>5.5516137134131759E-4</v>
      </c>
      <c r="AS739" s="11">
        <v>0</v>
      </c>
      <c r="AT739" s="11">
        <v>0</v>
      </c>
      <c r="AU739" s="11">
        <v>0</v>
      </c>
      <c r="AV739" s="11">
        <v>0</v>
      </c>
      <c r="AW739" s="11">
        <v>0</v>
      </c>
      <c r="AX739" s="11">
        <v>0</v>
      </c>
      <c r="AY739" s="11">
        <v>0</v>
      </c>
      <c r="AZ739" s="11">
        <v>0</v>
      </c>
      <c r="BA739" s="11">
        <v>-1.0405183841001251E-5</v>
      </c>
      <c r="BB739" s="11">
        <v>1.3918529994595528E-24</v>
      </c>
      <c r="BC739" s="11">
        <v>2.981067482230299E-23</v>
      </c>
      <c r="BD739" s="11">
        <v>6.9564986928227175E-25</v>
      </c>
      <c r="BE739" s="11">
        <v>0</v>
      </c>
      <c r="BF739" s="11">
        <v>0</v>
      </c>
      <c r="BG739" s="11">
        <v>2.0991217708091903E-23</v>
      </c>
      <c r="BH739" s="11">
        <v>9.5521424932753056E-24</v>
      </c>
      <c r="BI739" s="11">
        <v>2.0991217708091903E-23</v>
      </c>
      <c r="BJ739" s="11">
        <v>1.3165349352322227E-7</v>
      </c>
      <c r="BK739" s="11">
        <v>0</v>
      </c>
      <c r="BL739" s="11">
        <v>0</v>
      </c>
      <c r="BM739" s="11">
        <v>0</v>
      </c>
      <c r="BN739" s="11">
        <v>0</v>
      </c>
      <c r="BO739" s="11">
        <v>0</v>
      </c>
      <c r="BP739" s="11">
        <v>0</v>
      </c>
      <c r="BQ739" s="11">
        <v>0</v>
      </c>
      <c r="BR739" s="11">
        <v>0</v>
      </c>
      <c r="BS739" s="11">
        <v>0</v>
      </c>
      <c r="BT739" s="11">
        <v>0</v>
      </c>
      <c r="BU739" s="11">
        <v>0</v>
      </c>
      <c r="BV739" s="11">
        <v>0</v>
      </c>
      <c r="BW739" s="11">
        <v>0</v>
      </c>
      <c r="BX739" s="11">
        <v>0</v>
      </c>
      <c r="BY739" s="11">
        <v>0</v>
      </c>
      <c r="BZ739" s="11">
        <v>0</v>
      </c>
      <c r="CA739" s="11">
        <v>0</v>
      </c>
      <c r="CB739" s="11">
        <v>0</v>
      </c>
      <c r="CC739" s="11">
        <v>0</v>
      </c>
      <c r="CD739" s="11">
        <v>0</v>
      </c>
      <c r="CE739" s="11">
        <v>0</v>
      </c>
      <c r="CF739" s="11">
        <v>0</v>
      </c>
      <c r="CG739" s="11">
        <v>0</v>
      </c>
      <c r="CH739" s="11">
        <v>0</v>
      </c>
      <c r="CI739" s="11">
        <v>0</v>
      </c>
      <c r="CJ739" s="11">
        <v>0</v>
      </c>
      <c r="CK739" s="11">
        <v>0</v>
      </c>
      <c r="CL739" s="11">
        <v>9.6649504879013569E-9</v>
      </c>
      <c r="CM739" s="11">
        <v>-2.2632771272237837E-9</v>
      </c>
      <c r="CN739" s="11">
        <v>0</v>
      </c>
      <c r="CO739" s="11">
        <v>0</v>
      </c>
      <c r="CP739" s="11">
        <v>0</v>
      </c>
      <c r="CQ739" s="11">
        <v>0</v>
      </c>
      <c r="CR739" s="11">
        <v>0</v>
      </c>
      <c r="CS739" s="11">
        <v>0</v>
      </c>
      <c r="CT739" s="11">
        <v>0</v>
      </c>
      <c r="CU739" s="11">
        <v>0</v>
      </c>
      <c r="CV739" s="11">
        <v>0</v>
      </c>
      <c r="CW739" s="11">
        <v>0</v>
      </c>
      <c r="CX739" s="11">
        <v>0</v>
      </c>
      <c r="CY739" s="11">
        <v>0</v>
      </c>
      <c r="CZ739" s="11">
        <v>0</v>
      </c>
      <c r="DA739" s="11">
        <v>0</v>
      </c>
      <c r="DB739" s="11">
        <v>0</v>
      </c>
      <c r="DC739" s="11">
        <v>0</v>
      </c>
      <c r="DD739" s="11">
        <v>0</v>
      </c>
      <c r="DE739" s="11">
        <v>0</v>
      </c>
      <c r="DF739" s="11">
        <v>0</v>
      </c>
      <c r="DG739" s="11">
        <v>0</v>
      </c>
      <c r="DH739" s="11">
        <v>0</v>
      </c>
      <c r="DI739" s="11">
        <v>0</v>
      </c>
      <c r="DJ739" s="11">
        <v>0</v>
      </c>
      <c r="DK739" s="11">
        <v>0</v>
      </c>
      <c r="DL739" s="11">
        <v>0</v>
      </c>
      <c r="DM739" s="11">
        <v>0</v>
      </c>
      <c r="DN739" s="11">
        <v>0</v>
      </c>
      <c r="DO739" s="11">
        <v>0</v>
      </c>
      <c r="DP739" s="11">
        <v>0</v>
      </c>
      <c r="DQ739" s="11">
        <v>0</v>
      </c>
      <c r="DR739" s="11">
        <v>0</v>
      </c>
      <c r="DS739" s="11">
        <v>0</v>
      </c>
      <c r="DT739" s="11">
        <v>0</v>
      </c>
      <c r="DU739" s="11">
        <v>0</v>
      </c>
      <c r="DV739" s="11">
        <v>0</v>
      </c>
      <c r="DW739" s="11">
        <v>1.0631445536691493E-7</v>
      </c>
      <c r="DX739" s="11">
        <v>2.263277127211268E-9</v>
      </c>
      <c r="DY739" s="11">
        <v>-5.255854423043278E-8</v>
      </c>
      <c r="DZ739" s="11">
        <v>0</v>
      </c>
      <c r="EA739" s="11">
        <v>6.37758682586282E-9</v>
      </c>
      <c r="EB739" s="11">
        <v>0</v>
      </c>
      <c r="EC739" s="11">
        <v>6.9983756883875057E-9</v>
      </c>
      <c r="ED739" s="11">
        <v>1.6681104418823382E-9</v>
      </c>
      <c r="EE739" s="11">
        <v>3.0216983705779325E-9</v>
      </c>
      <c r="EF739" s="11">
        <v>0</v>
      </c>
      <c r="EG739" s="11">
        <v>0</v>
      </c>
      <c r="EH739" s="11">
        <v>0</v>
      </c>
      <c r="EI739" s="11">
        <v>0</v>
      </c>
      <c r="EJ739" s="11">
        <v>0</v>
      </c>
      <c r="EK739" s="11">
        <v>0</v>
      </c>
      <c r="EL739" s="11">
        <v>0</v>
      </c>
      <c r="EM739" s="11">
        <v>0</v>
      </c>
      <c r="EN739" s="11">
        <v>0</v>
      </c>
      <c r="EO739" s="11">
        <v>0</v>
      </c>
      <c r="EP739" s="11">
        <v>0</v>
      </c>
      <c r="EQ739" s="11">
        <v>0</v>
      </c>
      <c r="ER739" s="11">
        <v>0</v>
      </c>
      <c r="ES739" s="11">
        <v>0</v>
      </c>
      <c r="ET739" s="11">
        <v>0</v>
      </c>
      <c r="EU739" s="11">
        <v>0</v>
      </c>
      <c r="EV739" s="11">
        <v>0</v>
      </c>
      <c r="EW739" s="11">
        <v>0</v>
      </c>
      <c r="EX739" s="11">
        <v>0</v>
      </c>
      <c r="EY739" s="11">
        <v>0</v>
      </c>
      <c r="EZ739" s="11">
        <v>0</v>
      </c>
      <c r="FA739" s="11">
        <v>0</v>
      </c>
      <c r="FB739" s="11">
        <v>9.9999999999999995E-21</v>
      </c>
      <c r="FC739" s="11">
        <v>0</v>
      </c>
      <c r="FD739" s="11">
        <v>0</v>
      </c>
      <c r="FE739" s="11">
        <v>0</v>
      </c>
      <c r="FF739" s="11">
        <v>0</v>
      </c>
      <c r="FG739" s="11">
        <v>0</v>
      </c>
      <c r="FH739" s="11">
        <v>3.8657512178416855E-6</v>
      </c>
      <c r="FI739" s="11">
        <v>0</v>
      </c>
      <c r="FJ739" s="11">
        <v>4.4100167804795598E-8</v>
      </c>
      <c r="FK739" s="11">
        <v>-3.1863684330300258E-8</v>
      </c>
      <c r="FL739" s="11">
        <v>0</v>
      </c>
      <c r="FM739" s="11">
        <v>1.802023409876975E-8</v>
      </c>
      <c r="FN739" s="11">
        <v>0</v>
      </c>
      <c r="FO739" s="11">
        <v>0</v>
      </c>
      <c r="FP739" s="11">
        <v>0</v>
      </c>
      <c r="FQ739" s="11">
        <v>0</v>
      </c>
      <c r="FR739" s="11">
        <v>6.0731874595774869E-9</v>
      </c>
      <c r="FS739" s="11">
        <v>0</v>
      </c>
      <c r="FT739" s="11">
        <v>0</v>
      </c>
      <c r="FU739" s="11">
        <v>0</v>
      </c>
      <c r="FV739" s="11">
        <v>0</v>
      </c>
      <c r="FW739" s="11">
        <v>0</v>
      </c>
      <c r="FX739" s="11">
        <v>0</v>
      </c>
      <c r="FY739" s="11">
        <v>0</v>
      </c>
      <c r="FZ739" s="11">
        <v>0</v>
      </c>
      <c r="GA739" s="11">
        <v>0</v>
      </c>
      <c r="GB739" s="11">
        <v>0</v>
      </c>
      <c r="GC739" s="11">
        <v>0</v>
      </c>
      <c r="GD739" s="11">
        <v>0</v>
      </c>
      <c r="GE739" s="11">
        <v>0</v>
      </c>
      <c r="GF739" s="11">
        <v>0</v>
      </c>
      <c r="GG739" s="11">
        <v>0</v>
      </c>
      <c r="GH739" s="11">
        <v>0</v>
      </c>
      <c r="GI739" s="11">
        <v>0</v>
      </c>
      <c r="GJ739" s="11">
        <v>0</v>
      </c>
      <c r="GK739" s="11">
        <v>0</v>
      </c>
      <c r="GL739" s="11">
        <v>0</v>
      </c>
      <c r="GM739" s="11">
        <v>0</v>
      </c>
      <c r="GN739" s="11">
        <v>0</v>
      </c>
      <c r="GO739" s="11">
        <v>0</v>
      </c>
      <c r="GP739" s="11">
        <v>0</v>
      </c>
      <c r="GQ739" s="11">
        <v>0</v>
      </c>
      <c r="GR739" s="11">
        <v>0</v>
      </c>
      <c r="GS739" s="11">
        <v>0</v>
      </c>
      <c r="GT739" s="11">
        <v>0</v>
      </c>
      <c r="GU739" s="11">
        <v>8.4583764256246438E-9</v>
      </c>
      <c r="GV739" s="11">
        <v>0</v>
      </c>
      <c r="GW739" s="11">
        <v>-7.8135290374758661E-9</v>
      </c>
      <c r="GX739" s="11">
        <v>0</v>
      </c>
      <c r="GY739" s="11">
        <v>0</v>
      </c>
      <c r="GZ739" s="11">
        <v>0</v>
      </c>
      <c r="HA739" s="11">
        <v>0</v>
      </c>
      <c r="HB739" s="11">
        <v>0</v>
      </c>
      <c r="HC739" s="11">
        <v>0</v>
      </c>
      <c r="HD739" s="11">
        <v>0</v>
      </c>
      <c r="HE739" s="11">
        <v>0</v>
      </c>
      <c r="HF739" s="11">
        <v>0</v>
      </c>
      <c r="HG739" s="11">
        <v>0</v>
      </c>
      <c r="HH739" s="11">
        <v>0</v>
      </c>
      <c r="HI739" s="11">
        <v>0</v>
      </c>
      <c r="HJ739" s="11">
        <v>0</v>
      </c>
      <c r="HK739" s="11">
        <v>0</v>
      </c>
      <c r="HL739" s="11">
        <v>0</v>
      </c>
      <c r="HM739" s="11">
        <v>0</v>
      </c>
      <c r="HN739" s="11">
        <v>0</v>
      </c>
      <c r="HO739" s="11">
        <v>0</v>
      </c>
      <c r="HP739" s="11">
        <v>0</v>
      </c>
      <c r="HQ739" s="11">
        <v>0</v>
      </c>
      <c r="HR739" s="11">
        <v>0</v>
      </c>
      <c r="HS739" s="11">
        <v>0</v>
      </c>
      <c r="HT739" s="11">
        <v>0</v>
      </c>
      <c r="HU739" s="11">
        <v>0</v>
      </c>
      <c r="HV739" s="11">
        <v>0</v>
      </c>
      <c r="HW739" s="11">
        <v>0</v>
      </c>
      <c r="HX739" s="11">
        <v>0</v>
      </c>
      <c r="HY739" s="11">
        <v>0</v>
      </c>
      <c r="HZ739" s="11">
        <v>0</v>
      </c>
      <c r="IA739" s="11">
        <v>0</v>
      </c>
      <c r="IB739" s="11">
        <v>0</v>
      </c>
      <c r="IC739" s="11">
        <v>0</v>
      </c>
      <c r="ID739" s="11">
        <v>0</v>
      </c>
      <c r="IE739" s="11">
        <v>0</v>
      </c>
      <c r="IF739" s="11">
        <v>0</v>
      </c>
      <c r="IG739" s="11">
        <v>1.5389538589437627E-10</v>
      </c>
      <c r="IH739" s="11">
        <v>0</v>
      </c>
      <c r="II739" s="11">
        <v>-1.8020234098782263E-8</v>
      </c>
      <c r="IJ739" s="11">
        <v>0</v>
      </c>
      <c r="IK739" s="11">
        <v>0</v>
      </c>
      <c r="IL739" s="11">
        <v>0</v>
      </c>
      <c r="IM739" s="11">
        <v>0</v>
      </c>
      <c r="IN739" s="11">
        <v>0</v>
      </c>
      <c r="IO739" s="11">
        <v>0</v>
      </c>
      <c r="IP739" s="11">
        <v>0</v>
      </c>
      <c r="IQ739" s="11">
        <v>0</v>
      </c>
      <c r="IR739" s="11">
        <v>0</v>
      </c>
      <c r="IS739" s="11">
        <v>0</v>
      </c>
      <c r="IT739" s="11">
        <v>0</v>
      </c>
      <c r="IU739" s="11">
        <v>0</v>
      </c>
      <c r="IV739" s="11">
        <v>0</v>
      </c>
      <c r="IW739" s="11">
        <v>0</v>
      </c>
      <c r="IX739" s="11">
        <v>0</v>
      </c>
      <c r="IY739" s="11">
        <v>0</v>
      </c>
      <c r="IZ739" s="11">
        <v>0</v>
      </c>
      <c r="JA739" s="11">
        <v>0</v>
      </c>
      <c r="JB739" s="11">
        <v>0</v>
      </c>
      <c r="JC739" s="11">
        <v>0</v>
      </c>
      <c r="JD739" s="11">
        <v>0</v>
      </c>
      <c r="JE739" s="11">
        <v>0</v>
      </c>
      <c r="JF739" s="11">
        <v>0</v>
      </c>
      <c r="JG739" s="11">
        <v>0</v>
      </c>
      <c r="JH739" s="11">
        <v>0</v>
      </c>
      <c r="JI739" s="11">
        <v>0</v>
      </c>
      <c r="JJ739" s="11">
        <v>0</v>
      </c>
      <c r="JK739" s="11">
        <v>0</v>
      </c>
      <c r="JL739" s="11">
        <v>0</v>
      </c>
      <c r="JM739" s="11">
        <v>0</v>
      </c>
      <c r="JN739" s="11">
        <v>0</v>
      </c>
      <c r="JO739" s="11">
        <v>1.043814652104193E-6</v>
      </c>
      <c r="JP739" s="11">
        <v>0</v>
      </c>
      <c r="JQ739" s="11">
        <v>0</v>
      </c>
      <c r="JR739" s="11">
        <v>0</v>
      </c>
      <c r="JS739" s="11">
        <v>0</v>
      </c>
      <c r="JT739" s="11">
        <v>0</v>
      </c>
      <c r="JU739" s="11">
        <v>-7.0528622163313935E-9</v>
      </c>
      <c r="JV739" s="11">
        <v>0</v>
      </c>
      <c r="JW739" s="11">
        <v>0</v>
      </c>
      <c r="JX739" s="11">
        <v>0</v>
      </c>
      <c r="JY739" s="11">
        <v>0</v>
      </c>
      <c r="JZ739" s="11">
        <v>0</v>
      </c>
      <c r="KA739" s="11">
        <v>0</v>
      </c>
      <c r="KB739" s="11">
        <v>0</v>
      </c>
      <c r="KC739" s="11">
        <v>0</v>
      </c>
      <c r="KD739" s="11">
        <v>0</v>
      </c>
      <c r="KE739" s="11">
        <v>0</v>
      </c>
      <c r="KF739" s="11">
        <v>0</v>
      </c>
      <c r="KG739" s="11">
        <v>0</v>
      </c>
      <c r="KH739" s="11">
        <v>0</v>
      </c>
      <c r="KI739" s="11">
        <v>0</v>
      </c>
      <c r="KJ739" s="11">
        <v>0</v>
      </c>
      <c r="KK739" s="11">
        <v>0</v>
      </c>
      <c r="KL739" s="11">
        <v>0</v>
      </c>
      <c r="KM739" s="11">
        <v>0</v>
      </c>
      <c r="KN739" s="11">
        <v>0</v>
      </c>
      <c r="KO739" s="11">
        <v>0</v>
      </c>
      <c r="KP739" s="11">
        <v>0</v>
      </c>
      <c r="KQ739" s="11">
        <v>0</v>
      </c>
      <c r="KR739" s="11">
        <v>0</v>
      </c>
      <c r="KS739" s="11">
        <v>0</v>
      </c>
      <c r="KT739" s="11">
        <v>0</v>
      </c>
      <c r="KU739" s="11">
        <v>0</v>
      </c>
      <c r="KV739" s="11">
        <v>0</v>
      </c>
      <c r="KW739" s="11">
        <v>0</v>
      </c>
      <c r="KX739" s="11">
        <v>0</v>
      </c>
      <c r="KY739" s="11">
        <v>0</v>
      </c>
      <c r="KZ739" s="11">
        <v>2.3195881157870956E-6</v>
      </c>
      <c r="LA739" s="11">
        <v>0</v>
      </c>
      <c r="LB739" s="11">
        <v>0</v>
      </c>
      <c r="LC739" s="11">
        <v>0</v>
      </c>
      <c r="LD739" s="11">
        <v>0</v>
      </c>
      <c r="LE739" s="11">
        <v>0</v>
      </c>
      <c r="LF739" s="11">
        <v>0</v>
      </c>
      <c r="LG739" s="11">
        <v>-1.6783590939106587E-9</v>
      </c>
      <c r="LH739" s="11">
        <v>0</v>
      </c>
      <c r="LI739" s="11">
        <v>0</v>
      </c>
      <c r="LJ739" s="11">
        <v>0</v>
      </c>
      <c r="LK739" s="11">
        <v>0</v>
      </c>
      <c r="LL739" s="11">
        <v>0</v>
      </c>
      <c r="LM739" s="11">
        <v>0</v>
      </c>
      <c r="LN739" s="11">
        <v>0</v>
      </c>
      <c r="LO739" s="11">
        <v>0</v>
      </c>
      <c r="LP739" s="11">
        <v>0</v>
      </c>
      <c r="LQ739" s="11">
        <v>0</v>
      </c>
      <c r="LR739" s="11">
        <v>0</v>
      </c>
      <c r="LS739" s="11">
        <v>0</v>
      </c>
      <c r="LT739" s="11">
        <v>0</v>
      </c>
      <c r="LU739" s="11">
        <v>0</v>
      </c>
      <c r="LV739" s="11">
        <v>0</v>
      </c>
      <c r="LW739" s="11">
        <v>0</v>
      </c>
      <c r="LX739" s="11">
        <v>0</v>
      </c>
      <c r="LY739" s="11">
        <v>0</v>
      </c>
      <c r="LZ739" s="11">
        <v>0</v>
      </c>
      <c r="MA739" s="11">
        <v>0</v>
      </c>
      <c r="MB739" s="11">
        <v>0</v>
      </c>
      <c r="MC739" s="11">
        <v>0</v>
      </c>
      <c r="MD739" s="11">
        <v>0</v>
      </c>
      <c r="ME739" s="11">
        <v>0</v>
      </c>
      <c r="MF739" s="11">
        <v>0</v>
      </c>
      <c r="MG739" s="11">
        <v>0</v>
      </c>
      <c r="MH739" s="11">
        <v>0</v>
      </c>
      <c r="MI739" s="11">
        <v>0</v>
      </c>
      <c r="MJ739" s="11">
        <v>0</v>
      </c>
      <c r="MK739" s="11">
        <v>3.8659801929784928E-7</v>
      </c>
      <c r="ML739" s="11">
        <v>0</v>
      </c>
      <c r="MM739" s="11">
        <v>0</v>
      </c>
      <c r="MN739" s="11">
        <v>0</v>
      </c>
      <c r="MO739" s="11">
        <v>0</v>
      </c>
      <c r="MP739" s="11">
        <v>0</v>
      </c>
      <c r="MQ739" s="11">
        <v>0</v>
      </c>
      <c r="MR739" s="11">
        <v>0</v>
      </c>
      <c r="MS739" s="11">
        <v>-3.0425073608604638E-9</v>
      </c>
      <c r="MT739" s="11">
        <v>0</v>
      </c>
      <c r="MU739" s="11">
        <v>0</v>
      </c>
      <c r="MV739" s="11">
        <v>0</v>
      </c>
      <c r="MW739" s="11">
        <v>0</v>
      </c>
      <c r="MX739" s="11">
        <v>0</v>
      </c>
      <c r="MY739" s="11">
        <v>0</v>
      </c>
      <c r="MZ739" s="11">
        <v>0</v>
      </c>
      <c r="NA739" s="11">
        <v>0</v>
      </c>
      <c r="NB739" s="11">
        <v>0</v>
      </c>
      <c r="NC739" s="11">
        <v>0</v>
      </c>
      <c r="ND739" s="11">
        <v>0</v>
      </c>
      <c r="NE739" s="11">
        <v>0</v>
      </c>
      <c r="NF739" s="11">
        <v>0</v>
      </c>
      <c r="NG739" s="11">
        <v>0</v>
      </c>
      <c r="NH739" s="11">
        <v>0</v>
      </c>
      <c r="NI739" s="11">
        <v>0</v>
      </c>
      <c r="NJ739" s="11">
        <v>0</v>
      </c>
      <c r="NK739" s="11">
        <v>0</v>
      </c>
      <c r="NL739" s="11">
        <v>0</v>
      </c>
      <c r="NM739" s="11">
        <v>0</v>
      </c>
      <c r="NN739" s="11">
        <v>0</v>
      </c>
      <c r="NO739" s="11">
        <v>0</v>
      </c>
      <c r="NP739" s="11">
        <v>0</v>
      </c>
      <c r="NQ739" s="11">
        <v>0</v>
      </c>
      <c r="NR739" s="11">
        <v>0</v>
      </c>
      <c r="NS739" s="11">
        <v>0</v>
      </c>
      <c r="NT739" s="11">
        <v>0</v>
      </c>
      <c r="NU739" s="11">
        <v>0</v>
      </c>
      <c r="NV739" s="11">
        <v>2.6508312505542867E-6</v>
      </c>
      <c r="NW739" s="11">
        <v>0</v>
      </c>
      <c r="NX739" s="11">
        <v>0</v>
      </c>
      <c r="NY739" s="11">
        <v>0</v>
      </c>
      <c r="NZ739" s="11">
        <v>0</v>
      </c>
      <c r="OA739" s="11">
        <v>0</v>
      </c>
      <c r="OB739" s="11">
        <v>0</v>
      </c>
      <c r="OC739" s="11">
        <v>0</v>
      </c>
      <c r="OD739" s="11">
        <v>0</v>
      </c>
      <c r="OE739" s="11">
        <v>-8.8756060331612805E-6</v>
      </c>
      <c r="OF739" s="11">
        <v>1.2943328353644931E-25</v>
      </c>
      <c r="OG739" s="11">
        <v>0</v>
      </c>
      <c r="OH739" s="11">
        <v>0</v>
      </c>
      <c r="OI739" s="11">
        <v>2.3606297501852624E-24</v>
      </c>
      <c r="OJ739" s="11">
        <v>5.1925638918420895E-7</v>
      </c>
      <c r="OK739" s="11">
        <v>0</v>
      </c>
      <c r="OL739" s="11">
        <v>0</v>
      </c>
      <c r="OM739" s="11">
        <v>0</v>
      </c>
      <c r="ON739" s="11">
        <v>0</v>
      </c>
      <c r="OO739" s="11">
        <v>2.9979281607393609E-7</v>
      </c>
      <c r="OP739" s="11">
        <v>0</v>
      </c>
      <c r="OQ739" s="11">
        <v>0</v>
      </c>
      <c r="OR739" s="11">
        <v>0</v>
      </c>
      <c r="OS739" s="11">
        <v>0</v>
      </c>
      <c r="OT739" s="11">
        <v>0</v>
      </c>
      <c r="OU739" s="11">
        <v>0</v>
      </c>
      <c r="OV739" s="11">
        <v>0</v>
      </c>
      <c r="OW739" s="11">
        <v>0</v>
      </c>
      <c r="OX739" s="11">
        <v>0</v>
      </c>
      <c r="OY739" s="11">
        <v>0</v>
      </c>
      <c r="OZ739" s="11">
        <v>0</v>
      </c>
      <c r="PA739" s="11">
        <v>0</v>
      </c>
      <c r="PB739" s="11">
        <v>0</v>
      </c>
      <c r="PC739" s="11">
        <v>0</v>
      </c>
      <c r="PD739" s="11">
        <v>0</v>
      </c>
      <c r="PE739" s="11">
        <v>0</v>
      </c>
      <c r="PF739" s="11">
        <v>0</v>
      </c>
      <c r="PG739" s="11">
        <v>0</v>
      </c>
      <c r="PH739" s="11">
        <v>0</v>
      </c>
      <c r="PI739" s="11">
        <v>0</v>
      </c>
      <c r="PJ739" s="11">
        <v>3.1709761590052479E-8</v>
      </c>
      <c r="PK739" s="11">
        <v>0</v>
      </c>
      <c r="PL739" s="11">
        <v>0</v>
      </c>
      <c r="PM739" s="11">
        <v>0</v>
      </c>
      <c r="PN739" s="11">
        <v>0</v>
      </c>
      <c r="PO739" s="11">
        <v>0</v>
      </c>
      <c r="PP739" s="11">
        <v>3.983169519007505E-6</v>
      </c>
      <c r="PQ739" s="11">
        <v>-2.938592120521108E-7</v>
      </c>
      <c r="PR739" s="11">
        <v>8.3037289171706622E-9</v>
      </c>
      <c r="PS739" s="11">
        <v>0</v>
      </c>
      <c r="PT739" s="11">
        <v>5.4145776519473223E-9</v>
      </c>
      <c r="PU739" s="11">
        <v>0</v>
      </c>
      <c r="PV739" s="11">
        <v>0</v>
      </c>
      <c r="PW739" s="11">
        <v>0</v>
      </c>
      <c r="PX739" s="11">
        <v>0</v>
      </c>
      <c r="PY739" s="11">
        <v>0</v>
      </c>
      <c r="PZ739" s="11">
        <v>0</v>
      </c>
      <c r="QA739" s="11">
        <v>1.6806722689075633E-8</v>
      </c>
      <c r="QB739" s="11">
        <v>0</v>
      </c>
      <c r="QC739" s="11">
        <v>0</v>
      </c>
      <c r="QD739" s="11">
        <v>0</v>
      </c>
      <c r="QE739" s="11">
        <v>-0.55129721974722634</v>
      </c>
      <c r="QF739" s="11">
        <v>2.6932965230904779E-23</v>
      </c>
      <c r="QG739" s="11">
        <v>1.721404462782526E-20</v>
      </c>
      <c r="QH739" s="11">
        <v>0</v>
      </c>
      <c r="QI739" s="11">
        <v>1.4163775368640776E-4</v>
      </c>
      <c r="QJ739" s="11">
        <v>0</v>
      </c>
      <c r="QK739" s="11">
        <v>0</v>
      </c>
      <c r="QL739" s="11">
        <v>0</v>
      </c>
      <c r="QM739" s="11">
        <v>0</v>
      </c>
      <c r="QN739" s="11">
        <v>0</v>
      </c>
      <c r="QO739" s="11">
        <v>0</v>
      </c>
      <c r="QP739" s="11">
        <v>0</v>
      </c>
      <c r="QQ739" s="11">
        <v>0</v>
      </c>
      <c r="QR739" s="11">
        <v>0</v>
      </c>
      <c r="QS739" s="11">
        <v>0</v>
      </c>
      <c r="QT739" s="11">
        <v>0</v>
      </c>
      <c r="QU739" s="11">
        <v>0</v>
      </c>
      <c r="QV739" s="11">
        <v>0</v>
      </c>
      <c r="QW739" s="11">
        <v>0</v>
      </c>
      <c r="QX739" s="11">
        <v>0</v>
      </c>
      <c r="QY739" s="11">
        <v>0</v>
      </c>
      <c r="QZ739" s="11">
        <v>0</v>
      </c>
      <c r="RA739" s="11">
        <v>0</v>
      </c>
      <c r="RB739" s="11">
        <v>0</v>
      </c>
      <c r="RC739" s="11">
        <v>0</v>
      </c>
      <c r="RD739" s="11">
        <v>0</v>
      </c>
      <c r="RE739" s="11">
        <v>0</v>
      </c>
      <c r="RF739" s="11">
        <v>0</v>
      </c>
      <c r="RG739" s="11">
        <v>0</v>
      </c>
      <c r="RH739" s="11">
        <v>0</v>
      </c>
      <c r="RI739" s="11">
        <v>0</v>
      </c>
      <c r="RJ739" s="11">
        <v>0</v>
      </c>
      <c r="RK739" s="11">
        <v>0</v>
      </c>
      <c r="RL739" s="11">
        <v>0</v>
      </c>
      <c r="RM739" s="11">
        <v>0</v>
      </c>
      <c r="RN739" s="11">
        <v>0</v>
      </c>
      <c r="RO739" s="11">
        <v>0</v>
      </c>
      <c r="RP739" s="11">
        <v>4.3941221983120539E-2</v>
      </c>
      <c r="RQ739" s="11">
        <v>-2.6164174669618179E-8</v>
      </c>
      <c r="RR739" s="11">
        <v>1.0415884090043257E-9</v>
      </c>
      <c r="RS739" s="11">
        <v>1.1551927830951378E-4</v>
      </c>
      <c r="RT739" s="11">
        <v>0</v>
      </c>
      <c r="RU739" s="11">
        <v>0</v>
      </c>
      <c r="RV739" s="11">
        <v>0</v>
      </c>
      <c r="RW739" s="11">
        <v>0</v>
      </c>
      <c r="RX739" s="11">
        <v>0</v>
      </c>
      <c r="RY739" s="11">
        <v>0</v>
      </c>
      <c r="RZ739" s="11">
        <v>0</v>
      </c>
      <c r="SA739" s="11">
        <v>0</v>
      </c>
      <c r="SB739" s="11">
        <v>0</v>
      </c>
      <c r="SC739" s="11">
        <v>0</v>
      </c>
      <c r="SD739" s="11">
        <v>0</v>
      </c>
      <c r="SE739" s="11">
        <v>0</v>
      </c>
      <c r="SF739" s="11">
        <v>0</v>
      </c>
      <c r="SG739" s="11">
        <v>0</v>
      </c>
      <c r="SH739" s="11">
        <v>0</v>
      </c>
      <c r="SI739" s="11">
        <v>0</v>
      </c>
      <c r="SJ739" s="11">
        <v>0</v>
      </c>
      <c r="SK739" s="11">
        <v>0</v>
      </c>
      <c r="SL739" s="11">
        <v>0</v>
      </c>
      <c r="SM739" s="11">
        <v>0</v>
      </c>
      <c r="SN739" s="11">
        <v>0</v>
      </c>
      <c r="SO739" s="11">
        <v>0</v>
      </c>
      <c r="SP739" s="11">
        <v>0</v>
      </c>
      <c r="SQ739" s="11">
        <v>0</v>
      </c>
      <c r="SR739" s="11">
        <v>0</v>
      </c>
      <c r="SS739" s="11">
        <v>0</v>
      </c>
      <c r="ST739" s="11">
        <v>0</v>
      </c>
      <c r="SU739" s="11">
        <v>0</v>
      </c>
      <c r="SV739" s="11">
        <v>0</v>
      </c>
      <c r="SW739" s="11">
        <v>0</v>
      </c>
      <c r="SX739" s="11">
        <v>0</v>
      </c>
      <c r="SY739" s="11">
        <v>0</v>
      </c>
      <c r="SZ739" s="11">
        <v>0</v>
      </c>
      <c r="TA739" s="11">
        <v>0.50532405280588277</v>
      </c>
      <c r="TB739" s="11">
        <v>0</v>
      </c>
      <c r="TC739" s="11">
        <v>-1.0498367401003642E-9</v>
      </c>
      <c r="TD739" s="11">
        <v>0</v>
      </c>
      <c r="TE739" s="11">
        <v>0</v>
      </c>
      <c r="TF739" s="11">
        <v>0</v>
      </c>
      <c r="TG739" s="11">
        <v>0</v>
      </c>
      <c r="TH739" s="11">
        <v>0</v>
      </c>
      <c r="TI739" s="11">
        <v>0</v>
      </c>
      <c r="TJ739" s="11">
        <v>0</v>
      </c>
      <c r="TK739" s="11">
        <v>0</v>
      </c>
      <c r="TL739" s="11">
        <v>0</v>
      </c>
      <c r="TM739" s="11">
        <v>0</v>
      </c>
      <c r="TN739" s="11">
        <v>0</v>
      </c>
      <c r="TO739" s="11">
        <v>0</v>
      </c>
      <c r="TP739" s="11">
        <v>0</v>
      </c>
      <c r="TQ739" s="11">
        <v>0</v>
      </c>
      <c r="TR739" s="11">
        <v>0</v>
      </c>
      <c r="TS739" s="11">
        <v>0</v>
      </c>
      <c r="TT739" s="11">
        <v>0</v>
      </c>
      <c r="TU739" s="11">
        <v>0</v>
      </c>
      <c r="TV739" s="11">
        <v>0</v>
      </c>
      <c r="TW739" s="11">
        <v>0</v>
      </c>
      <c r="TX739" s="11">
        <v>0</v>
      </c>
      <c r="TY739" s="11">
        <v>0</v>
      </c>
      <c r="TZ739" s="11">
        <v>0</v>
      </c>
      <c r="UA739" s="11">
        <v>0</v>
      </c>
      <c r="UB739" s="11">
        <v>0</v>
      </c>
      <c r="UC739" s="11">
        <v>0</v>
      </c>
      <c r="UD739" s="11">
        <v>0</v>
      </c>
      <c r="UE739" s="11">
        <v>0</v>
      </c>
      <c r="UF739" s="11">
        <v>0</v>
      </c>
      <c r="UG739" s="11">
        <v>0</v>
      </c>
      <c r="UH739" s="11">
        <v>0</v>
      </c>
      <c r="UI739" s="11">
        <v>0</v>
      </c>
      <c r="UJ739" s="11">
        <v>0</v>
      </c>
      <c r="UK739" s="11">
        <v>0</v>
      </c>
      <c r="UL739" s="11">
        <v>0</v>
      </c>
      <c r="UM739" s="11">
        <v>1.7096663454070619E-8</v>
      </c>
      <c r="UN739" s="11">
        <v>0</v>
      </c>
      <c r="UO739" s="11">
        <v>-1.1552256876958389E-4</v>
      </c>
      <c r="UP739" s="11">
        <v>0</v>
      </c>
      <c r="UQ739" s="11">
        <v>0</v>
      </c>
      <c r="UR739" s="11">
        <v>0</v>
      </c>
      <c r="US739" s="11">
        <v>0</v>
      </c>
      <c r="UT739" s="11">
        <v>0</v>
      </c>
      <c r="UU739" s="11">
        <v>0</v>
      </c>
      <c r="UV739" s="11">
        <v>0</v>
      </c>
      <c r="UW739" s="11">
        <v>0</v>
      </c>
      <c r="UX739" s="11">
        <v>0</v>
      </c>
      <c r="UY739" s="11">
        <v>0</v>
      </c>
      <c r="UZ739" s="11">
        <v>0</v>
      </c>
      <c r="VA739" s="11">
        <v>0</v>
      </c>
      <c r="VB739" s="11">
        <v>0</v>
      </c>
      <c r="VC739" s="11">
        <v>0</v>
      </c>
      <c r="VD739" s="11">
        <v>0</v>
      </c>
      <c r="VE739" s="11">
        <v>0</v>
      </c>
      <c r="VF739" s="11">
        <v>0</v>
      </c>
      <c r="VG739" s="11">
        <v>0</v>
      </c>
      <c r="VH739" s="11">
        <v>0</v>
      </c>
      <c r="VI739" s="11">
        <v>0</v>
      </c>
      <c r="VJ739" s="11">
        <v>0</v>
      </c>
      <c r="VK739" s="11">
        <v>0</v>
      </c>
      <c r="VL739" s="11">
        <v>0</v>
      </c>
      <c r="VM739" s="11">
        <v>0</v>
      </c>
      <c r="VN739" s="11">
        <v>0</v>
      </c>
      <c r="VO739" s="11">
        <v>0</v>
      </c>
      <c r="VP739" s="11">
        <v>0</v>
      </c>
      <c r="VQ739" s="11">
        <v>0</v>
      </c>
      <c r="VR739" s="11">
        <v>0</v>
      </c>
      <c r="VS739" s="11">
        <v>0</v>
      </c>
      <c r="VT739" s="11">
        <v>0</v>
      </c>
      <c r="VU739" s="11">
        <v>0</v>
      </c>
      <c r="VV739" s="11">
        <v>0</v>
      </c>
      <c r="VW739" s="11">
        <v>2.0319445918971215E-3</v>
      </c>
      <c r="VX739" s="11">
        <v>0</v>
      </c>
      <c r="VY739" s="11">
        <v>0</v>
      </c>
      <c r="VZ739" s="11">
        <v>0</v>
      </c>
      <c r="WA739" s="11">
        <v>-7.3811940861372106E-4</v>
      </c>
      <c r="WB739" s="11">
        <v>1.4785740453906113E-24</v>
      </c>
      <c r="WC739" s="11">
        <v>5.5519782760762456E-23</v>
      </c>
      <c r="WD739" s="11">
        <v>1.4779748973059223E-23</v>
      </c>
      <c r="WE739" s="11">
        <v>0</v>
      </c>
      <c r="WF739" s="11">
        <v>0</v>
      </c>
      <c r="WG739" s="11">
        <v>2.4378265983809828E-24</v>
      </c>
      <c r="WH739" s="11">
        <v>1.8710058817309416E-24</v>
      </c>
      <c r="WI739" s="11">
        <v>1.0032147030344449E-23</v>
      </c>
      <c r="WJ739" s="11">
        <v>2.2254853679496775E-8</v>
      </c>
      <c r="WK739" s="11">
        <v>0</v>
      </c>
      <c r="WL739" s="11">
        <v>0</v>
      </c>
      <c r="WM739" s="11">
        <v>0</v>
      </c>
      <c r="WN739" s="11">
        <v>0</v>
      </c>
      <c r="WO739" s="11">
        <v>0</v>
      </c>
      <c r="WP739" s="11">
        <v>0</v>
      </c>
      <c r="WQ739" s="11">
        <v>0</v>
      </c>
      <c r="WR739" s="11">
        <v>0</v>
      </c>
      <c r="WS739" s="11">
        <v>0</v>
      </c>
      <c r="WT739" s="11">
        <v>0</v>
      </c>
      <c r="WU739" s="11">
        <v>0</v>
      </c>
      <c r="WV739" s="11">
        <v>0</v>
      </c>
      <c r="WW739" s="11">
        <v>0</v>
      </c>
      <c r="WX739" s="11">
        <v>0</v>
      </c>
      <c r="WY739" s="11">
        <v>0</v>
      </c>
      <c r="WZ739" s="11">
        <v>0</v>
      </c>
      <c r="XA739" s="11">
        <v>0</v>
      </c>
      <c r="XB739" s="11">
        <v>0</v>
      </c>
      <c r="XC739" s="11">
        <v>0</v>
      </c>
      <c r="XD739" s="11">
        <v>0</v>
      </c>
      <c r="XE739" s="11">
        <v>0</v>
      </c>
      <c r="XF739" s="11">
        <v>0</v>
      </c>
      <c r="XG739" s="11">
        <v>0</v>
      </c>
      <c r="XH739" s="11">
        <v>0</v>
      </c>
      <c r="XI739" s="11">
        <v>0</v>
      </c>
      <c r="XJ739" s="11">
        <v>0</v>
      </c>
      <c r="XK739" s="11">
        <v>0</v>
      </c>
      <c r="XL739" s="11">
        <v>4.1319917262813415E-25</v>
      </c>
      <c r="XM739" s="11">
        <v>-2.2190227324603321E-20</v>
      </c>
      <c r="XN739" s="11">
        <v>0</v>
      </c>
      <c r="XO739" s="11">
        <v>0</v>
      </c>
      <c r="XP739" s="11">
        <v>0</v>
      </c>
      <c r="XQ739" s="11">
        <v>0</v>
      </c>
      <c r="XR739" s="11">
        <v>0</v>
      </c>
      <c r="XS739" s="11">
        <v>0</v>
      </c>
      <c r="XT739" s="11">
        <v>0</v>
      </c>
      <c r="XU739" s="11">
        <v>0</v>
      </c>
      <c r="XV739" s="11">
        <v>0</v>
      </c>
      <c r="XW739" s="11">
        <v>0</v>
      </c>
      <c r="XX739" s="11">
        <v>0</v>
      </c>
      <c r="XY739" s="11">
        <v>0</v>
      </c>
      <c r="XZ739" s="11">
        <v>0</v>
      </c>
      <c r="YA739" s="11">
        <v>0</v>
      </c>
      <c r="YB739" s="11">
        <v>0</v>
      </c>
      <c r="YC739" s="11">
        <v>0</v>
      </c>
      <c r="YD739" s="11">
        <v>0</v>
      </c>
      <c r="YE739" s="11">
        <v>0</v>
      </c>
      <c r="YF739" s="11">
        <v>0</v>
      </c>
      <c r="YG739" s="11">
        <v>0</v>
      </c>
      <c r="YH739" s="11">
        <v>0</v>
      </c>
      <c r="YI739" s="11">
        <v>0</v>
      </c>
      <c r="YJ739" s="11">
        <v>0</v>
      </c>
      <c r="YK739" s="11">
        <v>0</v>
      </c>
      <c r="YL739" s="11">
        <v>0</v>
      </c>
      <c r="YM739" s="11">
        <v>0</v>
      </c>
      <c r="YN739" s="11">
        <v>0</v>
      </c>
      <c r="YO739" s="11">
        <v>0</v>
      </c>
      <c r="YP739" s="11">
        <v>0</v>
      </c>
      <c r="YQ739" s="11">
        <v>0</v>
      </c>
      <c r="YR739" s="11">
        <v>0</v>
      </c>
      <c r="YS739" s="11">
        <v>0</v>
      </c>
      <c r="YT739" s="11">
        <v>9.0675112155346622E-9</v>
      </c>
      <c r="YU739" s="11">
        <v>0</v>
      </c>
      <c r="YV739" s="11">
        <v>0</v>
      </c>
      <c r="YW739" s="11">
        <v>9.9167801430752201E-6</v>
      </c>
      <c r="YX739" s="11">
        <v>9.9999999999999995E-21</v>
      </c>
      <c r="YY739" s="11">
        <v>-4.51168701464951E-8</v>
      </c>
      <c r="YZ739" s="11">
        <v>0</v>
      </c>
      <c r="ZA739" s="11">
        <v>8.4911397799196334E-8</v>
      </c>
      <c r="ZB739" s="11">
        <v>0</v>
      </c>
      <c r="ZC739" s="11">
        <v>1.2429961451314469E-9</v>
      </c>
      <c r="ZD739" s="11">
        <v>9.4295681950845156E-10</v>
      </c>
      <c r="ZE739" s="11">
        <v>3.9524515385653526E-9</v>
      </c>
      <c r="ZF739" s="11">
        <v>0</v>
      </c>
      <c r="ZG739" s="11">
        <v>0</v>
      </c>
      <c r="ZH739" s="11">
        <v>0</v>
      </c>
      <c r="ZI739" s="11">
        <v>0</v>
      </c>
      <c r="ZJ739" s="11">
        <v>0</v>
      </c>
      <c r="ZK739" s="11">
        <v>0</v>
      </c>
      <c r="ZL739" s="11">
        <v>0</v>
      </c>
      <c r="ZM739" s="11">
        <v>0</v>
      </c>
      <c r="ZN739" s="11">
        <v>0</v>
      </c>
      <c r="ZO739" s="11">
        <v>0</v>
      </c>
      <c r="ZP739" s="11">
        <v>0</v>
      </c>
      <c r="ZQ739" s="11">
        <v>0</v>
      </c>
      <c r="ZR739" s="11">
        <v>0</v>
      </c>
      <c r="ZS739" s="11">
        <v>0</v>
      </c>
      <c r="ZT739" s="11">
        <v>0</v>
      </c>
      <c r="ZU739" s="11">
        <v>0</v>
      </c>
      <c r="ZV739" s="11">
        <v>0</v>
      </c>
      <c r="ZW739" s="11">
        <v>0</v>
      </c>
      <c r="ZX739" s="11">
        <v>0</v>
      </c>
      <c r="ZY739" s="11">
        <v>0</v>
      </c>
      <c r="ZZ739" s="11">
        <v>0</v>
      </c>
      <c r="AAA739" s="11">
        <v>0</v>
      </c>
      <c r="AAB739" s="11">
        <v>0</v>
      </c>
      <c r="AAC739" s="11">
        <v>0</v>
      </c>
      <c r="AAD739" s="11">
        <v>0</v>
      </c>
      <c r="AAE739" s="11">
        <v>0</v>
      </c>
      <c r="AAF739" s="11">
        <v>0</v>
      </c>
      <c r="AAG739" s="11">
        <v>0</v>
      </c>
      <c r="AAH739" s="11">
        <v>1.8781780574006099E-27</v>
      </c>
      <c r="AAI739" s="11">
        <v>0</v>
      </c>
      <c r="AAJ739" s="11">
        <v>1.6091819460571731E-8</v>
      </c>
      <c r="AAK739" s="11">
        <v>-3.937120709269637E-9</v>
      </c>
      <c r="AAL739" s="11">
        <v>0</v>
      </c>
      <c r="AAM739" s="11">
        <v>3.8861970899784463E-8</v>
      </c>
      <c r="AAN739" s="11">
        <v>0</v>
      </c>
      <c r="AAO739" s="11">
        <v>0</v>
      </c>
      <c r="AAP739" s="11">
        <v>0</v>
      </c>
      <c r="AAQ739" s="11">
        <v>0</v>
      </c>
      <c r="AAR739" s="11">
        <v>0</v>
      </c>
      <c r="AAS739" s="11">
        <v>0</v>
      </c>
      <c r="AAT739" s="11">
        <v>2.7354340897307431E-14</v>
      </c>
      <c r="AAU739" s="11">
        <v>0</v>
      </c>
      <c r="AAV739" s="11">
        <v>0</v>
      </c>
      <c r="AAW739" s="11">
        <v>0</v>
      </c>
      <c r="AAX739" s="11">
        <v>0</v>
      </c>
      <c r="AAY739" s="11">
        <v>0</v>
      </c>
      <c r="AAZ739" s="11">
        <v>0</v>
      </c>
      <c r="ABA739" s="11">
        <v>0</v>
      </c>
      <c r="ABB739" s="11">
        <v>0</v>
      </c>
      <c r="ABC739" s="11">
        <v>0</v>
      </c>
      <c r="ABD739" s="11">
        <v>0</v>
      </c>
      <c r="ABE739" s="11">
        <v>0</v>
      </c>
      <c r="ABF739" s="11">
        <v>0</v>
      </c>
      <c r="ABG739" s="11">
        <v>0</v>
      </c>
      <c r="ABH739" s="11">
        <v>0</v>
      </c>
      <c r="ABI739" s="11">
        <v>0</v>
      </c>
      <c r="ABJ739" s="11">
        <v>0</v>
      </c>
      <c r="ABK739" s="11">
        <v>0</v>
      </c>
      <c r="ABL739" s="11">
        <v>0</v>
      </c>
      <c r="ABM739" s="11">
        <v>0</v>
      </c>
      <c r="ABN739" s="11">
        <v>0</v>
      </c>
      <c r="ABO739" s="11">
        <v>0</v>
      </c>
      <c r="ABP739" s="11">
        <v>0</v>
      </c>
      <c r="ABQ739" s="11">
        <v>0</v>
      </c>
      <c r="ABR739" s="11">
        <v>0</v>
      </c>
      <c r="ABS739" s="11">
        <v>0</v>
      </c>
      <c r="ABT739" s="11">
        <v>0</v>
      </c>
      <c r="ABU739" s="11">
        <v>2.902505068591115E-8</v>
      </c>
      <c r="ABV739" s="11">
        <v>0</v>
      </c>
      <c r="ABW739" s="11">
        <v>-8.9690718953361882E-8</v>
      </c>
      <c r="ABX739" s="11">
        <v>0</v>
      </c>
      <c r="ABY739" s="11">
        <v>0</v>
      </c>
      <c r="ABZ739" s="11">
        <v>0</v>
      </c>
      <c r="ACA739" s="11">
        <v>0</v>
      </c>
      <c r="ACB739" s="11">
        <v>0</v>
      </c>
      <c r="ACC739" s="11">
        <v>0</v>
      </c>
      <c r="ACD739" s="11">
        <v>0</v>
      </c>
      <c r="ACE739" s="11">
        <v>0</v>
      </c>
      <c r="ACF739" s="11">
        <v>0</v>
      </c>
      <c r="ACG739" s="11">
        <v>0</v>
      </c>
      <c r="ACH739" s="11">
        <v>0</v>
      </c>
      <c r="ACI739" s="11">
        <v>0</v>
      </c>
      <c r="ACJ739" s="11">
        <v>0</v>
      </c>
      <c r="ACK739" s="11">
        <v>0</v>
      </c>
      <c r="ACL739" s="11">
        <v>0</v>
      </c>
      <c r="ACM739" s="11">
        <v>0</v>
      </c>
      <c r="ACN739" s="11">
        <v>0</v>
      </c>
      <c r="ACO739" s="11">
        <v>0</v>
      </c>
      <c r="ACP739" s="11">
        <v>0</v>
      </c>
      <c r="ACQ739" s="11">
        <v>0</v>
      </c>
      <c r="ACR739" s="11">
        <v>0</v>
      </c>
      <c r="ACS739" s="11">
        <v>0</v>
      </c>
      <c r="ACT739" s="11">
        <v>0</v>
      </c>
      <c r="ACU739" s="11">
        <v>0</v>
      </c>
      <c r="ACV739" s="11">
        <v>0</v>
      </c>
      <c r="ACW739" s="11">
        <v>0</v>
      </c>
      <c r="ACX739" s="11">
        <v>0</v>
      </c>
      <c r="ACY739" s="11">
        <v>0</v>
      </c>
      <c r="ACZ739" s="11">
        <v>0</v>
      </c>
      <c r="ADA739" s="11">
        <v>0</v>
      </c>
      <c r="ADB739" s="11">
        <v>0</v>
      </c>
      <c r="ADC739" s="11">
        <v>0</v>
      </c>
      <c r="ADD739" s="11">
        <v>0</v>
      </c>
      <c r="ADE739" s="11">
        <v>0</v>
      </c>
      <c r="ADF739" s="11">
        <v>0</v>
      </c>
      <c r="ADG739" s="11">
        <v>3.9371207092474387E-9</v>
      </c>
      <c r="ADH739" s="11">
        <v>0</v>
      </c>
      <c r="ADI739" s="11">
        <v>-3.9776264141383156E-8</v>
      </c>
      <c r="ADJ739" s="11">
        <v>0</v>
      </c>
      <c r="ADK739" s="11">
        <v>0</v>
      </c>
      <c r="ADL739" s="11">
        <v>0</v>
      </c>
      <c r="ADM739" s="11">
        <v>0</v>
      </c>
      <c r="ADN739" s="11">
        <v>0</v>
      </c>
      <c r="ADO739" s="11">
        <v>0</v>
      </c>
      <c r="ADP739" s="11">
        <v>0</v>
      </c>
      <c r="ADQ739" s="11">
        <v>0</v>
      </c>
      <c r="ADR739" s="11">
        <v>0</v>
      </c>
      <c r="ADS739" s="11">
        <v>0</v>
      </c>
      <c r="ADT739" s="11">
        <v>0</v>
      </c>
      <c r="ADU739" s="11">
        <v>0</v>
      </c>
      <c r="ADV739" s="11">
        <v>0</v>
      </c>
      <c r="ADW739" s="11">
        <v>0</v>
      </c>
      <c r="ADX739" s="11">
        <v>0</v>
      </c>
      <c r="ADY739" s="11">
        <v>0</v>
      </c>
      <c r="ADZ739" s="11">
        <v>0</v>
      </c>
      <c r="AEA739" s="11">
        <v>0</v>
      </c>
      <c r="AEB739" s="11">
        <v>0</v>
      </c>
      <c r="AEC739" s="11">
        <v>0</v>
      </c>
      <c r="AED739" s="11">
        <v>0</v>
      </c>
      <c r="AEE739" s="11">
        <v>0</v>
      </c>
      <c r="AEF739" s="11">
        <v>0</v>
      </c>
      <c r="AEG739" s="11">
        <v>0</v>
      </c>
      <c r="AEH739" s="11">
        <v>0</v>
      </c>
      <c r="AEI739" s="11">
        <v>0</v>
      </c>
      <c r="AEJ739" s="11">
        <v>0</v>
      </c>
      <c r="AEK739" s="11">
        <v>0</v>
      </c>
      <c r="AEL739" s="11">
        <v>0</v>
      </c>
      <c r="AEM739" s="11">
        <v>0</v>
      </c>
      <c r="AEN739" s="11">
        <v>0</v>
      </c>
      <c r="AEO739" s="11">
        <v>4.1319917259261282E-25</v>
      </c>
      <c r="AEP739" s="11">
        <v>0</v>
      </c>
      <c r="AEQ739" s="11">
        <v>0</v>
      </c>
      <c r="AER739" s="11">
        <v>0</v>
      </c>
      <c r="AES739" s="11">
        <v>0</v>
      </c>
      <c r="AET739" s="11">
        <v>0</v>
      </c>
      <c r="AEU739" s="11">
        <v>-1.2531937170016025E-9</v>
      </c>
      <c r="AEV739" s="11">
        <v>0</v>
      </c>
      <c r="AEW739" s="11">
        <v>0</v>
      </c>
      <c r="AEX739" s="11">
        <v>0</v>
      </c>
      <c r="AEY739" s="11">
        <v>0</v>
      </c>
      <c r="AEZ739" s="11">
        <v>0</v>
      </c>
      <c r="AFA739" s="11">
        <v>0</v>
      </c>
      <c r="AFB739" s="11">
        <v>0</v>
      </c>
      <c r="AFC739" s="11">
        <v>0</v>
      </c>
      <c r="AFD739" s="11">
        <v>0</v>
      </c>
      <c r="AFE739" s="11">
        <v>0</v>
      </c>
      <c r="AFF739" s="11">
        <v>0</v>
      </c>
      <c r="AFG739" s="11">
        <v>0</v>
      </c>
      <c r="AFH739" s="11">
        <v>0</v>
      </c>
      <c r="AFI739" s="11">
        <v>0</v>
      </c>
      <c r="AFJ739" s="11">
        <v>0</v>
      </c>
      <c r="AFK739" s="11">
        <v>0</v>
      </c>
      <c r="AFL739" s="11">
        <v>0</v>
      </c>
      <c r="AFM739" s="11">
        <v>0</v>
      </c>
      <c r="AFN739" s="11">
        <v>0</v>
      </c>
      <c r="AFO739" s="11">
        <v>0</v>
      </c>
      <c r="AFP739" s="11">
        <v>0</v>
      </c>
      <c r="AFQ739" s="11">
        <v>0</v>
      </c>
      <c r="AFR739" s="11">
        <v>0</v>
      </c>
      <c r="AFS739" s="11">
        <v>0</v>
      </c>
      <c r="AFT739" s="11">
        <v>0</v>
      </c>
      <c r="AFU739" s="11">
        <v>0</v>
      </c>
      <c r="AFV739" s="11">
        <v>0</v>
      </c>
      <c r="AFW739" s="11">
        <v>0</v>
      </c>
      <c r="AFX739" s="11">
        <v>0</v>
      </c>
      <c r="AFY739" s="11">
        <v>0</v>
      </c>
      <c r="AFZ739" s="11">
        <v>7.4375851066670314E-6</v>
      </c>
      <c r="AGA739" s="11">
        <v>0</v>
      </c>
      <c r="AGB739" s="11">
        <v>0</v>
      </c>
      <c r="AGC739" s="11">
        <v>0</v>
      </c>
      <c r="AGD739" s="11">
        <v>0</v>
      </c>
      <c r="AGE739" s="11">
        <v>0</v>
      </c>
      <c r="AGF739" s="11">
        <v>0</v>
      </c>
      <c r="AGG739" s="11">
        <v>-9.4978513036942724E-10</v>
      </c>
      <c r="AGH739" s="11">
        <v>0</v>
      </c>
      <c r="AGI739" s="11">
        <v>0</v>
      </c>
      <c r="AGJ739" s="11">
        <v>0</v>
      </c>
      <c r="AGK739" s="11">
        <v>0</v>
      </c>
      <c r="AGL739" s="11">
        <v>0</v>
      </c>
      <c r="AGM739" s="11">
        <v>0</v>
      </c>
      <c r="AGN739" s="11">
        <v>0</v>
      </c>
      <c r="AGO739" s="11">
        <v>0</v>
      </c>
      <c r="AGP739" s="11">
        <v>0</v>
      </c>
      <c r="AGQ739" s="11">
        <v>0</v>
      </c>
      <c r="AGR739" s="11">
        <v>0</v>
      </c>
      <c r="AGS739" s="11">
        <v>0</v>
      </c>
      <c r="AGT739" s="11">
        <v>0</v>
      </c>
      <c r="AGU739" s="11">
        <v>0</v>
      </c>
      <c r="AGV739" s="11">
        <v>0</v>
      </c>
      <c r="AGW739" s="11">
        <v>0</v>
      </c>
      <c r="AGX739" s="11">
        <v>0</v>
      </c>
      <c r="AGY739" s="11">
        <v>0</v>
      </c>
      <c r="AGZ739" s="11">
        <v>0</v>
      </c>
      <c r="AHA739" s="11">
        <v>0</v>
      </c>
      <c r="AHB739" s="11">
        <v>0</v>
      </c>
      <c r="AHC739" s="11">
        <v>0</v>
      </c>
      <c r="AHD739" s="11">
        <v>0</v>
      </c>
      <c r="AHE739" s="11">
        <v>0</v>
      </c>
      <c r="AHF739" s="11">
        <v>0</v>
      </c>
      <c r="AHG739" s="11">
        <v>0</v>
      </c>
      <c r="AHH739" s="11">
        <v>0</v>
      </c>
      <c r="AHI739" s="11">
        <v>0</v>
      </c>
      <c r="AHJ739" s="11">
        <v>0</v>
      </c>
      <c r="AHK739" s="11">
        <v>0</v>
      </c>
      <c r="AHL739" s="11">
        <v>0</v>
      </c>
      <c r="AHM739" s="11">
        <v>0</v>
      </c>
      <c r="AHN739" s="11">
        <v>0</v>
      </c>
      <c r="AHO739" s="11">
        <v>0</v>
      </c>
      <c r="AHP739" s="11">
        <v>0</v>
      </c>
      <c r="AHQ739" s="11">
        <v>0</v>
      </c>
      <c r="AHR739" s="11">
        <v>0</v>
      </c>
      <c r="AHS739" s="11">
        <v>0</v>
      </c>
      <c r="AHT739" s="11">
        <v>0</v>
      </c>
      <c r="AHU739" s="11">
        <v>0</v>
      </c>
      <c r="AHV739" s="11">
        <v>0</v>
      </c>
      <c r="AHW739" s="11">
        <v>0</v>
      </c>
      <c r="AHX739" s="11">
        <v>0</v>
      </c>
      <c r="AHY739" s="11">
        <v>0</v>
      </c>
      <c r="AHZ739" s="11">
        <v>0</v>
      </c>
      <c r="AIA739" s="11">
        <v>0</v>
      </c>
      <c r="AIB739" s="11">
        <v>0</v>
      </c>
      <c r="AIC739" s="11">
        <v>0</v>
      </c>
      <c r="AID739" s="11">
        <v>2.4911186751511984E-7</v>
      </c>
      <c r="AIE739" s="11">
        <v>-9.6063743045565562E-9</v>
      </c>
      <c r="AIF739" s="11">
        <v>5.0900541199397084E-8</v>
      </c>
      <c r="AIG739" s="11">
        <v>0</v>
      </c>
      <c r="AIH739" s="11">
        <v>0</v>
      </c>
      <c r="AII739" s="11">
        <v>0</v>
      </c>
      <c r="AIJ739" s="11">
        <v>1.9607843137254903E-9</v>
      </c>
      <c r="AIK739" s="11">
        <v>0</v>
      </c>
      <c r="AIL739" s="11">
        <v>0</v>
      </c>
      <c r="AIM739" s="11">
        <v>0</v>
      </c>
      <c r="AIN739" s="11">
        <v>0</v>
      </c>
      <c r="AIO739" s="11">
        <v>0</v>
      </c>
      <c r="AIP739" s="11">
        <v>0</v>
      </c>
      <c r="AIQ739" s="11">
        <v>0</v>
      </c>
      <c r="AIR739" s="11">
        <v>0</v>
      </c>
      <c r="AIS739" s="11">
        <v>0</v>
      </c>
      <c r="AIT739" s="11">
        <v>0</v>
      </c>
      <c r="AIU739" s="11">
        <v>0</v>
      </c>
      <c r="AIV739" s="11">
        <v>0</v>
      </c>
      <c r="AIW739" s="11">
        <v>0</v>
      </c>
      <c r="AIX739" s="11">
        <v>0</v>
      </c>
      <c r="AIY739" s="11">
        <v>0</v>
      </c>
      <c r="AIZ739" s="11">
        <v>0</v>
      </c>
      <c r="AJA739" s="11">
        <v>0</v>
      </c>
      <c r="AJB739" s="11">
        <v>0</v>
      </c>
      <c r="AJC739" s="11">
        <v>0</v>
      </c>
      <c r="AJD739" s="11">
        <v>0</v>
      </c>
      <c r="AJE739" s="11">
        <v>0</v>
      </c>
      <c r="AJF739" s="11">
        <v>0</v>
      </c>
      <c r="AJG739" s="11">
        <v>0</v>
      </c>
      <c r="AJH739" s="11">
        <v>0</v>
      </c>
      <c r="AJI739" s="11">
        <v>0</v>
      </c>
      <c r="AJJ739" s="11">
        <v>0</v>
      </c>
      <c r="AJK739" s="11">
        <v>0</v>
      </c>
      <c r="AJL739" s="11">
        <v>0</v>
      </c>
      <c r="AJM739" s="11">
        <v>0</v>
      </c>
      <c r="AJN739" s="11">
        <v>0</v>
      </c>
      <c r="AJO739" s="11">
        <v>0</v>
      </c>
      <c r="AJP739" s="11">
        <v>1.3506818134854639E-11</v>
      </c>
      <c r="AJQ739" s="11">
        <v>-5.0903525133715799E-8</v>
      </c>
      <c r="AJR739" s="11">
        <v>0</v>
      </c>
      <c r="AJS739" s="11">
        <v>0</v>
      </c>
      <c r="AJT739" s="11">
        <v>0</v>
      </c>
      <c r="AJU739" s="11">
        <v>0</v>
      </c>
      <c r="AJV739" s="11">
        <v>0</v>
      </c>
      <c r="AJW739" s="11">
        <v>0</v>
      </c>
      <c r="AJX739" s="11">
        <v>0</v>
      </c>
      <c r="AJY739" s="11">
        <v>0</v>
      </c>
      <c r="AJZ739" s="11">
        <v>0</v>
      </c>
      <c r="AKA739" s="11">
        <v>0</v>
      </c>
      <c r="AKB739" s="11">
        <v>0</v>
      </c>
      <c r="AKC739" s="11">
        <v>0</v>
      </c>
      <c r="AKD739" s="11">
        <v>0</v>
      </c>
      <c r="AKE739" s="11">
        <v>0</v>
      </c>
      <c r="AKF739" s="11">
        <v>0</v>
      </c>
      <c r="AKG739" s="11">
        <v>0</v>
      </c>
      <c r="AKH739" s="11">
        <v>0</v>
      </c>
      <c r="AKI739" s="11">
        <v>0</v>
      </c>
      <c r="AKJ739" s="11">
        <v>0</v>
      </c>
      <c r="AKK739" s="11">
        <v>0</v>
      </c>
      <c r="AKL739" s="11">
        <v>0</v>
      </c>
      <c r="AKM739" s="11">
        <v>0</v>
      </c>
      <c r="AKN739" s="11">
        <v>0</v>
      </c>
      <c r="AKO739" s="11">
        <v>0</v>
      </c>
      <c r="AKP739" s="11">
        <v>0</v>
      </c>
      <c r="AKQ739" s="11">
        <v>0</v>
      </c>
      <c r="AKR739" s="11">
        <v>0</v>
      </c>
      <c r="AKS739" s="11">
        <v>0</v>
      </c>
      <c r="AKT739" s="11">
        <v>0</v>
      </c>
      <c r="AKU739" s="11">
        <v>0</v>
      </c>
      <c r="AKV739" s="11">
        <v>0</v>
      </c>
      <c r="AKW739" s="11">
        <v>0</v>
      </c>
      <c r="AKX739" s="11">
        <v>0</v>
      </c>
      <c r="AKY739" s="11">
        <v>3.9831695188032803E-6</v>
      </c>
      <c r="AKZ739" s="11">
        <v>0</v>
      </c>
      <c r="ALA739" s="11">
        <v>0</v>
      </c>
      <c r="ALB739" s="11">
        <v>0</v>
      </c>
      <c r="ALC739" s="11">
        <v>-5.4508978853453548E-9</v>
      </c>
      <c r="ALD739" s="11">
        <v>0</v>
      </c>
      <c r="ALE739" s="11">
        <v>0</v>
      </c>
      <c r="ALF739" s="11">
        <v>0</v>
      </c>
      <c r="ALG739" s="11">
        <v>0</v>
      </c>
      <c r="ALH739" s="11">
        <v>0</v>
      </c>
      <c r="ALI739" s="11">
        <v>0</v>
      </c>
      <c r="ALJ739" s="11">
        <v>0</v>
      </c>
      <c r="ALK739" s="11">
        <v>0</v>
      </c>
      <c r="ALL739" s="11">
        <v>0</v>
      </c>
      <c r="ALM739" s="11">
        <v>0</v>
      </c>
      <c r="ALN739" s="11">
        <v>0</v>
      </c>
      <c r="ALO739" s="11">
        <v>0</v>
      </c>
      <c r="ALP739" s="11">
        <v>0</v>
      </c>
      <c r="ALQ739" s="11">
        <v>0</v>
      </c>
      <c r="ALR739" s="11">
        <v>0</v>
      </c>
      <c r="ALS739" s="11">
        <v>0</v>
      </c>
      <c r="ALT739" s="11">
        <v>0</v>
      </c>
      <c r="ALU739" s="11">
        <v>0</v>
      </c>
      <c r="ALV739" s="11">
        <v>0</v>
      </c>
      <c r="ALW739" s="11">
        <v>0</v>
      </c>
      <c r="ALX739" s="11">
        <v>0</v>
      </c>
      <c r="ALY739" s="11">
        <v>0</v>
      </c>
      <c r="ALZ739" s="11">
        <v>0</v>
      </c>
      <c r="AMA739" s="11">
        <v>0</v>
      </c>
      <c r="AMB739" s="11">
        <v>0</v>
      </c>
      <c r="AMC739" s="11">
        <v>0</v>
      </c>
      <c r="AMD739" s="11">
        <v>0</v>
      </c>
      <c r="AME739" s="11">
        <v>0</v>
      </c>
      <c r="AMF739" s="11">
        <v>0</v>
      </c>
      <c r="AMG739" s="11">
        <v>0</v>
      </c>
      <c r="AMH739" s="11">
        <v>0</v>
      </c>
      <c r="AMI739" s="11">
        <v>0</v>
      </c>
      <c r="AMJ739" s="11">
        <v>2.844922114157459E-7</v>
      </c>
      <c r="AMK739" s="11">
        <v>0</v>
      </c>
      <c r="AML739" s="11">
        <v>0</v>
      </c>
      <c r="AMM739" s="11">
        <v>0</v>
      </c>
      <c r="AMN739" s="11">
        <v>0</v>
      </c>
      <c r="AMO739" s="11">
        <v>-8.5779169381490963E-6</v>
      </c>
      <c r="AMP739" s="11">
        <v>7.8176948393237343E-27</v>
      </c>
      <c r="AMQ739" s="11">
        <v>0</v>
      </c>
      <c r="AMR739" s="11">
        <v>0</v>
      </c>
      <c r="AMS739" s="11">
        <v>1.4260422337791082E-25</v>
      </c>
      <c r="AMT739" s="11">
        <v>0</v>
      </c>
      <c r="AMU739" s="11">
        <v>0</v>
      </c>
      <c r="AMV739" s="11">
        <v>0</v>
      </c>
      <c r="AMW739" s="11">
        <v>0</v>
      </c>
      <c r="AMX739" s="11">
        <v>0</v>
      </c>
      <c r="AMY739" s="11">
        <v>0</v>
      </c>
      <c r="AMZ739" s="11">
        <v>0</v>
      </c>
      <c r="ANA739" s="11">
        <v>0</v>
      </c>
      <c r="ANB739" s="11">
        <v>0</v>
      </c>
      <c r="ANC739" s="11">
        <v>0</v>
      </c>
      <c r="AND739" s="11">
        <v>0</v>
      </c>
      <c r="ANE739" s="11">
        <v>0</v>
      </c>
      <c r="ANF739" s="11">
        <v>0</v>
      </c>
      <c r="ANG739" s="11">
        <v>0</v>
      </c>
      <c r="ANH739" s="11">
        <v>0</v>
      </c>
      <c r="ANI739" s="11">
        <v>0</v>
      </c>
      <c r="ANJ739" s="11">
        <v>0</v>
      </c>
      <c r="ANK739" s="11">
        <v>0</v>
      </c>
      <c r="ANL739" s="11">
        <v>0</v>
      </c>
      <c r="ANM739" s="11">
        <v>0</v>
      </c>
      <c r="ANN739" s="11">
        <v>0</v>
      </c>
      <c r="ANO739" s="11">
        <v>0</v>
      </c>
      <c r="ANP739" s="11">
        <v>0</v>
      </c>
      <c r="ANQ739" s="11">
        <v>0</v>
      </c>
      <c r="ANR739" s="11">
        <v>0</v>
      </c>
      <c r="ANS739" s="11">
        <v>0</v>
      </c>
      <c r="ANT739" s="11">
        <v>0</v>
      </c>
      <c r="ANU739" s="11">
        <v>0</v>
      </c>
      <c r="ANV739" s="11">
        <v>3.8674157077409421E-8</v>
      </c>
      <c r="ANW739" s="11">
        <v>0</v>
      </c>
      <c r="ANX739" s="11">
        <v>0</v>
      </c>
      <c r="ANY739" s="11">
        <v>0</v>
      </c>
      <c r="ANZ739" s="11">
        <v>4.8349765339478601E-6</v>
      </c>
      <c r="AOA739" s="11">
        <v>-2.6926123984947601E-7</v>
      </c>
      <c r="AOB739" s="11">
        <v>8.9753746616491718E-9</v>
      </c>
      <c r="AOC739" s="11">
        <v>0</v>
      </c>
      <c r="AOD739" s="11">
        <v>1.9493201379419054E-9</v>
      </c>
      <c r="AOE739" s="11">
        <v>0</v>
      </c>
      <c r="AOF739" s="11">
        <v>0</v>
      </c>
      <c r="AOG739" s="11">
        <v>0</v>
      </c>
      <c r="AOH739" s="11">
        <v>0</v>
      </c>
      <c r="AOI739" s="11">
        <v>0</v>
      </c>
      <c r="AOJ739" s="11">
        <v>0</v>
      </c>
      <c r="AOK739" s="11">
        <v>0</v>
      </c>
      <c r="AOL739" s="11">
        <v>0</v>
      </c>
      <c r="AOM739" s="11">
        <v>0</v>
      </c>
      <c r="AON739" s="11">
        <v>0</v>
      </c>
      <c r="AOO739" s="11">
        <v>0</v>
      </c>
      <c r="AOP739" s="11">
        <v>0</v>
      </c>
      <c r="AOQ739" s="11">
        <v>0</v>
      </c>
      <c r="AOR739" s="11">
        <v>0</v>
      </c>
      <c r="AOS739" s="11">
        <v>0</v>
      </c>
      <c r="AOT739" s="11">
        <v>0</v>
      </c>
      <c r="AOU739" s="11">
        <v>0</v>
      </c>
      <c r="AOV739" s="11">
        <v>0</v>
      </c>
      <c r="AOW739" s="11">
        <v>0</v>
      </c>
      <c r="AOX739" s="11">
        <v>0</v>
      </c>
      <c r="AOY739" s="11">
        <v>0</v>
      </c>
      <c r="AOZ739" s="11">
        <v>0</v>
      </c>
      <c r="APA739" s="11">
        <v>0</v>
      </c>
      <c r="APB739" s="11">
        <v>0</v>
      </c>
      <c r="APC739" s="11">
        <v>0</v>
      </c>
      <c r="APD739" s="11">
        <v>0</v>
      </c>
      <c r="APE739" s="11">
        <v>0</v>
      </c>
      <c r="APF739" s="11">
        <v>0</v>
      </c>
      <c r="APG739" s="11">
        <v>0</v>
      </c>
      <c r="APH739" s="11">
        <v>0</v>
      </c>
      <c r="API739" s="11">
        <v>0</v>
      </c>
      <c r="APJ739" s="11">
        <v>0</v>
      </c>
      <c r="APK739" s="11">
        <v>0</v>
      </c>
      <c r="APL739" s="11">
        <v>2.6926123984947511E-7</v>
      </c>
      <c r="APM739" s="11">
        <v>-1.0949665793510399E-8</v>
      </c>
      <c r="APN739" s="11">
        <v>5.0901411147579486E-8</v>
      </c>
      <c r="APO739" s="11">
        <v>0</v>
      </c>
      <c r="APP739" s="11">
        <v>0</v>
      </c>
      <c r="APQ739" s="11">
        <v>0</v>
      </c>
      <c r="APR739" s="11">
        <v>0</v>
      </c>
      <c r="APS739" s="11">
        <v>0</v>
      </c>
      <c r="APT739" s="11">
        <v>0</v>
      </c>
      <c r="APU739" s="11">
        <v>0</v>
      </c>
      <c r="APV739" s="11">
        <v>0</v>
      </c>
      <c r="APW739" s="11">
        <v>0</v>
      </c>
      <c r="APX739" s="11">
        <v>0</v>
      </c>
      <c r="APY739" s="11">
        <v>0</v>
      </c>
      <c r="APZ739" s="11">
        <v>0</v>
      </c>
      <c r="AQA739" s="11">
        <v>0</v>
      </c>
      <c r="AQB739" s="11">
        <v>0</v>
      </c>
      <c r="AQC739" s="11">
        <v>0</v>
      </c>
      <c r="AQD739" s="11">
        <v>0</v>
      </c>
      <c r="AQE739" s="11">
        <v>0</v>
      </c>
      <c r="AQF739" s="11">
        <v>0</v>
      </c>
      <c r="AQG739" s="11">
        <v>0</v>
      </c>
      <c r="AQH739" s="11">
        <v>0</v>
      </c>
      <c r="AQI739" s="11">
        <v>0</v>
      </c>
      <c r="AQJ739" s="11">
        <v>0</v>
      </c>
      <c r="AQK739" s="11">
        <v>0</v>
      </c>
      <c r="AQL739" s="11">
        <v>0</v>
      </c>
      <c r="AQM739" s="11">
        <v>0</v>
      </c>
      <c r="AQN739" s="11">
        <v>0</v>
      </c>
      <c r="AQO739" s="11">
        <v>0</v>
      </c>
      <c r="AQP739" s="11">
        <v>0</v>
      </c>
      <c r="AQQ739" s="11">
        <v>0</v>
      </c>
      <c r="AQR739" s="11">
        <v>0</v>
      </c>
      <c r="AQS739" s="11">
        <v>0</v>
      </c>
      <c r="AQT739" s="11">
        <v>0</v>
      </c>
      <c r="AQU739" s="11">
        <v>0</v>
      </c>
      <c r="AQV739" s="11">
        <v>0</v>
      </c>
      <c r="AQW739" s="11">
        <v>0</v>
      </c>
      <c r="AQX739" s="11">
        <v>1.3506818134854639E-11</v>
      </c>
      <c r="AQY739" s="11">
        <v>-5.0903525133712622E-8</v>
      </c>
      <c r="AQZ739" s="11">
        <v>0</v>
      </c>
      <c r="ARA739" s="11">
        <v>0</v>
      </c>
      <c r="ARB739" s="11">
        <v>0</v>
      </c>
      <c r="ARC739" s="11">
        <v>0</v>
      </c>
      <c r="ARD739" s="11">
        <v>0</v>
      </c>
      <c r="ARE739" s="11">
        <v>0</v>
      </c>
      <c r="ARF739" s="11">
        <v>0</v>
      </c>
      <c r="ARG739" s="11">
        <v>0</v>
      </c>
      <c r="ARH739" s="11">
        <v>0</v>
      </c>
      <c r="ARI739" s="11">
        <v>0</v>
      </c>
      <c r="ARJ739" s="11">
        <v>0</v>
      </c>
      <c r="ARK739" s="11">
        <v>0</v>
      </c>
      <c r="ARL739" s="11">
        <v>0</v>
      </c>
      <c r="ARM739" s="11">
        <v>0</v>
      </c>
      <c r="ARN739" s="11">
        <v>0</v>
      </c>
      <c r="ARO739" s="11">
        <v>0</v>
      </c>
      <c r="ARP739" s="11">
        <v>0</v>
      </c>
      <c r="ARQ739" s="11">
        <v>0</v>
      </c>
      <c r="ARR739" s="11">
        <v>0</v>
      </c>
      <c r="ARS739" s="11">
        <v>0</v>
      </c>
      <c r="ART739" s="11">
        <v>0</v>
      </c>
      <c r="ARU739" s="11">
        <v>0</v>
      </c>
      <c r="ARV739" s="11">
        <v>0</v>
      </c>
      <c r="ARW739" s="11">
        <v>0</v>
      </c>
      <c r="ARX739" s="11">
        <v>0</v>
      </c>
      <c r="ARY739" s="11">
        <v>0</v>
      </c>
      <c r="ARZ739" s="11">
        <v>0</v>
      </c>
      <c r="ASA739" s="11">
        <v>0</v>
      </c>
      <c r="ASB739" s="11">
        <v>0</v>
      </c>
      <c r="ASC739" s="11">
        <v>0</v>
      </c>
      <c r="ASD739" s="11">
        <v>0</v>
      </c>
      <c r="ASE739" s="11">
        <v>0</v>
      </c>
      <c r="ASF739" s="11">
        <v>0</v>
      </c>
      <c r="ASG739" s="11">
        <v>3.2233176891351998E-6</v>
      </c>
      <c r="ASH739" s="11">
        <v>0</v>
      </c>
      <c r="ASI739" s="11">
        <v>0</v>
      </c>
      <c r="ASJ739" s="11">
        <v>0</v>
      </c>
      <c r="ASK739" s="11">
        <v>-1.9622916498692066E-9</v>
      </c>
      <c r="ASL739" s="11">
        <v>0</v>
      </c>
      <c r="ASM739" s="11">
        <v>0</v>
      </c>
      <c r="ASN739" s="11">
        <v>0</v>
      </c>
      <c r="ASO739" s="11">
        <v>0</v>
      </c>
      <c r="ASP739" s="11">
        <v>0</v>
      </c>
      <c r="ASQ739" s="11">
        <v>0</v>
      </c>
      <c r="ASR739" s="11">
        <v>0</v>
      </c>
      <c r="ASS739" s="11">
        <v>0</v>
      </c>
      <c r="AST739" s="11">
        <v>0</v>
      </c>
      <c r="ASU739" s="11">
        <v>0</v>
      </c>
      <c r="ASV739" s="11">
        <v>0</v>
      </c>
      <c r="ASW739" s="11">
        <v>0</v>
      </c>
      <c r="ASX739" s="11">
        <v>0</v>
      </c>
      <c r="ASY739" s="11">
        <v>0</v>
      </c>
      <c r="ASZ739" s="11">
        <v>0</v>
      </c>
      <c r="ATA739" s="11">
        <v>0</v>
      </c>
      <c r="ATB739" s="11">
        <v>0</v>
      </c>
      <c r="ATC739" s="11">
        <v>0</v>
      </c>
      <c r="ATD739" s="11">
        <v>0</v>
      </c>
      <c r="ATE739" s="11">
        <v>0</v>
      </c>
      <c r="ATF739" s="11">
        <v>0</v>
      </c>
      <c r="ATG739" s="11">
        <v>0</v>
      </c>
      <c r="ATH739" s="11">
        <v>0</v>
      </c>
      <c r="ATI739" s="11">
        <v>0</v>
      </c>
      <c r="ATJ739" s="11">
        <v>0</v>
      </c>
      <c r="ATK739" s="11">
        <v>0</v>
      </c>
      <c r="ATL739" s="11">
        <v>0</v>
      </c>
      <c r="ATM739" s="11">
        <v>4.9275496452969838E-7</v>
      </c>
      <c r="ATN739" s="11">
        <v>0</v>
      </c>
      <c r="ATO739" s="11">
        <v>0</v>
      </c>
      <c r="ATP739" s="11">
        <v>0</v>
      </c>
      <c r="ATQ739" s="11">
        <v>0</v>
      </c>
      <c r="ATR739" s="11">
        <v>0</v>
      </c>
      <c r="ATS739" s="11">
        <v>0</v>
      </c>
      <c r="ATT739" s="11">
        <v>0</v>
      </c>
      <c r="ATU739" s="11">
        <v>0</v>
      </c>
      <c r="ATV739" s="11">
        <v>0</v>
      </c>
      <c r="ATW739" s="11">
        <v>-8.4122738683761889E-6</v>
      </c>
      <c r="ATX739" s="11">
        <v>5.5791682348721505E-25</v>
      </c>
      <c r="ATY739" s="11">
        <v>0</v>
      </c>
      <c r="ATZ739" s="11">
        <v>0</v>
      </c>
      <c r="AUA739" s="11">
        <v>1.0173650596105998E-23</v>
      </c>
      <c r="AUB739" s="11">
        <v>0</v>
      </c>
      <c r="AUC739" s="11">
        <v>0</v>
      </c>
      <c r="AUD739" s="11">
        <v>0</v>
      </c>
      <c r="AUE739" s="11">
        <v>0</v>
      </c>
      <c r="AUF739" s="11">
        <v>0</v>
      </c>
      <c r="AUG739" s="11">
        <v>0</v>
      </c>
      <c r="AUH739" s="11">
        <v>0</v>
      </c>
      <c r="AUI739" s="11">
        <v>0</v>
      </c>
      <c r="AUJ739" s="11">
        <v>0</v>
      </c>
      <c r="AUK739" s="11">
        <v>0</v>
      </c>
      <c r="AUL739" s="11">
        <v>0</v>
      </c>
      <c r="AUM739" s="11">
        <v>0</v>
      </c>
      <c r="AUN739" s="11">
        <v>0</v>
      </c>
      <c r="AUO739" s="11">
        <v>0</v>
      </c>
      <c r="AUP739" s="11">
        <v>0</v>
      </c>
      <c r="AUQ739" s="11">
        <v>0</v>
      </c>
      <c r="AUR739" s="11">
        <v>0</v>
      </c>
      <c r="AUS739" s="11">
        <v>0</v>
      </c>
      <c r="AUT739" s="11">
        <v>0</v>
      </c>
      <c r="AUU739" s="11">
        <v>0</v>
      </c>
      <c r="AUV739" s="11">
        <v>0</v>
      </c>
      <c r="AUW739" s="11">
        <v>0</v>
      </c>
      <c r="AUX739" s="11">
        <v>0</v>
      </c>
      <c r="AUY739" s="11">
        <v>0</v>
      </c>
      <c r="AUZ739" s="11">
        <v>0</v>
      </c>
      <c r="AVA739" s="11">
        <v>0</v>
      </c>
      <c r="AVB739" s="11">
        <v>0</v>
      </c>
      <c r="AVC739" s="11">
        <v>0</v>
      </c>
      <c r="AVD739" s="11">
        <v>0</v>
      </c>
      <c r="AVE739" s="11">
        <v>0</v>
      </c>
      <c r="AVF739" s="11">
        <v>0</v>
      </c>
      <c r="AVG739" s="11">
        <v>0</v>
      </c>
      <c r="AVH739" s="11">
        <v>5.678480308706844E-6</v>
      </c>
      <c r="AVI739" s="11">
        <v>-2.4405115581587169E-7</v>
      </c>
      <c r="AVJ739" s="11">
        <v>7.5748144375595357E-9</v>
      </c>
      <c r="AVK739" s="11">
        <v>0</v>
      </c>
      <c r="AVL739" s="11">
        <v>1.0034921003954544E-8</v>
      </c>
      <c r="AVM739" s="11">
        <v>0</v>
      </c>
      <c r="AVN739" s="11">
        <v>0</v>
      </c>
      <c r="AVO739" s="11">
        <v>0</v>
      </c>
      <c r="AVP739" s="11">
        <v>0</v>
      </c>
      <c r="AVQ739" s="11">
        <v>0</v>
      </c>
      <c r="AVR739" s="11">
        <v>0</v>
      </c>
      <c r="AVS739" s="11">
        <v>0</v>
      </c>
      <c r="AVT739" s="11">
        <v>0</v>
      </c>
      <c r="AVU739" s="11">
        <v>0</v>
      </c>
      <c r="AVV739" s="11">
        <v>0</v>
      </c>
      <c r="AVW739" s="11">
        <v>0</v>
      </c>
      <c r="AVX739" s="11">
        <v>0</v>
      </c>
      <c r="AVY739" s="11">
        <v>0</v>
      </c>
      <c r="AVZ739" s="11">
        <v>0</v>
      </c>
      <c r="AWA739" s="11">
        <v>0</v>
      </c>
      <c r="AWB739" s="11">
        <v>0</v>
      </c>
      <c r="AWC739" s="11">
        <v>0</v>
      </c>
      <c r="AWD739" s="11">
        <v>0</v>
      </c>
      <c r="AWE739" s="11">
        <v>0</v>
      </c>
      <c r="AWF739" s="11">
        <v>0</v>
      </c>
      <c r="AWG739" s="11">
        <v>0</v>
      </c>
      <c r="AWH739" s="11">
        <v>0</v>
      </c>
      <c r="AWI739" s="11">
        <v>0</v>
      </c>
      <c r="AWJ739" s="11">
        <v>0</v>
      </c>
      <c r="AWK739" s="11">
        <v>1.2891385692469807E-9</v>
      </c>
      <c r="AWL739" s="11">
        <v>0</v>
      </c>
      <c r="AWM739" s="11">
        <v>0</v>
      </c>
      <c r="AWN739" s="11">
        <v>0</v>
      </c>
      <c r="AWO739" s="11">
        <v>0</v>
      </c>
      <c r="AWP739" s="11">
        <v>0</v>
      </c>
      <c r="AWQ739" s="11">
        <v>0</v>
      </c>
      <c r="AWR739" s="11">
        <v>0</v>
      </c>
      <c r="AWS739" s="11">
        <v>0</v>
      </c>
      <c r="AWT739" s="11">
        <v>2.2724443312678606E-7</v>
      </c>
      <c r="AWU739" s="11">
        <v>-7.5883212557043853E-9</v>
      </c>
      <c r="AWV739" s="11">
        <v>5.0901411147579486E-8</v>
      </c>
      <c r="AWW739" s="11">
        <v>0</v>
      </c>
      <c r="AWX739" s="11">
        <v>0</v>
      </c>
      <c r="AWY739" s="11">
        <v>0</v>
      </c>
      <c r="AWZ739" s="11">
        <v>0</v>
      </c>
      <c r="AXA739" s="11">
        <v>0</v>
      </c>
      <c r="AXB739" s="11">
        <v>0</v>
      </c>
      <c r="AXC739" s="11">
        <v>0</v>
      </c>
      <c r="AXD739" s="11">
        <v>0</v>
      </c>
      <c r="AXE739" s="11">
        <v>0</v>
      </c>
      <c r="AXF739" s="11">
        <v>0</v>
      </c>
      <c r="AXG739" s="11">
        <v>0</v>
      </c>
      <c r="AXH739" s="11">
        <v>0</v>
      </c>
      <c r="AXI739" s="11">
        <v>0</v>
      </c>
      <c r="AXJ739" s="11">
        <v>0</v>
      </c>
      <c r="AXK739" s="11">
        <v>0</v>
      </c>
      <c r="AXL739" s="11">
        <v>0</v>
      </c>
      <c r="AXM739" s="11">
        <v>0</v>
      </c>
      <c r="AXN739" s="11">
        <v>0</v>
      </c>
      <c r="AXO739" s="11">
        <v>0</v>
      </c>
      <c r="AXP739" s="11">
        <v>0</v>
      </c>
      <c r="AXQ739" s="11">
        <v>0</v>
      </c>
      <c r="AXR739" s="11">
        <v>0</v>
      </c>
      <c r="AXS739" s="11">
        <v>0</v>
      </c>
      <c r="AXT739" s="11">
        <v>0</v>
      </c>
      <c r="AXU739" s="11">
        <v>0</v>
      </c>
      <c r="AXV739" s="11">
        <v>0</v>
      </c>
      <c r="AXW739" s="11">
        <v>0</v>
      </c>
      <c r="AXX739" s="11">
        <v>0</v>
      </c>
      <c r="AXY739" s="11">
        <v>0</v>
      </c>
      <c r="AXZ739" s="11">
        <v>0</v>
      </c>
      <c r="AYA739" s="11">
        <v>0</v>
      </c>
      <c r="AYB739" s="11">
        <v>0</v>
      </c>
      <c r="AYC739" s="11">
        <v>0</v>
      </c>
      <c r="AYD739" s="11">
        <v>0</v>
      </c>
      <c r="AYE739" s="11">
        <v>0</v>
      </c>
      <c r="AYF739" s="11">
        <v>1.3506818134854639E-11</v>
      </c>
      <c r="AYG739" s="11">
        <v>-5.0903525133721734E-8</v>
      </c>
      <c r="AYH739" s="11">
        <v>0</v>
      </c>
      <c r="AYI739" s="11">
        <v>0</v>
      </c>
      <c r="AYJ739" s="11">
        <v>0</v>
      </c>
      <c r="AYK739" s="11">
        <v>0</v>
      </c>
      <c r="AYL739" s="11">
        <v>0</v>
      </c>
      <c r="AYM739" s="11">
        <v>0</v>
      </c>
      <c r="AYN739" s="11">
        <v>0</v>
      </c>
      <c r="AYO739" s="11">
        <v>0</v>
      </c>
      <c r="AYP739" s="11">
        <v>0</v>
      </c>
      <c r="AYQ739" s="11">
        <v>0</v>
      </c>
      <c r="AYR739" s="11">
        <v>0</v>
      </c>
      <c r="AYS739" s="11">
        <v>0</v>
      </c>
      <c r="AYT739" s="11">
        <v>0</v>
      </c>
      <c r="AYU739" s="11">
        <v>0</v>
      </c>
      <c r="AYV739" s="11">
        <v>0</v>
      </c>
      <c r="AYW739" s="11">
        <v>0</v>
      </c>
      <c r="AYX739" s="11">
        <v>0</v>
      </c>
      <c r="AYY739" s="11">
        <v>0</v>
      </c>
      <c r="AYZ739" s="11">
        <v>0</v>
      </c>
      <c r="AZA739" s="11">
        <v>0</v>
      </c>
      <c r="AZB739" s="11">
        <v>0</v>
      </c>
      <c r="AZC739" s="11">
        <v>0</v>
      </c>
      <c r="AZD739" s="11">
        <v>0</v>
      </c>
      <c r="AZE739" s="11">
        <v>0</v>
      </c>
      <c r="AZF739" s="11">
        <v>0</v>
      </c>
      <c r="AZG739" s="11">
        <v>0</v>
      </c>
      <c r="AZH739" s="11">
        <v>0</v>
      </c>
      <c r="AZI739" s="11">
        <v>0</v>
      </c>
      <c r="AZJ739" s="11">
        <v>0</v>
      </c>
      <c r="AZK739" s="11">
        <v>0</v>
      </c>
      <c r="AZL739" s="11">
        <v>0</v>
      </c>
      <c r="AZM739" s="11">
        <v>0</v>
      </c>
      <c r="AZN739" s="11">
        <v>0</v>
      </c>
      <c r="AZO739" s="11">
        <v>2.4336344177135809E-6</v>
      </c>
      <c r="AZP739" s="11">
        <v>0</v>
      </c>
      <c r="AZQ739" s="11">
        <v>0</v>
      </c>
      <c r="AZR739" s="11">
        <v>0</v>
      </c>
      <c r="AZS739" s="11">
        <v>-1.0102372865981924E-8</v>
      </c>
      <c r="AZT739" s="12">
        <v>10765231576.096184</v>
      </c>
      <c r="AZU739" s="12">
        <v>7555172.5165365441</v>
      </c>
      <c r="AZV739" s="12">
        <v>1472000</v>
      </c>
      <c r="AZW739" s="12">
        <v>33789.238792416814</v>
      </c>
      <c r="AZX739" s="12">
        <v>154438724932.05133</v>
      </c>
      <c r="AZY739" s="12">
        <v>2.1999999999999999E-10</v>
      </c>
      <c r="AZZ739" s="12">
        <v>140304857.19959104</v>
      </c>
      <c r="BAA739" s="12">
        <v>1E-13</v>
      </c>
      <c r="BAB739" s="12">
        <v>959605.5946412069</v>
      </c>
      <c r="BAC739" s="12">
        <v>2.9999999999999999E-16</v>
      </c>
      <c r="BAD739" s="12">
        <v>1.1E-13</v>
      </c>
      <c r="BAE739" s="12">
        <v>7920000</v>
      </c>
      <c r="BAF739" s="12">
        <v>6380000</v>
      </c>
      <c r="BAG739" s="12">
        <v>3852571468509464.5</v>
      </c>
      <c r="BAH739" s="12">
        <v>928602500000</v>
      </c>
      <c r="BAI739" s="12">
        <v>476570703273.52753</v>
      </c>
      <c r="BAJ739" s="12">
        <v>742837999999999.88</v>
      </c>
      <c r="BAK739" s="12">
        <v>6133778679.0929585</v>
      </c>
      <c r="BAL739" s="12">
        <v>177040367498.26031</v>
      </c>
      <c r="BAM739" s="12">
        <v>50144535000</v>
      </c>
      <c r="BAN739" s="12">
        <v>445729200000</v>
      </c>
      <c r="BAO739" s="12">
        <v>18572050000</v>
      </c>
      <c r="BAP739" s="12">
        <v>7.757118E+16</v>
      </c>
      <c r="BAQ739" s="12">
        <v>3878559000000000</v>
      </c>
      <c r="BAR739" s="12">
        <v>1.1635677E+17</v>
      </c>
      <c r="BAS739" s="12">
        <v>1163567700000</v>
      </c>
      <c r="BAT739" s="12">
        <v>1939279500000</v>
      </c>
      <c r="BAU739" s="12">
        <v>4.25E+16</v>
      </c>
      <c r="BAV739" s="12">
        <v>2550000000000000</v>
      </c>
      <c r="BAW739" s="12">
        <v>7.65E+16</v>
      </c>
      <c r="BAX739" s="12">
        <v>765000000000</v>
      </c>
      <c r="BAY739" s="12">
        <v>850000000000</v>
      </c>
      <c r="BAZ739" s="12">
        <v>1.275E+17</v>
      </c>
      <c r="BBA739" s="12">
        <v>8924999999999999</v>
      </c>
      <c r="BBB739" s="12">
        <v>2.6774999999999997E+17</v>
      </c>
      <c r="BBC739" s="12">
        <v>2677500000000</v>
      </c>
      <c r="BBD739" s="12">
        <v>1912500000000.0005</v>
      </c>
      <c r="BBE739" s="13">
        <v>5.902478528544175</v>
      </c>
      <c r="BBF739" s="13">
        <v>2.6572889621134665</v>
      </c>
      <c r="BBG739" s="13">
        <v>4.6655710477305954</v>
      </c>
      <c r="BBH739" s="13">
        <v>2401.6577488609873</v>
      </c>
      <c r="BBI739" s="12">
        <v>3755.2004470971401</v>
      </c>
      <c r="BBJ739" s="12">
        <v>900.89580548858373</v>
      </c>
      <c r="BBK739" s="12">
        <v>109.3432251886</v>
      </c>
      <c r="BBL739" s="12">
        <v>916.18381593200968</v>
      </c>
      <c r="BBM739" s="12">
        <v>52262.34391712182</v>
      </c>
      <c r="BBN739" s="12">
        <v>616.734595443275</v>
      </c>
      <c r="BBO739" s="14">
        <v>672.82697350601143</v>
      </c>
      <c r="BBP739" s="14">
        <v>701.99420423659694</v>
      </c>
      <c r="BBQ739" s="14">
        <v>518.61339532475358</v>
      </c>
      <c r="BBR739" s="13">
        <v>7.2030560334693803</v>
      </c>
      <c r="BBS739" s="13">
        <v>7.2975238152140225</v>
      </c>
      <c r="BBT739" s="13">
        <v>6.4567114158541248</v>
      </c>
      <c r="BBU739" s="14">
        <v>28.663392283234224</v>
      </c>
      <c r="BBV739" s="14">
        <v>27.856163416293377</v>
      </c>
      <c r="BBW739" s="14">
        <v>28.236456233510623</v>
      </c>
      <c r="BBX739" s="14">
        <v>680.03023798826189</v>
      </c>
      <c r="BBY739" s="14">
        <v>767.92988227041747</v>
      </c>
      <c r="BBZ739" s="14">
        <v>531.61238349822452</v>
      </c>
      <c r="BCA739" s="13">
        <v>2.6397842806575635</v>
      </c>
      <c r="BCB739" s="13">
        <v>0.74304446808481894</v>
      </c>
      <c r="BCC739" s="13">
        <v>0.38416018977961569</v>
      </c>
      <c r="BCD739" s="13">
        <v>8.1182317914721025E-2</v>
      </c>
      <c r="BCE739" s="13">
        <v>21.676017432728521</v>
      </c>
      <c r="BCF739" s="13">
        <v>7.5475190205475579E-2</v>
      </c>
      <c r="BCG739" s="13">
        <v>4.7132846969149801E-2</v>
      </c>
      <c r="BCH739" s="13">
        <v>8.8186374401899191E-4</v>
      </c>
      <c r="BCI739" s="13">
        <v>18214.210334062082</v>
      </c>
      <c r="BCJ739" s="13">
        <v>1.8720129573013482E-5</v>
      </c>
      <c r="BCK739" s="13">
        <v>14.293267050390634</v>
      </c>
      <c r="BCL739" s="13">
        <v>3.0919336182999752E-6</v>
      </c>
      <c r="BCM739" s="13">
        <v>7.3083013207394747E-8</v>
      </c>
      <c r="BCN739" s="13">
        <v>2.838259335173907E-2</v>
      </c>
      <c r="BCO739" s="13">
        <v>0.12886912928520741</v>
      </c>
      <c r="BCP739" s="13">
        <v>0.15355668995449998</v>
      </c>
      <c r="BCQ739" s="13">
        <v>1.8174348383356189</v>
      </c>
      <c r="BCR739" s="13">
        <v>0.20812496864314226</v>
      </c>
      <c r="BCS739" s="13">
        <v>0.16666069720245907</v>
      </c>
      <c r="BCT739" s="13">
        <v>0.23111492050537591</v>
      </c>
      <c r="BCU739" s="13">
        <v>0.7374951942240896</v>
      </c>
      <c r="BCV739" s="13">
        <v>0.13021282680896409</v>
      </c>
      <c r="BCW739" s="13">
        <v>19.180933953156227</v>
      </c>
      <c r="BCX739" s="13">
        <v>5.1923267930478439E-2</v>
      </c>
      <c r="BCY739" s="13">
        <v>0.11540802908762134</v>
      </c>
      <c r="BCZ739" s="13">
        <v>6.3912006413161124E-2</v>
      </c>
      <c r="BDA739" s="13">
        <v>2.9023816602557574E-2</v>
      </c>
      <c r="BDB739" s="13">
        <v>1.4066239049565468E-3</v>
      </c>
      <c r="BDC739" s="13">
        <v>29105.461508198627</v>
      </c>
      <c r="BDD739" s="13">
        <v>2.1066844999169158E-5</v>
      </c>
      <c r="BDE739" s="13">
        <v>17.104811813989592</v>
      </c>
      <c r="BDF739" s="13">
        <v>1.4139325434197045E-6</v>
      </c>
      <c r="BDG739" s="13">
        <v>3.0545384074428603E-8</v>
      </c>
      <c r="BDH739" s="13">
        <v>2.8367448825742891E-2</v>
      </c>
      <c r="BDI739" s="13">
        <v>1.7631062495537999E-2</v>
      </c>
      <c r="BDJ739" s="13">
        <v>3.445293061030915E-2</v>
      </c>
      <c r="BDK739" s="13">
        <v>0.29178745291942737</v>
      </c>
      <c r="BDL739" s="13">
        <v>0.27330443415626932</v>
      </c>
      <c r="BDM739" s="13">
        <v>0.22801643554586881</v>
      </c>
      <c r="BDN739" s="13">
        <v>0.36193284899589706</v>
      </c>
      <c r="BDO739" s="13">
        <v>0.31575388434446539</v>
      </c>
      <c r="BDP739" s="13">
        <v>0.21427661259124067</v>
      </c>
      <c r="BDQ739" s="13">
        <v>6.0048970744091825</v>
      </c>
      <c r="BDR739" s="13">
        <v>4.7665942641130457</v>
      </c>
      <c r="BDS739" s="13">
        <v>0.45182502104708772</v>
      </c>
      <c r="BDT739" s="13">
        <v>0.27082802086888436</v>
      </c>
      <c r="BDU739" s="13">
        <v>0.22409714505001724</v>
      </c>
      <c r="BDV739" s="13">
        <v>0.65828117086122595</v>
      </c>
      <c r="BDW739" s="13">
        <v>0.10748478533220861</v>
      </c>
      <c r="BDX739" s="13">
        <v>8.0004062899008179</v>
      </c>
      <c r="BDY739" s="13">
        <v>6.4297503052443833E-2</v>
      </c>
      <c r="BDZ739" s="13">
        <v>7.6429516176452852</v>
      </c>
      <c r="BEA739" s="13">
        <v>0.12056330003390751</v>
      </c>
      <c r="BEB739" s="13">
        <v>4.1320286050357806E-2</v>
      </c>
      <c r="BEC739" s="13">
        <v>2.3134143719008855E-2</v>
      </c>
      <c r="BED739" s="13">
        <v>3.4925615182787993E-2</v>
      </c>
      <c r="BEE739" s="13">
        <v>2.7430225999628004E-2</v>
      </c>
      <c r="BEF739" s="13">
        <v>5.9886897819123972E-4</v>
      </c>
      <c r="BEG739" s="13">
        <v>21882.939047184052</v>
      </c>
      <c r="BEH739" s="13">
        <v>2.620955348705137E-5</v>
      </c>
      <c r="BEI739" s="13">
        <v>10.394834478903281</v>
      </c>
      <c r="BEJ739" s="13">
        <v>1.0850091755287048</v>
      </c>
      <c r="BEK739" s="13">
        <v>2.845223921310688E-6</v>
      </c>
      <c r="BEL739" s="13">
        <v>1.9319519171673447E-8</v>
      </c>
      <c r="BEM739" s="13">
        <v>3.0639463991608044E-2</v>
      </c>
      <c r="BEN739" s="13">
        <v>2.7059763182433128E-2</v>
      </c>
      <c r="BEO739" s="13">
        <v>2.1448687147773506E-2</v>
      </c>
      <c r="BEP739" s="13">
        <v>0.29102968669386609</v>
      </c>
      <c r="BEQ739" s="13">
        <v>0.34241341393750341</v>
      </c>
      <c r="BER739" s="13">
        <v>0.24125953090916955</v>
      </c>
      <c r="BES739" s="13">
        <v>0.33747112300307169</v>
      </c>
      <c r="BET739" s="13">
        <v>0.31409170298566491</v>
      </c>
      <c r="BEU739" s="22">
        <v>0.24799806325428975</v>
      </c>
    </row>
    <row r="740" spans="2:1503" x14ac:dyDescent="0.25">
      <c r="B740" s="16">
        <v>735</v>
      </c>
      <c r="C740" s="10">
        <v>0</v>
      </c>
      <c r="D740" s="11">
        <v>0</v>
      </c>
      <c r="E740" s="11">
        <v>0</v>
      </c>
      <c r="F740" s="11">
        <v>0</v>
      </c>
      <c r="G740" s="11">
        <v>9.6463931031256351E-6</v>
      </c>
      <c r="H740" s="11">
        <v>0</v>
      </c>
      <c r="I740" s="11">
        <v>0</v>
      </c>
      <c r="J740" s="11">
        <v>0</v>
      </c>
      <c r="K740" s="11">
        <v>0</v>
      </c>
      <c r="L740" s="11">
        <v>0</v>
      </c>
      <c r="M740" s="11">
        <v>0</v>
      </c>
      <c r="N740" s="11">
        <v>0</v>
      </c>
      <c r="O740" s="11">
        <v>-6.684013522829655E-8</v>
      </c>
      <c r="P740" s="11">
        <v>0</v>
      </c>
      <c r="Q740" s="11">
        <v>0</v>
      </c>
      <c r="R740" s="11">
        <v>0</v>
      </c>
      <c r="S740" s="11">
        <v>0</v>
      </c>
      <c r="T740" s="11">
        <v>0</v>
      </c>
      <c r="U740" s="11">
        <v>0</v>
      </c>
      <c r="V740" s="11">
        <v>0</v>
      </c>
      <c r="W740" s="11">
        <v>0</v>
      </c>
      <c r="X740" s="11">
        <v>0</v>
      </c>
      <c r="Y740" s="11">
        <v>0</v>
      </c>
      <c r="Z740" s="11">
        <v>0</v>
      </c>
      <c r="AA740" s="11">
        <v>0</v>
      </c>
      <c r="AB740" s="11">
        <v>0</v>
      </c>
      <c r="AC740" s="11">
        <v>0</v>
      </c>
      <c r="AD740" s="11">
        <v>0</v>
      </c>
      <c r="AE740" s="11">
        <v>0</v>
      </c>
      <c r="AF740" s="11">
        <v>0</v>
      </c>
      <c r="AG740" s="11">
        <v>0</v>
      </c>
      <c r="AH740" s="11">
        <v>0</v>
      </c>
      <c r="AI740" s="11">
        <v>0</v>
      </c>
      <c r="AJ740" s="11">
        <v>0</v>
      </c>
      <c r="AK740" s="11">
        <v>0</v>
      </c>
      <c r="AL740" s="11">
        <v>0</v>
      </c>
      <c r="AM740" s="11">
        <v>0</v>
      </c>
      <c r="AN740" s="11">
        <v>0</v>
      </c>
      <c r="AO740" s="11">
        <v>0</v>
      </c>
      <c r="AP740" s="11">
        <v>0</v>
      </c>
      <c r="AQ740" s="11">
        <v>0</v>
      </c>
      <c r="AR740" s="11">
        <v>1.8262041239410003E-4</v>
      </c>
      <c r="AS740" s="11">
        <v>0</v>
      </c>
      <c r="AT740" s="11">
        <v>0</v>
      </c>
      <c r="AU740" s="11">
        <v>0</v>
      </c>
      <c r="AV740" s="11">
        <v>0</v>
      </c>
      <c r="AW740" s="11">
        <v>0</v>
      </c>
      <c r="AX740" s="11">
        <v>0</v>
      </c>
      <c r="AY740" s="11">
        <v>0</v>
      </c>
      <c r="AZ740" s="11">
        <v>0</v>
      </c>
      <c r="BA740" s="11">
        <v>-1.5018587737856233E-5</v>
      </c>
      <c r="BB740" s="11">
        <v>3.8199450078583733E-25</v>
      </c>
      <c r="BC740" s="11">
        <v>7.3043191071979354E-24</v>
      </c>
      <c r="BD740" s="11">
        <v>1.909912556401523E-25</v>
      </c>
      <c r="BE740" s="11">
        <v>0</v>
      </c>
      <c r="BF740" s="11">
        <v>0</v>
      </c>
      <c r="BG740" s="11">
        <v>2.8351681258446029E-23</v>
      </c>
      <c r="BH740" s="11">
        <v>1.2901552595502896E-23</v>
      </c>
      <c r="BI740" s="11">
        <v>2.8351681258446029E-23</v>
      </c>
      <c r="BJ740" s="11">
        <v>6.809854734343344E-9</v>
      </c>
      <c r="BK740" s="11">
        <v>0</v>
      </c>
      <c r="BL740" s="11">
        <v>0</v>
      </c>
      <c r="BM740" s="11">
        <v>0</v>
      </c>
      <c r="BN740" s="11">
        <v>0</v>
      </c>
      <c r="BO740" s="11">
        <v>0</v>
      </c>
      <c r="BP740" s="11">
        <v>0</v>
      </c>
      <c r="BQ740" s="11">
        <v>0</v>
      </c>
      <c r="BR740" s="11">
        <v>0</v>
      </c>
      <c r="BS740" s="11">
        <v>0</v>
      </c>
      <c r="BT740" s="11">
        <v>0</v>
      </c>
      <c r="BU740" s="11">
        <v>0</v>
      </c>
      <c r="BV740" s="11">
        <v>0</v>
      </c>
      <c r="BW740" s="11">
        <v>0</v>
      </c>
      <c r="BX740" s="11">
        <v>0</v>
      </c>
      <c r="BY740" s="11">
        <v>0</v>
      </c>
      <c r="BZ740" s="11">
        <v>0</v>
      </c>
      <c r="CA740" s="11">
        <v>0</v>
      </c>
      <c r="CB740" s="11">
        <v>0</v>
      </c>
      <c r="CC740" s="11">
        <v>0</v>
      </c>
      <c r="CD740" s="11">
        <v>0</v>
      </c>
      <c r="CE740" s="11">
        <v>0</v>
      </c>
      <c r="CF740" s="11">
        <v>0</v>
      </c>
      <c r="CG740" s="11">
        <v>0</v>
      </c>
      <c r="CH740" s="11">
        <v>0</v>
      </c>
      <c r="CI740" s="11">
        <v>0</v>
      </c>
      <c r="CJ740" s="11">
        <v>0</v>
      </c>
      <c r="CK740" s="11">
        <v>0</v>
      </c>
      <c r="CL740" s="11">
        <v>1.8075344610613775E-8</v>
      </c>
      <c r="CM740" s="11">
        <v>-5.2720745083925453E-9</v>
      </c>
      <c r="CN740" s="11">
        <v>0</v>
      </c>
      <c r="CO740" s="11">
        <v>0</v>
      </c>
      <c r="CP740" s="11">
        <v>0</v>
      </c>
      <c r="CQ740" s="11">
        <v>0</v>
      </c>
      <c r="CR740" s="11">
        <v>0</v>
      </c>
      <c r="CS740" s="11">
        <v>0</v>
      </c>
      <c r="CT740" s="11">
        <v>0</v>
      </c>
      <c r="CU740" s="11">
        <v>0</v>
      </c>
      <c r="CV740" s="11">
        <v>0</v>
      </c>
      <c r="CW740" s="11">
        <v>0</v>
      </c>
      <c r="CX740" s="11">
        <v>0</v>
      </c>
      <c r="CY740" s="11">
        <v>0</v>
      </c>
      <c r="CZ740" s="11">
        <v>0</v>
      </c>
      <c r="DA740" s="11">
        <v>0</v>
      </c>
      <c r="DB740" s="11">
        <v>0</v>
      </c>
      <c r="DC740" s="11">
        <v>0</v>
      </c>
      <c r="DD740" s="11">
        <v>0</v>
      </c>
      <c r="DE740" s="11">
        <v>0</v>
      </c>
      <c r="DF740" s="11">
        <v>0</v>
      </c>
      <c r="DG740" s="11">
        <v>0</v>
      </c>
      <c r="DH740" s="11">
        <v>0</v>
      </c>
      <c r="DI740" s="11">
        <v>0</v>
      </c>
      <c r="DJ740" s="11">
        <v>0</v>
      </c>
      <c r="DK740" s="11">
        <v>0</v>
      </c>
      <c r="DL740" s="11">
        <v>0</v>
      </c>
      <c r="DM740" s="11">
        <v>0</v>
      </c>
      <c r="DN740" s="11">
        <v>0</v>
      </c>
      <c r="DO740" s="11">
        <v>0</v>
      </c>
      <c r="DP740" s="11">
        <v>0</v>
      </c>
      <c r="DQ740" s="11">
        <v>0</v>
      </c>
      <c r="DR740" s="11">
        <v>0</v>
      </c>
      <c r="DS740" s="11">
        <v>0</v>
      </c>
      <c r="DT740" s="11">
        <v>0</v>
      </c>
      <c r="DU740" s="11">
        <v>0</v>
      </c>
      <c r="DV740" s="11">
        <v>0</v>
      </c>
      <c r="DW740" s="11">
        <v>1.9882879071675154E-7</v>
      </c>
      <c r="DX740" s="11">
        <v>5.2720745083820285E-9</v>
      </c>
      <c r="DY740" s="11">
        <v>-1.0264040325308233E-7</v>
      </c>
      <c r="DZ740" s="11">
        <v>0</v>
      </c>
      <c r="EA740" s="11">
        <v>1.5730112443820113E-7</v>
      </c>
      <c r="EB740" s="11">
        <v>0</v>
      </c>
      <c r="EC740" s="11">
        <v>1.2346312348691519E-8</v>
      </c>
      <c r="ED740" s="11">
        <v>1.8776830097020119E-8</v>
      </c>
      <c r="EE740" s="11">
        <v>9.099388280774107E-8</v>
      </c>
      <c r="EF740" s="11">
        <v>0</v>
      </c>
      <c r="EG740" s="11">
        <v>0</v>
      </c>
      <c r="EH740" s="11">
        <v>0</v>
      </c>
      <c r="EI740" s="11">
        <v>0</v>
      </c>
      <c r="EJ740" s="11">
        <v>0</v>
      </c>
      <c r="EK740" s="11">
        <v>0</v>
      </c>
      <c r="EL740" s="11">
        <v>0</v>
      </c>
      <c r="EM740" s="11">
        <v>0</v>
      </c>
      <c r="EN740" s="11">
        <v>0</v>
      </c>
      <c r="EO740" s="11">
        <v>0</v>
      </c>
      <c r="EP740" s="11">
        <v>0</v>
      </c>
      <c r="EQ740" s="11">
        <v>0</v>
      </c>
      <c r="ER740" s="11">
        <v>0</v>
      </c>
      <c r="ES740" s="11">
        <v>0</v>
      </c>
      <c r="ET740" s="11">
        <v>0</v>
      </c>
      <c r="EU740" s="11">
        <v>0</v>
      </c>
      <c r="EV740" s="11">
        <v>0</v>
      </c>
      <c r="EW740" s="11">
        <v>0</v>
      </c>
      <c r="EX740" s="11">
        <v>0</v>
      </c>
      <c r="EY740" s="11">
        <v>0</v>
      </c>
      <c r="EZ740" s="11">
        <v>0</v>
      </c>
      <c r="FA740" s="11">
        <v>0</v>
      </c>
      <c r="FB740" s="11">
        <v>9.9999999999999995E-21</v>
      </c>
      <c r="FC740" s="11">
        <v>0</v>
      </c>
      <c r="FD740" s="11">
        <v>0</v>
      </c>
      <c r="FE740" s="11">
        <v>0</v>
      </c>
      <c r="FF740" s="11">
        <v>0</v>
      </c>
      <c r="FG740" s="11">
        <v>0</v>
      </c>
      <c r="FH740" s="11">
        <v>7.2297096119486615E-6</v>
      </c>
      <c r="FI740" s="11">
        <v>0</v>
      </c>
      <c r="FJ740" s="11">
        <v>9.1664946495412177E-8</v>
      </c>
      <c r="FK740" s="11">
        <v>-3.1985355736731882E-8</v>
      </c>
      <c r="FL740" s="11">
        <v>0</v>
      </c>
      <c r="FM740" s="11">
        <v>2.0117519345519218E-7</v>
      </c>
      <c r="FN740" s="11">
        <v>0</v>
      </c>
      <c r="FO740" s="11">
        <v>0</v>
      </c>
      <c r="FP740" s="11">
        <v>0</v>
      </c>
      <c r="FQ740" s="11">
        <v>0</v>
      </c>
      <c r="FR740" s="11">
        <v>6.0731808097487964E-9</v>
      </c>
      <c r="FS740" s="11">
        <v>0</v>
      </c>
      <c r="FT740" s="11">
        <v>0</v>
      </c>
      <c r="FU740" s="11">
        <v>0</v>
      </c>
      <c r="FV740" s="11">
        <v>0</v>
      </c>
      <c r="FW740" s="11">
        <v>0</v>
      </c>
      <c r="FX740" s="11">
        <v>0</v>
      </c>
      <c r="FY740" s="11">
        <v>0</v>
      </c>
      <c r="FZ740" s="11">
        <v>0</v>
      </c>
      <c r="GA740" s="11">
        <v>0</v>
      </c>
      <c r="GB740" s="11">
        <v>0</v>
      </c>
      <c r="GC740" s="11">
        <v>0</v>
      </c>
      <c r="GD740" s="11">
        <v>0</v>
      </c>
      <c r="GE740" s="11">
        <v>0</v>
      </c>
      <c r="GF740" s="11">
        <v>0</v>
      </c>
      <c r="GG740" s="11">
        <v>0</v>
      </c>
      <c r="GH740" s="11">
        <v>0</v>
      </c>
      <c r="GI740" s="11">
        <v>0</v>
      </c>
      <c r="GJ740" s="11">
        <v>0</v>
      </c>
      <c r="GK740" s="11">
        <v>0</v>
      </c>
      <c r="GL740" s="11">
        <v>0</v>
      </c>
      <c r="GM740" s="11">
        <v>0</v>
      </c>
      <c r="GN740" s="11">
        <v>0</v>
      </c>
      <c r="GO740" s="11">
        <v>0</v>
      </c>
      <c r="GP740" s="11">
        <v>0</v>
      </c>
      <c r="GQ740" s="11">
        <v>0</v>
      </c>
      <c r="GR740" s="11">
        <v>0</v>
      </c>
      <c r="GS740" s="11">
        <v>0</v>
      </c>
      <c r="GT740" s="11">
        <v>0</v>
      </c>
      <c r="GU740" s="11">
        <v>1.0975456757659633E-8</v>
      </c>
      <c r="GV740" s="11">
        <v>0</v>
      </c>
      <c r="GW740" s="11">
        <v>-1.6032053666774967E-7</v>
      </c>
      <c r="GX740" s="11">
        <v>0</v>
      </c>
      <c r="GY740" s="11">
        <v>0</v>
      </c>
      <c r="GZ740" s="11">
        <v>0</v>
      </c>
      <c r="HA740" s="11">
        <v>0</v>
      </c>
      <c r="HB740" s="11">
        <v>0</v>
      </c>
      <c r="HC740" s="11">
        <v>0</v>
      </c>
      <c r="HD740" s="11">
        <v>0</v>
      </c>
      <c r="HE740" s="11">
        <v>0</v>
      </c>
      <c r="HF740" s="11">
        <v>0</v>
      </c>
      <c r="HG740" s="11">
        <v>0</v>
      </c>
      <c r="HH740" s="11">
        <v>0</v>
      </c>
      <c r="HI740" s="11">
        <v>0</v>
      </c>
      <c r="HJ740" s="11">
        <v>0</v>
      </c>
      <c r="HK740" s="11">
        <v>0</v>
      </c>
      <c r="HL740" s="11">
        <v>0</v>
      </c>
      <c r="HM740" s="11">
        <v>0</v>
      </c>
      <c r="HN740" s="11">
        <v>0</v>
      </c>
      <c r="HO740" s="11">
        <v>0</v>
      </c>
      <c r="HP740" s="11">
        <v>0</v>
      </c>
      <c r="HQ740" s="11">
        <v>0</v>
      </c>
      <c r="HR740" s="11">
        <v>0</v>
      </c>
      <c r="HS740" s="11">
        <v>0</v>
      </c>
      <c r="HT740" s="11">
        <v>0</v>
      </c>
      <c r="HU740" s="11">
        <v>0</v>
      </c>
      <c r="HV740" s="11">
        <v>0</v>
      </c>
      <c r="HW740" s="11">
        <v>0</v>
      </c>
      <c r="HX740" s="11">
        <v>0</v>
      </c>
      <c r="HY740" s="11">
        <v>0</v>
      </c>
      <c r="HZ740" s="11">
        <v>0</v>
      </c>
      <c r="IA740" s="11">
        <v>0</v>
      </c>
      <c r="IB740" s="11">
        <v>0</v>
      </c>
      <c r="IC740" s="11">
        <v>0</v>
      </c>
      <c r="ID740" s="11">
        <v>0</v>
      </c>
      <c r="IE740" s="11">
        <v>0</v>
      </c>
      <c r="IF740" s="11">
        <v>0</v>
      </c>
      <c r="IG740" s="11">
        <v>2.7557026438419898E-10</v>
      </c>
      <c r="IH740" s="11">
        <v>0</v>
      </c>
      <c r="II740" s="11">
        <v>-2.0117519345520269E-7</v>
      </c>
      <c r="IJ740" s="11">
        <v>0</v>
      </c>
      <c r="IK740" s="11">
        <v>0</v>
      </c>
      <c r="IL740" s="11">
        <v>0</v>
      </c>
      <c r="IM740" s="11">
        <v>0</v>
      </c>
      <c r="IN740" s="11">
        <v>0</v>
      </c>
      <c r="IO740" s="11">
        <v>0</v>
      </c>
      <c r="IP740" s="11">
        <v>0</v>
      </c>
      <c r="IQ740" s="11">
        <v>0</v>
      </c>
      <c r="IR740" s="11">
        <v>0</v>
      </c>
      <c r="IS740" s="11">
        <v>0</v>
      </c>
      <c r="IT740" s="11">
        <v>0</v>
      </c>
      <c r="IU740" s="11">
        <v>0</v>
      </c>
      <c r="IV740" s="11">
        <v>0</v>
      </c>
      <c r="IW740" s="11">
        <v>0</v>
      </c>
      <c r="IX740" s="11">
        <v>0</v>
      </c>
      <c r="IY740" s="11">
        <v>0</v>
      </c>
      <c r="IZ740" s="11">
        <v>0</v>
      </c>
      <c r="JA740" s="11">
        <v>0</v>
      </c>
      <c r="JB740" s="11">
        <v>0</v>
      </c>
      <c r="JC740" s="11">
        <v>0</v>
      </c>
      <c r="JD740" s="11">
        <v>0</v>
      </c>
      <c r="JE740" s="11">
        <v>0</v>
      </c>
      <c r="JF740" s="11">
        <v>0</v>
      </c>
      <c r="JG740" s="11">
        <v>0</v>
      </c>
      <c r="JH740" s="11">
        <v>0</v>
      </c>
      <c r="JI740" s="11">
        <v>0</v>
      </c>
      <c r="JJ740" s="11">
        <v>0</v>
      </c>
      <c r="JK740" s="11">
        <v>0</v>
      </c>
      <c r="JL740" s="11">
        <v>0</v>
      </c>
      <c r="JM740" s="11">
        <v>0</v>
      </c>
      <c r="JN740" s="11">
        <v>0</v>
      </c>
      <c r="JO740" s="11">
        <v>1.9521372173543958E-6</v>
      </c>
      <c r="JP740" s="11">
        <v>0</v>
      </c>
      <c r="JQ740" s="11">
        <v>0</v>
      </c>
      <c r="JR740" s="11">
        <v>0</v>
      </c>
      <c r="JS740" s="11">
        <v>0</v>
      </c>
      <c r="JT740" s="11">
        <v>0</v>
      </c>
      <c r="JU740" s="11">
        <v>-1.2585135145611808E-8</v>
      </c>
      <c r="JV740" s="11">
        <v>0</v>
      </c>
      <c r="JW740" s="11">
        <v>0</v>
      </c>
      <c r="JX740" s="11">
        <v>0</v>
      </c>
      <c r="JY740" s="11">
        <v>0</v>
      </c>
      <c r="JZ740" s="11">
        <v>0</v>
      </c>
      <c r="KA740" s="11">
        <v>0</v>
      </c>
      <c r="KB740" s="11">
        <v>0</v>
      </c>
      <c r="KC740" s="11">
        <v>0</v>
      </c>
      <c r="KD740" s="11">
        <v>0</v>
      </c>
      <c r="KE740" s="11">
        <v>0</v>
      </c>
      <c r="KF740" s="11">
        <v>0</v>
      </c>
      <c r="KG740" s="11">
        <v>0</v>
      </c>
      <c r="KH740" s="11">
        <v>0</v>
      </c>
      <c r="KI740" s="11">
        <v>0</v>
      </c>
      <c r="KJ740" s="11">
        <v>0</v>
      </c>
      <c r="KK740" s="11">
        <v>0</v>
      </c>
      <c r="KL740" s="11">
        <v>0</v>
      </c>
      <c r="KM740" s="11">
        <v>0</v>
      </c>
      <c r="KN740" s="11">
        <v>0</v>
      </c>
      <c r="KO740" s="11">
        <v>0</v>
      </c>
      <c r="KP740" s="11">
        <v>0</v>
      </c>
      <c r="KQ740" s="11">
        <v>0</v>
      </c>
      <c r="KR740" s="11">
        <v>0</v>
      </c>
      <c r="KS740" s="11">
        <v>0</v>
      </c>
      <c r="KT740" s="11">
        <v>0</v>
      </c>
      <c r="KU740" s="11">
        <v>0</v>
      </c>
      <c r="KV740" s="11">
        <v>0</v>
      </c>
      <c r="KW740" s="11">
        <v>0</v>
      </c>
      <c r="KX740" s="11">
        <v>0</v>
      </c>
      <c r="KY740" s="11">
        <v>0</v>
      </c>
      <c r="KZ740" s="11">
        <v>4.3380827052319899E-6</v>
      </c>
      <c r="LA740" s="11">
        <v>0</v>
      </c>
      <c r="LB740" s="11">
        <v>0</v>
      </c>
      <c r="LC740" s="11">
        <v>0</v>
      </c>
      <c r="LD740" s="11">
        <v>0</v>
      </c>
      <c r="LE740" s="11">
        <v>0</v>
      </c>
      <c r="LF740" s="11">
        <v>0</v>
      </c>
      <c r="LG740" s="11">
        <v>-1.8883878166901628E-8</v>
      </c>
      <c r="LH740" s="11">
        <v>0</v>
      </c>
      <c r="LI740" s="11">
        <v>0</v>
      </c>
      <c r="LJ740" s="11">
        <v>0</v>
      </c>
      <c r="LK740" s="11">
        <v>0</v>
      </c>
      <c r="LL740" s="11">
        <v>0</v>
      </c>
      <c r="LM740" s="11">
        <v>0</v>
      </c>
      <c r="LN740" s="11">
        <v>0</v>
      </c>
      <c r="LO740" s="11">
        <v>0</v>
      </c>
      <c r="LP740" s="11">
        <v>0</v>
      </c>
      <c r="LQ740" s="11">
        <v>0</v>
      </c>
      <c r="LR740" s="11">
        <v>0</v>
      </c>
      <c r="LS740" s="11">
        <v>0</v>
      </c>
      <c r="LT740" s="11">
        <v>0</v>
      </c>
      <c r="LU740" s="11">
        <v>0</v>
      </c>
      <c r="LV740" s="11">
        <v>0</v>
      </c>
      <c r="LW740" s="11">
        <v>0</v>
      </c>
      <c r="LX740" s="11">
        <v>0</v>
      </c>
      <c r="LY740" s="11">
        <v>0</v>
      </c>
      <c r="LZ740" s="11">
        <v>0</v>
      </c>
      <c r="MA740" s="11">
        <v>0</v>
      </c>
      <c r="MB740" s="11">
        <v>0</v>
      </c>
      <c r="MC740" s="11">
        <v>0</v>
      </c>
      <c r="MD740" s="11">
        <v>0</v>
      </c>
      <c r="ME740" s="11">
        <v>0</v>
      </c>
      <c r="MF740" s="11">
        <v>0</v>
      </c>
      <c r="MG740" s="11">
        <v>0</v>
      </c>
      <c r="MH740" s="11">
        <v>0</v>
      </c>
      <c r="MI740" s="11">
        <v>0</v>
      </c>
      <c r="MJ740" s="11">
        <v>0</v>
      </c>
      <c r="MK740" s="11">
        <v>7.2301378420533172E-7</v>
      </c>
      <c r="ML740" s="11">
        <v>0</v>
      </c>
      <c r="MM740" s="11">
        <v>0</v>
      </c>
      <c r="MN740" s="11">
        <v>0</v>
      </c>
      <c r="MO740" s="11">
        <v>0</v>
      </c>
      <c r="MP740" s="11">
        <v>0</v>
      </c>
      <c r="MQ740" s="11">
        <v>0</v>
      </c>
      <c r="MR740" s="11">
        <v>0</v>
      </c>
      <c r="MS740" s="11">
        <v>-9.1521484079242829E-8</v>
      </c>
      <c r="MT740" s="11">
        <v>0</v>
      </c>
      <c r="MU740" s="11">
        <v>0</v>
      </c>
      <c r="MV740" s="11">
        <v>0</v>
      </c>
      <c r="MW740" s="11">
        <v>0</v>
      </c>
      <c r="MX740" s="11">
        <v>0</v>
      </c>
      <c r="MY740" s="11">
        <v>0</v>
      </c>
      <c r="MZ740" s="11">
        <v>0</v>
      </c>
      <c r="NA740" s="11">
        <v>0</v>
      </c>
      <c r="NB740" s="11">
        <v>0</v>
      </c>
      <c r="NC740" s="11">
        <v>0</v>
      </c>
      <c r="ND740" s="11">
        <v>0</v>
      </c>
      <c r="NE740" s="11">
        <v>0</v>
      </c>
      <c r="NF740" s="11">
        <v>0</v>
      </c>
      <c r="NG740" s="11">
        <v>0</v>
      </c>
      <c r="NH740" s="11">
        <v>0</v>
      </c>
      <c r="NI740" s="11">
        <v>0</v>
      </c>
      <c r="NJ740" s="11">
        <v>0</v>
      </c>
      <c r="NK740" s="11">
        <v>0</v>
      </c>
      <c r="NL740" s="11">
        <v>0</v>
      </c>
      <c r="NM740" s="11">
        <v>0</v>
      </c>
      <c r="NN740" s="11">
        <v>0</v>
      </c>
      <c r="NO740" s="11">
        <v>0</v>
      </c>
      <c r="NP740" s="11">
        <v>0</v>
      </c>
      <c r="NQ740" s="11">
        <v>0</v>
      </c>
      <c r="NR740" s="11">
        <v>0</v>
      </c>
      <c r="NS740" s="11">
        <v>0</v>
      </c>
      <c r="NT740" s="11">
        <v>0</v>
      </c>
      <c r="NU740" s="11">
        <v>0</v>
      </c>
      <c r="NV740" s="11">
        <v>5.4283705227353739E-7</v>
      </c>
      <c r="NW740" s="11">
        <v>0</v>
      </c>
      <c r="NX740" s="11">
        <v>0</v>
      </c>
      <c r="NY740" s="11">
        <v>0</v>
      </c>
      <c r="NZ740" s="11">
        <v>0</v>
      </c>
      <c r="OA740" s="11">
        <v>0</v>
      </c>
      <c r="OB740" s="11">
        <v>0</v>
      </c>
      <c r="OC740" s="11">
        <v>0</v>
      </c>
      <c r="OD740" s="11">
        <v>0</v>
      </c>
      <c r="OE740" s="11">
        <v>-8.7797248479971763E-6</v>
      </c>
      <c r="OF740" s="11">
        <v>1.2948382730503457E-25</v>
      </c>
      <c r="OG740" s="11">
        <v>0</v>
      </c>
      <c r="OH740" s="11">
        <v>0</v>
      </c>
      <c r="OI740" s="11">
        <v>1.6573616987850424E-23</v>
      </c>
      <c r="OJ740" s="11">
        <v>5.1925638918420895E-7</v>
      </c>
      <c r="OK740" s="11">
        <v>0</v>
      </c>
      <c r="OL740" s="11">
        <v>0</v>
      </c>
      <c r="OM740" s="11">
        <v>0</v>
      </c>
      <c r="ON740" s="11">
        <v>0</v>
      </c>
      <c r="OO740" s="11">
        <v>2.9979281607393609E-7</v>
      </c>
      <c r="OP740" s="11">
        <v>0</v>
      </c>
      <c r="OQ740" s="11">
        <v>0</v>
      </c>
      <c r="OR740" s="11">
        <v>0</v>
      </c>
      <c r="OS740" s="11">
        <v>0</v>
      </c>
      <c r="OT740" s="11">
        <v>0</v>
      </c>
      <c r="OU740" s="11">
        <v>0</v>
      </c>
      <c r="OV740" s="11">
        <v>0</v>
      </c>
      <c r="OW740" s="11">
        <v>0</v>
      </c>
      <c r="OX740" s="11">
        <v>0</v>
      </c>
      <c r="OY740" s="11">
        <v>0</v>
      </c>
      <c r="OZ740" s="11">
        <v>0</v>
      </c>
      <c r="PA740" s="11">
        <v>0</v>
      </c>
      <c r="PB740" s="11">
        <v>0</v>
      </c>
      <c r="PC740" s="11">
        <v>0</v>
      </c>
      <c r="PD740" s="11">
        <v>0</v>
      </c>
      <c r="PE740" s="11">
        <v>0</v>
      </c>
      <c r="PF740" s="11">
        <v>0</v>
      </c>
      <c r="PG740" s="11">
        <v>0</v>
      </c>
      <c r="PH740" s="11">
        <v>0</v>
      </c>
      <c r="PI740" s="11">
        <v>0</v>
      </c>
      <c r="PJ740" s="11">
        <v>3.1709726869490368E-8</v>
      </c>
      <c r="PK740" s="11">
        <v>0</v>
      </c>
      <c r="PL740" s="11">
        <v>0</v>
      </c>
      <c r="PM740" s="11">
        <v>0</v>
      </c>
      <c r="PN740" s="11">
        <v>0</v>
      </c>
      <c r="PO740" s="11">
        <v>0</v>
      </c>
      <c r="PP740" s="11">
        <v>3.9976507458199239E-6</v>
      </c>
      <c r="PQ740" s="11">
        <v>-2.9385920540228214E-7</v>
      </c>
      <c r="PR740" s="11">
        <v>8.3037289171706622E-9</v>
      </c>
      <c r="PS740" s="11">
        <v>0</v>
      </c>
      <c r="PT740" s="11">
        <v>3.7921544004636308E-8</v>
      </c>
      <c r="PU740" s="11">
        <v>0</v>
      </c>
      <c r="PV740" s="11">
        <v>0</v>
      </c>
      <c r="PW740" s="11">
        <v>0</v>
      </c>
      <c r="PX740" s="11">
        <v>0</v>
      </c>
      <c r="PY740" s="11">
        <v>0</v>
      </c>
      <c r="PZ740" s="11">
        <v>0</v>
      </c>
      <c r="QA740" s="11">
        <v>1.6806722689075633E-8</v>
      </c>
      <c r="QB740" s="11">
        <v>0</v>
      </c>
      <c r="QC740" s="11">
        <v>0</v>
      </c>
      <c r="QD740" s="11">
        <v>0</v>
      </c>
      <c r="QE740" s="11">
        <v>-2.1846557580501758</v>
      </c>
      <c r="QF740" s="11">
        <v>3.1802831864665232E-23</v>
      </c>
      <c r="QG740" s="11">
        <v>2.1426194568250889E-21</v>
      </c>
      <c r="QH740" s="11">
        <v>0</v>
      </c>
      <c r="QI740" s="11">
        <v>3.600593748492551E-5</v>
      </c>
      <c r="QJ740" s="11">
        <v>0</v>
      </c>
      <c r="QK740" s="11">
        <v>0</v>
      </c>
      <c r="QL740" s="11">
        <v>0</v>
      </c>
      <c r="QM740" s="11">
        <v>0</v>
      </c>
      <c r="QN740" s="11">
        <v>0</v>
      </c>
      <c r="QO740" s="11">
        <v>0</v>
      </c>
      <c r="QP740" s="11">
        <v>0</v>
      </c>
      <c r="QQ740" s="11">
        <v>0</v>
      </c>
      <c r="QR740" s="11">
        <v>0</v>
      </c>
      <c r="QS740" s="11">
        <v>0</v>
      </c>
      <c r="QT740" s="11">
        <v>0</v>
      </c>
      <c r="QU740" s="11">
        <v>0</v>
      </c>
      <c r="QV740" s="11">
        <v>0</v>
      </c>
      <c r="QW740" s="11">
        <v>0</v>
      </c>
      <c r="QX740" s="11">
        <v>0</v>
      </c>
      <c r="QY740" s="11">
        <v>0</v>
      </c>
      <c r="QZ740" s="11">
        <v>0</v>
      </c>
      <c r="RA740" s="11">
        <v>0</v>
      </c>
      <c r="RB740" s="11">
        <v>0</v>
      </c>
      <c r="RC740" s="11">
        <v>0</v>
      </c>
      <c r="RD740" s="11">
        <v>0</v>
      </c>
      <c r="RE740" s="11">
        <v>0</v>
      </c>
      <c r="RF740" s="11">
        <v>0</v>
      </c>
      <c r="RG740" s="11">
        <v>0</v>
      </c>
      <c r="RH740" s="11">
        <v>0</v>
      </c>
      <c r="RI740" s="11">
        <v>0</v>
      </c>
      <c r="RJ740" s="11">
        <v>0</v>
      </c>
      <c r="RK740" s="11">
        <v>0</v>
      </c>
      <c r="RL740" s="11">
        <v>0</v>
      </c>
      <c r="RM740" s="11">
        <v>0</v>
      </c>
      <c r="RN740" s="11">
        <v>0</v>
      </c>
      <c r="RO740" s="11">
        <v>0</v>
      </c>
      <c r="RP740" s="11">
        <v>0.17470712145828743</v>
      </c>
      <c r="RQ740" s="11">
        <v>-7.8411117407317221E-8</v>
      </c>
      <c r="RR740" s="11">
        <v>2.4794703732133576E-8</v>
      </c>
      <c r="RS740" s="11">
        <v>7.9586192719420053E-6</v>
      </c>
      <c r="RT740" s="11">
        <v>0</v>
      </c>
      <c r="RU740" s="11">
        <v>0</v>
      </c>
      <c r="RV740" s="11">
        <v>0</v>
      </c>
      <c r="RW740" s="11">
        <v>0</v>
      </c>
      <c r="RX740" s="11">
        <v>0</v>
      </c>
      <c r="RY740" s="11">
        <v>0</v>
      </c>
      <c r="RZ740" s="11">
        <v>0</v>
      </c>
      <c r="SA740" s="11">
        <v>0</v>
      </c>
      <c r="SB740" s="11">
        <v>0</v>
      </c>
      <c r="SC740" s="11">
        <v>0</v>
      </c>
      <c r="SD740" s="11">
        <v>0</v>
      </c>
      <c r="SE740" s="11">
        <v>0</v>
      </c>
      <c r="SF740" s="11">
        <v>0</v>
      </c>
      <c r="SG740" s="11">
        <v>0</v>
      </c>
      <c r="SH740" s="11">
        <v>0</v>
      </c>
      <c r="SI740" s="11">
        <v>0</v>
      </c>
      <c r="SJ740" s="11">
        <v>0</v>
      </c>
      <c r="SK740" s="11">
        <v>0</v>
      </c>
      <c r="SL740" s="11">
        <v>0</v>
      </c>
      <c r="SM740" s="11">
        <v>0</v>
      </c>
      <c r="SN740" s="11">
        <v>0</v>
      </c>
      <c r="SO740" s="11">
        <v>0</v>
      </c>
      <c r="SP740" s="11">
        <v>0</v>
      </c>
      <c r="SQ740" s="11">
        <v>0</v>
      </c>
      <c r="SR740" s="11">
        <v>0</v>
      </c>
      <c r="SS740" s="11">
        <v>0</v>
      </c>
      <c r="ST740" s="11">
        <v>0</v>
      </c>
      <c r="SU740" s="11">
        <v>0</v>
      </c>
      <c r="SV740" s="11">
        <v>0</v>
      </c>
      <c r="SW740" s="11">
        <v>0</v>
      </c>
      <c r="SX740" s="11">
        <v>0</v>
      </c>
      <c r="SY740" s="11">
        <v>0</v>
      </c>
      <c r="SZ740" s="11">
        <v>0</v>
      </c>
      <c r="TA740" s="11">
        <v>2.0091318967703025</v>
      </c>
      <c r="TB740" s="11">
        <v>0</v>
      </c>
      <c r="TC740" s="11">
        <v>-2.5004679364308578E-8</v>
      </c>
      <c r="TD740" s="11">
        <v>0</v>
      </c>
      <c r="TE740" s="11">
        <v>0</v>
      </c>
      <c r="TF740" s="11">
        <v>0</v>
      </c>
      <c r="TG740" s="11">
        <v>0</v>
      </c>
      <c r="TH740" s="11">
        <v>0</v>
      </c>
      <c r="TI740" s="11">
        <v>0</v>
      </c>
      <c r="TJ740" s="11">
        <v>0</v>
      </c>
      <c r="TK740" s="11">
        <v>0</v>
      </c>
      <c r="TL740" s="11">
        <v>0</v>
      </c>
      <c r="TM740" s="11">
        <v>0</v>
      </c>
      <c r="TN740" s="11">
        <v>0</v>
      </c>
      <c r="TO740" s="11">
        <v>0</v>
      </c>
      <c r="TP740" s="11">
        <v>0</v>
      </c>
      <c r="TQ740" s="11">
        <v>0</v>
      </c>
      <c r="TR740" s="11">
        <v>0</v>
      </c>
      <c r="TS740" s="11">
        <v>0</v>
      </c>
      <c r="TT740" s="11">
        <v>0</v>
      </c>
      <c r="TU740" s="11">
        <v>0</v>
      </c>
      <c r="TV740" s="11">
        <v>0</v>
      </c>
      <c r="TW740" s="11">
        <v>0</v>
      </c>
      <c r="TX740" s="11">
        <v>0</v>
      </c>
      <c r="TY740" s="11">
        <v>0</v>
      </c>
      <c r="TZ740" s="11">
        <v>0</v>
      </c>
      <c r="UA740" s="11">
        <v>0</v>
      </c>
      <c r="UB740" s="11">
        <v>0</v>
      </c>
      <c r="UC740" s="11">
        <v>0</v>
      </c>
      <c r="UD740" s="11">
        <v>0</v>
      </c>
      <c r="UE740" s="11">
        <v>0</v>
      </c>
      <c r="UF740" s="11">
        <v>0</v>
      </c>
      <c r="UG740" s="11">
        <v>0</v>
      </c>
      <c r="UH740" s="11">
        <v>0</v>
      </c>
      <c r="UI740" s="11">
        <v>0</v>
      </c>
      <c r="UJ740" s="11">
        <v>0</v>
      </c>
      <c r="UK740" s="11">
        <v>0</v>
      </c>
      <c r="UL740" s="11">
        <v>0</v>
      </c>
      <c r="UM740" s="11">
        <v>1.9961402862189065E-8</v>
      </c>
      <c r="UN740" s="11">
        <v>0</v>
      </c>
      <c r="UO740" s="11">
        <v>-7.9612880153754623E-6</v>
      </c>
      <c r="UP740" s="11">
        <v>0</v>
      </c>
      <c r="UQ740" s="11">
        <v>0</v>
      </c>
      <c r="UR740" s="11">
        <v>0</v>
      </c>
      <c r="US740" s="11">
        <v>0</v>
      </c>
      <c r="UT740" s="11">
        <v>0</v>
      </c>
      <c r="UU740" s="11">
        <v>0</v>
      </c>
      <c r="UV740" s="11">
        <v>0</v>
      </c>
      <c r="UW740" s="11">
        <v>0</v>
      </c>
      <c r="UX740" s="11">
        <v>0</v>
      </c>
      <c r="UY740" s="11">
        <v>0</v>
      </c>
      <c r="UZ740" s="11">
        <v>0</v>
      </c>
      <c r="VA740" s="11">
        <v>0</v>
      </c>
      <c r="VB740" s="11">
        <v>0</v>
      </c>
      <c r="VC740" s="11">
        <v>0</v>
      </c>
      <c r="VD740" s="11">
        <v>0</v>
      </c>
      <c r="VE740" s="11">
        <v>0</v>
      </c>
      <c r="VF740" s="11">
        <v>0</v>
      </c>
      <c r="VG740" s="11">
        <v>0</v>
      </c>
      <c r="VH740" s="11">
        <v>0</v>
      </c>
      <c r="VI740" s="11">
        <v>0</v>
      </c>
      <c r="VJ740" s="11">
        <v>0</v>
      </c>
      <c r="VK740" s="11">
        <v>0</v>
      </c>
      <c r="VL740" s="11">
        <v>0</v>
      </c>
      <c r="VM740" s="11">
        <v>0</v>
      </c>
      <c r="VN740" s="11">
        <v>0</v>
      </c>
      <c r="VO740" s="11">
        <v>0</v>
      </c>
      <c r="VP740" s="11">
        <v>0</v>
      </c>
      <c r="VQ740" s="11">
        <v>0</v>
      </c>
      <c r="VR740" s="11">
        <v>0</v>
      </c>
      <c r="VS740" s="11">
        <v>0</v>
      </c>
      <c r="VT740" s="11">
        <v>0</v>
      </c>
      <c r="VU740" s="11">
        <v>0</v>
      </c>
      <c r="VV740" s="11">
        <v>0</v>
      </c>
      <c r="VW740" s="11">
        <v>8.1673945525980059E-4</v>
      </c>
      <c r="VX740" s="11">
        <v>0</v>
      </c>
      <c r="VY740" s="11">
        <v>0</v>
      </c>
      <c r="VZ740" s="11">
        <v>0</v>
      </c>
      <c r="WA740" s="11">
        <v>-2.3525842845210516E-4</v>
      </c>
      <c r="WB740" s="11">
        <v>3.0694902804985439E-25</v>
      </c>
      <c r="WC740" s="11">
        <v>1.2293510153524246E-23</v>
      </c>
      <c r="WD740" s="11">
        <v>3.0693247491735295E-24</v>
      </c>
      <c r="WE740" s="11">
        <v>0</v>
      </c>
      <c r="WF740" s="11">
        <v>0</v>
      </c>
      <c r="WG740" s="11">
        <v>4.9539164584885171E-23</v>
      </c>
      <c r="WH740" s="11">
        <v>6.0965984969018475E-23</v>
      </c>
      <c r="WI740" s="11">
        <v>3.0412105052470802E-23</v>
      </c>
      <c r="WJ740" s="11">
        <v>1.5536905633121273E-8</v>
      </c>
      <c r="WK740" s="11">
        <v>0</v>
      </c>
      <c r="WL740" s="11">
        <v>0</v>
      </c>
      <c r="WM740" s="11">
        <v>0</v>
      </c>
      <c r="WN740" s="11">
        <v>0</v>
      </c>
      <c r="WO740" s="11">
        <v>0</v>
      </c>
      <c r="WP740" s="11">
        <v>0</v>
      </c>
      <c r="WQ740" s="11">
        <v>0</v>
      </c>
      <c r="WR740" s="11">
        <v>0</v>
      </c>
      <c r="WS740" s="11">
        <v>0</v>
      </c>
      <c r="WT740" s="11">
        <v>0</v>
      </c>
      <c r="WU740" s="11">
        <v>0</v>
      </c>
      <c r="WV740" s="11">
        <v>0</v>
      </c>
      <c r="WW740" s="11">
        <v>0</v>
      </c>
      <c r="WX740" s="11">
        <v>0</v>
      </c>
      <c r="WY740" s="11">
        <v>0</v>
      </c>
      <c r="WZ740" s="11">
        <v>0</v>
      </c>
      <c r="XA740" s="11">
        <v>0</v>
      </c>
      <c r="XB740" s="11">
        <v>0</v>
      </c>
      <c r="XC740" s="11">
        <v>0</v>
      </c>
      <c r="XD740" s="11">
        <v>0</v>
      </c>
      <c r="XE740" s="11">
        <v>0</v>
      </c>
      <c r="XF740" s="11">
        <v>0</v>
      </c>
      <c r="XG740" s="11">
        <v>0</v>
      </c>
      <c r="XH740" s="11">
        <v>0</v>
      </c>
      <c r="XI740" s="11">
        <v>0</v>
      </c>
      <c r="XJ740" s="11">
        <v>0</v>
      </c>
      <c r="XK740" s="11">
        <v>0</v>
      </c>
      <c r="XL740" s="11">
        <v>1.6631712248557864E-25</v>
      </c>
      <c r="XM740" s="11">
        <v>-1.748702836399164E-20</v>
      </c>
      <c r="XN740" s="11">
        <v>0</v>
      </c>
      <c r="XO740" s="11">
        <v>0</v>
      </c>
      <c r="XP740" s="11">
        <v>0</v>
      </c>
      <c r="XQ740" s="11">
        <v>0</v>
      </c>
      <c r="XR740" s="11">
        <v>0</v>
      </c>
      <c r="XS740" s="11">
        <v>0</v>
      </c>
      <c r="XT740" s="11">
        <v>0</v>
      </c>
      <c r="XU740" s="11">
        <v>0</v>
      </c>
      <c r="XV740" s="11">
        <v>0</v>
      </c>
      <c r="XW740" s="11">
        <v>0</v>
      </c>
      <c r="XX740" s="11">
        <v>0</v>
      </c>
      <c r="XY740" s="11">
        <v>0</v>
      </c>
      <c r="XZ740" s="11">
        <v>0</v>
      </c>
      <c r="YA740" s="11">
        <v>0</v>
      </c>
      <c r="YB740" s="11">
        <v>0</v>
      </c>
      <c r="YC740" s="11">
        <v>0</v>
      </c>
      <c r="YD740" s="11">
        <v>0</v>
      </c>
      <c r="YE740" s="11">
        <v>0</v>
      </c>
      <c r="YF740" s="11">
        <v>0</v>
      </c>
      <c r="YG740" s="11">
        <v>0</v>
      </c>
      <c r="YH740" s="11">
        <v>0</v>
      </c>
      <c r="YI740" s="11">
        <v>0</v>
      </c>
      <c r="YJ740" s="11">
        <v>0</v>
      </c>
      <c r="YK740" s="11">
        <v>0</v>
      </c>
      <c r="YL740" s="11">
        <v>0</v>
      </c>
      <c r="YM740" s="11">
        <v>0</v>
      </c>
      <c r="YN740" s="11">
        <v>0</v>
      </c>
      <c r="YO740" s="11">
        <v>0</v>
      </c>
      <c r="YP740" s="11">
        <v>0</v>
      </c>
      <c r="YQ740" s="11">
        <v>0</v>
      </c>
      <c r="YR740" s="11">
        <v>0</v>
      </c>
      <c r="YS740" s="11">
        <v>0</v>
      </c>
      <c r="YT740" s="11">
        <v>5.8449714545116099E-8</v>
      </c>
      <c r="YU740" s="11">
        <v>0</v>
      </c>
      <c r="YV740" s="11">
        <v>0</v>
      </c>
      <c r="YW740" s="11">
        <v>3.9916109396538874E-6</v>
      </c>
      <c r="YX740" s="11">
        <v>9.9999999999999995E-21</v>
      </c>
      <c r="YY740" s="11">
        <v>-5.1750135485412384E-8</v>
      </c>
      <c r="YZ740" s="11">
        <v>0</v>
      </c>
      <c r="ZA740" s="11">
        <v>4.354484755330836E-7</v>
      </c>
      <c r="ZB740" s="11">
        <v>0</v>
      </c>
      <c r="ZC740" s="11">
        <v>1.3046789662515293E-7</v>
      </c>
      <c r="ZD740" s="11">
        <v>1.6124549760434384E-7</v>
      </c>
      <c r="ZE740" s="11">
        <v>6.6665239564615462E-8</v>
      </c>
      <c r="ZF740" s="11">
        <v>0</v>
      </c>
      <c r="ZG740" s="11">
        <v>0</v>
      </c>
      <c r="ZH740" s="11">
        <v>0</v>
      </c>
      <c r="ZI740" s="11">
        <v>0</v>
      </c>
      <c r="ZJ740" s="11">
        <v>0</v>
      </c>
      <c r="ZK740" s="11">
        <v>0</v>
      </c>
      <c r="ZL740" s="11">
        <v>0</v>
      </c>
      <c r="ZM740" s="11">
        <v>0</v>
      </c>
      <c r="ZN740" s="11">
        <v>0</v>
      </c>
      <c r="ZO740" s="11">
        <v>0</v>
      </c>
      <c r="ZP740" s="11">
        <v>0</v>
      </c>
      <c r="ZQ740" s="11">
        <v>0</v>
      </c>
      <c r="ZR740" s="11">
        <v>0</v>
      </c>
      <c r="ZS740" s="11">
        <v>0</v>
      </c>
      <c r="ZT740" s="11">
        <v>0</v>
      </c>
      <c r="ZU740" s="11">
        <v>0</v>
      </c>
      <c r="ZV740" s="11">
        <v>0</v>
      </c>
      <c r="ZW740" s="11">
        <v>0</v>
      </c>
      <c r="ZX740" s="11">
        <v>0</v>
      </c>
      <c r="ZY740" s="11">
        <v>0</v>
      </c>
      <c r="ZZ740" s="11">
        <v>0</v>
      </c>
      <c r="AAA740" s="11">
        <v>0</v>
      </c>
      <c r="AAB740" s="11">
        <v>0</v>
      </c>
      <c r="AAC740" s="11">
        <v>0</v>
      </c>
      <c r="AAD740" s="11">
        <v>0</v>
      </c>
      <c r="AAE740" s="11">
        <v>0</v>
      </c>
      <c r="AAF740" s="11">
        <v>0</v>
      </c>
      <c r="AAG740" s="11">
        <v>0</v>
      </c>
      <c r="AAH740" s="11">
        <v>7.5598692038899389E-28</v>
      </c>
      <c r="AAI740" s="11">
        <v>0</v>
      </c>
      <c r="AAJ740" s="11">
        <v>3.669565381795175E-8</v>
      </c>
      <c r="AAK740" s="11">
        <v>-3.5689360390758925E-9</v>
      </c>
      <c r="AAL740" s="11">
        <v>0</v>
      </c>
      <c r="AAM740" s="11">
        <v>5.6333737257365561E-7</v>
      </c>
      <c r="AAN740" s="11">
        <v>0</v>
      </c>
      <c r="AAO740" s="11">
        <v>0</v>
      </c>
      <c r="AAP740" s="11">
        <v>0</v>
      </c>
      <c r="AAQ740" s="11">
        <v>0</v>
      </c>
      <c r="AAR740" s="11">
        <v>0</v>
      </c>
      <c r="AAS740" s="11">
        <v>0</v>
      </c>
      <c r="AAT740" s="11">
        <v>5.8602846797141701E-14</v>
      </c>
      <c r="AAU740" s="11">
        <v>0</v>
      </c>
      <c r="AAV740" s="11">
        <v>0</v>
      </c>
      <c r="AAW740" s="11">
        <v>0</v>
      </c>
      <c r="AAX740" s="11">
        <v>0</v>
      </c>
      <c r="AAY740" s="11">
        <v>0</v>
      </c>
      <c r="AAZ740" s="11">
        <v>0</v>
      </c>
      <c r="ABA740" s="11">
        <v>0</v>
      </c>
      <c r="ABB740" s="11">
        <v>0</v>
      </c>
      <c r="ABC740" s="11">
        <v>0</v>
      </c>
      <c r="ABD740" s="11">
        <v>0</v>
      </c>
      <c r="ABE740" s="11">
        <v>0</v>
      </c>
      <c r="ABF740" s="11">
        <v>0</v>
      </c>
      <c r="ABG740" s="11">
        <v>0</v>
      </c>
      <c r="ABH740" s="11">
        <v>0</v>
      </c>
      <c r="ABI740" s="11">
        <v>0</v>
      </c>
      <c r="ABJ740" s="11">
        <v>0</v>
      </c>
      <c r="ABK740" s="11">
        <v>0</v>
      </c>
      <c r="ABL740" s="11">
        <v>0</v>
      </c>
      <c r="ABM740" s="11">
        <v>0</v>
      </c>
      <c r="ABN740" s="11">
        <v>0</v>
      </c>
      <c r="ABO740" s="11">
        <v>0</v>
      </c>
      <c r="ABP740" s="11">
        <v>0</v>
      </c>
      <c r="ABQ740" s="11">
        <v>0</v>
      </c>
      <c r="ABR740" s="11">
        <v>0</v>
      </c>
      <c r="ABS740" s="11">
        <v>0</v>
      </c>
      <c r="ABT740" s="11">
        <v>0</v>
      </c>
      <c r="ABU740" s="11">
        <v>1.5054481667453136E-8</v>
      </c>
      <c r="ABV740" s="11">
        <v>0</v>
      </c>
      <c r="ABW740" s="11">
        <v>-4.3778693631187076E-7</v>
      </c>
      <c r="ABX740" s="11">
        <v>0</v>
      </c>
      <c r="ABY740" s="11">
        <v>0</v>
      </c>
      <c r="ABZ740" s="11">
        <v>0</v>
      </c>
      <c r="ACA740" s="11">
        <v>0</v>
      </c>
      <c r="ACB740" s="11">
        <v>0</v>
      </c>
      <c r="ACC740" s="11">
        <v>0</v>
      </c>
      <c r="ACD740" s="11">
        <v>0</v>
      </c>
      <c r="ACE740" s="11">
        <v>0</v>
      </c>
      <c r="ACF740" s="11">
        <v>0</v>
      </c>
      <c r="ACG740" s="11">
        <v>0</v>
      </c>
      <c r="ACH740" s="11">
        <v>0</v>
      </c>
      <c r="ACI740" s="11">
        <v>0</v>
      </c>
      <c r="ACJ740" s="11">
        <v>0</v>
      </c>
      <c r="ACK740" s="11">
        <v>0</v>
      </c>
      <c r="ACL740" s="11">
        <v>0</v>
      </c>
      <c r="ACM740" s="11">
        <v>0</v>
      </c>
      <c r="ACN740" s="11">
        <v>0</v>
      </c>
      <c r="ACO740" s="11">
        <v>0</v>
      </c>
      <c r="ACP740" s="11">
        <v>0</v>
      </c>
      <c r="ACQ740" s="11">
        <v>0</v>
      </c>
      <c r="ACR740" s="11">
        <v>0</v>
      </c>
      <c r="ACS740" s="11">
        <v>0</v>
      </c>
      <c r="ACT740" s="11">
        <v>0</v>
      </c>
      <c r="ACU740" s="11">
        <v>0</v>
      </c>
      <c r="ACV740" s="11">
        <v>0</v>
      </c>
      <c r="ACW740" s="11">
        <v>0</v>
      </c>
      <c r="ACX740" s="11">
        <v>0</v>
      </c>
      <c r="ACY740" s="11">
        <v>0</v>
      </c>
      <c r="ACZ740" s="11">
        <v>0</v>
      </c>
      <c r="ADA740" s="11">
        <v>0</v>
      </c>
      <c r="ADB740" s="11">
        <v>0</v>
      </c>
      <c r="ADC740" s="11">
        <v>0</v>
      </c>
      <c r="ADD740" s="11">
        <v>0</v>
      </c>
      <c r="ADE740" s="11">
        <v>0</v>
      </c>
      <c r="ADF740" s="11">
        <v>0</v>
      </c>
      <c r="ADG740" s="11">
        <v>3.568936039058403E-9</v>
      </c>
      <c r="ADH740" s="11">
        <v>0</v>
      </c>
      <c r="ADI740" s="11">
        <v>-5.6425166581524956E-7</v>
      </c>
      <c r="ADJ740" s="11">
        <v>0</v>
      </c>
      <c r="ADK740" s="11">
        <v>0</v>
      </c>
      <c r="ADL740" s="11">
        <v>0</v>
      </c>
      <c r="ADM740" s="11">
        <v>0</v>
      </c>
      <c r="ADN740" s="11">
        <v>0</v>
      </c>
      <c r="ADO740" s="11">
        <v>0</v>
      </c>
      <c r="ADP740" s="11">
        <v>0</v>
      </c>
      <c r="ADQ740" s="11">
        <v>0</v>
      </c>
      <c r="ADR740" s="11">
        <v>0</v>
      </c>
      <c r="ADS740" s="11">
        <v>0</v>
      </c>
      <c r="ADT740" s="11">
        <v>0</v>
      </c>
      <c r="ADU740" s="11">
        <v>0</v>
      </c>
      <c r="ADV740" s="11">
        <v>0</v>
      </c>
      <c r="ADW740" s="11">
        <v>0</v>
      </c>
      <c r="ADX740" s="11">
        <v>0</v>
      </c>
      <c r="ADY740" s="11">
        <v>0</v>
      </c>
      <c r="ADZ740" s="11">
        <v>0</v>
      </c>
      <c r="AEA740" s="11">
        <v>0</v>
      </c>
      <c r="AEB740" s="11">
        <v>0</v>
      </c>
      <c r="AEC740" s="11">
        <v>0</v>
      </c>
      <c r="AED740" s="11">
        <v>0</v>
      </c>
      <c r="AEE740" s="11">
        <v>0</v>
      </c>
      <c r="AEF740" s="11">
        <v>0</v>
      </c>
      <c r="AEG740" s="11">
        <v>0</v>
      </c>
      <c r="AEH740" s="11">
        <v>0</v>
      </c>
      <c r="AEI740" s="11">
        <v>0</v>
      </c>
      <c r="AEJ740" s="11">
        <v>0</v>
      </c>
      <c r="AEK740" s="11">
        <v>0</v>
      </c>
      <c r="AEL740" s="11">
        <v>0</v>
      </c>
      <c r="AEM740" s="11">
        <v>0</v>
      </c>
      <c r="AEN740" s="11">
        <v>0</v>
      </c>
      <c r="AEO740" s="11">
        <v>1.6631712246768335E-25</v>
      </c>
      <c r="AEP740" s="11">
        <v>0</v>
      </c>
      <c r="AEQ740" s="11">
        <v>0</v>
      </c>
      <c r="AER740" s="11">
        <v>0</v>
      </c>
      <c r="AES740" s="11">
        <v>0</v>
      </c>
      <c r="AET740" s="11">
        <v>0</v>
      </c>
      <c r="AEU740" s="11">
        <v>-1.3096934391482964E-7</v>
      </c>
      <c r="AEV740" s="11">
        <v>0</v>
      </c>
      <c r="AEW740" s="11">
        <v>0</v>
      </c>
      <c r="AEX740" s="11">
        <v>0</v>
      </c>
      <c r="AEY740" s="11">
        <v>0</v>
      </c>
      <c r="AEZ740" s="11">
        <v>0</v>
      </c>
      <c r="AFA740" s="11">
        <v>0</v>
      </c>
      <c r="AFB740" s="11">
        <v>0</v>
      </c>
      <c r="AFC740" s="11">
        <v>0</v>
      </c>
      <c r="AFD740" s="11">
        <v>0</v>
      </c>
      <c r="AFE740" s="11">
        <v>0</v>
      </c>
      <c r="AFF740" s="11">
        <v>0</v>
      </c>
      <c r="AFG740" s="11">
        <v>0</v>
      </c>
      <c r="AFH740" s="11">
        <v>0</v>
      </c>
      <c r="AFI740" s="11">
        <v>0</v>
      </c>
      <c r="AFJ740" s="11">
        <v>0</v>
      </c>
      <c r="AFK740" s="11">
        <v>0</v>
      </c>
      <c r="AFL740" s="11">
        <v>0</v>
      </c>
      <c r="AFM740" s="11">
        <v>0</v>
      </c>
      <c r="AFN740" s="11">
        <v>0</v>
      </c>
      <c r="AFO740" s="11">
        <v>0</v>
      </c>
      <c r="AFP740" s="11">
        <v>0</v>
      </c>
      <c r="AFQ740" s="11">
        <v>0</v>
      </c>
      <c r="AFR740" s="11">
        <v>0</v>
      </c>
      <c r="AFS740" s="11">
        <v>0</v>
      </c>
      <c r="AFT740" s="11">
        <v>0</v>
      </c>
      <c r="AFU740" s="11">
        <v>0</v>
      </c>
      <c r="AFV740" s="11">
        <v>0</v>
      </c>
      <c r="AFW740" s="11">
        <v>0</v>
      </c>
      <c r="AFX740" s="11">
        <v>0</v>
      </c>
      <c r="AFY740" s="11">
        <v>0</v>
      </c>
      <c r="AFZ740" s="11">
        <v>2.9937082044183004E-6</v>
      </c>
      <c r="AGA740" s="11">
        <v>0</v>
      </c>
      <c r="AGB740" s="11">
        <v>0</v>
      </c>
      <c r="AGC740" s="11">
        <v>0</v>
      </c>
      <c r="AGD740" s="11">
        <v>0</v>
      </c>
      <c r="AGE740" s="11">
        <v>0</v>
      </c>
      <c r="AGF740" s="11">
        <v>0</v>
      </c>
      <c r="AGG740" s="11">
        <v>-1.6192920657240382E-7</v>
      </c>
      <c r="AGH740" s="11">
        <v>0</v>
      </c>
      <c r="AGI740" s="11">
        <v>0</v>
      </c>
      <c r="AGJ740" s="11">
        <v>0</v>
      </c>
      <c r="AGK740" s="11">
        <v>0</v>
      </c>
      <c r="AGL740" s="11">
        <v>0</v>
      </c>
      <c r="AGM740" s="11">
        <v>0</v>
      </c>
      <c r="AGN740" s="11">
        <v>0</v>
      </c>
      <c r="AGO740" s="11">
        <v>0</v>
      </c>
      <c r="AGP740" s="11">
        <v>0</v>
      </c>
      <c r="AGQ740" s="11">
        <v>0</v>
      </c>
      <c r="AGR740" s="11">
        <v>0</v>
      </c>
      <c r="AGS740" s="11">
        <v>0</v>
      </c>
      <c r="AGT740" s="11">
        <v>0</v>
      </c>
      <c r="AGU740" s="11">
        <v>0</v>
      </c>
      <c r="AGV740" s="11">
        <v>0</v>
      </c>
      <c r="AGW740" s="11">
        <v>0</v>
      </c>
      <c r="AGX740" s="11">
        <v>0</v>
      </c>
      <c r="AGY740" s="11">
        <v>0</v>
      </c>
      <c r="AGZ740" s="11">
        <v>0</v>
      </c>
      <c r="AHA740" s="11">
        <v>0</v>
      </c>
      <c r="AHB740" s="11">
        <v>0</v>
      </c>
      <c r="AHC740" s="11">
        <v>0</v>
      </c>
      <c r="AHD740" s="11">
        <v>0</v>
      </c>
      <c r="AHE740" s="11">
        <v>0</v>
      </c>
      <c r="AHF740" s="11">
        <v>0</v>
      </c>
      <c r="AHG740" s="11">
        <v>0</v>
      </c>
      <c r="AHH740" s="11">
        <v>0</v>
      </c>
      <c r="AHI740" s="11">
        <v>0</v>
      </c>
      <c r="AHJ740" s="11">
        <v>0</v>
      </c>
      <c r="AHK740" s="11">
        <v>0</v>
      </c>
      <c r="AHL740" s="11">
        <v>0</v>
      </c>
      <c r="AHM740" s="11">
        <v>0</v>
      </c>
      <c r="AHN740" s="11">
        <v>0</v>
      </c>
      <c r="AHO740" s="11">
        <v>0</v>
      </c>
      <c r="AHP740" s="11">
        <v>0</v>
      </c>
      <c r="AHQ740" s="11">
        <v>0</v>
      </c>
      <c r="AHR740" s="11">
        <v>0</v>
      </c>
      <c r="AHS740" s="11">
        <v>0</v>
      </c>
      <c r="AHT740" s="11">
        <v>0</v>
      </c>
      <c r="AHU740" s="11">
        <v>0</v>
      </c>
      <c r="AHV740" s="11">
        <v>0</v>
      </c>
      <c r="AHW740" s="11">
        <v>0</v>
      </c>
      <c r="AHX740" s="11">
        <v>0</v>
      </c>
      <c r="AHY740" s="11">
        <v>0</v>
      </c>
      <c r="AHZ740" s="11">
        <v>0</v>
      </c>
      <c r="AIA740" s="11">
        <v>0</v>
      </c>
      <c r="AIB740" s="11">
        <v>0</v>
      </c>
      <c r="AIC740" s="11">
        <v>0</v>
      </c>
      <c r="AID740" s="11">
        <v>2.4911186751511984E-7</v>
      </c>
      <c r="AIE740" s="11">
        <v>-9.6026131770536533E-9</v>
      </c>
      <c r="AIF740" s="11">
        <v>2.5534545744246482E-7</v>
      </c>
      <c r="AIG740" s="11">
        <v>0</v>
      </c>
      <c r="AIH740" s="11">
        <v>0</v>
      </c>
      <c r="AII740" s="11">
        <v>0</v>
      </c>
      <c r="AIJ740" s="11">
        <v>1.9607843137254903E-9</v>
      </c>
      <c r="AIK740" s="11">
        <v>0</v>
      </c>
      <c r="AIL740" s="11">
        <v>0</v>
      </c>
      <c r="AIM740" s="11">
        <v>0</v>
      </c>
      <c r="AIN740" s="11">
        <v>0</v>
      </c>
      <c r="AIO740" s="11">
        <v>0</v>
      </c>
      <c r="AIP740" s="11">
        <v>0</v>
      </c>
      <c r="AIQ740" s="11">
        <v>0</v>
      </c>
      <c r="AIR740" s="11">
        <v>0</v>
      </c>
      <c r="AIS740" s="11">
        <v>0</v>
      </c>
      <c r="AIT740" s="11">
        <v>0</v>
      </c>
      <c r="AIU740" s="11">
        <v>0</v>
      </c>
      <c r="AIV740" s="11">
        <v>0</v>
      </c>
      <c r="AIW740" s="11">
        <v>0</v>
      </c>
      <c r="AIX740" s="11">
        <v>0</v>
      </c>
      <c r="AIY740" s="11">
        <v>0</v>
      </c>
      <c r="AIZ740" s="11">
        <v>0</v>
      </c>
      <c r="AJA740" s="11">
        <v>0</v>
      </c>
      <c r="AJB740" s="11">
        <v>0</v>
      </c>
      <c r="AJC740" s="11">
        <v>0</v>
      </c>
      <c r="AJD740" s="11">
        <v>0</v>
      </c>
      <c r="AJE740" s="11">
        <v>0</v>
      </c>
      <c r="AJF740" s="11">
        <v>0</v>
      </c>
      <c r="AJG740" s="11">
        <v>0</v>
      </c>
      <c r="AJH740" s="11">
        <v>0</v>
      </c>
      <c r="AJI740" s="11">
        <v>0</v>
      </c>
      <c r="AJJ740" s="11">
        <v>0</v>
      </c>
      <c r="AJK740" s="11">
        <v>0</v>
      </c>
      <c r="AJL740" s="11">
        <v>0</v>
      </c>
      <c r="AJM740" s="11">
        <v>0</v>
      </c>
      <c r="AJN740" s="11">
        <v>0</v>
      </c>
      <c r="AJO740" s="11">
        <v>0</v>
      </c>
      <c r="AJP740" s="11">
        <v>9.7456906319489664E-12</v>
      </c>
      <c r="AJQ740" s="11">
        <v>-2.5534844137678352E-7</v>
      </c>
      <c r="AJR740" s="11">
        <v>0</v>
      </c>
      <c r="AJS740" s="11">
        <v>0</v>
      </c>
      <c r="AJT740" s="11">
        <v>0</v>
      </c>
      <c r="AJU740" s="11">
        <v>0</v>
      </c>
      <c r="AJV740" s="11">
        <v>0</v>
      </c>
      <c r="AJW740" s="11">
        <v>0</v>
      </c>
      <c r="AJX740" s="11">
        <v>0</v>
      </c>
      <c r="AJY740" s="11">
        <v>0</v>
      </c>
      <c r="AJZ740" s="11">
        <v>0</v>
      </c>
      <c r="AKA740" s="11">
        <v>0</v>
      </c>
      <c r="AKB740" s="11">
        <v>0</v>
      </c>
      <c r="AKC740" s="11">
        <v>0</v>
      </c>
      <c r="AKD740" s="11">
        <v>0</v>
      </c>
      <c r="AKE740" s="11">
        <v>0</v>
      </c>
      <c r="AKF740" s="11">
        <v>0</v>
      </c>
      <c r="AKG740" s="11">
        <v>0</v>
      </c>
      <c r="AKH740" s="11">
        <v>0</v>
      </c>
      <c r="AKI740" s="11">
        <v>0</v>
      </c>
      <c r="AKJ740" s="11">
        <v>0</v>
      </c>
      <c r="AKK740" s="11">
        <v>0</v>
      </c>
      <c r="AKL740" s="11">
        <v>0</v>
      </c>
      <c r="AKM740" s="11">
        <v>0</v>
      </c>
      <c r="AKN740" s="11">
        <v>0</v>
      </c>
      <c r="AKO740" s="11">
        <v>0</v>
      </c>
      <c r="AKP740" s="11">
        <v>0</v>
      </c>
      <c r="AKQ740" s="11">
        <v>0</v>
      </c>
      <c r="AKR740" s="11">
        <v>0</v>
      </c>
      <c r="AKS740" s="11">
        <v>0</v>
      </c>
      <c r="AKT740" s="11">
        <v>0</v>
      </c>
      <c r="AKU740" s="11">
        <v>0</v>
      </c>
      <c r="AKV740" s="11">
        <v>0</v>
      </c>
      <c r="AKW740" s="11">
        <v>0</v>
      </c>
      <c r="AKX740" s="11">
        <v>0</v>
      </c>
      <c r="AKY740" s="11">
        <v>3.9976507456156348E-6</v>
      </c>
      <c r="AKZ740" s="11">
        <v>0</v>
      </c>
      <c r="ALA740" s="11">
        <v>0</v>
      </c>
      <c r="ALB740" s="11">
        <v>0</v>
      </c>
      <c r="ALC740" s="11">
        <v>-3.8176894454419833E-8</v>
      </c>
      <c r="ALD740" s="11">
        <v>0</v>
      </c>
      <c r="ALE740" s="11">
        <v>0</v>
      </c>
      <c r="ALF740" s="11">
        <v>0</v>
      </c>
      <c r="ALG740" s="11">
        <v>0</v>
      </c>
      <c r="ALH740" s="11">
        <v>0</v>
      </c>
      <c r="ALI740" s="11">
        <v>0</v>
      </c>
      <c r="ALJ740" s="11">
        <v>0</v>
      </c>
      <c r="ALK740" s="11">
        <v>0</v>
      </c>
      <c r="ALL740" s="11">
        <v>0</v>
      </c>
      <c r="ALM740" s="11">
        <v>0</v>
      </c>
      <c r="ALN740" s="11">
        <v>0</v>
      </c>
      <c r="ALO740" s="11">
        <v>0</v>
      </c>
      <c r="ALP740" s="11">
        <v>0</v>
      </c>
      <c r="ALQ740" s="11">
        <v>0</v>
      </c>
      <c r="ALR740" s="11">
        <v>0</v>
      </c>
      <c r="ALS740" s="11">
        <v>0</v>
      </c>
      <c r="ALT740" s="11">
        <v>0</v>
      </c>
      <c r="ALU740" s="11">
        <v>0</v>
      </c>
      <c r="ALV740" s="11">
        <v>0</v>
      </c>
      <c r="ALW740" s="11">
        <v>0</v>
      </c>
      <c r="ALX740" s="11">
        <v>0</v>
      </c>
      <c r="ALY740" s="11">
        <v>0</v>
      </c>
      <c r="ALZ740" s="11">
        <v>0</v>
      </c>
      <c r="AMA740" s="11">
        <v>0</v>
      </c>
      <c r="AMB740" s="11">
        <v>0</v>
      </c>
      <c r="AMC740" s="11">
        <v>0</v>
      </c>
      <c r="AMD740" s="11">
        <v>0</v>
      </c>
      <c r="AME740" s="11">
        <v>0</v>
      </c>
      <c r="AMF740" s="11">
        <v>0</v>
      </c>
      <c r="AMG740" s="11">
        <v>0</v>
      </c>
      <c r="AMH740" s="11">
        <v>0</v>
      </c>
      <c r="AMI740" s="11">
        <v>0</v>
      </c>
      <c r="AMJ740" s="11">
        <v>2.844922114157459E-7</v>
      </c>
      <c r="AMK740" s="11">
        <v>0</v>
      </c>
      <c r="AML740" s="11">
        <v>0</v>
      </c>
      <c r="AMM740" s="11">
        <v>0</v>
      </c>
      <c r="AMN740" s="11">
        <v>0</v>
      </c>
      <c r="AMO740" s="11">
        <v>-8.5779169381490895E-6</v>
      </c>
      <c r="AMP740" s="11">
        <v>7.8207476534688504E-27</v>
      </c>
      <c r="AMQ740" s="11">
        <v>0</v>
      </c>
      <c r="AMR740" s="11">
        <v>0</v>
      </c>
      <c r="AMS740" s="11">
        <v>1.0021994407824058E-24</v>
      </c>
      <c r="AMT740" s="11">
        <v>0</v>
      </c>
      <c r="AMU740" s="11">
        <v>0</v>
      </c>
      <c r="AMV740" s="11">
        <v>0</v>
      </c>
      <c r="AMW740" s="11">
        <v>0</v>
      </c>
      <c r="AMX740" s="11">
        <v>0</v>
      </c>
      <c r="AMY740" s="11">
        <v>0</v>
      </c>
      <c r="AMZ740" s="11">
        <v>0</v>
      </c>
      <c r="ANA740" s="11">
        <v>0</v>
      </c>
      <c r="ANB740" s="11">
        <v>0</v>
      </c>
      <c r="ANC740" s="11">
        <v>0</v>
      </c>
      <c r="AND740" s="11">
        <v>0</v>
      </c>
      <c r="ANE740" s="11">
        <v>0</v>
      </c>
      <c r="ANF740" s="11">
        <v>0</v>
      </c>
      <c r="ANG740" s="11">
        <v>0</v>
      </c>
      <c r="ANH740" s="11">
        <v>0</v>
      </c>
      <c r="ANI740" s="11">
        <v>0</v>
      </c>
      <c r="ANJ740" s="11">
        <v>0</v>
      </c>
      <c r="ANK740" s="11">
        <v>0</v>
      </c>
      <c r="ANL740" s="11">
        <v>0</v>
      </c>
      <c r="ANM740" s="11">
        <v>0</v>
      </c>
      <c r="ANN740" s="11">
        <v>0</v>
      </c>
      <c r="ANO740" s="11">
        <v>0</v>
      </c>
      <c r="ANP740" s="11">
        <v>0</v>
      </c>
      <c r="ANQ740" s="11">
        <v>0</v>
      </c>
      <c r="ANR740" s="11">
        <v>0</v>
      </c>
      <c r="ANS740" s="11">
        <v>0</v>
      </c>
      <c r="ANT740" s="11">
        <v>0</v>
      </c>
      <c r="ANU740" s="11">
        <v>0</v>
      </c>
      <c r="ANV740" s="11">
        <v>3.8674157077409421E-8</v>
      </c>
      <c r="ANW740" s="11">
        <v>0</v>
      </c>
      <c r="ANX740" s="11">
        <v>0</v>
      </c>
      <c r="ANY740" s="11">
        <v>0</v>
      </c>
      <c r="ANZ740" s="11">
        <v>4.8349765339478644E-6</v>
      </c>
      <c r="AOA740" s="11">
        <v>-2.6926123984947601E-7</v>
      </c>
      <c r="AOB740" s="11">
        <v>8.9753746616491718E-9</v>
      </c>
      <c r="AOC740" s="11">
        <v>0</v>
      </c>
      <c r="AOD740" s="11">
        <v>1.3558950978187972E-8</v>
      </c>
      <c r="AOE740" s="11">
        <v>0</v>
      </c>
      <c r="AOF740" s="11">
        <v>0</v>
      </c>
      <c r="AOG740" s="11">
        <v>0</v>
      </c>
      <c r="AOH740" s="11">
        <v>0</v>
      </c>
      <c r="AOI740" s="11">
        <v>0</v>
      </c>
      <c r="AOJ740" s="11">
        <v>0</v>
      </c>
      <c r="AOK740" s="11">
        <v>0</v>
      </c>
      <c r="AOL740" s="11">
        <v>0</v>
      </c>
      <c r="AOM740" s="11">
        <v>0</v>
      </c>
      <c r="AON740" s="11">
        <v>0</v>
      </c>
      <c r="AOO740" s="11">
        <v>0</v>
      </c>
      <c r="AOP740" s="11">
        <v>0</v>
      </c>
      <c r="AOQ740" s="11">
        <v>0</v>
      </c>
      <c r="AOR740" s="11">
        <v>0</v>
      </c>
      <c r="AOS740" s="11">
        <v>0</v>
      </c>
      <c r="AOT740" s="11">
        <v>0</v>
      </c>
      <c r="AOU740" s="11">
        <v>0</v>
      </c>
      <c r="AOV740" s="11">
        <v>0</v>
      </c>
      <c r="AOW740" s="11">
        <v>0</v>
      </c>
      <c r="AOX740" s="11">
        <v>0</v>
      </c>
      <c r="AOY740" s="11">
        <v>0</v>
      </c>
      <c r="AOZ740" s="11">
        <v>0</v>
      </c>
      <c r="APA740" s="11">
        <v>0</v>
      </c>
      <c r="APB740" s="11">
        <v>0</v>
      </c>
      <c r="APC740" s="11">
        <v>0</v>
      </c>
      <c r="APD740" s="11">
        <v>0</v>
      </c>
      <c r="APE740" s="11">
        <v>0</v>
      </c>
      <c r="APF740" s="11">
        <v>0</v>
      </c>
      <c r="APG740" s="11">
        <v>0</v>
      </c>
      <c r="APH740" s="11">
        <v>0</v>
      </c>
      <c r="API740" s="11">
        <v>0</v>
      </c>
      <c r="APJ740" s="11">
        <v>0</v>
      </c>
      <c r="APK740" s="11">
        <v>0</v>
      </c>
      <c r="APL740" s="11">
        <v>2.6926123984947511E-7</v>
      </c>
      <c r="APM740" s="11">
        <v>-1.0945904666007494E-8</v>
      </c>
      <c r="APN740" s="11">
        <v>2.5534632739064719E-7</v>
      </c>
      <c r="APO740" s="11">
        <v>0</v>
      </c>
      <c r="APP740" s="11">
        <v>0</v>
      </c>
      <c r="APQ740" s="11">
        <v>0</v>
      </c>
      <c r="APR740" s="11">
        <v>0</v>
      </c>
      <c r="APS740" s="11">
        <v>0</v>
      </c>
      <c r="APT740" s="11">
        <v>0</v>
      </c>
      <c r="APU740" s="11">
        <v>0</v>
      </c>
      <c r="APV740" s="11">
        <v>0</v>
      </c>
      <c r="APW740" s="11">
        <v>0</v>
      </c>
      <c r="APX740" s="11">
        <v>0</v>
      </c>
      <c r="APY740" s="11">
        <v>0</v>
      </c>
      <c r="APZ740" s="11">
        <v>0</v>
      </c>
      <c r="AQA740" s="11">
        <v>0</v>
      </c>
      <c r="AQB740" s="11">
        <v>0</v>
      </c>
      <c r="AQC740" s="11">
        <v>0</v>
      </c>
      <c r="AQD740" s="11">
        <v>0</v>
      </c>
      <c r="AQE740" s="11">
        <v>0</v>
      </c>
      <c r="AQF740" s="11">
        <v>0</v>
      </c>
      <c r="AQG740" s="11">
        <v>0</v>
      </c>
      <c r="AQH740" s="11">
        <v>0</v>
      </c>
      <c r="AQI740" s="11">
        <v>0</v>
      </c>
      <c r="AQJ740" s="11">
        <v>0</v>
      </c>
      <c r="AQK740" s="11">
        <v>0</v>
      </c>
      <c r="AQL740" s="11">
        <v>0</v>
      </c>
      <c r="AQM740" s="11">
        <v>0</v>
      </c>
      <c r="AQN740" s="11">
        <v>0</v>
      </c>
      <c r="AQO740" s="11">
        <v>0</v>
      </c>
      <c r="AQP740" s="11">
        <v>0</v>
      </c>
      <c r="AQQ740" s="11">
        <v>0</v>
      </c>
      <c r="AQR740" s="11">
        <v>0</v>
      </c>
      <c r="AQS740" s="11">
        <v>0</v>
      </c>
      <c r="AQT740" s="11">
        <v>0</v>
      </c>
      <c r="AQU740" s="11">
        <v>0</v>
      </c>
      <c r="AQV740" s="11">
        <v>0</v>
      </c>
      <c r="AQW740" s="11">
        <v>0</v>
      </c>
      <c r="AQX740" s="11">
        <v>9.7456906319489664E-12</v>
      </c>
      <c r="AQY740" s="11">
        <v>-2.553484413767803E-7</v>
      </c>
      <c r="AQZ740" s="11">
        <v>0</v>
      </c>
      <c r="ARA740" s="11">
        <v>0</v>
      </c>
      <c r="ARB740" s="11">
        <v>0</v>
      </c>
      <c r="ARC740" s="11">
        <v>0</v>
      </c>
      <c r="ARD740" s="11">
        <v>0</v>
      </c>
      <c r="ARE740" s="11">
        <v>0</v>
      </c>
      <c r="ARF740" s="11">
        <v>0</v>
      </c>
      <c r="ARG740" s="11">
        <v>0</v>
      </c>
      <c r="ARH740" s="11">
        <v>0</v>
      </c>
      <c r="ARI740" s="11">
        <v>0</v>
      </c>
      <c r="ARJ740" s="11">
        <v>0</v>
      </c>
      <c r="ARK740" s="11">
        <v>0</v>
      </c>
      <c r="ARL740" s="11">
        <v>0</v>
      </c>
      <c r="ARM740" s="11">
        <v>0</v>
      </c>
      <c r="ARN740" s="11">
        <v>0</v>
      </c>
      <c r="ARO740" s="11">
        <v>0</v>
      </c>
      <c r="ARP740" s="11">
        <v>0</v>
      </c>
      <c r="ARQ740" s="11">
        <v>0</v>
      </c>
      <c r="ARR740" s="11">
        <v>0</v>
      </c>
      <c r="ARS740" s="11">
        <v>0</v>
      </c>
      <c r="ART740" s="11">
        <v>0</v>
      </c>
      <c r="ARU740" s="11">
        <v>0</v>
      </c>
      <c r="ARV740" s="11">
        <v>0</v>
      </c>
      <c r="ARW740" s="11">
        <v>0</v>
      </c>
      <c r="ARX740" s="11">
        <v>0</v>
      </c>
      <c r="ARY740" s="11">
        <v>0</v>
      </c>
      <c r="ARZ740" s="11">
        <v>0</v>
      </c>
      <c r="ASA740" s="11">
        <v>0</v>
      </c>
      <c r="ASB740" s="11">
        <v>0</v>
      </c>
      <c r="ASC740" s="11">
        <v>0</v>
      </c>
      <c r="ASD740" s="11">
        <v>0</v>
      </c>
      <c r="ASE740" s="11">
        <v>0</v>
      </c>
      <c r="ASF740" s="11">
        <v>0</v>
      </c>
      <c r="ASG740" s="11">
        <v>3.2233176891351884E-6</v>
      </c>
      <c r="ASH740" s="11">
        <v>0</v>
      </c>
      <c r="ASI740" s="11">
        <v>0</v>
      </c>
      <c r="ASJ740" s="11">
        <v>0</v>
      </c>
      <c r="ASK740" s="11">
        <v>-1.3650147567395802E-8</v>
      </c>
      <c r="ASL740" s="11">
        <v>0</v>
      </c>
      <c r="ASM740" s="11">
        <v>0</v>
      </c>
      <c r="ASN740" s="11">
        <v>0</v>
      </c>
      <c r="ASO740" s="11">
        <v>0</v>
      </c>
      <c r="ASP740" s="11">
        <v>0</v>
      </c>
      <c r="ASQ740" s="11">
        <v>0</v>
      </c>
      <c r="ASR740" s="11">
        <v>0</v>
      </c>
      <c r="ASS740" s="11">
        <v>0</v>
      </c>
      <c r="AST740" s="11">
        <v>0</v>
      </c>
      <c r="ASU740" s="11">
        <v>0</v>
      </c>
      <c r="ASV740" s="11">
        <v>0</v>
      </c>
      <c r="ASW740" s="11">
        <v>0</v>
      </c>
      <c r="ASX740" s="11">
        <v>0</v>
      </c>
      <c r="ASY740" s="11">
        <v>0</v>
      </c>
      <c r="ASZ740" s="11">
        <v>0</v>
      </c>
      <c r="ATA740" s="11">
        <v>0</v>
      </c>
      <c r="ATB740" s="11">
        <v>0</v>
      </c>
      <c r="ATC740" s="11">
        <v>0</v>
      </c>
      <c r="ATD740" s="11">
        <v>0</v>
      </c>
      <c r="ATE740" s="11">
        <v>0</v>
      </c>
      <c r="ATF740" s="11">
        <v>0</v>
      </c>
      <c r="ATG740" s="11">
        <v>0</v>
      </c>
      <c r="ATH740" s="11">
        <v>0</v>
      </c>
      <c r="ATI740" s="11">
        <v>0</v>
      </c>
      <c r="ATJ740" s="11">
        <v>0</v>
      </c>
      <c r="ATK740" s="11">
        <v>0</v>
      </c>
      <c r="ATL740" s="11">
        <v>0</v>
      </c>
      <c r="ATM740" s="11">
        <v>4.9275496452969838E-7</v>
      </c>
      <c r="ATN740" s="11">
        <v>0</v>
      </c>
      <c r="ATO740" s="11">
        <v>0</v>
      </c>
      <c r="ATP740" s="11">
        <v>0</v>
      </c>
      <c r="ATQ740" s="11">
        <v>0</v>
      </c>
      <c r="ATR740" s="11">
        <v>0</v>
      </c>
      <c r="ATS740" s="11">
        <v>0</v>
      </c>
      <c r="ATT740" s="11">
        <v>0</v>
      </c>
      <c r="ATU740" s="11">
        <v>0</v>
      </c>
      <c r="ATV740" s="11">
        <v>0</v>
      </c>
      <c r="ATW740" s="11">
        <v>-8.4122738683760737E-6</v>
      </c>
      <c r="ATX740" s="11">
        <v>5.5813469031439948E-25</v>
      </c>
      <c r="ATY740" s="11">
        <v>0</v>
      </c>
      <c r="ATZ740" s="11">
        <v>0</v>
      </c>
      <c r="AUA740" s="11">
        <v>7.1353893703836827E-23</v>
      </c>
      <c r="AUB740" s="11">
        <v>0</v>
      </c>
      <c r="AUC740" s="11">
        <v>0</v>
      </c>
      <c r="AUD740" s="11">
        <v>0</v>
      </c>
      <c r="AUE740" s="11">
        <v>0</v>
      </c>
      <c r="AUF740" s="11">
        <v>0</v>
      </c>
      <c r="AUG740" s="11">
        <v>0</v>
      </c>
      <c r="AUH740" s="11">
        <v>0</v>
      </c>
      <c r="AUI740" s="11">
        <v>0</v>
      </c>
      <c r="AUJ740" s="11">
        <v>0</v>
      </c>
      <c r="AUK740" s="11">
        <v>0</v>
      </c>
      <c r="AUL740" s="11">
        <v>0</v>
      </c>
      <c r="AUM740" s="11">
        <v>0</v>
      </c>
      <c r="AUN740" s="11">
        <v>0</v>
      </c>
      <c r="AUO740" s="11">
        <v>0</v>
      </c>
      <c r="AUP740" s="11">
        <v>0</v>
      </c>
      <c r="AUQ740" s="11">
        <v>0</v>
      </c>
      <c r="AUR740" s="11">
        <v>0</v>
      </c>
      <c r="AUS740" s="11">
        <v>0</v>
      </c>
      <c r="AUT740" s="11">
        <v>0</v>
      </c>
      <c r="AUU740" s="11">
        <v>0</v>
      </c>
      <c r="AUV740" s="11">
        <v>0</v>
      </c>
      <c r="AUW740" s="11">
        <v>0</v>
      </c>
      <c r="AUX740" s="11">
        <v>0</v>
      </c>
      <c r="AUY740" s="11">
        <v>0</v>
      </c>
      <c r="AUZ740" s="11">
        <v>0</v>
      </c>
      <c r="AVA740" s="11">
        <v>0</v>
      </c>
      <c r="AVB740" s="11">
        <v>0</v>
      </c>
      <c r="AVC740" s="11">
        <v>0</v>
      </c>
      <c r="AVD740" s="11">
        <v>0</v>
      </c>
      <c r="AVE740" s="11">
        <v>0</v>
      </c>
      <c r="AVF740" s="11">
        <v>0</v>
      </c>
      <c r="AVG740" s="11">
        <v>0</v>
      </c>
      <c r="AVH740" s="11">
        <v>5.6784803087068821E-6</v>
      </c>
      <c r="AVI740" s="11">
        <v>-2.4405115581587169E-7</v>
      </c>
      <c r="AVJ740" s="11">
        <v>7.5748144375595357E-9</v>
      </c>
      <c r="AVK740" s="11">
        <v>0</v>
      </c>
      <c r="AVL740" s="11">
        <v>7.0405001373234088E-8</v>
      </c>
      <c r="AVM740" s="11">
        <v>0</v>
      </c>
      <c r="AVN740" s="11">
        <v>0</v>
      </c>
      <c r="AVO740" s="11">
        <v>0</v>
      </c>
      <c r="AVP740" s="11">
        <v>0</v>
      </c>
      <c r="AVQ740" s="11">
        <v>0</v>
      </c>
      <c r="AVR740" s="11">
        <v>0</v>
      </c>
      <c r="AVS740" s="11">
        <v>0</v>
      </c>
      <c r="AVT740" s="11">
        <v>0</v>
      </c>
      <c r="AVU740" s="11">
        <v>0</v>
      </c>
      <c r="AVV740" s="11">
        <v>0</v>
      </c>
      <c r="AVW740" s="11">
        <v>0</v>
      </c>
      <c r="AVX740" s="11">
        <v>0</v>
      </c>
      <c r="AVY740" s="11">
        <v>0</v>
      </c>
      <c r="AVZ740" s="11">
        <v>0</v>
      </c>
      <c r="AWA740" s="11">
        <v>0</v>
      </c>
      <c r="AWB740" s="11">
        <v>0</v>
      </c>
      <c r="AWC740" s="11">
        <v>0</v>
      </c>
      <c r="AWD740" s="11">
        <v>0</v>
      </c>
      <c r="AWE740" s="11">
        <v>0</v>
      </c>
      <c r="AWF740" s="11">
        <v>0</v>
      </c>
      <c r="AWG740" s="11">
        <v>0</v>
      </c>
      <c r="AWH740" s="11">
        <v>0</v>
      </c>
      <c r="AWI740" s="11">
        <v>0</v>
      </c>
      <c r="AWJ740" s="11">
        <v>0</v>
      </c>
      <c r="AWK740" s="11">
        <v>1.2891385692469807E-9</v>
      </c>
      <c r="AWL740" s="11">
        <v>0</v>
      </c>
      <c r="AWM740" s="11">
        <v>0</v>
      </c>
      <c r="AWN740" s="11">
        <v>0</v>
      </c>
      <c r="AWO740" s="11">
        <v>0</v>
      </c>
      <c r="AWP740" s="11">
        <v>0</v>
      </c>
      <c r="AWQ740" s="11">
        <v>0</v>
      </c>
      <c r="AWR740" s="11">
        <v>0</v>
      </c>
      <c r="AWS740" s="11">
        <v>0</v>
      </c>
      <c r="AWT740" s="11">
        <v>2.2724443312678606E-7</v>
      </c>
      <c r="AWU740" s="11">
        <v>-7.584560128201484E-9</v>
      </c>
      <c r="AWV740" s="11">
        <v>2.5534632739064719E-7</v>
      </c>
      <c r="AWW740" s="11">
        <v>0</v>
      </c>
      <c r="AWX740" s="11">
        <v>0</v>
      </c>
      <c r="AWY740" s="11">
        <v>0</v>
      </c>
      <c r="AWZ740" s="11">
        <v>0</v>
      </c>
      <c r="AXA740" s="11">
        <v>0</v>
      </c>
      <c r="AXB740" s="11">
        <v>0</v>
      </c>
      <c r="AXC740" s="11">
        <v>0</v>
      </c>
      <c r="AXD740" s="11">
        <v>0</v>
      </c>
      <c r="AXE740" s="11">
        <v>0</v>
      </c>
      <c r="AXF740" s="11">
        <v>0</v>
      </c>
      <c r="AXG740" s="11">
        <v>0</v>
      </c>
      <c r="AXH740" s="11">
        <v>0</v>
      </c>
      <c r="AXI740" s="11">
        <v>0</v>
      </c>
      <c r="AXJ740" s="11">
        <v>0</v>
      </c>
      <c r="AXK740" s="11">
        <v>0</v>
      </c>
      <c r="AXL740" s="11">
        <v>0</v>
      </c>
      <c r="AXM740" s="11">
        <v>0</v>
      </c>
      <c r="AXN740" s="11">
        <v>0</v>
      </c>
      <c r="AXO740" s="11">
        <v>0</v>
      </c>
      <c r="AXP740" s="11">
        <v>0</v>
      </c>
      <c r="AXQ740" s="11">
        <v>0</v>
      </c>
      <c r="AXR740" s="11">
        <v>0</v>
      </c>
      <c r="AXS740" s="11">
        <v>0</v>
      </c>
      <c r="AXT740" s="11">
        <v>0</v>
      </c>
      <c r="AXU740" s="11">
        <v>0</v>
      </c>
      <c r="AXV740" s="11">
        <v>0</v>
      </c>
      <c r="AXW740" s="11">
        <v>0</v>
      </c>
      <c r="AXX740" s="11">
        <v>0</v>
      </c>
      <c r="AXY740" s="11">
        <v>0</v>
      </c>
      <c r="AXZ740" s="11">
        <v>0</v>
      </c>
      <c r="AYA740" s="11">
        <v>0</v>
      </c>
      <c r="AYB740" s="11">
        <v>0</v>
      </c>
      <c r="AYC740" s="11">
        <v>0</v>
      </c>
      <c r="AYD740" s="11">
        <v>0</v>
      </c>
      <c r="AYE740" s="11">
        <v>0</v>
      </c>
      <c r="AYF740" s="11">
        <v>9.7456906319489664E-12</v>
      </c>
      <c r="AYG740" s="11">
        <v>-2.5534844137678945E-7</v>
      </c>
      <c r="AYH740" s="11">
        <v>0</v>
      </c>
      <c r="AYI740" s="11">
        <v>0</v>
      </c>
      <c r="AYJ740" s="11">
        <v>0</v>
      </c>
      <c r="AYK740" s="11">
        <v>0</v>
      </c>
      <c r="AYL740" s="11">
        <v>0</v>
      </c>
      <c r="AYM740" s="11">
        <v>0</v>
      </c>
      <c r="AYN740" s="11">
        <v>0</v>
      </c>
      <c r="AYO740" s="11">
        <v>0</v>
      </c>
      <c r="AYP740" s="11">
        <v>0</v>
      </c>
      <c r="AYQ740" s="11">
        <v>0</v>
      </c>
      <c r="AYR740" s="11">
        <v>0</v>
      </c>
      <c r="AYS740" s="11">
        <v>0</v>
      </c>
      <c r="AYT740" s="11">
        <v>0</v>
      </c>
      <c r="AYU740" s="11">
        <v>0</v>
      </c>
      <c r="AYV740" s="11">
        <v>0</v>
      </c>
      <c r="AYW740" s="11">
        <v>0</v>
      </c>
      <c r="AYX740" s="11">
        <v>0</v>
      </c>
      <c r="AYY740" s="11">
        <v>0</v>
      </c>
      <c r="AYZ740" s="11">
        <v>0</v>
      </c>
      <c r="AZA740" s="11">
        <v>0</v>
      </c>
      <c r="AZB740" s="11">
        <v>0</v>
      </c>
      <c r="AZC740" s="11">
        <v>0</v>
      </c>
      <c r="AZD740" s="11">
        <v>0</v>
      </c>
      <c r="AZE740" s="11">
        <v>0</v>
      </c>
      <c r="AZF740" s="11">
        <v>0</v>
      </c>
      <c r="AZG740" s="11">
        <v>0</v>
      </c>
      <c r="AZH740" s="11">
        <v>0</v>
      </c>
      <c r="AZI740" s="11">
        <v>0</v>
      </c>
      <c r="AZJ740" s="11">
        <v>0</v>
      </c>
      <c r="AZK740" s="11">
        <v>0</v>
      </c>
      <c r="AZL740" s="11">
        <v>0</v>
      </c>
      <c r="AZM740" s="11">
        <v>0</v>
      </c>
      <c r="AZN740" s="11">
        <v>0</v>
      </c>
      <c r="AZO740" s="11">
        <v>2.433634417713428E-6</v>
      </c>
      <c r="AZP740" s="11">
        <v>0</v>
      </c>
      <c r="AZQ740" s="11">
        <v>0</v>
      </c>
      <c r="AZR740" s="11">
        <v>0</v>
      </c>
      <c r="AZS740" s="11">
        <v>-7.087922363712026E-8</v>
      </c>
      <c r="AZT740" s="12">
        <v>3649846147.5603242</v>
      </c>
      <c r="AZU740" s="12">
        <v>2912968.9660005393</v>
      </c>
      <c r="AZV740" s="12">
        <v>1472000</v>
      </c>
      <c r="AZW740" s="12">
        <v>41660.857934779262</v>
      </c>
      <c r="AZX740" s="12">
        <v>82791160640.895294</v>
      </c>
      <c r="AZY740" s="12">
        <v>2.1999999999999999E-10</v>
      </c>
      <c r="AZZ740" s="12">
        <v>131812223.51913874</v>
      </c>
      <c r="BAA740" s="12">
        <v>1E-13</v>
      </c>
      <c r="BAB740" s="12">
        <v>1961231.6613263777</v>
      </c>
      <c r="BAC740" s="12">
        <v>2.9999999999999999E-16</v>
      </c>
      <c r="BAD740" s="12">
        <v>1.1E-13</v>
      </c>
      <c r="BAE740" s="12">
        <v>7920000</v>
      </c>
      <c r="BAF740" s="12">
        <v>6380000</v>
      </c>
      <c r="BAG740" s="12">
        <v>973125296365019.63</v>
      </c>
      <c r="BAH740" s="12">
        <v>928602500000</v>
      </c>
      <c r="BAI740" s="12">
        <v>534082193449.47192</v>
      </c>
      <c r="BAJ740" s="12">
        <v>742837999999999.88</v>
      </c>
      <c r="BAK740" s="12">
        <v>2917041812.2312875</v>
      </c>
      <c r="BAL740" s="12">
        <v>208932025962.17978</v>
      </c>
      <c r="BAM740" s="12">
        <v>50144535000</v>
      </c>
      <c r="BAN740" s="12">
        <v>445729200000</v>
      </c>
      <c r="BAO740" s="12">
        <v>18572050000</v>
      </c>
      <c r="BAP740" s="12">
        <v>7.757118E+16</v>
      </c>
      <c r="BAQ740" s="12">
        <v>3878559000000000</v>
      </c>
      <c r="BAR740" s="12">
        <v>1.1635677E+17</v>
      </c>
      <c r="BAS740" s="12">
        <v>1163567700000</v>
      </c>
      <c r="BAT740" s="12">
        <v>1939279500000</v>
      </c>
      <c r="BAU740" s="12">
        <v>4.25E+16</v>
      </c>
      <c r="BAV740" s="12">
        <v>2550000000000000</v>
      </c>
      <c r="BAW740" s="12">
        <v>7.65E+16</v>
      </c>
      <c r="BAX740" s="12">
        <v>765000000000</v>
      </c>
      <c r="BAY740" s="12">
        <v>850000000000</v>
      </c>
      <c r="BAZ740" s="12">
        <v>1.275E+17</v>
      </c>
      <c r="BBA740" s="12">
        <v>8924999999999999</v>
      </c>
      <c r="BBB740" s="12">
        <v>2.6774999999999997E+17</v>
      </c>
      <c r="BBC740" s="12">
        <v>2677500000000</v>
      </c>
      <c r="BBD740" s="12">
        <v>1912500000000.0005</v>
      </c>
      <c r="BBE740" s="13">
        <v>2.2757570046879212</v>
      </c>
      <c r="BBF740" s="13">
        <v>2.4964436272564154</v>
      </c>
      <c r="BBG740" s="13">
        <v>5.2286017620267788</v>
      </c>
      <c r="BBH740" s="13">
        <v>2448.5654858032053</v>
      </c>
      <c r="BBI740" s="12">
        <v>8506.3067517932395</v>
      </c>
      <c r="BBJ740" s="12">
        <v>119.84718501041201</v>
      </c>
      <c r="BBK740" s="12">
        <v>1662.23418709517</v>
      </c>
      <c r="BBL740" s="12">
        <v>19032.618197932734</v>
      </c>
      <c r="BBM740" s="12">
        <v>75436.769371684612</v>
      </c>
      <c r="BBN740" s="12">
        <v>64041.261211855497</v>
      </c>
      <c r="BBO740" s="14">
        <v>228.11538422252025</v>
      </c>
      <c r="BBP740" s="14">
        <v>376.323457458615</v>
      </c>
      <c r="BBQ740" s="14">
        <v>130.99713221401336</v>
      </c>
      <c r="BBR740" s="13">
        <v>2.8952659853234142</v>
      </c>
      <c r="BBS740" s="13">
        <v>2.400521501289417</v>
      </c>
      <c r="BBT740" s="13">
        <v>1.3487255433415934</v>
      </c>
      <c r="BBU740" s="14">
        <v>27.662432881737516</v>
      </c>
      <c r="BBV740" s="14">
        <v>20.824159473416682</v>
      </c>
      <c r="BBW740" s="14">
        <v>25.727588736143389</v>
      </c>
      <c r="BBX740" s="14">
        <v>1174.766893281339</v>
      </c>
      <c r="BBY740" s="14">
        <v>1350.6825532319447</v>
      </c>
      <c r="BBZ740" s="14">
        <v>1501.5065263035851</v>
      </c>
      <c r="BCA740" s="13">
        <v>3.2547545261546293</v>
      </c>
      <c r="BCB740" s="13">
        <v>0.72374017712555205</v>
      </c>
      <c r="BCC740" s="13">
        <v>0.34524702144280028</v>
      </c>
      <c r="BCD740" s="13">
        <v>8.6527910868854446E-2</v>
      </c>
      <c r="BCE740" s="13">
        <v>5.8090378772010594</v>
      </c>
      <c r="BCF740" s="13">
        <v>6.3263861047880759E-2</v>
      </c>
      <c r="BCG740" s="13">
        <v>3.7261999256246542E-2</v>
      </c>
      <c r="BCH740" s="13">
        <v>1.8938182685575792E-3</v>
      </c>
      <c r="BCI740" s="13">
        <v>6570.8962979508269</v>
      </c>
      <c r="BCJ740" s="13">
        <v>1.9651416430620759E-5</v>
      </c>
      <c r="BCK740" s="13">
        <v>11.409664399168488</v>
      </c>
      <c r="BCL740" s="13">
        <v>2.7467780682030103E-6</v>
      </c>
      <c r="BCM740" s="13">
        <v>4.4970677161335205E-8</v>
      </c>
      <c r="BCN740" s="13">
        <v>4.3259313147837375E-2</v>
      </c>
      <c r="BCO740" s="13">
        <v>0.22354615632831579</v>
      </c>
      <c r="BCP740" s="13">
        <v>0.28120941539757738</v>
      </c>
      <c r="BCQ740" s="13">
        <v>3.7144539040272306</v>
      </c>
      <c r="BCR740" s="13">
        <v>0.50311442744901225</v>
      </c>
      <c r="BCS740" s="13">
        <v>0.57335060550467776</v>
      </c>
      <c r="BCT740" s="13">
        <v>0.47300717739106668</v>
      </c>
      <c r="BCU740" s="13">
        <v>0.91945108656649699</v>
      </c>
      <c r="BCV740" s="13">
        <v>0.15842049220131815</v>
      </c>
      <c r="BCW740" s="13">
        <v>8.6352487041228745</v>
      </c>
      <c r="BCX740" s="13">
        <v>5.576251316664687E-2</v>
      </c>
      <c r="BCY740" s="13">
        <v>3.3267391166487706E-2</v>
      </c>
      <c r="BCZ740" s="13">
        <v>1.0205561276297251E-2</v>
      </c>
      <c r="BDA740" s="13">
        <v>5.2870256929109134E-2</v>
      </c>
      <c r="BDB740" s="13">
        <v>4.1436926595977839E-4</v>
      </c>
      <c r="BDC740" s="13">
        <v>21856.028618983466</v>
      </c>
      <c r="BDD740" s="13">
        <v>1.8238745522927467E-5</v>
      </c>
      <c r="BDE740" s="13">
        <v>7.4657836713400059</v>
      </c>
      <c r="BDF740" s="13">
        <v>2.4594766439615268E-6</v>
      </c>
      <c r="BDG740" s="13">
        <v>3.5092259774771886E-8</v>
      </c>
      <c r="BDH740" s="13">
        <v>4.4636767786798898E-2</v>
      </c>
      <c r="BDI740" s="13">
        <v>2.8581395843170401E-2</v>
      </c>
      <c r="BDJ740" s="13">
        <v>3.9239537205506797E-2</v>
      </c>
      <c r="BDK740" s="13">
        <v>0.40757836671747083</v>
      </c>
      <c r="BDL740" s="13">
        <v>0.42453216729126209</v>
      </c>
      <c r="BDM740" s="13">
        <v>0.33951603407089559</v>
      </c>
      <c r="BDN740" s="13">
        <v>0.23255459372746318</v>
      </c>
      <c r="BDO740" s="13">
        <v>0.25650476997167282</v>
      </c>
      <c r="BDP740" s="13">
        <v>0.13225690539945209</v>
      </c>
      <c r="BDQ740" s="13">
        <v>2.8557495730816296</v>
      </c>
      <c r="BDR740" s="13">
        <v>5.6252379647293171</v>
      </c>
      <c r="BDS740" s="13">
        <v>0.43570518779098766</v>
      </c>
      <c r="BDT740" s="13">
        <v>0.22381210586775496</v>
      </c>
      <c r="BDU740" s="13">
        <v>0.48265398783526564</v>
      </c>
      <c r="BDV740" s="13">
        <v>0.6781696392557427</v>
      </c>
      <c r="BDW740" s="13">
        <v>0.11219290733344385</v>
      </c>
      <c r="BDX740" s="13">
        <v>16.169212412261214</v>
      </c>
      <c r="BDY740" s="13">
        <v>8.4471515321521196E-2</v>
      </c>
      <c r="BDZ740" s="13">
        <v>3.6923507990489335</v>
      </c>
      <c r="BEA740" s="13">
        <v>0.12680533823400109</v>
      </c>
      <c r="BEB740" s="13">
        <v>4.421557386030759E-2</v>
      </c>
      <c r="BEC740" s="13">
        <v>9.0804285587757383E-2</v>
      </c>
      <c r="BED740" s="13">
        <v>5.276882097677512E-2</v>
      </c>
      <c r="BEE740" s="13">
        <v>4.3947568774244487E-2</v>
      </c>
      <c r="BEF740" s="13">
        <v>1.1148370944362674E-3</v>
      </c>
      <c r="BEG740" s="13">
        <v>22654.888077706521</v>
      </c>
      <c r="BEH740" s="13">
        <v>1.26792396311818E-5</v>
      </c>
      <c r="BEI740" s="13">
        <v>9.990057630199539</v>
      </c>
      <c r="BEJ740" s="13">
        <v>0.99390792296253849</v>
      </c>
      <c r="BEK740" s="13">
        <v>5.2693014292813628E-6</v>
      </c>
      <c r="BEL740" s="13">
        <v>5.5214784412212891E-8</v>
      </c>
      <c r="BEM740" s="13">
        <v>2.6697548311490196E-2</v>
      </c>
      <c r="BEN740" s="13">
        <v>2.4611675884603251E-2</v>
      </c>
      <c r="BEO740" s="13">
        <v>5.1101016273575016E-2</v>
      </c>
      <c r="BEP740" s="13">
        <v>0.10330875219731886</v>
      </c>
      <c r="BEQ740" s="13">
        <v>0.31173191090803859</v>
      </c>
      <c r="BER740" s="13">
        <v>0.34389699895740566</v>
      </c>
      <c r="BES740" s="13">
        <v>0.2971019761267828</v>
      </c>
      <c r="BET740" s="13">
        <v>0.26388763858698161</v>
      </c>
      <c r="BEU740" s="22">
        <v>0.29606770091014822</v>
      </c>
    </row>
    <row r="741" spans="2:1503" x14ac:dyDescent="0.25">
      <c r="B741" s="16">
        <v>736</v>
      </c>
      <c r="C741" s="10">
        <v>0</v>
      </c>
      <c r="D741" s="11">
        <v>0</v>
      </c>
      <c r="E741" s="11">
        <v>0</v>
      </c>
      <c r="F741" s="11">
        <v>0</v>
      </c>
      <c r="G741" s="11">
        <v>2.6277407314733045E-5</v>
      </c>
      <c r="H741" s="11">
        <v>0</v>
      </c>
      <c r="I741" s="11">
        <v>0</v>
      </c>
      <c r="J741" s="11">
        <v>0</v>
      </c>
      <c r="K741" s="11">
        <v>0</v>
      </c>
      <c r="L741" s="11">
        <v>0</v>
      </c>
      <c r="M741" s="11">
        <v>0</v>
      </c>
      <c r="N741" s="11">
        <v>0</v>
      </c>
      <c r="O741" s="11">
        <v>-4.0776191815785765E-9</v>
      </c>
      <c r="P741" s="11">
        <v>0</v>
      </c>
      <c r="Q741" s="11">
        <v>0</v>
      </c>
      <c r="R741" s="11">
        <v>0</v>
      </c>
      <c r="S741" s="11">
        <v>0</v>
      </c>
      <c r="T741" s="11">
        <v>0</v>
      </c>
      <c r="U741" s="11">
        <v>0</v>
      </c>
      <c r="V741" s="11">
        <v>0</v>
      </c>
      <c r="W741" s="11">
        <v>0</v>
      </c>
      <c r="X741" s="11">
        <v>0</v>
      </c>
      <c r="Y741" s="11">
        <v>0</v>
      </c>
      <c r="Z741" s="11">
        <v>0</v>
      </c>
      <c r="AA741" s="11">
        <v>0</v>
      </c>
      <c r="AB741" s="11">
        <v>0</v>
      </c>
      <c r="AC741" s="11">
        <v>0</v>
      </c>
      <c r="AD741" s="11">
        <v>0</v>
      </c>
      <c r="AE741" s="11">
        <v>0</v>
      </c>
      <c r="AF741" s="11">
        <v>0</v>
      </c>
      <c r="AG741" s="11">
        <v>0</v>
      </c>
      <c r="AH741" s="11">
        <v>0</v>
      </c>
      <c r="AI741" s="11">
        <v>0</v>
      </c>
      <c r="AJ741" s="11">
        <v>0</v>
      </c>
      <c r="AK741" s="11">
        <v>0</v>
      </c>
      <c r="AL741" s="11">
        <v>0</v>
      </c>
      <c r="AM741" s="11">
        <v>0</v>
      </c>
      <c r="AN741" s="11">
        <v>0</v>
      </c>
      <c r="AO741" s="11">
        <v>0</v>
      </c>
      <c r="AP741" s="11">
        <v>0</v>
      </c>
      <c r="AQ741" s="11">
        <v>0</v>
      </c>
      <c r="AR741" s="11">
        <v>6.303719688703698E-4</v>
      </c>
      <c r="AS741" s="11">
        <v>0</v>
      </c>
      <c r="AT741" s="11">
        <v>0</v>
      </c>
      <c r="AU741" s="11">
        <v>0</v>
      </c>
      <c r="AV741" s="11">
        <v>0</v>
      </c>
      <c r="AW741" s="11">
        <v>0</v>
      </c>
      <c r="AX741" s="11">
        <v>0</v>
      </c>
      <c r="AY741" s="11">
        <v>0</v>
      </c>
      <c r="AZ741" s="11">
        <v>0</v>
      </c>
      <c r="BA741" s="11">
        <v>-1.0235667446211028E-5</v>
      </c>
      <c r="BB741" s="11">
        <v>1.4377077393745842E-25</v>
      </c>
      <c r="BC741" s="11">
        <v>2.0320856526611719E-24</v>
      </c>
      <c r="BD741" s="11">
        <v>7.1836803677760136E-26</v>
      </c>
      <c r="BE741" s="11">
        <v>0</v>
      </c>
      <c r="BF741" s="11">
        <v>0</v>
      </c>
      <c r="BG741" s="11">
        <v>3.3390444480692821E-25</v>
      </c>
      <c r="BH741" s="11">
        <v>1.5194463133523868E-25</v>
      </c>
      <c r="BI741" s="11">
        <v>3.3390444480692821E-25</v>
      </c>
      <c r="BJ741" s="11">
        <v>1.1489308785814509E-7</v>
      </c>
      <c r="BK741" s="11">
        <v>0</v>
      </c>
      <c r="BL741" s="11">
        <v>0</v>
      </c>
      <c r="BM741" s="11">
        <v>0</v>
      </c>
      <c r="BN741" s="11">
        <v>0</v>
      </c>
      <c r="BO741" s="11">
        <v>0</v>
      </c>
      <c r="BP741" s="11">
        <v>0</v>
      </c>
      <c r="BQ741" s="11">
        <v>0</v>
      </c>
      <c r="BR741" s="11">
        <v>0</v>
      </c>
      <c r="BS741" s="11">
        <v>0</v>
      </c>
      <c r="BT741" s="11">
        <v>0</v>
      </c>
      <c r="BU741" s="11">
        <v>0</v>
      </c>
      <c r="BV741" s="11">
        <v>0</v>
      </c>
      <c r="BW741" s="11">
        <v>0</v>
      </c>
      <c r="BX741" s="11">
        <v>0</v>
      </c>
      <c r="BY741" s="11">
        <v>0</v>
      </c>
      <c r="BZ741" s="11">
        <v>0</v>
      </c>
      <c r="CA741" s="11">
        <v>0</v>
      </c>
      <c r="CB741" s="11">
        <v>0</v>
      </c>
      <c r="CC741" s="11">
        <v>0</v>
      </c>
      <c r="CD741" s="11">
        <v>0</v>
      </c>
      <c r="CE741" s="11">
        <v>0</v>
      </c>
      <c r="CF741" s="11">
        <v>0</v>
      </c>
      <c r="CG741" s="11">
        <v>0</v>
      </c>
      <c r="CH741" s="11">
        <v>0</v>
      </c>
      <c r="CI741" s="11">
        <v>0</v>
      </c>
      <c r="CJ741" s="11">
        <v>0</v>
      </c>
      <c r="CK741" s="11">
        <v>0</v>
      </c>
      <c r="CL741" s="11">
        <v>1.0218282931089529E-8</v>
      </c>
      <c r="CM741" s="11">
        <v>-5.2414170172257337E-9</v>
      </c>
      <c r="CN741" s="11">
        <v>0</v>
      </c>
      <c r="CO741" s="11">
        <v>0</v>
      </c>
      <c r="CP741" s="11">
        <v>0</v>
      </c>
      <c r="CQ741" s="11">
        <v>0</v>
      </c>
      <c r="CR741" s="11">
        <v>0</v>
      </c>
      <c r="CS741" s="11">
        <v>0</v>
      </c>
      <c r="CT741" s="11">
        <v>0</v>
      </c>
      <c r="CU741" s="11">
        <v>0</v>
      </c>
      <c r="CV741" s="11">
        <v>0</v>
      </c>
      <c r="CW741" s="11">
        <v>0</v>
      </c>
      <c r="CX741" s="11">
        <v>0</v>
      </c>
      <c r="CY741" s="11">
        <v>0</v>
      </c>
      <c r="CZ741" s="11">
        <v>0</v>
      </c>
      <c r="DA741" s="11">
        <v>0</v>
      </c>
      <c r="DB741" s="11">
        <v>0</v>
      </c>
      <c r="DC741" s="11">
        <v>0</v>
      </c>
      <c r="DD741" s="11">
        <v>0</v>
      </c>
      <c r="DE741" s="11">
        <v>0</v>
      </c>
      <c r="DF741" s="11">
        <v>0</v>
      </c>
      <c r="DG741" s="11">
        <v>0</v>
      </c>
      <c r="DH741" s="11">
        <v>0</v>
      </c>
      <c r="DI741" s="11">
        <v>0</v>
      </c>
      <c r="DJ741" s="11">
        <v>0</v>
      </c>
      <c r="DK741" s="11">
        <v>0</v>
      </c>
      <c r="DL741" s="11">
        <v>0</v>
      </c>
      <c r="DM741" s="11">
        <v>0</v>
      </c>
      <c r="DN741" s="11">
        <v>0</v>
      </c>
      <c r="DO741" s="11">
        <v>0</v>
      </c>
      <c r="DP741" s="11">
        <v>0</v>
      </c>
      <c r="DQ741" s="11">
        <v>0</v>
      </c>
      <c r="DR741" s="11">
        <v>0</v>
      </c>
      <c r="DS741" s="11">
        <v>0</v>
      </c>
      <c r="DT741" s="11">
        <v>0</v>
      </c>
      <c r="DU741" s="11">
        <v>0</v>
      </c>
      <c r="DV741" s="11">
        <v>0</v>
      </c>
      <c r="DW741" s="11">
        <v>1.1240111224198483E-7</v>
      </c>
      <c r="DX741" s="11">
        <v>5.2414170172222446E-9</v>
      </c>
      <c r="DY741" s="11">
        <v>-7.9559030943121484E-8</v>
      </c>
      <c r="DZ741" s="11">
        <v>0</v>
      </c>
      <c r="EA741" s="11">
        <v>1.0218438427767754E-7</v>
      </c>
      <c r="EB741" s="11">
        <v>0</v>
      </c>
      <c r="EC741" s="11">
        <v>1.895925298918852E-9</v>
      </c>
      <c r="ED741" s="11">
        <v>1.3349570402664675E-9</v>
      </c>
      <c r="EE741" s="11">
        <v>1.6656057503395505E-9</v>
      </c>
      <c r="EF741" s="11">
        <v>0</v>
      </c>
      <c r="EG741" s="11">
        <v>0</v>
      </c>
      <c r="EH741" s="11">
        <v>0</v>
      </c>
      <c r="EI741" s="11">
        <v>0</v>
      </c>
      <c r="EJ741" s="11">
        <v>0</v>
      </c>
      <c r="EK741" s="11">
        <v>0</v>
      </c>
      <c r="EL741" s="11">
        <v>0</v>
      </c>
      <c r="EM741" s="11">
        <v>0</v>
      </c>
      <c r="EN741" s="11">
        <v>0</v>
      </c>
      <c r="EO741" s="11">
        <v>0</v>
      </c>
      <c r="EP741" s="11">
        <v>0</v>
      </c>
      <c r="EQ741" s="11">
        <v>0</v>
      </c>
      <c r="ER741" s="11">
        <v>0</v>
      </c>
      <c r="ES741" s="11">
        <v>0</v>
      </c>
      <c r="ET741" s="11">
        <v>0</v>
      </c>
      <c r="EU741" s="11">
        <v>0</v>
      </c>
      <c r="EV741" s="11">
        <v>0</v>
      </c>
      <c r="EW741" s="11">
        <v>0</v>
      </c>
      <c r="EX741" s="11">
        <v>0</v>
      </c>
      <c r="EY741" s="11">
        <v>0</v>
      </c>
      <c r="EZ741" s="11">
        <v>0</v>
      </c>
      <c r="FA741" s="11">
        <v>0</v>
      </c>
      <c r="FB741" s="11">
        <v>9.9999999999999995E-21</v>
      </c>
      <c r="FC741" s="11">
        <v>0</v>
      </c>
      <c r="FD741" s="11">
        <v>0</v>
      </c>
      <c r="FE741" s="11">
        <v>0</v>
      </c>
      <c r="FF741" s="11">
        <v>0</v>
      </c>
      <c r="FG741" s="11">
        <v>0</v>
      </c>
      <c r="FH741" s="11">
        <v>4.0870710858331105E-6</v>
      </c>
      <c r="FI741" s="11">
        <v>0</v>
      </c>
      <c r="FJ741" s="11">
        <v>6.7497640197576818E-8</v>
      </c>
      <c r="FK741" s="11">
        <v>-3.2050844063733965E-8</v>
      </c>
      <c r="FL741" s="11">
        <v>0</v>
      </c>
      <c r="FM741" s="11">
        <v>5.7224257721670618E-8</v>
      </c>
      <c r="FN741" s="11">
        <v>0</v>
      </c>
      <c r="FO741" s="11">
        <v>0</v>
      </c>
      <c r="FP741" s="11">
        <v>0</v>
      </c>
      <c r="FQ741" s="11">
        <v>0</v>
      </c>
      <c r="FR741" s="11">
        <v>6.0731837554429004E-9</v>
      </c>
      <c r="FS741" s="11">
        <v>0</v>
      </c>
      <c r="FT741" s="11">
        <v>0</v>
      </c>
      <c r="FU741" s="11">
        <v>0</v>
      </c>
      <c r="FV741" s="11">
        <v>0</v>
      </c>
      <c r="FW741" s="11">
        <v>0</v>
      </c>
      <c r="FX741" s="11">
        <v>0</v>
      </c>
      <c r="FY741" s="11">
        <v>0</v>
      </c>
      <c r="FZ741" s="11">
        <v>0</v>
      </c>
      <c r="GA741" s="11">
        <v>0</v>
      </c>
      <c r="GB741" s="11">
        <v>0</v>
      </c>
      <c r="GC741" s="11">
        <v>0</v>
      </c>
      <c r="GD741" s="11">
        <v>0</v>
      </c>
      <c r="GE741" s="11">
        <v>0</v>
      </c>
      <c r="GF741" s="11">
        <v>0</v>
      </c>
      <c r="GG741" s="11">
        <v>0</v>
      </c>
      <c r="GH741" s="11">
        <v>0</v>
      </c>
      <c r="GI741" s="11">
        <v>0</v>
      </c>
      <c r="GJ741" s="11">
        <v>0</v>
      </c>
      <c r="GK741" s="11">
        <v>0</v>
      </c>
      <c r="GL741" s="11">
        <v>0</v>
      </c>
      <c r="GM741" s="11">
        <v>0</v>
      </c>
      <c r="GN741" s="11">
        <v>0</v>
      </c>
      <c r="GO741" s="11">
        <v>0</v>
      </c>
      <c r="GP741" s="11">
        <v>0</v>
      </c>
      <c r="GQ741" s="11">
        <v>0</v>
      </c>
      <c r="GR741" s="11">
        <v>0</v>
      </c>
      <c r="GS741" s="11">
        <v>0</v>
      </c>
      <c r="GT741" s="11">
        <v>0</v>
      </c>
      <c r="GU741" s="11">
        <v>1.2061390745541186E-8</v>
      </c>
      <c r="GV741" s="11">
        <v>0</v>
      </c>
      <c r="GW741" s="11">
        <v>-1.0410398322913837E-7</v>
      </c>
      <c r="GX741" s="11">
        <v>0</v>
      </c>
      <c r="GY741" s="11">
        <v>0</v>
      </c>
      <c r="GZ741" s="11">
        <v>0</v>
      </c>
      <c r="HA741" s="11">
        <v>0</v>
      </c>
      <c r="HB741" s="11">
        <v>0</v>
      </c>
      <c r="HC741" s="11">
        <v>0</v>
      </c>
      <c r="HD741" s="11">
        <v>0</v>
      </c>
      <c r="HE741" s="11">
        <v>0</v>
      </c>
      <c r="HF741" s="11">
        <v>0</v>
      </c>
      <c r="HG741" s="11">
        <v>0</v>
      </c>
      <c r="HH741" s="11">
        <v>0</v>
      </c>
      <c r="HI741" s="11">
        <v>0</v>
      </c>
      <c r="HJ741" s="11">
        <v>0</v>
      </c>
      <c r="HK741" s="11">
        <v>0</v>
      </c>
      <c r="HL741" s="11">
        <v>0</v>
      </c>
      <c r="HM741" s="11">
        <v>0</v>
      </c>
      <c r="HN741" s="11">
        <v>0</v>
      </c>
      <c r="HO741" s="11">
        <v>0</v>
      </c>
      <c r="HP741" s="11">
        <v>0</v>
      </c>
      <c r="HQ741" s="11">
        <v>0</v>
      </c>
      <c r="HR741" s="11">
        <v>0</v>
      </c>
      <c r="HS741" s="11">
        <v>0</v>
      </c>
      <c r="HT741" s="11">
        <v>0</v>
      </c>
      <c r="HU741" s="11">
        <v>0</v>
      </c>
      <c r="HV741" s="11">
        <v>0</v>
      </c>
      <c r="HW741" s="11">
        <v>0</v>
      </c>
      <c r="HX741" s="11">
        <v>0</v>
      </c>
      <c r="HY741" s="11">
        <v>0</v>
      </c>
      <c r="HZ741" s="11">
        <v>0</v>
      </c>
      <c r="IA741" s="11">
        <v>0</v>
      </c>
      <c r="IB741" s="11">
        <v>0</v>
      </c>
      <c r="IC741" s="11">
        <v>0</v>
      </c>
      <c r="ID741" s="11">
        <v>0</v>
      </c>
      <c r="IE741" s="11">
        <v>0</v>
      </c>
      <c r="IF741" s="11">
        <v>0</v>
      </c>
      <c r="IG741" s="11">
        <v>3.4105705336639803E-10</v>
      </c>
      <c r="IH741" s="11">
        <v>0</v>
      </c>
      <c r="II741" s="11">
        <v>-5.7224257721674105E-8</v>
      </c>
      <c r="IJ741" s="11">
        <v>0</v>
      </c>
      <c r="IK741" s="11">
        <v>0</v>
      </c>
      <c r="IL741" s="11">
        <v>0</v>
      </c>
      <c r="IM741" s="11">
        <v>0</v>
      </c>
      <c r="IN741" s="11">
        <v>0</v>
      </c>
      <c r="IO741" s="11">
        <v>0</v>
      </c>
      <c r="IP741" s="11">
        <v>0</v>
      </c>
      <c r="IQ741" s="11">
        <v>0</v>
      </c>
      <c r="IR741" s="11">
        <v>0</v>
      </c>
      <c r="IS741" s="11">
        <v>0</v>
      </c>
      <c r="IT741" s="11">
        <v>0</v>
      </c>
      <c r="IU741" s="11">
        <v>0</v>
      </c>
      <c r="IV741" s="11">
        <v>0</v>
      </c>
      <c r="IW741" s="11">
        <v>0</v>
      </c>
      <c r="IX741" s="11">
        <v>0</v>
      </c>
      <c r="IY741" s="11">
        <v>0</v>
      </c>
      <c r="IZ741" s="11">
        <v>0</v>
      </c>
      <c r="JA741" s="11">
        <v>0</v>
      </c>
      <c r="JB741" s="11">
        <v>0</v>
      </c>
      <c r="JC741" s="11">
        <v>0</v>
      </c>
      <c r="JD741" s="11">
        <v>0</v>
      </c>
      <c r="JE741" s="11">
        <v>0</v>
      </c>
      <c r="JF741" s="11">
        <v>0</v>
      </c>
      <c r="JG741" s="11">
        <v>0</v>
      </c>
      <c r="JH741" s="11">
        <v>0</v>
      </c>
      <c r="JI741" s="11">
        <v>0</v>
      </c>
      <c r="JJ741" s="11">
        <v>0</v>
      </c>
      <c r="JK741" s="11">
        <v>0</v>
      </c>
      <c r="JL741" s="11">
        <v>0</v>
      </c>
      <c r="JM741" s="11">
        <v>0</v>
      </c>
      <c r="JN741" s="11">
        <v>0</v>
      </c>
      <c r="JO741" s="11">
        <v>1.1035745564401873E-6</v>
      </c>
      <c r="JP741" s="11">
        <v>0</v>
      </c>
      <c r="JQ741" s="11">
        <v>0</v>
      </c>
      <c r="JR741" s="11">
        <v>0</v>
      </c>
      <c r="JS741" s="11">
        <v>0</v>
      </c>
      <c r="JT741" s="11">
        <v>0</v>
      </c>
      <c r="JU741" s="11">
        <v>-1.9080766477992633E-9</v>
      </c>
      <c r="JV741" s="11">
        <v>0</v>
      </c>
      <c r="JW741" s="11">
        <v>0</v>
      </c>
      <c r="JX741" s="11">
        <v>0</v>
      </c>
      <c r="JY741" s="11">
        <v>0</v>
      </c>
      <c r="JZ741" s="11">
        <v>0</v>
      </c>
      <c r="KA741" s="11">
        <v>0</v>
      </c>
      <c r="KB741" s="11">
        <v>0</v>
      </c>
      <c r="KC741" s="11">
        <v>0</v>
      </c>
      <c r="KD741" s="11">
        <v>0</v>
      </c>
      <c r="KE741" s="11">
        <v>0</v>
      </c>
      <c r="KF741" s="11">
        <v>0</v>
      </c>
      <c r="KG741" s="11">
        <v>0</v>
      </c>
      <c r="KH741" s="11">
        <v>0</v>
      </c>
      <c r="KI741" s="11">
        <v>0</v>
      </c>
      <c r="KJ741" s="11">
        <v>0</v>
      </c>
      <c r="KK741" s="11">
        <v>0</v>
      </c>
      <c r="KL741" s="11">
        <v>0</v>
      </c>
      <c r="KM741" s="11">
        <v>0</v>
      </c>
      <c r="KN741" s="11">
        <v>0</v>
      </c>
      <c r="KO741" s="11">
        <v>0</v>
      </c>
      <c r="KP741" s="11">
        <v>0</v>
      </c>
      <c r="KQ741" s="11">
        <v>0</v>
      </c>
      <c r="KR741" s="11">
        <v>0</v>
      </c>
      <c r="KS741" s="11">
        <v>0</v>
      </c>
      <c r="KT741" s="11">
        <v>0</v>
      </c>
      <c r="KU741" s="11">
        <v>0</v>
      </c>
      <c r="KV741" s="11">
        <v>0</v>
      </c>
      <c r="KW741" s="11">
        <v>0</v>
      </c>
      <c r="KX741" s="11">
        <v>0</v>
      </c>
      <c r="KY741" s="11">
        <v>0</v>
      </c>
      <c r="KZ741" s="11">
        <v>2.4523879032004159E-6</v>
      </c>
      <c r="LA741" s="11">
        <v>0</v>
      </c>
      <c r="LB741" s="11">
        <v>0</v>
      </c>
      <c r="LC741" s="11">
        <v>0</v>
      </c>
      <c r="LD741" s="11">
        <v>0</v>
      </c>
      <c r="LE741" s="11">
        <v>0</v>
      </c>
      <c r="LF741" s="11">
        <v>0</v>
      </c>
      <c r="LG741" s="11">
        <v>-1.3396688776525499E-9</v>
      </c>
      <c r="LH741" s="11">
        <v>0</v>
      </c>
      <c r="LI741" s="11">
        <v>0</v>
      </c>
      <c r="LJ741" s="11">
        <v>0</v>
      </c>
      <c r="LK741" s="11">
        <v>0</v>
      </c>
      <c r="LL741" s="11">
        <v>0</v>
      </c>
      <c r="LM741" s="11">
        <v>0</v>
      </c>
      <c r="LN741" s="11">
        <v>0</v>
      </c>
      <c r="LO741" s="11">
        <v>0</v>
      </c>
      <c r="LP741" s="11">
        <v>0</v>
      </c>
      <c r="LQ741" s="11">
        <v>0</v>
      </c>
      <c r="LR741" s="11">
        <v>0</v>
      </c>
      <c r="LS741" s="11">
        <v>0</v>
      </c>
      <c r="LT741" s="11">
        <v>0</v>
      </c>
      <c r="LU741" s="11">
        <v>0</v>
      </c>
      <c r="LV741" s="11">
        <v>0</v>
      </c>
      <c r="LW741" s="11">
        <v>0</v>
      </c>
      <c r="LX741" s="11">
        <v>0</v>
      </c>
      <c r="LY741" s="11">
        <v>0</v>
      </c>
      <c r="LZ741" s="11">
        <v>0</v>
      </c>
      <c r="MA741" s="11">
        <v>0</v>
      </c>
      <c r="MB741" s="11">
        <v>0</v>
      </c>
      <c r="MC741" s="11">
        <v>0</v>
      </c>
      <c r="MD741" s="11">
        <v>0</v>
      </c>
      <c r="ME741" s="11">
        <v>0</v>
      </c>
      <c r="MF741" s="11">
        <v>0</v>
      </c>
      <c r="MG741" s="11">
        <v>0</v>
      </c>
      <c r="MH741" s="11">
        <v>0</v>
      </c>
      <c r="MI741" s="11">
        <v>0</v>
      </c>
      <c r="MJ741" s="11">
        <v>0</v>
      </c>
      <c r="MK741" s="11">
        <v>4.0873131720006934E-7</v>
      </c>
      <c r="ML741" s="11">
        <v>0</v>
      </c>
      <c r="MM741" s="11">
        <v>0</v>
      </c>
      <c r="MN741" s="11">
        <v>0</v>
      </c>
      <c r="MO741" s="11">
        <v>0</v>
      </c>
      <c r="MP741" s="11">
        <v>0</v>
      </c>
      <c r="MQ741" s="11">
        <v>0</v>
      </c>
      <c r="MR741" s="11">
        <v>0</v>
      </c>
      <c r="MS741" s="11">
        <v>-1.6770816139428274E-9</v>
      </c>
      <c r="MT741" s="11">
        <v>0</v>
      </c>
      <c r="MU741" s="11">
        <v>0</v>
      </c>
      <c r="MV741" s="11">
        <v>0</v>
      </c>
      <c r="MW741" s="11">
        <v>0</v>
      </c>
      <c r="MX741" s="11">
        <v>0</v>
      </c>
      <c r="MY741" s="11">
        <v>0</v>
      </c>
      <c r="MZ741" s="11">
        <v>0</v>
      </c>
      <c r="NA741" s="11">
        <v>0</v>
      </c>
      <c r="NB741" s="11">
        <v>0</v>
      </c>
      <c r="NC741" s="11">
        <v>0</v>
      </c>
      <c r="ND741" s="11">
        <v>0</v>
      </c>
      <c r="NE741" s="11">
        <v>0</v>
      </c>
      <c r="NF741" s="11">
        <v>0</v>
      </c>
      <c r="NG741" s="11">
        <v>0</v>
      </c>
      <c r="NH741" s="11">
        <v>0</v>
      </c>
      <c r="NI741" s="11">
        <v>0</v>
      </c>
      <c r="NJ741" s="11">
        <v>0</v>
      </c>
      <c r="NK741" s="11">
        <v>0</v>
      </c>
      <c r="NL741" s="11">
        <v>0</v>
      </c>
      <c r="NM741" s="11">
        <v>0</v>
      </c>
      <c r="NN741" s="11">
        <v>0</v>
      </c>
      <c r="NO741" s="11">
        <v>0</v>
      </c>
      <c r="NP741" s="11">
        <v>0</v>
      </c>
      <c r="NQ741" s="11">
        <v>0</v>
      </c>
      <c r="NR741" s="11">
        <v>0</v>
      </c>
      <c r="NS741" s="11">
        <v>0</v>
      </c>
      <c r="NT741" s="11">
        <v>0</v>
      </c>
      <c r="NU741" s="11">
        <v>0</v>
      </c>
      <c r="NV741" s="11">
        <v>2.0404035451165861E-6</v>
      </c>
      <c r="NW741" s="11">
        <v>0</v>
      </c>
      <c r="NX741" s="11">
        <v>0</v>
      </c>
      <c r="NY741" s="11">
        <v>0</v>
      </c>
      <c r="NZ741" s="11">
        <v>0</v>
      </c>
      <c r="OA741" s="11">
        <v>0</v>
      </c>
      <c r="OB741" s="11">
        <v>0</v>
      </c>
      <c r="OC741" s="11">
        <v>0</v>
      </c>
      <c r="OD741" s="11">
        <v>0</v>
      </c>
      <c r="OE741" s="11">
        <v>-8.8627068128885854E-6</v>
      </c>
      <c r="OF741" s="11">
        <v>1.292883969074571E-25</v>
      </c>
      <c r="OG741" s="11">
        <v>0</v>
      </c>
      <c r="OH741" s="11">
        <v>0</v>
      </c>
      <c r="OI741" s="11">
        <v>7.072868435813453E-25</v>
      </c>
      <c r="OJ741" s="11">
        <v>5.1925638918420895E-7</v>
      </c>
      <c r="OK741" s="11">
        <v>0</v>
      </c>
      <c r="OL741" s="11">
        <v>0</v>
      </c>
      <c r="OM741" s="11">
        <v>0</v>
      </c>
      <c r="ON741" s="11">
        <v>0</v>
      </c>
      <c r="OO741" s="11">
        <v>2.9979281607393609E-7</v>
      </c>
      <c r="OP741" s="11">
        <v>0</v>
      </c>
      <c r="OQ741" s="11">
        <v>0</v>
      </c>
      <c r="OR741" s="11">
        <v>0</v>
      </c>
      <c r="OS741" s="11">
        <v>0</v>
      </c>
      <c r="OT741" s="11">
        <v>0</v>
      </c>
      <c r="OU741" s="11">
        <v>0</v>
      </c>
      <c r="OV741" s="11">
        <v>0</v>
      </c>
      <c r="OW741" s="11">
        <v>0</v>
      </c>
      <c r="OX741" s="11">
        <v>0</v>
      </c>
      <c r="OY741" s="11">
        <v>0</v>
      </c>
      <c r="OZ741" s="11">
        <v>0</v>
      </c>
      <c r="PA741" s="11">
        <v>0</v>
      </c>
      <c r="PB741" s="11">
        <v>0</v>
      </c>
      <c r="PC741" s="11">
        <v>0</v>
      </c>
      <c r="PD741" s="11">
        <v>0</v>
      </c>
      <c r="PE741" s="11">
        <v>0</v>
      </c>
      <c r="PF741" s="11">
        <v>0</v>
      </c>
      <c r="PG741" s="11">
        <v>0</v>
      </c>
      <c r="PH741" s="11">
        <v>0</v>
      </c>
      <c r="PI741" s="11">
        <v>0</v>
      </c>
      <c r="PJ741" s="11">
        <v>3.1709742249759524E-8</v>
      </c>
      <c r="PK741" s="11">
        <v>0</v>
      </c>
      <c r="PL741" s="11">
        <v>0</v>
      </c>
      <c r="PM741" s="11">
        <v>0</v>
      </c>
      <c r="PN741" s="11">
        <v>0</v>
      </c>
      <c r="PO741" s="11">
        <v>0</v>
      </c>
      <c r="PP741" s="11">
        <v>3.9851001117036924E-6</v>
      </c>
      <c r="PQ741" s="11">
        <v>-2.9385920834797622E-7</v>
      </c>
      <c r="PR741" s="11">
        <v>8.3037289171706622E-9</v>
      </c>
      <c r="PS741" s="11">
        <v>0</v>
      </c>
      <c r="PT741" s="11">
        <v>1.6389786612112591E-9</v>
      </c>
      <c r="PU741" s="11">
        <v>0</v>
      </c>
      <c r="PV741" s="11">
        <v>0</v>
      </c>
      <c r="PW741" s="11">
        <v>0</v>
      </c>
      <c r="PX741" s="11">
        <v>0</v>
      </c>
      <c r="PY741" s="11">
        <v>0</v>
      </c>
      <c r="PZ741" s="11">
        <v>0</v>
      </c>
      <c r="QA741" s="11">
        <v>1.6806722689075633E-8</v>
      </c>
      <c r="QB741" s="11">
        <v>0</v>
      </c>
      <c r="QC741" s="11">
        <v>0</v>
      </c>
      <c r="QD741" s="11">
        <v>0</v>
      </c>
      <c r="QE741" s="11">
        <v>-2.8318779884977157</v>
      </c>
      <c r="QF741" s="11">
        <v>9.2464867710077377E-24</v>
      </c>
      <c r="QG741" s="11">
        <v>5.1867110589769938E-21</v>
      </c>
      <c r="QH741" s="11">
        <v>0</v>
      </c>
      <c r="QI741" s="11">
        <v>9.0026776303154865E-5</v>
      </c>
      <c r="QJ741" s="11">
        <v>0</v>
      </c>
      <c r="QK741" s="11">
        <v>0</v>
      </c>
      <c r="QL741" s="11">
        <v>0</v>
      </c>
      <c r="QM741" s="11">
        <v>0</v>
      </c>
      <c r="QN741" s="11">
        <v>0</v>
      </c>
      <c r="QO741" s="11">
        <v>0</v>
      </c>
      <c r="QP741" s="11">
        <v>0</v>
      </c>
      <c r="QQ741" s="11">
        <v>0</v>
      </c>
      <c r="QR741" s="11">
        <v>0</v>
      </c>
      <c r="QS741" s="11">
        <v>0</v>
      </c>
      <c r="QT741" s="11">
        <v>0</v>
      </c>
      <c r="QU741" s="11">
        <v>0</v>
      </c>
      <c r="QV741" s="11">
        <v>0</v>
      </c>
      <c r="QW741" s="11">
        <v>0</v>
      </c>
      <c r="QX741" s="11">
        <v>0</v>
      </c>
      <c r="QY741" s="11">
        <v>0</v>
      </c>
      <c r="QZ741" s="11">
        <v>0</v>
      </c>
      <c r="RA741" s="11">
        <v>0</v>
      </c>
      <c r="RB741" s="11">
        <v>0</v>
      </c>
      <c r="RC741" s="11">
        <v>0</v>
      </c>
      <c r="RD741" s="11">
        <v>0</v>
      </c>
      <c r="RE741" s="11">
        <v>0</v>
      </c>
      <c r="RF741" s="11">
        <v>0</v>
      </c>
      <c r="RG741" s="11">
        <v>0</v>
      </c>
      <c r="RH741" s="11">
        <v>0</v>
      </c>
      <c r="RI741" s="11">
        <v>0</v>
      </c>
      <c r="RJ741" s="11">
        <v>0</v>
      </c>
      <c r="RK741" s="11">
        <v>0</v>
      </c>
      <c r="RL741" s="11">
        <v>0</v>
      </c>
      <c r="RM741" s="11">
        <v>0</v>
      </c>
      <c r="RN741" s="11">
        <v>0</v>
      </c>
      <c r="RO741" s="11">
        <v>0</v>
      </c>
      <c r="RP741" s="11">
        <v>0.22643187420398267</v>
      </c>
      <c r="RQ741" s="11">
        <v>-1.2560735169663941E-7</v>
      </c>
      <c r="RR741" s="11">
        <v>2.571695595551634E-9</v>
      </c>
      <c r="RS741" s="11">
        <v>2.9451258899841618E-5</v>
      </c>
      <c r="RT741" s="11">
        <v>0</v>
      </c>
      <c r="RU741" s="11">
        <v>0</v>
      </c>
      <c r="RV741" s="11">
        <v>0</v>
      </c>
      <c r="RW741" s="11">
        <v>0</v>
      </c>
      <c r="RX741" s="11">
        <v>0</v>
      </c>
      <c r="RY741" s="11">
        <v>0</v>
      </c>
      <c r="RZ741" s="11">
        <v>0</v>
      </c>
      <c r="SA741" s="11">
        <v>0</v>
      </c>
      <c r="SB741" s="11">
        <v>0</v>
      </c>
      <c r="SC741" s="11">
        <v>0</v>
      </c>
      <c r="SD741" s="11">
        <v>0</v>
      </c>
      <c r="SE741" s="11">
        <v>0</v>
      </c>
      <c r="SF741" s="11">
        <v>0</v>
      </c>
      <c r="SG741" s="11">
        <v>0</v>
      </c>
      <c r="SH741" s="11">
        <v>0</v>
      </c>
      <c r="SI741" s="11">
        <v>0</v>
      </c>
      <c r="SJ741" s="11">
        <v>0</v>
      </c>
      <c r="SK741" s="11">
        <v>0</v>
      </c>
      <c r="SL741" s="11">
        <v>0</v>
      </c>
      <c r="SM741" s="11">
        <v>0</v>
      </c>
      <c r="SN741" s="11">
        <v>0</v>
      </c>
      <c r="SO741" s="11">
        <v>0</v>
      </c>
      <c r="SP741" s="11">
        <v>0</v>
      </c>
      <c r="SQ741" s="11">
        <v>0</v>
      </c>
      <c r="SR741" s="11">
        <v>0</v>
      </c>
      <c r="SS741" s="11">
        <v>0</v>
      </c>
      <c r="ST741" s="11">
        <v>0</v>
      </c>
      <c r="SU741" s="11">
        <v>0</v>
      </c>
      <c r="SV741" s="11">
        <v>0</v>
      </c>
      <c r="SW741" s="11">
        <v>0</v>
      </c>
      <c r="SX741" s="11">
        <v>0</v>
      </c>
      <c r="SY741" s="11">
        <v>0</v>
      </c>
      <c r="SZ741" s="11">
        <v>0</v>
      </c>
      <c r="TA741" s="11">
        <v>2.6039665533457996</v>
      </c>
      <c r="TB741" s="11">
        <v>0</v>
      </c>
      <c r="TC741" s="11">
        <v>-2.5818122915917328E-9</v>
      </c>
      <c r="TD741" s="11">
        <v>0</v>
      </c>
      <c r="TE741" s="11">
        <v>0</v>
      </c>
      <c r="TF741" s="11">
        <v>0</v>
      </c>
      <c r="TG741" s="11">
        <v>0</v>
      </c>
      <c r="TH741" s="11">
        <v>0</v>
      </c>
      <c r="TI741" s="11">
        <v>0</v>
      </c>
      <c r="TJ741" s="11">
        <v>0</v>
      </c>
      <c r="TK741" s="11">
        <v>0</v>
      </c>
      <c r="TL741" s="11">
        <v>0</v>
      </c>
      <c r="TM741" s="11">
        <v>0</v>
      </c>
      <c r="TN741" s="11">
        <v>0</v>
      </c>
      <c r="TO741" s="11">
        <v>0</v>
      </c>
      <c r="TP741" s="11">
        <v>0</v>
      </c>
      <c r="TQ741" s="11">
        <v>0</v>
      </c>
      <c r="TR741" s="11">
        <v>0</v>
      </c>
      <c r="TS741" s="11">
        <v>0</v>
      </c>
      <c r="TT741" s="11">
        <v>0</v>
      </c>
      <c r="TU741" s="11">
        <v>0</v>
      </c>
      <c r="TV741" s="11">
        <v>0</v>
      </c>
      <c r="TW741" s="11">
        <v>0</v>
      </c>
      <c r="TX741" s="11">
        <v>0</v>
      </c>
      <c r="TY741" s="11">
        <v>0</v>
      </c>
      <c r="TZ741" s="11">
        <v>0</v>
      </c>
      <c r="UA741" s="11">
        <v>0</v>
      </c>
      <c r="UB741" s="11">
        <v>0</v>
      </c>
      <c r="UC741" s="11">
        <v>0</v>
      </c>
      <c r="UD741" s="11">
        <v>0</v>
      </c>
      <c r="UE741" s="11">
        <v>0</v>
      </c>
      <c r="UF741" s="11">
        <v>0</v>
      </c>
      <c r="UG741" s="11">
        <v>0</v>
      </c>
      <c r="UH741" s="11">
        <v>0</v>
      </c>
      <c r="UI741" s="11">
        <v>0</v>
      </c>
      <c r="UJ741" s="11">
        <v>0</v>
      </c>
      <c r="UK741" s="11">
        <v>0</v>
      </c>
      <c r="UL741" s="11">
        <v>0</v>
      </c>
      <c r="UM741" s="11">
        <v>4.7966937758572458E-8</v>
      </c>
      <c r="UN741" s="11">
        <v>0</v>
      </c>
      <c r="UO741" s="11">
        <v>-2.945260289386124E-5</v>
      </c>
      <c r="UP741" s="11">
        <v>0</v>
      </c>
      <c r="UQ741" s="11">
        <v>0</v>
      </c>
      <c r="UR741" s="11">
        <v>0</v>
      </c>
      <c r="US741" s="11">
        <v>0</v>
      </c>
      <c r="UT741" s="11">
        <v>0</v>
      </c>
      <c r="UU741" s="11">
        <v>0</v>
      </c>
      <c r="UV741" s="11">
        <v>0</v>
      </c>
      <c r="UW741" s="11">
        <v>0</v>
      </c>
      <c r="UX741" s="11">
        <v>0</v>
      </c>
      <c r="UY741" s="11">
        <v>0</v>
      </c>
      <c r="UZ741" s="11">
        <v>0</v>
      </c>
      <c r="VA741" s="11">
        <v>0</v>
      </c>
      <c r="VB741" s="11">
        <v>0</v>
      </c>
      <c r="VC741" s="11">
        <v>0</v>
      </c>
      <c r="VD741" s="11">
        <v>0</v>
      </c>
      <c r="VE741" s="11">
        <v>0</v>
      </c>
      <c r="VF741" s="11">
        <v>0</v>
      </c>
      <c r="VG741" s="11">
        <v>0</v>
      </c>
      <c r="VH741" s="11">
        <v>0</v>
      </c>
      <c r="VI741" s="11">
        <v>0</v>
      </c>
      <c r="VJ741" s="11">
        <v>0</v>
      </c>
      <c r="VK741" s="11">
        <v>0</v>
      </c>
      <c r="VL741" s="11">
        <v>0</v>
      </c>
      <c r="VM741" s="11">
        <v>0</v>
      </c>
      <c r="VN741" s="11">
        <v>0</v>
      </c>
      <c r="VO741" s="11">
        <v>0</v>
      </c>
      <c r="VP741" s="11">
        <v>0</v>
      </c>
      <c r="VQ741" s="11">
        <v>0</v>
      </c>
      <c r="VR741" s="11">
        <v>0</v>
      </c>
      <c r="VS741" s="11">
        <v>0</v>
      </c>
      <c r="VT741" s="11">
        <v>0</v>
      </c>
      <c r="VU741" s="11">
        <v>0</v>
      </c>
      <c r="VV741" s="11">
        <v>0</v>
      </c>
      <c r="VW741" s="11">
        <v>1.4795605816073486E-3</v>
      </c>
      <c r="VX741" s="11">
        <v>0</v>
      </c>
      <c r="VY741" s="11">
        <v>0</v>
      </c>
      <c r="VZ741" s="11">
        <v>0</v>
      </c>
      <c r="WA741" s="11">
        <v>-7.6570498618037876E-4</v>
      </c>
      <c r="WB741" s="11">
        <v>3.0841489960003227E-25</v>
      </c>
      <c r="WC741" s="11">
        <v>9.1069674010728914E-24</v>
      </c>
      <c r="WD741" s="11">
        <v>3.0797934999220139E-24</v>
      </c>
      <c r="WE741" s="11">
        <v>0</v>
      </c>
      <c r="WF741" s="11">
        <v>0</v>
      </c>
      <c r="WG741" s="11">
        <v>6.226311718801068E-25</v>
      </c>
      <c r="WH741" s="11">
        <v>7.5219890911900691E-26</v>
      </c>
      <c r="WI741" s="11">
        <v>1.09088373521165E-24</v>
      </c>
      <c r="WJ741" s="11">
        <v>2.0513317365757993E-8</v>
      </c>
      <c r="WK741" s="11">
        <v>0</v>
      </c>
      <c r="WL741" s="11">
        <v>0</v>
      </c>
      <c r="WM741" s="11">
        <v>0</v>
      </c>
      <c r="WN741" s="11">
        <v>0</v>
      </c>
      <c r="WO741" s="11">
        <v>0</v>
      </c>
      <c r="WP741" s="11">
        <v>0</v>
      </c>
      <c r="WQ741" s="11">
        <v>0</v>
      </c>
      <c r="WR741" s="11">
        <v>0</v>
      </c>
      <c r="WS741" s="11">
        <v>0</v>
      </c>
      <c r="WT741" s="11">
        <v>0</v>
      </c>
      <c r="WU741" s="11">
        <v>0</v>
      </c>
      <c r="WV741" s="11">
        <v>0</v>
      </c>
      <c r="WW741" s="11">
        <v>0</v>
      </c>
      <c r="WX741" s="11">
        <v>0</v>
      </c>
      <c r="WY741" s="11">
        <v>0</v>
      </c>
      <c r="WZ741" s="11">
        <v>0</v>
      </c>
      <c r="XA741" s="11">
        <v>0</v>
      </c>
      <c r="XB741" s="11">
        <v>0</v>
      </c>
      <c r="XC741" s="11">
        <v>0</v>
      </c>
      <c r="XD741" s="11">
        <v>0</v>
      </c>
      <c r="XE741" s="11">
        <v>0</v>
      </c>
      <c r="XF741" s="11">
        <v>0</v>
      </c>
      <c r="XG741" s="11">
        <v>0</v>
      </c>
      <c r="XH741" s="11">
        <v>0</v>
      </c>
      <c r="XI741" s="11">
        <v>0</v>
      </c>
      <c r="XJ741" s="11">
        <v>0</v>
      </c>
      <c r="XK741" s="11">
        <v>0</v>
      </c>
      <c r="XL741" s="11">
        <v>4.5305874682232714E-25</v>
      </c>
      <c r="XM741" s="11">
        <v>-1.4285563535538252E-20</v>
      </c>
      <c r="XN741" s="11">
        <v>0</v>
      </c>
      <c r="XO741" s="11">
        <v>0</v>
      </c>
      <c r="XP741" s="11">
        <v>0</v>
      </c>
      <c r="XQ741" s="11">
        <v>0</v>
      </c>
      <c r="XR741" s="11">
        <v>0</v>
      </c>
      <c r="XS741" s="11">
        <v>0</v>
      </c>
      <c r="XT741" s="11">
        <v>0</v>
      </c>
      <c r="XU741" s="11">
        <v>0</v>
      </c>
      <c r="XV741" s="11">
        <v>0</v>
      </c>
      <c r="XW741" s="11">
        <v>0</v>
      </c>
      <c r="XX741" s="11">
        <v>0</v>
      </c>
      <c r="XY741" s="11">
        <v>0</v>
      </c>
      <c r="XZ741" s="11">
        <v>0</v>
      </c>
      <c r="YA741" s="11">
        <v>0</v>
      </c>
      <c r="YB741" s="11">
        <v>0</v>
      </c>
      <c r="YC741" s="11">
        <v>0</v>
      </c>
      <c r="YD741" s="11">
        <v>0</v>
      </c>
      <c r="YE741" s="11">
        <v>0</v>
      </c>
      <c r="YF741" s="11">
        <v>0</v>
      </c>
      <c r="YG741" s="11">
        <v>0</v>
      </c>
      <c r="YH741" s="11">
        <v>0</v>
      </c>
      <c r="YI741" s="11">
        <v>0</v>
      </c>
      <c r="YJ741" s="11">
        <v>0</v>
      </c>
      <c r="YK741" s="11">
        <v>0</v>
      </c>
      <c r="YL741" s="11">
        <v>0</v>
      </c>
      <c r="YM741" s="11">
        <v>0</v>
      </c>
      <c r="YN741" s="11">
        <v>0</v>
      </c>
      <c r="YO741" s="11">
        <v>0</v>
      </c>
      <c r="YP741" s="11">
        <v>0</v>
      </c>
      <c r="YQ741" s="11">
        <v>0</v>
      </c>
      <c r="YR741" s="11">
        <v>0</v>
      </c>
      <c r="YS741" s="11">
        <v>0</v>
      </c>
      <c r="YT741" s="11">
        <v>7.7640413938062918E-8</v>
      </c>
      <c r="YU741" s="11">
        <v>0</v>
      </c>
      <c r="YV741" s="11">
        <v>0</v>
      </c>
      <c r="YW741" s="11">
        <v>1.0873409923735851E-5</v>
      </c>
      <c r="YX741" s="11">
        <v>9.9999999999999995E-21</v>
      </c>
      <c r="YY741" s="11">
        <v>-6.3016618630015342E-8</v>
      </c>
      <c r="YZ741" s="11">
        <v>0</v>
      </c>
      <c r="ZA741" s="11">
        <v>2.5935091788201651E-8</v>
      </c>
      <c r="ZB741" s="11">
        <v>0</v>
      </c>
      <c r="ZC741" s="11">
        <v>1.5556748600722032E-9</v>
      </c>
      <c r="ZD741" s="11">
        <v>1.9788306717408397E-10</v>
      </c>
      <c r="ZE741" s="11">
        <v>4.0277491911815202E-9</v>
      </c>
      <c r="ZF741" s="11">
        <v>0</v>
      </c>
      <c r="ZG741" s="11">
        <v>0</v>
      </c>
      <c r="ZH741" s="11">
        <v>0</v>
      </c>
      <c r="ZI741" s="11">
        <v>0</v>
      </c>
      <c r="ZJ741" s="11">
        <v>0</v>
      </c>
      <c r="ZK741" s="11">
        <v>0</v>
      </c>
      <c r="ZL741" s="11">
        <v>0</v>
      </c>
      <c r="ZM741" s="11">
        <v>0</v>
      </c>
      <c r="ZN741" s="11">
        <v>0</v>
      </c>
      <c r="ZO741" s="11">
        <v>0</v>
      </c>
      <c r="ZP741" s="11">
        <v>0</v>
      </c>
      <c r="ZQ741" s="11">
        <v>0</v>
      </c>
      <c r="ZR741" s="11">
        <v>0</v>
      </c>
      <c r="ZS741" s="11">
        <v>0</v>
      </c>
      <c r="ZT741" s="11">
        <v>0</v>
      </c>
      <c r="ZU741" s="11">
        <v>0</v>
      </c>
      <c r="ZV741" s="11">
        <v>0</v>
      </c>
      <c r="ZW741" s="11">
        <v>0</v>
      </c>
      <c r="ZX741" s="11">
        <v>0</v>
      </c>
      <c r="ZY741" s="11">
        <v>0</v>
      </c>
      <c r="ZZ741" s="11">
        <v>0</v>
      </c>
      <c r="AAA741" s="11">
        <v>0</v>
      </c>
      <c r="AAB741" s="11">
        <v>0</v>
      </c>
      <c r="AAC741" s="11">
        <v>0</v>
      </c>
      <c r="AAD741" s="11">
        <v>0</v>
      </c>
      <c r="AAE741" s="11">
        <v>0</v>
      </c>
      <c r="AAF741" s="11">
        <v>0</v>
      </c>
      <c r="AAG741" s="11">
        <v>0</v>
      </c>
      <c r="AAH741" s="11">
        <v>2.0593579401014871E-27</v>
      </c>
      <c r="AAI741" s="11">
        <v>0</v>
      </c>
      <c r="AAJ741" s="11">
        <v>2.0724553827222493E-8</v>
      </c>
      <c r="AAK741" s="11">
        <v>-9.3800596619966718E-9</v>
      </c>
      <c r="AAL741" s="11">
        <v>0</v>
      </c>
      <c r="AAM741" s="11">
        <v>2.5330558904421095E-8</v>
      </c>
      <c r="AAN741" s="11">
        <v>0</v>
      </c>
      <c r="AAO741" s="11">
        <v>0</v>
      </c>
      <c r="AAP741" s="11">
        <v>0</v>
      </c>
      <c r="AAQ741" s="11">
        <v>0</v>
      </c>
      <c r="AAR741" s="11">
        <v>0</v>
      </c>
      <c r="AAS741" s="11">
        <v>0</v>
      </c>
      <c r="AAT741" s="11">
        <v>4.4760604558732258E-14</v>
      </c>
      <c r="AAU741" s="11">
        <v>0</v>
      </c>
      <c r="AAV741" s="11">
        <v>0</v>
      </c>
      <c r="AAW741" s="11">
        <v>0</v>
      </c>
      <c r="AAX741" s="11">
        <v>0</v>
      </c>
      <c r="AAY741" s="11">
        <v>0</v>
      </c>
      <c r="AAZ741" s="11">
        <v>0</v>
      </c>
      <c r="ABA741" s="11">
        <v>0</v>
      </c>
      <c r="ABB741" s="11">
        <v>0</v>
      </c>
      <c r="ABC741" s="11">
        <v>0</v>
      </c>
      <c r="ABD741" s="11">
        <v>0</v>
      </c>
      <c r="ABE741" s="11">
        <v>0</v>
      </c>
      <c r="ABF741" s="11">
        <v>0</v>
      </c>
      <c r="ABG741" s="11">
        <v>0</v>
      </c>
      <c r="ABH741" s="11">
        <v>0</v>
      </c>
      <c r="ABI741" s="11">
        <v>0</v>
      </c>
      <c r="ABJ741" s="11">
        <v>0</v>
      </c>
      <c r="ABK741" s="11">
        <v>0</v>
      </c>
      <c r="ABL741" s="11">
        <v>0</v>
      </c>
      <c r="ABM741" s="11">
        <v>0</v>
      </c>
      <c r="ABN741" s="11">
        <v>0</v>
      </c>
      <c r="ABO741" s="11">
        <v>0</v>
      </c>
      <c r="ABP741" s="11">
        <v>0</v>
      </c>
      <c r="ABQ741" s="11">
        <v>0</v>
      </c>
      <c r="ABR741" s="11">
        <v>0</v>
      </c>
      <c r="ABS741" s="11">
        <v>0</v>
      </c>
      <c r="ABT741" s="11">
        <v>0</v>
      </c>
      <c r="ABU741" s="11">
        <v>4.2292064802788571E-8</v>
      </c>
      <c r="ABV741" s="11">
        <v>0</v>
      </c>
      <c r="ABW741" s="11">
        <v>-2.7340794720000402E-8</v>
      </c>
      <c r="ABX741" s="11">
        <v>0</v>
      </c>
      <c r="ABY741" s="11">
        <v>0</v>
      </c>
      <c r="ABZ741" s="11">
        <v>0</v>
      </c>
      <c r="ACA741" s="11">
        <v>0</v>
      </c>
      <c r="ACB741" s="11">
        <v>0</v>
      </c>
      <c r="ACC741" s="11">
        <v>0</v>
      </c>
      <c r="ACD741" s="11">
        <v>0</v>
      </c>
      <c r="ACE741" s="11">
        <v>0</v>
      </c>
      <c r="ACF741" s="11">
        <v>0</v>
      </c>
      <c r="ACG741" s="11">
        <v>0</v>
      </c>
      <c r="ACH741" s="11">
        <v>0</v>
      </c>
      <c r="ACI741" s="11">
        <v>0</v>
      </c>
      <c r="ACJ741" s="11">
        <v>0</v>
      </c>
      <c r="ACK741" s="11">
        <v>0</v>
      </c>
      <c r="ACL741" s="11">
        <v>0</v>
      </c>
      <c r="ACM741" s="11">
        <v>0</v>
      </c>
      <c r="ACN741" s="11">
        <v>0</v>
      </c>
      <c r="ACO741" s="11">
        <v>0</v>
      </c>
      <c r="ACP741" s="11">
        <v>0</v>
      </c>
      <c r="ACQ741" s="11">
        <v>0</v>
      </c>
      <c r="ACR741" s="11">
        <v>0</v>
      </c>
      <c r="ACS741" s="11">
        <v>0</v>
      </c>
      <c r="ACT741" s="11">
        <v>0</v>
      </c>
      <c r="ACU741" s="11">
        <v>0</v>
      </c>
      <c r="ACV741" s="11">
        <v>0</v>
      </c>
      <c r="ACW741" s="11">
        <v>0</v>
      </c>
      <c r="ACX741" s="11">
        <v>0</v>
      </c>
      <c r="ACY741" s="11">
        <v>0</v>
      </c>
      <c r="ACZ741" s="11">
        <v>0</v>
      </c>
      <c r="ADA741" s="11">
        <v>0</v>
      </c>
      <c r="ADB741" s="11">
        <v>0</v>
      </c>
      <c r="ADC741" s="11">
        <v>0</v>
      </c>
      <c r="ADD741" s="11">
        <v>0</v>
      </c>
      <c r="ADE741" s="11">
        <v>0</v>
      </c>
      <c r="ADF741" s="11">
        <v>0</v>
      </c>
      <c r="ADG741" s="11">
        <v>9.3800596619823881E-9</v>
      </c>
      <c r="ADH741" s="11">
        <v>0</v>
      </c>
      <c r="ADI741" s="11">
        <v>-2.6244852146011884E-8</v>
      </c>
      <c r="ADJ741" s="11">
        <v>0</v>
      </c>
      <c r="ADK741" s="11">
        <v>0</v>
      </c>
      <c r="ADL741" s="11">
        <v>0</v>
      </c>
      <c r="ADM741" s="11">
        <v>0</v>
      </c>
      <c r="ADN741" s="11">
        <v>0</v>
      </c>
      <c r="ADO741" s="11">
        <v>0</v>
      </c>
      <c r="ADP741" s="11">
        <v>0</v>
      </c>
      <c r="ADQ741" s="11">
        <v>0</v>
      </c>
      <c r="ADR741" s="11">
        <v>0</v>
      </c>
      <c r="ADS741" s="11">
        <v>0</v>
      </c>
      <c r="ADT741" s="11">
        <v>0</v>
      </c>
      <c r="ADU741" s="11">
        <v>0</v>
      </c>
      <c r="ADV741" s="11">
        <v>0</v>
      </c>
      <c r="ADW741" s="11">
        <v>0</v>
      </c>
      <c r="ADX741" s="11">
        <v>0</v>
      </c>
      <c r="ADY741" s="11">
        <v>0</v>
      </c>
      <c r="ADZ741" s="11">
        <v>0</v>
      </c>
      <c r="AEA741" s="11">
        <v>0</v>
      </c>
      <c r="AEB741" s="11">
        <v>0</v>
      </c>
      <c r="AEC741" s="11">
        <v>0</v>
      </c>
      <c r="AED741" s="11">
        <v>0</v>
      </c>
      <c r="AEE741" s="11">
        <v>0</v>
      </c>
      <c r="AEF741" s="11">
        <v>0</v>
      </c>
      <c r="AEG741" s="11">
        <v>0</v>
      </c>
      <c r="AEH741" s="11">
        <v>0</v>
      </c>
      <c r="AEI741" s="11">
        <v>0</v>
      </c>
      <c r="AEJ741" s="11">
        <v>0</v>
      </c>
      <c r="AEK741" s="11">
        <v>0</v>
      </c>
      <c r="AEL741" s="11">
        <v>0</v>
      </c>
      <c r="AEM741" s="11">
        <v>0</v>
      </c>
      <c r="AEN741" s="11">
        <v>0</v>
      </c>
      <c r="AEO741" s="11">
        <v>4.530587468057422E-25</v>
      </c>
      <c r="AEP741" s="11">
        <v>0</v>
      </c>
      <c r="AEQ741" s="11">
        <v>0</v>
      </c>
      <c r="AER741" s="11">
        <v>0</v>
      </c>
      <c r="AES741" s="11">
        <v>0</v>
      </c>
      <c r="AET741" s="11">
        <v>0</v>
      </c>
      <c r="AEU741" s="11">
        <v>-1.5695751230443254E-9</v>
      </c>
      <c r="AEV741" s="11">
        <v>0</v>
      </c>
      <c r="AEW741" s="11">
        <v>0</v>
      </c>
      <c r="AEX741" s="11">
        <v>0</v>
      </c>
      <c r="AEY741" s="11">
        <v>0</v>
      </c>
      <c r="AEZ741" s="11">
        <v>0</v>
      </c>
      <c r="AFA741" s="11">
        <v>0</v>
      </c>
      <c r="AFB741" s="11">
        <v>0</v>
      </c>
      <c r="AFC741" s="11">
        <v>0</v>
      </c>
      <c r="AFD741" s="11">
        <v>0</v>
      </c>
      <c r="AFE741" s="11">
        <v>0</v>
      </c>
      <c r="AFF741" s="11">
        <v>0</v>
      </c>
      <c r="AFG741" s="11">
        <v>0</v>
      </c>
      <c r="AFH741" s="11">
        <v>0</v>
      </c>
      <c r="AFI741" s="11">
        <v>0</v>
      </c>
      <c r="AFJ741" s="11">
        <v>0</v>
      </c>
      <c r="AFK741" s="11">
        <v>0</v>
      </c>
      <c r="AFL741" s="11">
        <v>0</v>
      </c>
      <c r="AFM741" s="11">
        <v>0</v>
      </c>
      <c r="AFN741" s="11">
        <v>0</v>
      </c>
      <c r="AFO741" s="11">
        <v>0</v>
      </c>
      <c r="AFP741" s="11">
        <v>0</v>
      </c>
      <c r="AFQ741" s="11">
        <v>0</v>
      </c>
      <c r="AFR741" s="11">
        <v>0</v>
      </c>
      <c r="AFS741" s="11">
        <v>0</v>
      </c>
      <c r="AFT741" s="11">
        <v>0</v>
      </c>
      <c r="AFU741" s="11">
        <v>0</v>
      </c>
      <c r="AFV741" s="11">
        <v>0</v>
      </c>
      <c r="AFW741" s="11">
        <v>0</v>
      </c>
      <c r="AFX741" s="11">
        <v>0</v>
      </c>
      <c r="AFY741" s="11">
        <v>0</v>
      </c>
      <c r="AFZ741" s="11">
        <v>8.1550574425033591E-6</v>
      </c>
      <c r="AGA741" s="11">
        <v>0</v>
      </c>
      <c r="AGB741" s="11">
        <v>0</v>
      </c>
      <c r="AGC741" s="11">
        <v>0</v>
      </c>
      <c r="AGD741" s="11">
        <v>0</v>
      </c>
      <c r="AGE741" s="11">
        <v>0</v>
      </c>
      <c r="AGF741" s="11">
        <v>0</v>
      </c>
      <c r="AGG741" s="11">
        <v>-2.0021420289935932E-10</v>
      </c>
      <c r="AGH741" s="11">
        <v>0</v>
      </c>
      <c r="AGI741" s="11">
        <v>0</v>
      </c>
      <c r="AGJ741" s="11">
        <v>0</v>
      </c>
      <c r="AGK741" s="11">
        <v>0</v>
      </c>
      <c r="AGL741" s="11">
        <v>0</v>
      </c>
      <c r="AGM741" s="11">
        <v>0</v>
      </c>
      <c r="AGN741" s="11">
        <v>0</v>
      </c>
      <c r="AGO741" s="11">
        <v>0</v>
      </c>
      <c r="AGP741" s="11">
        <v>0</v>
      </c>
      <c r="AGQ741" s="11">
        <v>0</v>
      </c>
      <c r="AGR741" s="11">
        <v>0</v>
      </c>
      <c r="AGS741" s="11">
        <v>0</v>
      </c>
      <c r="AGT741" s="11">
        <v>0</v>
      </c>
      <c r="AGU741" s="11">
        <v>0</v>
      </c>
      <c r="AGV741" s="11">
        <v>0</v>
      </c>
      <c r="AGW741" s="11">
        <v>0</v>
      </c>
      <c r="AGX741" s="11">
        <v>0</v>
      </c>
      <c r="AGY741" s="11">
        <v>0</v>
      </c>
      <c r="AGZ741" s="11">
        <v>0</v>
      </c>
      <c r="AHA741" s="11">
        <v>0</v>
      </c>
      <c r="AHB741" s="11">
        <v>0</v>
      </c>
      <c r="AHC741" s="11">
        <v>0</v>
      </c>
      <c r="AHD741" s="11">
        <v>0</v>
      </c>
      <c r="AHE741" s="11">
        <v>0</v>
      </c>
      <c r="AHF741" s="11">
        <v>0</v>
      </c>
      <c r="AHG741" s="11">
        <v>0</v>
      </c>
      <c r="AHH741" s="11">
        <v>0</v>
      </c>
      <c r="AHI741" s="11">
        <v>0</v>
      </c>
      <c r="AHJ741" s="11">
        <v>0</v>
      </c>
      <c r="AHK741" s="11">
        <v>0</v>
      </c>
      <c r="AHL741" s="11">
        <v>0</v>
      </c>
      <c r="AHM741" s="11">
        <v>0</v>
      </c>
      <c r="AHN741" s="11">
        <v>0</v>
      </c>
      <c r="AHO741" s="11">
        <v>0</v>
      </c>
      <c r="AHP741" s="11">
        <v>0</v>
      </c>
      <c r="AHQ741" s="11">
        <v>0</v>
      </c>
      <c r="AHR741" s="11">
        <v>0</v>
      </c>
      <c r="AHS741" s="11">
        <v>0</v>
      </c>
      <c r="AHT741" s="11">
        <v>0</v>
      </c>
      <c r="AHU741" s="11">
        <v>0</v>
      </c>
      <c r="AHV741" s="11">
        <v>0</v>
      </c>
      <c r="AHW741" s="11">
        <v>0</v>
      </c>
      <c r="AHX741" s="11">
        <v>0</v>
      </c>
      <c r="AHY741" s="11">
        <v>0</v>
      </c>
      <c r="AHZ741" s="11">
        <v>0</v>
      </c>
      <c r="AIA741" s="11">
        <v>0</v>
      </c>
      <c r="AIB741" s="11">
        <v>0</v>
      </c>
      <c r="AIC741" s="11">
        <v>0</v>
      </c>
      <c r="AID741" s="11">
        <v>2.4911186751511984E-7</v>
      </c>
      <c r="AIE741" s="11">
        <v>-9.617155793558241E-9</v>
      </c>
      <c r="AIF741" s="11">
        <v>2.2922821200801788E-8</v>
      </c>
      <c r="AIG741" s="11">
        <v>0</v>
      </c>
      <c r="AIH741" s="11">
        <v>0</v>
      </c>
      <c r="AII741" s="11">
        <v>0</v>
      </c>
      <c r="AIJ741" s="11">
        <v>1.9607843137254903E-9</v>
      </c>
      <c r="AIK741" s="11">
        <v>0</v>
      </c>
      <c r="AIL741" s="11">
        <v>0</v>
      </c>
      <c r="AIM741" s="11">
        <v>0</v>
      </c>
      <c r="AIN741" s="11">
        <v>0</v>
      </c>
      <c r="AIO741" s="11">
        <v>0</v>
      </c>
      <c r="AIP741" s="11">
        <v>0</v>
      </c>
      <c r="AIQ741" s="11">
        <v>0</v>
      </c>
      <c r="AIR741" s="11">
        <v>0</v>
      </c>
      <c r="AIS741" s="11">
        <v>0</v>
      </c>
      <c r="AIT741" s="11">
        <v>0</v>
      </c>
      <c r="AIU741" s="11">
        <v>0</v>
      </c>
      <c r="AIV741" s="11">
        <v>0</v>
      </c>
      <c r="AIW741" s="11">
        <v>0</v>
      </c>
      <c r="AIX741" s="11">
        <v>0</v>
      </c>
      <c r="AIY741" s="11">
        <v>0</v>
      </c>
      <c r="AIZ741" s="11">
        <v>0</v>
      </c>
      <c r="AJA741" s="11">
        <v>0</v>
      </c>
      <c r="AJB741" s="11">
        <v>0</v>
      </c>
      <c r="AJC741" s="11">
        <v>0</v>
      </c>
      <c r="AJD741" s="11">
        <v>0</v>
      </c>
      <c r="AJE741" s="11">
        <v>0</v>
      </c>
      <c r="AJF741" s="11">
        <v>0</v>
      </c>
      <c r="AJG741" s="11">
        <v>0</v>
      </c>
      <c r="AJH741" s="11">
        <v>0</v>
      </c>
      <c r="AJI741" s="11">
        <v>0</v>
      </c>
      <c r="AJJ741" s="11">
        <v>0</v>
      </c>
      <c r="AJK741" s="11">
        <v>0</v>
      </c>
      <c r="AJL741" s="11">
        <v>0</v>
      </c>
      <c r="AJM741" s="11">
        <v>0</v>
      </c>
      <c r="AJN741" s="11">
        <v>0</v>
      </c>
      <c r="AJO741" s="11">
        <v>0</v>
      </c>
      <c r="AJP741" s="11">
        <v>2.4288307136543472E-11</v>
      </c>
      <c r="AJQ741" s="11">
        <v>-2.2925805135120506E-8</v>
      </c>
      <c r="AJR741" s="11">
        <v>0</v>
      </c>
      <c r="AJS741" s="11">
        <v>0</v>
      </c>
      <c r="AJT741" s="11">
        <v>0</v>
      </c>
      <c r="AJU741" s="11">
        <v>0</v>
      </c>
      <c r="AJV741" s="11">
        <v>0</v>
      </c>
      <c r="AJW741" s="11">
        <v>0</v>
      </c>
      <c r="AJX741" s="11">
        <v>0</v>
      </c>
      <c r="AJY741" s="11">
        <v>0</v>
      </c>
      <c r="AJZ741" s="11">
        <v>0</v>
      </c>
      <c r="AKA741" s="11">
        <v>0</v>
      </c>
      <c r="AKB741" s="11">
        <v>0</v>
      </c>
      <c r="AKC741" s="11">
        <v>0</v>
      </c>
      <c r="AKD741" s="11">
        <v>0</v>
      </c>
      <c r="AKE741" s="11">
        <v>0</v>
      </c>
      <c r="AKF741" s="11">
        <v>0</v>
      </c>
      <c r="AKG741" s="11">
        <v>0</v>
      </c>
      <c r="AKH741" s="11">
        <v>0</v>
      </c>
      <c r="AKI741" s="11">
        <v>0</v>
      </c>
      <c r="AKJ741" s="11">
        <v>0</v>
      </c>
      <c r="AKK741" s="11">
        <v>0</v>
      </c>
      <c r="AKL741" s="11">
        <v>0</v>
      </c>
      <c r="AKM741" s="11">
        <v>0</v>
      </c>
      <c r="AKN741" s="11">
        <v>0</v>
      </c>
      <c r="AKO741" s="11">
        <v>0</v>
      </c>
      <c r="AKP741" s="11">
        <v>0</v>
      </c>
      <c r="AKQ741" s="11">
        <v>0</v>
      </c>
      <c r="AKR741" s="11">
        <v>0</v>
      </c>
      <c r="AKS741" s="11">
        <v>0</v>
      </c>
      <c r="AKT741" s="11">
        <v>0</v>
      </c>
      <c r="AKU741" s="11">
        <v>0</v>
      </c>
      <c r="AKV741" s="11">
        <v>0</v>
      </c>
      <c r="AKW741" s="11">
        <v>0</v>
      </c>
      <c r="AKX741" s="11">
        <v>0</v>
      </c>
      <c r="AKY741" s="11">
        <v>3.9851001114994753E-6</v>
      </c>
      <c r="AKZ741" s="11">
        <v>0</v>
      </c>
      <c r="ALA741" s="11">
        <v>0</v>
      </c>
      <c r="ALB741" s="11">
        <v>0</v>
      </c>
      <c r="ALC741" s="11">
        <v>-1.6498591087199091E-9</v>
      </c>
      <c r="ALD741" s="11">
        <v>0</v>
      </c>
      <c r="ALE741" s="11">
        <v>0</v>
      </c>
      <c r="ALF741" s="11">
        <v>0</v>
      </c>
      <c r="ALG741" s="11">
        <v>0</v>
      </c>
      <c r="ALH741" s="11">
        <v>0</v>
      </c>
      <c r="ALI741" s="11">
        <v>0</v>
      </c>
      <c r="ALJ741" s="11">
        <v>0</v>
      </c>
      <c r="ALK741" s="11">
        <v>0</v>
      </c>
      <c r="ALL741" s="11">
        <v>0</v>
      </c>
      <c r="ALM741" s="11">
        <v>0</v>
      </c>
      <c r="ALN741" s="11">
        <v>0</v>
      </c>
      <c r="ALO741" s="11">
        <v>0</v>
      </c>
      <c r="ALP741" s="11">
        <v>0</v>
      </c>
      <c r="ALQ741" s="11">
        <v>0</v>
      </c>
      <c r="ALR741" s="11">
        <v>0</v>
      </c>
      <c r="ALS741" s="11">
        <v>0</v>
      </c>
      <c r="ALT741" s="11">
        <v>0</v>
      </c>
      <c r="ALU741" s="11">
        <v>0</v>
      </c>
      <c r="ALV741" s="11">
        <v>0</v>
      </c>
      <c r="ALW741" s="11">
        <v>0</v>
      </c>
      <c r="ALX741" s="11">
        <v>0</v>
      </c>
      <c r="ALY741" s="11">
        <v>0</v>
      </c>
      <c r="ALZ741" s="11">
        <v>0</v>
      </c>
      <c r="AMA741" s="11">
        <v>0</v>
      </c>
      <c r="AMB741" s="11">
        <v>0</v>
      </c>
      <c r="AMC741" s="11">
        <v>0</v>
      </c>
      <c r="AMD741" s="11">
        <v>0</v>
      </c>
      <c r="AME741" s="11">
        <v>0</v>
      </c>
      <c r="AMF741" s="11">
        <v>0</v>
      </c>
      <c r="AMG741" s="11">
        <v>0</v>
      </c>
      <c r="AMH741" s="11">
        <v>0</v>
      </c>
      <c r="AMI741" s="11">
        <v>0</v>
      </c>
      <c r="AMJ741" s="11">
        <v>2.844922114157459E-7</v>
      </c>
      <c r="AMK741" s="11">
        <v>0</v>
      </c>
      <c r="AML741" s="11">
        <v>0</v>
      </c>
      <c r="AMM741" s="11">
        <v>0</v>
      </c>
      <c r="AMN741" s="11">
        <v>0</v>
      </c>
      <c r="AMO741" s="11">
        <v>-8.577916938149098E-6</v>
      </c>
      <c r="AMP741" s="11">
        <v>7.8089437714313687E-27</v>
      </c>
      <c r="AMQ741" s="11">
        <v>0</v>
      </c>
      <c r="AMR741" s="11">
        <v>0</v>
      </c>
      <c r="AMS741" s="11">
        <v>4.2721827902381141E-26</v>
      </c>
      <c r="AMT741" s="11">
        <v>0</v>
      </c>
      <c r="AMU741" s="11">
        <v>0</v>
      </c>
      <c r="AMV741" s="11">
        <v>0</v>
      </c>
      <c r="AMW741" s="11">
        <v>0</v>
      </c>
      <c r="AMX741" s="11">
        <v>0</v>
      </c>
      <c r="AMY741" s="11">
        <v>0</v>
      </c>
      <c r="AMZ741" s="11">
        <v>0</v>
      </c>
      <c r="ANA741" s="11">
        <v>0</v>
      </c>
      <c r="ANB741" s="11">
        <v>0</v>
      </c>
      <c r="ANC741" s="11">
        <v>0</v>
      </c>
      <c r="AND741" s="11">
        <v>0</v>
      </c>
      <c r="ANE741" s="11">
        <v>0</v>
      </c>
      <c r="ANF741" s="11">
        <v>0</v>
      </c>
      <c r="ANG741" s="11">
        <v>0</v>
      </c>
      <c r="ANH741" s="11">
        <v>0</v>
      </c>
      <c r="ANI741" s="11">
        <v>0</v>
      </c>
      <c r="ANJ741" s="11">
        <v>0</v>
      </c>
      <c r="ANK741" s="11">
        <v>0</v>
      </c>
      <c r="ANL741" s="11">
        <v>0</v>
      </c>
      <c r="ANM741" s="11">
        <v>0</v>
      </c>
      <c r="ANN741" s="11">
        <v>0</v>
      </c>
      <c r="ANO741" s="11">
        <v>0</v>
      </c>
      <c r="ANP741" s="11">
        <v>0</v>
      </c>
      <c r="ANQ741" s="11">
        <v>0</v>
      </c>
      <c r="ANR741" s="11">
        <v>0</v>
      </c>
      <c r="ANS741" s="11">
        <v>0</v>
      </c>
      <c r="ANT741" s="11">
        <v>0</v>
      </c>
      <c r="ANU741" s="11">
        <v>0</v>
      </c>
      <c r="ANV741" s="11">
        <v>3.8674157077409421E-8</v>
      </c>
      <c r="ANW741" s="11">
        <v>0</v>
      </c>
      <c r="ANX741" s="11">
        <v>0</v>
      </c>
      <c r="ANY741" s="11">
        <v>0</v>
      </c>
      <c r="ANZ741" s="11">
        <v>4.8349765339478593E-6</v>
      </c>
      <c r="AOA741" s="11">
        <v>-2.6926123984947601E-7</v>
      </c>
      <c r="AOB741" s="11">
        <v>8.9753746616491718E-9</v>
      </c>
      <c r="AOC741" s="11">
        <v>0</v>
      </c>
      <c r="AOD741" s="11">
        <v>6.0089192696474025E-10</v>
      </c>
      <c r="AOE741" s="11">
        <v>0</v>
      </c>
      <c r="AOF741" s="11">
        <v>0</v>
      </c>
      <c r="AOG741" s="11">
        <v>0</v>
      </c>
      <c r="AOH741" s="11">
        <v>0</v>
      </c>
      <c r="AOI741" s="11">
        <v>0</v>
      </c>
      <c r="AOJ741" s="11">
        <v>0</v>
      </c>
      <c r="AOK741" s="11">
        <v>0</v>
      </c>
      <c r="AOL741" s="11">
        <v>0</v>
      </c>
      <c r="AOM741" s="11">
        <v>0</v>
      </c>
      <c r="AON741" s="11">
        <v>0</v>
      </c>
      <c r="AOO741" s="11">
        <v>0</v>
      </c>
      <c r="AOP741" s="11">
        <v>0</v>
      </c>
      <c r="AOQ741" s="11">
        <v>0</v>
      </c>
      <c r="AOR741" s="11">
        <v>0</v>
      </c>
      <c r="AOS741" s="11">
        <v>0</v>
      </c>
      <c r="AOT741" s="11">
        <v>0</v>
      </c>
      <c r="AOU741" s="11">
        <v>0</v>
      </c>
      <c r="AOV741" s="11">
        <v>0</v>
      </c>
      <c r="AOW741" s="11">
        <v>0</v>
      </c>
      <c r="AOX741" s="11">
        <v>0</v>
      </c>
      <c r="AOY741" s="11">
        <v>0</v>
      </c>
      <c r="AOZ741" s="11">
        <v>0</v>
      </c>
      <c r="APA741" s="11">
        <v>0</v>
      </c>
      <c r="APB741" s="11">
        <v>0</v>
      </c>
      <c r="APC741" s="11">
        <v>0</v>
      </c>
      <c r="APD741" s="11">
        <v>0</v>
      </c>
      <c r="APE741" s="11">
        <v>0</v>
      </c>
      <c r="APF741" s="11">
        <v>0</v>
      </c>
      <c r="APG741" s="11">
        <v>0</v>
      </c>
      <c r="APH741" s="11">
        <v>0</v>
      </c>
      <c r="API741" s="11">
        <v>0</v>
      </c>
      <c r="APJ741" s="11">
        <v>0</v>
      </c>
      <c r="APK741" s="11">
        <v>0</v>
      </c>
      <c r="APL741" s="11">
        <v>2.6926123984947511E-7</v>
      </c>
      <c r="APM741" s="11">
        <v>-1.0960447282512087E-8</v>
      </c>
      <c r="APN741" s="11">
        <v>2.2923691148984196E-8</v>
      </c>
      <c r="APO741" s="11">
        <v>0</v>
      </c>
      <c r="APP741" s="11">
        <v>0</v>
      </c>
      <c r="APQ741" s="11">
        <v>0</v>
      </c>
      <c r="APR741" s="11">
        <v>0</v>
      </c>
      <c r="APS741" s="11">
        <v>0</v>
      </c>
      <c r="APT741" s="11">
        <v>0</v>
      </c>
      <c r="APU741" s="11">
        <v>0</v>
      </c>
      <c r="APV741" s="11">
        <v>0</v>
      </c>
      <c r="APW741" s="11">
        <v>0</v>
      </c>
      <c r="APX741" s="11">
        <v>0</v>
      </c>
      <c r="APY741" s="11">
        <v>0</v>
      </c>
      <c r="APZ741" s="11">
        <v>0</v>
      </c>
      <c r="AQA741" s="11">
        <v>0</v>
      </c>
      <c r="AQB741" s="11">
        <v>0</v>
      </c>
      <c r="AQC741" s="11">
        <v>0</v>
      </c>
      <c r="AQD741" s="11">
        <v>0</v>
      </c>
      <c r="AQE741" s="11">
        <v>0</v>
      </c>
      <c r="AQF741" s="11">
        <v>0</v>
      </c>
      <c r="AQG741" s="11">
        <v>0</v>
      </c>
      <c r="AQH741" s="11">
        <v>0</v>
      </c>
      <c r="AQI741" s="11">
        <v>0</v>
      </c>
      <c r="AQJ741" s="11">
        <v>0</v>
      </c>
      <c r="AQK741" s="11">
        <v>0</v>
      </c>
      <c r="AQL741" s="11">
        <v>0</v>
      </c>
      <c r="AQM741" s="11">
        <v>0</v>
      </c>
      <c r="AQN741" s="11">
        <v>0</v>
      </c>
      <c r="AQO741" s="11">
        <v>0</v>
      </c>
      <c r="AQP741" s="11">
        <v>0</v>
      </c>
      <c r="AQQ741" s="11">
        <v>0</v>
      </c>
      <c r="AQR741" s="11">
        <v>0</v>
      </c>
      <c r="AQS741" s="11">
        <v>0</v>
      </c>
      <c r="AQT741" s="11">
        <v>0</v>
      </c>
      <c r="AQU741" s="11">
        <v>0</v>
      </c>
      <c r="AQV741" s="11">
        <v>0</v>
      </c>
      <c r="AQW741" s="11">
        <v>0</v>
      </c>
      <c r="AQX741" s="11">
        <v>2.4288307136543472E-11</v>
      </c>
      <c r="AQY741" s="11">
        <v>-2.292580513511733E-8</v>
      </c>
      <c r="AQZ741" s="11">
        <v>0</v>
      </c>
      <c r="ARA741" s="11">
        <v>0</v>
      </c>
      <c r="ARB741" s="11">
        <v>0</v>
      </c>
      <c r="ARC741" s="11">
        <v>0</v>
      </c>
      <c r="ARD741" s="11">
        <v>0</v>
      </c>
      <c r="ARE741" s="11">
        <v>0</v>
      </c>
      <c r="ARF741" s="11">
        <v>0</v>
      </c>
      <c r="ARG741" s="11">
        <v>0</v>
      </c>
      <c r="ARH741" s="11">
        <v>0</v>
      </c>
      <c r="ARI741" s="11">
        <v>0</v>
      </c>
      <c r="ARJ741" s="11">
        <v>0</v>
      </c>
      <c r="ARK741" s="11">
        <v>0</v>
      </c>
      <c r="ARL741" s="11">
        <v>0</v>
      </c>
      <c r="ARM741" s="11">
        <v>0</v>
      </c>
      <c r="ARN741" s="11">
        <v>0</v>
      </c>
      <c r="ARO741" s="11">
        <v>0</v>
      </c>
      <c r="ARP741" s="11">
        <v>0</v>
      </c>
      <c r="ARQ741" s="11">
        <v>0</v>
      </c>
      <c r="ARR741" s="11">
        <v>0</v>
      </c>
      <c r="ARS741" s="11">
        <v>0</v>
      </c>
      <c r="ART741" s="11">
        <v>0</v>
      </c>
      <c r="ARU741" s="11">
        <v>0</v>
      </c>
      <c r="ARV741" s="11">
        <v>0</v>
      </c>
      <c r="ARW741" s="11">
        <v>0</v>
      </c>
      <c r="ARX741" s="11">
        <v>0</v>
      </c>
      <c r="ARY741" s="11">
        <v>0</v>
      </c>
      <c r="ARZ741" s="11">
        <v>0</v>
      </c>
      <c r="ASA741" s="11">
        <v>0</v>
      </c>
      <c r="ASB741" s="11">
        <v>0</v>
      </c>
      <c r="ASC741" s="11">
        <v>0</v>
      </c>
      <c r="ASD741" s="11">
        <v>0</v>
      </c>
      <c r="ASE741" s="11">
        <v>0</v>
      </c>
      <c r="ASF741" s="11">
        <v>0</v>
      </c>
      <c r="ASG741" s="11">
        <v>3.2233176891352011E-6</v>
      </c>
      <c r="ASH741" s="11">
        <v>0</v>
      </c>
      <c r="ASI741" s="11">
        <v>0</v>
      </c>
      <c r="ASJ741" s="11">
        <v>0</v>
      </c>
      <c r="ASK741" s="11">
        <v>-6.0477780107440564E-10</v>
      </c>
      <c r="ASL741" s="11">
        <v>0</v>
      </c>
      <c r="ASM741" s="11">
        <v>0</v>
      </c>
      <c r="ASN741" s="11">
        <v>0</v>
      </c>
      <c r="ASO741" s="11">
        <v>0</v>
      </c>
      <c r="ASP741" s="11">
        <v>0</v>
      </c>
      <c r="ASQ741" s="11">
        <v>0</v>
      </c>
      <c r="ASR741" s="11">
        <v>0</v>
      </c>
      <c r="ASS741" s="11">
        <v>0</v>
      </c>
      <c r="AST741" s="11">
        <v>0</v>
      </c>
      <c r="ASU741" s="11">
        <v>0</v>
      </c>
      <c r="ASV741" s="11">
        <v>0</v>
      </c>
      <c r="ASW741" s="11">
        <v>0</v>
      </c>
      <c r="ASX741" s="11">
        <v>0</v>
      </c>
      <c r="ASY741" s="11">
        <v>0</v>
      </c>
      <c r="ASZ741" s="11">
        <v>0</v>
      </c>
      <c r="ATA741" s="11">
        <v>0</v>
      </c>
      <c r="ATB741" s="11">
        <v>0</v>
      </c>
      <c r="ATC741" s="11">
        <v>0</v>
      </c>
      <c r="ATD741" s="11">
        <v>0</v>
      </c>
      <c r="ATE741" s="11">
        <v>0</v>
      </c>
      <c r="ATF741" s="11">
        <v>0</v>
      </c>
      <c r="ATG741" s="11">
        <v>0</v>
      </c>
      <c r="ATH741" s="11">
        <v>0</v>
      </c>
      <c r="ATI741" s="11">
        <v>0</v>
      </c>
      <c r="ATJ741" s="11">
        <v>0</v>
      </c>
      <c r="ATK741" s="11">
        <v>0</v>
      </c>
      <c r="ATL741" s="11">
        <v>0</v>
      </c>
      <c r="ATM741" s="11">
        <v>4.9275496452969838E-7</v>
      </c>
      <c r="ATN741" s="11">
        <v>0</v>
      </c>
      <c r="ATO741" s="11">
        <v>0</v>
      </c>
      <c r="ATP741" s="11">
        <v>0</v>
      </c>
      <c r="ATQ741" s="11">
        <v>0</v>
      </c>
      <c r="ATR741" s="11">
        <v>0</v>
      </c>
      <c r="ATS741" s="11">
        <v>0</v>
      </c>
      <c r="ATT741" s="11">
        <v>0</v>
      </c>
      <c r="ATU741" s="11">
        <v>0</v>
      </c>
      <c r="ATV741" s="11">
        <v>0</v>
      </c>
      <c r="ATW741" s="11">
        <v>-8.4122738683762143E-6</v>
      </c>
      <c r="ATX741" s="11">
        <v>5.572922956563165E-25</v>
      </c>
      <c r="ATY741" s="11">
        <v>0</v>
      </c>
      <c r="ATZ741" s="11">
        <v>0</v>
      </c>
      <c r="AUA741" s="11">
        <v>3.0485739308329377E-24</v>
      </c>
      <c r="AUB741" s="11">
        <v>0</v>
      </c>
      <c r="AUC741" s="11">
        <v>0</v>
      </c>
      <c r="AUD741" s="11">
        <v>0</v>
      </c>
      <c r="AUE741" s="11">
        <v>0</v>
      </c>
      <c r="AUF741" s="11">
        <v>0</v>
      </c>
      <c r="AUG741" s="11">
        <v>0</v>
      </c>
      <c r="AUH741" s="11">
        <v>0</v>
      </c>
      <c r="AUI741" s="11">
        <v>0</v>
      </c>
      <c r="AUJ741" s="11">
        <v>0</v>
      </c>
      <c r="AUK741" s="11">
        <v>0</v>
      </c>
      <c r="AUL741" s="11">
        <v>0</v>
      </c>
      <c r="AUM741" s="11">
        <v>0</v>
      </c>
      <c r="AUN741" s="11">
        <v>0</v>
      </c>
      <c r="AUO741" s="11">
        <v>0</v>
      </c>
      <c r="AUP741" s="11">
        <v>0</v>
      </c>
      <c r="AUQ741" s="11">
        <v>0</v>
      </c>
      <c r="AUR741" s="11">
        <v>0</v>
      </c>
      <c r="AUS741" s="11">
        <v>0</v>
      </c>
      <c r="AUT741" s="11">
        <v>0</v>
      </c>
      <c r="AUU741" s="11">
        <v>0</v>
      </c>
      <c r="AUV741" s="11">
        <v>0</v>
      </c>
      <c r="AUW741" s="11">
        <v>0</v>
      </c>
      <c r="AUX741" s="11">
        <v>0</v>
      </c>
      <c r="AUY741" s="11">
        <v>0</v>
      </c>
      <c r="AUZ741" s="11">
        <v>0</v>
      </c>
      <c r="AVA741" s="11">
        <v>0</v>
      </c>
      <c r="AVB741" s="11">
        <v>0</v>
      </c>
      <c r="AVC741" s="11">
        <v>0</v>
      </c>
      <c r="AVD741" s="11">
        <v>0</v>
      </c>
      <c r="AVE741" s="11">
        <v>0</v>
      </c>
      <c r="AVF741" s="11">
        <v>0</v>
      </c>
      <c r="AVG741" s="11">
        <v>0</v>
      </c>
      <c r="AVH741" s="11">
        <v>5.6784803087068491E-6</v>
      </c>
      <c r="AVI741" s="11">
        <v>-2.4405115581587169E-7</v>
      </c>
      <c r="AVJ741" s="11">
        <v>7.5748144375595357E-9</v>
      </c>
      <c r="AVK741" s="11">
        <v>0</v>
      </c>
      <c r="AVL741" s="11">
        <v>3.0230943068732839E-9</v>
      </c>
      <c r="AVM741" s="11">
        <v>0</v>
      </c>
      <c r="AVN741" s="11">
        <v>0</v>
      </c>
      <c r="AVO741" s="11">
        <v>0</v>
      </c>
      <c r="AVP741" s="11">
        <v>0</v>
      </c>
      <c r="AVQ741" s="11">
        <v>0</v>
      </c>
      <c r="AVR741" s="11">
        <v>0</v>
      </c>
      <c r="AVS741" s="11">
        <v>0</v>
      </c>
      <c r="AVT741" s="11">
        <v>0</v>
      </c>
      <c r="AVU741" s="11">
        <v>0</v>
      </c>
      <c r="AVV741" s="11">
        <v>0</v>
      </c>
      <c r="AVW741" s="11">
        <v>0</v>
      </c>
      <c r="AVX741" s="11">
        <v>0</v>
      </c>
      <c r="AVY741" s="11">
        <v>0</v>
      </c>
      <c r="AVZ741" s="11">
        <v>0</v>
      </c>
      <c r="AWA741" s="11">
        <v>0</v>
      </c>
      <c r="AWB741" s="11">
        <v>0</v>
      </c>
      <c r="AWC741" s="11">
        <v>0</v>
      </c>
      <c r="AWD741" s="11">
        <v>0</v>
      </c>
      <c r="AWE741" s="11">
        <v>0</v>
      </c>
      <c r="AWF741" s="11">
        <v>0</v>
      </c>
      <c r="AWG741" s="11">
        <v>0</v>
      </c>
      <c r="AWH741" s="11">
        <v>0</v>
      </c>
      <c r="AWI741" s="11">
        <v>0</v>
      </c>
      <c r="AWJ741" s="11">
        <v>0</v>
      </c>
      <c r="AWK741" s="11">
        <v>1.2891385692469807E-9</v>
      </c>
      <c r="AWL741" s="11">
        <v>0</v>
      </c>
      <c r="AWM741" s="11">
        <v>0</v>
      </c>
      <c r="AWN741" s="11">
        <v>0</v>
      </c>
      <c r="AWO741" s="11">
        <v>0</v>
      </c>
      <c r="AWP741" s="11">
        <v>0</v>
      </c>
      <c r="AWQ741" s="11">
        <v>0</v>
      </c>
      <c r="AWR741" s="11">
        <v>0</v>
      </c>
      <c r="AWS741" s="11">
        <v>0</v>
      </c>
      <c r="AWT741" s="11">
        <v>2.2724443312678606E-7</v>
      </c>
      <c r="AWU741" s="11">
        <v>-7.5991027447060635E-9</v>
      </c>
      <c r="AWV741" s="11">
        <v>2.2923691148984196E-8</v>
      </c>
      <c r="AWW741" s="11">
        <v>0</v>
      </c>
      <c r="AWX741" s="11">
        <v>0</v>
      </c>
      <c r="AWY741" s="11">
        <v>0</v>
      </c>
      <c r="AWZ741" s="11">
        <v>0</v>
      </c>
      <c r="AXA741" s="11">
        <v>0</v>
      </c>
      <c r="AXB741" s="11">
        <v>0</v>
      </c>
      <c r="AXC741" s="11">
        <v>0</v>
      </c>
      <c r="AXD741" s="11">
        <v>0</v>
      </c>
      <c r="AXE741" s="11">
        <v>0</v>
      </c>
      <c r="AXF741" s="11">
        <v>0</v>
      </c>
      <c r="AXG741" s="11">
        <v>0</v>
      </c>
      <c r="AXH741" s="11">
        <v>0</v>
      </c>
      <c r="AXI741" s="11">
        <v>0</v>
      </c>
      <c r="AXJ741" s="11">
        <v>0</v>
      </c>
      <c r="AXK741" s="11">
        <v>0</v>
      </c>
      <c r="AXL741" s="11">
        <v>0</v>
      </c>
      <c r="AXM741" s="11">
        <v>0</v>
      </c>
      <c r="AXN741" s="11">
        <v>0</v>
      </c>
      <c r="AXO741" s="11">
        <v>0</v>
      </c>
      <c r="AXP741" s="11">
        <v>0</v>
      </c>
      <c r="AXQ741" s="11">
        <v>0</v>
      </c>
      <c r="AXR741" s="11">
        <v>0</v>
      </c>
      <c r="AXS741" s="11">
        <v>0</v>
      </c>
      <c r="AXT741" s="11">
        <v>0</v>
      </c>
      <c r="AXU741" s="11">
        <v>0</v>
      </c>
      <c r="AXV741" s="11">
        <v>0</v>
      </c>
      <c r="AXW741" s="11">
        <v>0</v>
      </c>
      <c r="AXX741" s="11">
        <v>0</v>
      </c>
      <c r="AXY741" s="11">
        <v>0</v>
      </c>
      <c r="AXZ741" s="11">
        <v>0</v>
      </c>
      <c r="AYA741" s="11">
        <v>0</v>
      </c>
      <c r="AYB741" s="11">
        <v>0</v>
      </c>
      <c r="AYC741" s="11">
        <v>0</v>
      </c>
      <c r="AYD741" s="11">
        <v>0</v>
      </c>
      <c r="AYE741" s="11">
        <v>0</v>
      </c>
      <c r="AYF741" s="11">
        <v>2.4288307136543472E-11</v>
      </c>
      <c r="AYG741" s="11">
        <v>-2.2925805135126448E-8</v>
      </c>
      <c r="AYH741" s="11">
        <v>0</v>
      </c>
      <c r="AYI741" s="11">
        <v>0</v>
      </c>
      <c r="AYJ741" s="11">
        <v>0</v>
      </c>
      <c r="AYK741" s="11">
        <v>0</v>
      </c>
      <c r="AYL741" s="11">
        <v>0</v>
      </c>
      <c r="AYM741" s="11">
        <v>0</v>
      </c>
      <c r="AYN741" s="11">
        <v>0</v>
      </c>
      <c r="AYO741" s="11">
        <v>0</v>
      </c>
      <c r="AYP741" s="11">
        <v>0</v>
      </c>
      <c r="AYQ741" s="11">
        <v>0</v>
      </c>
      <c r="AYR741" s="11">
        <v>0</v>
      </c>
      <c r="AYS741" s="11">
        <v>0</v>
      </c>
      <c r="AYT741" s="11">
        <v>0</v>
      </c>
      <c r="AYU741" s="11">
        <v>0</v>
      </c>
      <c r="AYV741" s="11">
        <v>0</v>
      </c>
      <c r="AYW741" s="11">
        <v>0</v>
      </c>
      <c r="AYX741" s="11">
        <v>0</v>
      </c>
      <c r="AYY741" s="11">
        <v>0</v>
      </c>
      <c r="AYZ741" s="11">
        <v>0</v>
      </c>
      <c r="AZA741" s="11">
        <v>0</v>
      </c>
      <c r="AZB741" s="11">
        <v>0</v>
      </c>
      <c r="AZC741" s="11">
        <v>0</v>
      </c>
      <c r="AZD741" s="11">
        <v>0</v>
      </c>
      <c r="AZE741" s="11">
        <v>0</v>
      </c>
      <c r="AZF741" s="11">
        <v>0</v>
      </c>
      <c r="AZG741" s="11">
        <v>0</v>
      </c>
      <c r="AZH741" s="11">
        <v>0</v>
      </c>
      <c r="AZI741" s="11">
        <v>0</v>
      </c>
      <c r="AZJ741" s="11">
        <v>0</v>
      </c>
      <c r="AZK741" s="11">
        <v>0</v>
      </c>
      <c r="AZL741" s="11">
        <v>0</v>
      </c>
      <c r="AZM741" s="11">
        <v>0</v>
      </c>
      <c r="AZN741" s="11">
        <v>0</v>
      </c>
      <c r="AZO741" s="11">
        <v>2.4336344177136021E-6</v>
      </c>
      <c r="AZP741" s="11">
        <v>0</v>
      </c>
      <c r="AZQ741" s="11">
        <v>0</v>
      </c>
      <c r="AZR741" s="11">
        <v>0</v>
      </c>
      <c r="AZS741" s="11">
        <v>-3.0433008522489509E-9</v>
      </c>
      <c r="AZT741" s="12">
        <v>8648806548.7458916</v>
      </c>
      <c r="AZU741" s="12">
        <v>2638643.1215209118</v>
      </c>
      <c r="AZV741" s="12">
        <v>1472000</v>
      </c>
      <c r="AZW741" s="12">
        <v>82725.175426539237</v>
      </c>
      <c r="AZX741" s="12">
        <v>142140302840.36154</v>
      </c>
      <c r="AZY741" s="12">
        <v>2.1999999999999999E-10</v>
      </c>
      <c r="AZZ741" s="12">
        <v>178263470.29067713</v>
      </c>
      <c r="BAA741" s="12">
        <v>1E-13</v>
      </c>
      <c r="BAB741" s="12">
        <v>3262612.0458168155</v>
      </c>
      <c r="BAC741" s="12">
        <v>2.9999999999999999E-16</v>
      </c>
      <c r="BAD741" s="12">
        <v>1.1E-13</v>
      </c>
      <c r="BAE741" s="12">
        <v>7920000</v>
      </c>
      <c r="BAF741" s="12">
        <v>6380000</v>
      </c>
      <c r="BAG741" s="12">
        <v>4367955750876106</v>
      </c>
      <c r="BAH741" s="12">
        <v>928602500000</v>
      </c>
      <c r="BAI741" s="12">
        <v>721090830951.72461</v>
      </c>
      <c r="BAJ741" s="12">
        <v>742837999999999.88</v>
      </c>
      <c r="BAK741" s="12">
        <v>4588329096.1574078</v>
      </c>
      <c r="BAL741" s="12">
        <v>125025175787.42758</v>
      </c>
      <c r="BAM741" s="12">
        <v>50144535000</v>
      </c>
      <c r="BAN741" s="12">
        <v>445729200000</v>
      </c>
      <c r="BAO741" s="12">
        <v>18572050000</v>
      </c>
      <c r="BAP741" s="12">
        <v>7.757118E+16</v>
      </c>
      <c r="BAQ741" s="12">
        <v>3878559000000000</v>
      </c>
      <c r="BAR741" s="12">
        <v>1.1635677E+17</v>
      </c>
      <c r="BAS741" s="12">
        <v>1163567700000</v>
      </c>
      <c r="BAT741" s="12">
        <v>1939279500000</v>
      </c>
      <c r="BAU741" s="12">
        <v>4.25E+16</v>
      </c>
      <c r="BAV741" s="12">
        <v>2550000000000000</v>
      </c>
      <c r="BAW741" s="12">
        <v>7.65E+16</v>
      </c>
      <c r="BAX741" s="12">
        <v>765000000000</v>
      </c>
      <c r="BAY741" s="12">
        <v>850000000000</v>
      </c>
      <c r="BAZ741" s="12">
        <v>1.275E+17</v>
      </c>
      <c r="BBA741" s="12">
        <v>8924999999999999</v>
      </c>
      <c r="BBB741" s="12">
        <v>2.6774999999999997E+17</v>
      </c>
      <c r="BBC741" s="12">
        <v>2677500000000</v>
      </c>
      <c r="BBD741" s="12">
        <v>1912500000000.0005</v>
      </c>
      <c r="BBE741" s="13">
        <v>2.0614399386882125</v>
      </c>
      <c r="BBF741" s="13">
        <v>3.376202088838582</v>
      </c>
      <c r="BBG741" s="13">
        <v>7.0593942946203825</v>
      </c>
      <c r="BBH741" s="13">
        <v>2310.2145223647481</v>
      </c>
      <c r="BBI741" s="12">
        <v>505.20249603920797</v>
      </c>
      <c r="BBJ741" s="12">
        <v>3143.2010613235407</v>
      </c>
      <c r="BBK741" s="12">
        <v>1681.35482233681</v>
      </c>
      <c r="BBL741" s="12">
        <v>168.00043443410357</v>
      </c>
      <c r="BBM741" s="12">
        <v>111249.99973746762</v>
      </c>
      <c r="BBN741" s="12">
        <v>8882.1960645893796</v>
      </c>
      <c r="BBO741" s="14">
        <v>540.55040929661823</v>
      </c>
      <c r="BBP741" s="14">
        <v>646.09228563800707</v>
      </c>
      <c r="BBQ741" s="14">
        <v>587.99178188031476</v>
      </c>
      <c r="BBR741" s="13">
        <v>5.2449057010359006</v>
      </c>
      <c r="BBS741" s="13">
        <v>8.2861573098295871</v>
      </c>
      <c r="BBT741" s="13">
        <v>4.9780459417450285</v>
      </c>
      <c r="BBU741" s="14">
        <v>11.88101906751244</v>
      </c>
      <c r="BBV741" s="14">
        <v>12.776810433286379</v>
      </c>
      <c r="BBW741" s="14">
        <v>9.8097770114803424</v>
      </c>
      <c r="BBX741" s="14">
        <v>1142.4586787784333</v>
      </c>
      <c r="BBY741" s="14">
        <v>1287.5638989279046</v>
      </c>
      <c r="BBZ741" s="14">
        <v>1222.0738696369281</v>
      </c>
      <c r="BCA741" s="13">
        <v>6.462904330198378</v>
      </c>
      <c r="BCB741" s="13">
        <v>0.7377894382119764</v>
      </c>
      <c r="BCC741" s="13">
        <v>0.30777872436089593</v>
      </c>
      <c r="BCD741" s="13">
        <v>6.903450447990471E-2</v>
      </c>
      <c r="BCE741" s="13">
        <v>18.911646934592717</v>
      </c>
      <c r="BCF741" s="13">
        <v>2.4471841153924187E-2</v>
      </c>
      <c r="BCG741" s="13">
        <v>1.8547076425307812E-2</v>
      </c>
      <c r="BCH741" s="13">
        <v>9.395807443413793E-4</v>
      </c>
      <c r="BCI741" s="13">
        <v>26890.053723015535</v>
      </c>
      <c r="BCJ741" s="13">
        <v>1.439736251740878E-5</v>
      </c>
      <c r="BCK741" s="13">
        <v>15.090290657170263</v>
      </c>
      <c r="BCL741" s="13">
        <v>7.3626524209515175E-6</v>
      </c>
      <c r="BCM741" s="13">
        <v>4.0426194171190755E-8</v>
      </c>
      <c r="BCN741" s="13">
        <v>2.8073147043638103E-2</v>
      </c>
      <c r="BCO741" s="13">
        <v>0.29721643795473235</v>
      </c>
      <c r="BCP741" s="13">
        <v>0.17448139119054845</v>
      </c>
      <c r="BCQ741" s="13">
        <v>6.1791894807136654</v>
      </c>
      <c r="BCR741" s="13">
        <v>0.55721160920530255</v>
      </c>
      <c r="BCS741" s="13">
        <v>0.22325863665635567</v>
      </c>
      <c r="BCT741" s="13">
        <v>0.18756778418040149</v>
      </c>
      <c r="BCU741" s="13">
        <v>0.75435889632099884</v>
      </c>
      <c r="BCV741" s="13">
        <v>8.2119668293537978E-2</v>
      </c>
      <c r="BCW741" s="13">
        <v>12.521444024959795</v>
      </c>
      <c r="BCX741" s="13">
        <v>2.5207221984593037E-2</v>
      </c>
      <c r="BCY741" s="13">
        <v>6.1326550425830573E-2</v>
      </c>
      <c r="BCZ741" s="13">
        <v>9.7694579130505541E-2</v>
      </c>
      <c r="BDA741" s="13">
        <v>1.3904945764228694E-2</v>
      </c>
      <c r="BDB741" s="13">
        <v>8.0055955399071881E-4</v>
      </c>
      <c r="BDC741" s="13">
        <v>6750.7481716329403</v>
      </c>
      <c r="BDD741" s="13">
        <v>2.9691375621866358E-5</v>
      </c>
      <c r="BDE741" s="13">
        <v>9.3445193914473883</v>
      </c>
      <c r="BDF741" s="13">
        <v>6.8135585399014929E-6</v>
      </c>
      <c r="BDG741" s="13">
        <v>4.7615563336047667E-8</v>
      </c>
      <c r="BDH741" s="13">
        <v>2.2789252826528217E-2</v>
      </c>
      <c r="BDI741" s="13">
        <v>3.3182559493473505E-2</v>
      </c>
      <c r="BDJ741" s="13">
        <v>2.510626930488144E-2</v>
      </c>
      <c r="BDK741" s="13">
        <v>0.16100644768960493</v>
      </c>
      <c r="BDL741" s="13">
        <v>0.17981324990341566</v>
      </c>
      <c r="BDM741" s="13">
        <v>0.23954720057511944</v>
      </c>
      <c r="BDN741" s="13">
        <v>0.21606157623108035</v>
      </c>
      <c r="BDO741" s="13">
        <v>0.29994282540144956</v>
      </c>
      <c r="BDP741" s="13">
        <v>0.44241264406508035</v>
      </c>
      <c r="BDQ741" s="13">
        <v>4.4919201372320314</v>
      </c>
      <c r="BDR741" s="13">
        <v>3.3661491681208449</v>
      </c>
      <c r="BDS741" s="13">
        <v>0.27390586905778957</v>
      </c>
      <c r="BDT741" s="13">
        <v>0.32817844753604125</v>
      </c>
      <c r="BDU741" s="13">
        <v>0.17619886494756148</v>
      </c>
      <c r="BDV741" s="13">
        <v>0.84841019595011891</v>
      </c>
      <c r="BDW741" s="13">
        <v>2.8319360153944172E-2</v>
      </c>
      <c r="BDX741" s="13">
        <v>26.660210565551488</v>
      </c>
      <c r="BDY741" s="13">
        <v>9.4331503078612572E-2</v>
      </c>
      <c r="BDZ741" s="13">
        <v>2.8113312229345717</v>
      </c>
      <c r="BEA741" s="13">
        <v>1.322247698208571E-2</v>
      </c>
      <c r="BEB741" s="13">
        <v>2.84139015132432E-2</v>
      </c>
      <c r="BEC741" s="13">
        <v>3.7284788343666019E-2</v>
      </c>
      <c r="BED741" s="13">
        <v>3.4160148071663995E-2</v>
      </c>
      <c r="BEE741" s="13">
        <v>3.9898452712003873E-2</v>
      </c>
      <c r="BEF741" s="13">
        <v>9.1742007911599886E-4</v>
      </c>
      <c r="BEG741" s="13">
        <v>10162.159547215011</v>
      </c>
      <c r="BEH741" s="13">
        <v>1.1094104284065359E-5</v>
      </c>
      <c r="BEI741" s="13">
        <v>8.05515846404362</v>
      </c>
      <c r="BEJ741" s="13">
        <v>0.77767803742084529</v>
      </c>
      <c r="BEK741" s="13">
        <v>1.350853264818998E-6</v>
      </c>
      <c r="BEL741" s="13">
        <v>6.1717151548285209E-8</v>
      </c>
      <c r="BEM741" s="13">
        <v>2.8778767464977418E-2</v>
      </c>
      <c r="BEN741" s="13">
        <v>4.3488895189145463E-2</v>
      </c>
      <c r="BEO741" s="13">
        <v>3.1809336285750604E-2</v>
      </c>
      <c r="BEP741" s="13">
        <v>0.2713624405392252</v>
      </c>
      <c r="BEQ741" s="13">
        <v>0.34541605586301255</v>
      </c>
      <c r="BER741" s="13">
        <v>0.30123538046133214</v>
      </c>
      <c r="BES741" s="13">
        <v>0.26131895180200249</v>
      </c>
      <c r="BET741" s="13">
        <v>0.18312922899161516</v>
      </c>
      <c r="BEU741" s="22">
        <v>0.31284392281009443</v>
      </c>
    </row>
    <row r="742" spans="2:1503" x14ac:dyDescent="0.25">
      <c r="B742" s="16">
        <v>737</v>
      </c>
      <c r="C742" s="10">
        <v>0</v>
      </c>
      <c r="D742" s="11">
        <v>0</v>
      </c>
      <c r="E742" s="11">
        <v>0</v>
      </c>
      <c r="F742" s="11">
        <v>0</v>
      </c>
      <c r="G742" s="11">
        <v>2.4010815265016069E-5</v>
      </c>
      <c r="H742" s="11">
        <v>0</v>
      </c>
      <c r="I742" s="11">
        <v>0</v>
      </c>
      <c r="J742" s="11">
        <v>0</v>
      </c>
      <c r="K742" s="11">
        <v>0</v>
      </c>
      <c r="L742" s="11">
        <v>0</v>
      </c>
      <c r="M742" s="11">
        <v>0</v>
      </c>
      <c r="N742" s="11">
        <v>0</v>
      </c>
      <c r="O742" s="11">
        <v>-1.0807616927725476E-8</v>
      </c>
      <c r="P742" s="11">
        <v>0</v>
      </c>
      <c r="Q742" s="11">
        <v>0</v>
      </c>
      <c r="R742" s="11">
        <v>0</v>
      </c>
      <c r="S742" s="11">
        <v>0</v>
      </c>
      <c r="T742" s="11">
        <v>0</v>
      </c>
      <c r="U742" s="11">
        <v>0</v>
      </c>
      <c r="V742" s="11">
        <v>0</v>
      </c>
      <c r="W742" s="11">
        <v>0</v>
      </c>
      <c r="X742" s="11">
        <v>0</v>
      </c>
      <c r="Y742" s="11">
        <v>0</v>
      </c>
      <c r="Z742" s="11">
        <v>0</v>
      </c>
      <c r="AA742" s="11">
        <v>0</v>
      </c>
      <c r="AB742" s="11">
        <v>0</v>
      </c>
      <c r="AC742" s="11">
        <v>0</v>
      </c>
      <c r="AD742" s="11">
        <v>0</v>
      </c>
      <c r="AE742" s="11">
        <v>0</v>
      </c>
      <c r="AF742" s="11">
        <v>0</v>
      </c>
      <c r="AG742" s="11">
        <v>0</v>
      </c>
      <c r="AH742" s="11">
        <v>0</v>
      </c>
      <c r="AI742" s="11">
        <v>0</v>
      </c>
      <c r="AJ742" s="11">
        <v>0</v>
      </c>
      <c r="AK742" s="11">
        <v>0</v>
      </c>
      <c r="AL742" s="11">
        <v>0</v>
      </c>
      <c r="AM742" s="11">
        <v>0</v>
      </c>
      <c r="AN742" s="11">
        <v>0</v>
      </c>
      <c r="AO742" s="11">
        <v>0</v>
      </c>
      <c r="AP742" s="11">
        <v>0</v>
      </c>
      <c r="AQ742" s="11">
        <v>0</v>
      </c>
      <c r="AR742" s="11">
        <v>5.8599581859878572E-4</v>
      </c>
      <c r="AS742" s="11">
        <v>0</v>
      </c>
      <c r="AT742" s="11">
        <v>0</v>
      </c>
      <c r="AU742" s="11">
        <v>0</v>
      </c>
      <c r="AV742" s="11">
        <v>0</v>
      </c>
      <c r="AW742" s="11">
        <v>0</v>
      </c>
      <c r="AX742" s="11">
        <v>0</v>
      </c>
      <c r="AY742" s="11">
        <v>0</v>
      </c>
      <c r="AZ742" s="11">
        <v>0</v>
      </c>
      <c r="BA742" s="11">
        <v>-1.0065479685118869E-5</v>
      </c>
      <c r="BB742" s="11">
        <v>1.3703975400664142E-25</v>
      </c>
      <c r="BC742" s="11">
        <v>2.780368996780354E-24</v>
      </c>
      <c r="BD742" s="11">
        <v>6.8518793671746332E-26</v>
      </c>
      <c r="BE742" s="11">
        <v>0</v>
      </c>
      <c r="BF742" s="11">
        <v>0</v>
      </c>
      <c r="BG742" s="11">
        <v>4.273035909886216E-24</v>
      </c>
      <c r="BH742" s="11">
        <v>1.9444630825004987E-24</v>
      </c>
      <c r="BI742" s="11">
        <v>4.273035909886216E-24</v>
      </c>
      <c r="BJ742" s="11">
        <v>2.5434782131383437E-7</v>
      </c>
      <c r="BK742" s="11">
        <v>0</v>
      </c>
      <c r="BL742" s="11">
        <v>0</v>
      </c>
      <c r="BM742" s="11">
        <v>0</v>
      </c>
      <c r="BN742" s="11">
        <v>0</v>
      </c>
      <c r="BO742" s="11">
        <v>0</v>
      </c>
      <c r="BP742" s="11">
        <v>0</v>
      </c>
      <c r="BQ742" s="11">
        <v>0</v>
      </c>
      <c r="BR742" s="11">
        <v>0</v>
      </c>
      <c r="BS742" s="11">
        <v>0</v>
      </c>
      <c r="BT742" s="11">
        <v>0</v>
      </c>
      <c r="BU742" s="11">
        <v>0</v>
      </c>
      <c r="BV742" s="11">
        <v>0</v>
      </c>
      <c r="BW742" s="11">
        <v>0</v>
      </c>
      <c r="BX742" s="11">
        <v>0</v>
      </c>
      <c r="BY742" s="11">
        <v>0</v>
      </c>
      <c r="BZ742" s="11">
        <v>0</v>
      </c>
      <c r="CA742" s="11">
        <v>0</v>
      </c>
      <c r="CB742" s="11">
        <v>0</v>
      </c>
      <c r="CC742" s="11">
        <v>0</v>
      </c>
      <c r="CD742" s="11">
        <v>0</v>
      </c>
      <c r="CE742" s="11">
        <v>0</v>
      </c>
      <c r="CF742" s="11">
        <v>0</v>
      </c>
      <c r="CG742" s="11">
        <v>0</v>
      </c>
      <c r="CH742" s="11">
        <v>0</v>
      </c>
      <c r="CI742" s="11">
        <v>0</v>
      </c>
      <c r="CJ742" s="11">
        <v>0</v>
      </c>
      <c r="CK742" s="11">
        <v>0</v>
      </c>
      <c r="CL742" s="11">
        <v>8.6677690745978751E-9</v>
      </c>
      <c r="CM742" s="11">
        <v>-2.1989729225768877E-9</v>
      </c>
      <c r="CN742" s="11">
        <v>0</v>
      </c>
      <c r="CO742" s="11">
        <v>0</v>
      </c>
      <c r="CP742" s="11">
        <v>0</v>
      </c>
      <c r="CQ742" s="11">
        <v>0</v>
      </c>
      <c r="CR742" s="11">
        <v>0</v>
      </c>
      <c r="CS742" s="11">
        <v>0</v>
      </c>
      <c r="CT742" s="11">
        <v>0</v>
      </c>
      <c r="CU742" s="11">
        <v>0</v>
      </c>
      <c r="CV742" s="11">
        <v>0</v>
      </c>
      <c r="CW742" s="11">
        <v>0</v>
      </c>
      <c r="CX742" s="11">
        <v>0</v>
      </c>
      <c r="CY742" s="11">
        <v>0</v>
      </c>
      <c r="CZ742" s="11">
        <v>0</v>
      </c>
      <c r="DA742" s="11">
        <v>0</v>
      </c>
      <c r="DB742" s="11">
        <v>0</v>
      </c>
      <c r="DC742" s="11">
        <v>0</v>
      </c>
      <c r="DD742" s="11">
        <v>0</v>
      </c>
      <c r="DE742" s="11">
        <v>0</v>
      </c>
      <c r="DF742" s="11">
        <v>0</v>
      </c>
      <c r="DG742" s="11">
        <v>0</v>
      </c>
      <c r="DH742" s="11">
        <v>0</v>
      </c>
      <c r="DI742" s="11">
        <v>0</v>
      </c>
      <c r="DJ742" s="11">
        <v>0</v>
      </c>
      <c r="DK742" s="11">
        <v>0</v>
      </c>
      <c r="DL742" s="11">
        <v>0</v>
      </c>
      <c r="DM742" s="11">
        <v>0</v>
      </c>
      <c r="DN742" s="11">
        <v>0</v>
      </c>
      <c r="DO742" s="11">
        <v>0</v>
      </c>
      <c r="DP742" s="11">
        <v>0</v>
      </c>
      <c r="DQ742" s="11">
        <v>0</v>
      </c>
      <c r="DR742" s="11">
        <v>0</v>
      </c>
      <c r="DS742" s="11">
        <v>0</v>
      </c>
      <c r="DT742" s="11">
        <v>0</v>
      </c>
      <c r="DU742" s="11">
        <v>0</v>
      </c>
      <c r="DV742" s="11">
        <v>0</v>
      </c>
      <c r="DW742" s="11">
        <v>9.5345459820576623E-8</v>
      </c>
      <c r="DX742" s="11">
        <v>2.1989729225740881E-9</v>
      </c>
      <c r="DY742" s="11">
        <v>-4.8819214251298764E-8</v>
      </c>
      <c r="DZ742" s="11">
        <v>0</v>
      </c>
      <c r="EA742" s="11">
        <v>1.2686313175993317E-7</v>
      </c>
      <c r="EB742" s="11">
        <v>0</v>
      </c>
      <c r="EC742" s="11">
        <v>2.096758025156336E-8</v>
      </c>
      <c r="ED742" s="11">
        <v>2.7557186244496808E-8</v>
      </c>
      <c r="EE742" s="11">
        <v>6.88243672506642E-9</v>
      </c>
      <c r="EF742" s="11">
        <v>0</v>
      </c>
      <c r="EG742" s="11">
        <v>0</v>
      </c>
      <c r="EH742" s="11">
        <v>0</v>
      </c>
      <c r="EI742" s="11">
        <v>0</v>
      </c>
      <c r="EJ742" s="11">
        <v>0</v>
      </c>
      <c r="EK742" s="11">
        <v>0</v>
      </c>
      <c r="EL742" s="11">
        <v>0</v>
      </c>
      <c r="EM742" s="11">
        <v>0</v>
      </c>
      <c r="EN742" s="11">
        <v>0</v>
      </c>
      <c r="EO742" s="11">
        <v>0</v>
      </c>
      <c r="EP742" s="11">
        <v>0</v>
      </c>
      <c r="EQ742" s="11">
        <v>0</v>
      </c>
      <c r="ER742" s="11">
        <v>0</v>
      </c>
      <c r="ES742" s="11">
        <v>0</v>
      </c>
      <c r="ET742" s="11">
        <v>0</v>
      </c>
      <c r="EU742" s="11">
        <v>0</v>
      </c>
      <c r="EV742" s="11">
        <v>0</v>
      </c>
      <c r="EW742" s="11">
        <v>0</v>
      </c>
      <c r="EX742" s="11">
        <v>0</v>
      </c>
      <c r="EY742" s="11">
        <v>0</v>
      </c>
      <c r="EZ742" s="11">
        <v>0</v>
      </c>
      <c r="FA742" s="11">
        <v>0</v>
      </c>
      <c r="FB742" s="11">
        <v>9.9999999999999995E-21</v>
      </c>
      <c r="FC742" s="11">
        <v>0</v>
      </c>
      <c r="FD742" s="11">
        <v>0</v>
      </c>
      <c r="FE742" s="11">
        <v>0</v>
      </c>
      <c r="FF742" s="11">
        <v>0</v>
      </c>
      <c r="FG742" s="11">
        <v>0</v>
      </c>
      <c r="FH742" s="11">
        <v>3.4669022772586414E-6</v>
      </c>
      <c r="FI742" s="11">
        <v>0</v>
      </c>
      <c r="FJ742" s="11">
        <v>4.0566843170897376E-8</v>
      </c>
      <c r="FK742" s="11">
        <v>-3.1890326414381218E-8</v>
      </c>
      <c r="FL742" s="11">
        <v>0</v>
      </c>
      <c r="FM742" s="11">
        <v>3.908020465911185E-7</v>
      </c>
      <c r="FN742" s="11">
        <v>0</v>
      </c>
      <c r="FO742" s="11">
        <v>0</v>
      </c>
      <c r="FP742" s="11">
        <v>0</v>
      </c>
      <c r="FQ742" s="11">
        <v>0</v>
      </c>
      <c r="FR742" s="11">
        <v>6.0731888353833073E-9</v>
      </c>
      <c r="FS742" s="11">
        <v>0</v>
      </c>
      <c r="FT742" s="11">
        <v>0</v>
      </c>
      <c r="FU742" s="11">
        <v>0</v>
      </c>
      <c r="FV742" s="11">
        <v>0</v>
      </c>
      <c r="FW742" s="11">
        <v>0</v>
      </c>
      <c r="FX742" s="11">
        <v>0</v>
      </c>
      <c r="FY742" s="11">
        <v>0</v>
      </c>
      <c r="FZ742" s="11">
        <v>0</v>
      </c>
      <c r="GA742" s="11">
        <v>0</v>
      </c>
      <c r="GB742" s="11">
        <v>0</v>
      </c>
      <c r="GC742" s="11">
        <v>0</v>
      </c>
      <c r="GD742" s="11">
        <v>0</v>
      </c>
      <c r="GE742" s="11">
        <v>0</v>
      </c>
      <c r="GF742" s="11">
        <v>0</v>
      </c>
      <c r="GG742" s="11">
        <v>0</v>
      </c>
      <c r="GH742" s="11">
        <v>0</v>
      </c>
      <c r="GI742" s="11">
        <v>0</v>
      </c>
      <c r="GJ742" s="11">
        <v>0</v>
      </c>
      <c r="GK742" s="11">
        <v>0</v>
      </c>
      <c r="GL742" s="11">
        <v>0</v>
      </c>
      <c r="GM742" s="11">
        <v>0</v>
      </c>
      <c r="GN742" s="11">
        <v>0</v>
      </c>
      <c r="GO742" s="11">
        <v>0</v>
      </c>
      <c r="GP742" s="11">
        <v>0</v>
      </c>
      <c r="GQ742" s="11">
        <v>0</v>
      </c>
      <c r="GR742" s="11">
        <v>0</v>
      </c>
      <c r="GS742" s="11">
        <v>0</v>
      </c>
      <c r="GT742" s="11">
        <v>0</v>
      </c>
      <c r="GU742" s="11">
        <v>8.2523710803985931E-9</v>
      </c>
      <c r="GV742" s="11">
        <v>0</v>
      </c>
      <c r="GW742" s="11">
        <v>-1.3175675119660606E-7</v>
      </c>
      <c r="GX742" s="11">
        <v>0</v>
      </c>
      <c r="GY742" s="11">
        <v>0</v>
      </c>
      <c r="GZ742" s="11">
        <v>0</v>
      </c>
      <c r="HA742" s="11">
        <v>0</v>
      </c>
      <c r="HB742" s="11">
        <v>0</v>
      </c>
      <c r="HC742" s="11">
        <v>0</v>
      </c>
      <c r="HD742" s="11">
        <v>0</v>
      </c>
      <c r="HE742" s="11">
        <v>0</v>
      </c>
      <c r="HF742" s="11">
        <v>0</v>
      </c>
      <c r="HG742" s="11">
        <v>0</v>
      </c>
      <c r="HH742" s="11">
        <v>0</v>
      </c>
      <c r="HI742" s="11">
        <v>0</v>
      </c>
      <c r="HJ742" s="11">
        <v>0</v>
      </c>
      <c r="HK742" s="11">
        <v>0</v>
      </c>
      <c r="HL742" s="11">
        <v>0</v>
      </c>
      <c r="HM742" s="11">
        <v>0</v>
      </c>
      <c r="HN742" s="11">
        <v>0</v>
      </c>
      <c r="HO742" s="11">
        <v>0</v>
      </c>
      <c r="HP742" s="11">
        <v>0</v>
      </c>
      <c r="HQ742" s="11">
        <v>0</v>
      </c>
      <c r="HR742" s="11">
        <v>0</v>
      </c>
      <c r="HS742" s="11">
        <v>0</v>
      </c>
      <c r="HT742" s="11">
        <v>0</v>
      </c>
      <c r="HU742" s="11">
        <v>0</v>
      </c>
      <c r="HV742" s="11">
        <v>0</v>
      </c>
      <c r="HW742" s="11">
        <v>0</v>
      </c>
      <c r="HX742" s="11">
        <v>0</v>
      </c>
      <c r="HY742" s="11">
        <v>0</v>
      </c>
      <c r="HZ742" s="11">
        <v>0</v>
      </c>
      <c r="IA742" s="11">
        <v>0</v>
      </c>
      <c r="IB742" s="11">
        <v>0</v>
      </c>
      <c r="IC742" s="11">
        <v>0</v>
      </c>
      <c r="ID742" s="11">
        <v>0</v>
      </c>
      <c r="IE742" s="11">
        <v>0</v>
      </c>
      <c r="IF742" s="11">
        <v>0</v>
      </c>
      <c r="IG742" s="11">
        <v>1.8053675163944887E-10</v>
      </c>
      <c r="IH742" s="11">
        <v>0</v>
      </c>
      <c r="II742" s="11">
        <v>-3.9080204659112131E-7</v>
      </c>
      <c r="IJ742" s="11">
        <v>0</v>
      </c>
      <c r="IK742" s="11">
        <v>0</v>
      </c>
      <c r="IL742" s="11">
        <v>0</v>
      </c>
      <c r="IM742" s="11">
        <v>0</v>
      </c>
      <c r="IN742" s="11">
        <v>0</v>
      </c>
      <c r="IO742" s="11">
        <v>0</v>
      </c>
      <c r="IP742" s="11">
        <v>0</v>
      </c>
      <c r="IQ742" s="11">
        <v>0</v>
      </c>
      <c r="IR742" s="11">
        <v>0</v>
      </c>
      <c r="IS742" s="11">
        <v>0</v>
      </c>
      <c r="IT742" s="11">
        <v>0</v>
      </c>
      <c r="IU742" s="11">
        <v>0</v>
      </c>
      <c r="IV742" s="11">
        <v>0</v>
      </c>
      <c r="IW742" s="11">
        <v>0</v>
      </c>
      <c r="IX742" s="11">
        <v>0</v>
      </c>
      <c r="IY742" s="11">
        <v>0</v>
      </c>
      <c r="IZ742" s="11">
        <v>0</v>
      </c>
      <c r="JA742" s="11">
        <v>0</v>
      </c>
      <c r="JB742" s="11">
        <v>0</v>
      </c>
      <c r="JC742" s="11">
        <v>0</v>
      </c>
      <c r="JD742" s="11">
        <v>0</v>
      </c>
      <c r="JE742" s="11">
        <v>0</v>
      </c>
      <c r="JF742" s="11">
        <v>0</v>
      </c>
      <c r="JG742" s="11">
        <v>0</v>
      </c>
      <c r="JH742" s="11">
        <v>0</v>
      </c>
      <c r="JI742" s="11">
        <v>0</v>
      </c>
      <c r="JJ742" s="11">
        <v>0</v>
      </c>
      <c r="JK742" s="11">
        <v>0</v>
      </c>
      <c r="JL742" s="11">
        <v>0</v>
      </c>
      <c r="JM742" s="11">
        <v>0</v>
      </c>
      <c r="JN742" s="11">
        <v>0</v>
      </c>
      <c r="JO742" s="11">
        <v>9.3611905997126443E-7</v>
      </c>
      <c r="JP742" s="11">
        <v>0</v>
      </c>
      <c r="JQ742" s="11">
        <v>0</v>
      </c>
      <c r="JR742" s="11">
        <v>0</v>
      </c>
      <c r="JS742" s="11">
        <v>0</v>
      </c>
      <c r="JT742" s="11">
        <v>0</v>
      </c>
      <c r="JU742" s="11">
        <v>-2.1110853333475004E-8</v>
      </c>
      <c r="JV742" s="11">
        <v>0</v>
      </c>
      <c r="JW742" s="11">
        <v>0</v>
      </c>
      <c r="JX742" s="11">
        <v>0</v>
      </c>
      <c r="JY742" s="11">
        <v>0</v>
      </c>
      <c r="JZ742" s="11">
        <v>0</v>
      </c>
      <c r="KA742" s="11">
        <v>0</v>
      </c>
      <c r="KB742" s="11">
        <v>0</v>
      </c>
      <c r="KC742" s="11">
        <v>0</v>
      </c>
      <c r="KD742" s="11">
        <v>0</v>
      </c>
      <c r="KE742" s="11">
        <v>0</v>
      </c>
      <c r="KF742" s="11">
        <v>0</v>
      </c>
      <c r="KG742" s="11">
        <v>0</v>
      </c>
      <c r="KH742" s="11">
        <v>0</v>
      </c>
      <c r="KI742" s="11">
        <v>0</v>
      </c>
      <c r="KJ742" s="11">
        <v>0</v>
      </c>
      <c r="KK742" s="11">
        <v>0</v>
      </c>
      <c r="KL742" s="11">
        <v>0</v>
      </c>
      <c r="KM742" s="11">
        <v>0</v>
      </c>
      <c r="KN742" s="11">
        <v>0</v>
      </c>
      <c r="KO742" s="11">
        <v>0</v>
      </c>
      <c r="KP742" s="11">
        <v>0</v>
      </c>
      <c r="KQ742" s="11">
        <v>0</v>
      </c>
      <c r="KR742" s="11">
        <v>0</v>
      </c>
      <c r="KS742" s="11">
        <v>0</v>
      </c>
      <c r="KT742" s="11">
        <v>0</v>
      </c>
      <c r="KU742" s="11">
        <v>0</v>
      </c>
      <c r="KV742" s="11">
        <v>0</v>
      </c>
      <c r="KW742" s="11">
        <v>0</v>
      </c>
      <c r="KX742" s="11">
        <v>0</v>
      </c>
      <c r="KY742" s="11">
        <v>0</v>
      </c>
      <c r="KZ742" s="11">
        <v>2.0802645777139212E-6</v>
      </c>
      <c r="LA742" s="11">
        <v>0</v>
      </c>
      <c r="LB742" s="11">
        <v>0</v>
      </c>
      <c r="LC742" s="11">
        <v>0</v>
      </c>
      <c r="LD742" s="11">
        <v>0</v>
      </c>
      <c r="LE742" s="11">
        <v>0</v>
      </c>
      <c r="LF742" s="11">
        <v>0</v>
      </c>
      <c r="LG742" s="11">
        <v>-2.7749483725345972E-8</v>
      </c>
      <c r="LH742" s="11">
        <v>0</v>
      </c>
      <c r="LI742" s="11">
        <v>0</v>
      </c>
      <c r="LJ742" s="11">
        <v>0</v>
      </c>
      <c r="LK742" s="11">
        <v>0</v>
      </c>
      <c r="LL742" s="11">
        <v>0</v>
      </c>
      <c r="LM742" s="11">
        <v>0</v>
      </c>
      <c r="LN742" s="11">
        <v>0</v>
      </c>
      <c r="LO742" s="11">
        <v>0</v>
      </c>
      <c r="LP742" s="11">
        <v>0</v>
      </c>
      <c r="LQ742" s="11">
        <v>0</v>
      </c>
      <c r="LR742" s="11">
        <v>0</v>
      </c>
      <c r="LS742" s="11">
        <v>0</v>
      </c>
      <c r="LT742" s="11">
        <v>0</v>
      </c>
      <c r="LU742" s="11">
        <v>0</v>
      </c>
      <c r="LV742" s="11">
        <v>0</v>
      </c>
      <c r="LW742" s="11">
        <v>0</v>
      </c>
      <c r="LX742" s="11">
        <v>0</v>
      </c>
      <c r="LY742" s="11">
        <v>0</v>
      </c>
      <c r="LZ742" s="11">
        <v>0</v>
      </c>
      <c r="MA742" s="11">
        <v>0</v>
      </c>
      <c r="MB742" s="11">
        <v>0</v>
      </c>
      <c r="MC742" s="11">
        <v>0</v>
      </c>
      <c r="MD742" s="11">
        <v>0</v>
      </c>
      <c r="ME742" s="11">
        <v>0</v>
      </c>
      <c r="MF742" s="11">
        <v>0</v>
      </c>
      <c r="MG742" s="11">
        <v>0</v>
      </c>
      <c r="MH742" s="11">
        <v>0</v>
      </c>
      <c r="MI742" s="11">
        <v>0</v>
      </c>
      <c r="MJ742" s="11">
        <v>0</v>
      </c>
      <c r="MK742" s="11">
        <v>3.4671076295232017E-7</v>
      </c>
      <c r="ML742" s="11">
        <v>0</v>
      </c>
      <c r="MM742" s="11">
        <v>0</v>
      </c>
      <c r="MN742" s="11">
        <v>0</v>
      </c>
      <c r="MO742" s="11">
        <v>0</v>
      </c>
      <c r="MP742" s="11">
        <v>0</v>
      </c>
      <c r="MQ742" s="11">
        <v>0</v>
      </c>
      <c r="MR742" s="11">
        <v>0</v>
      </c>
      <c r="MS742" s="11">
        <v>-6.9713713355550733E-9</v>
      </c>
      <c r="MT742" s="11">
        <v>0</v>
      </c>
      <c r="MU742" s="11">
        <v>0</v>
      </c>
      <c r="MV742" s="11">
        <v>0</v>
      </c>
      <c r="MW742" s="11">
        <v>0</v>
      </c>
      <c r="MX742" s="11">
        <v>0</v>
      </c>
      <c r="MY742" s="11">
        <v>0</v>
      </c>
      <c r="MZ742" s="11">
        <v>0</v>
      </c>
      <c r="NA742" s="11">
        <v>0</v>
      </c>
      <c r="NB742" s="11">
        <v>0</v>
      </c>
      <c r="NC742" s="11">
        <v>0</v>
      </c>
      <c r="ND742" s="11">
        <v>0</v>
      </c>
      <c r="NE742" s="11">
        <v>0</v>
      </c>
      <c r="NF742" s="11">
        <v>0</v>
      </c>
      <c r="NG742" s="11">
        <v>0</v>
      </c>
      <c r="NH742" s="11">
        <v>0</v>
      </c>
      <c r="NI742" s="11">
        <v>0</v>
      </c>
      <c r="NJ742" s="11">
        <v>0</v>
      </c>
      <c r="NK742" s="11">
        <v>0</v>
      </c>
      <c r="NL742" s="11">
        <v>0</v>
      </c>
      <c r="NM742" s="11">
        <v>0</v>
      </c>
      <c r="NN742" s="11">
        <v>0</v>
      </c>
      <c r="NO742" s="11">
        <v>0</v>
      </c>
      <c r="NP742" s="11">
        <v>0</v>
      </c>
      <c r="NQ742" s="11">
        <v>0</v>
      </c>
      <c r="NR742" s="11">
        <v>0</v>
      </c>
      <c r="NS742" s="11">
        <v>0</v>
      </c>
      <c r="NT742" s="11">
        <v>0</v>
      </c>
      <c r="NU742" s="11">
        <v>0</v>
      </c>
      <c r="NV742" s="11">
        <v>3.1090879415849129E-6</v>
      </c>
      <c r="NW742" s="11">
        <v>0</v>
      </c>
      <c r="NX742" s="11">
        <v>0</v>
      </c>
      <c r="NY742" s="11">
        <v>0</v>
      </c>
      <c r="NZ742" s="11">
        <v>0</v>
      </c>
      <c r="OA742" s="11">
        <v>0</v>
      </c>
      <c r="OB742" s="11">
        <v>0</v>
      </c>
      <c r="OC742" s="11">
        <v>0</v>
      </c>
      <c r="OD742" s="11">
        <v>0</v>
      </c>
      <c r="OE742" s="11">
        <v>-8.970288651666265E-6</v>
      </c>
      <c r="OF742" s="11">
        <v>1.2947631540059095E-25</v>
      </c>
      <c r="OG742" s="11">
        <v>0</v>
      </c>
      <c r="OH742" s="11">
        <v>0</v>
      </c>
      <c r="OI742" s="11">
        <v>7.7736560051313052E-24</v>
      </c>
      <c r="OJ742" s="11">
        <v>5.1925638918420895E-7</v>
      </c>
      <c r="OK742" s="11">
        <v>0</v>
      </c>
      <c r="OL742" s="11">
        <v>0</v>
      </c>
      <c r="OM742" s="11">
        <v>0</v>
      </c>
      <c r="ON742" s="11">
        <v>0</v>
      </c>
      <c r="OO742" s="11">
        <v>2.9979281607393609E-7</v>
      </c>
      <c r="OP742" s="11">
        <v>0</v>
      </c>
      <c r="OQ742" s="11">
        <v>0</v>
      </c>
      <c r="OR742" s="11">
        <v>0</v>
      </c>
      <c r="OS742" s="11">
        <v>0</v>
      </c>
      <c r="OT742" s="11">
        <v>0</v>
      </c>
      <c r="OU742" s="11">
        <v>0</v>
      </c>
      <c r="OV742" s="11">
        <v>0</v>
      </c>
      <c r="OW742" s="11">
        <v>0</v>
      </c>
      <c r="OX742" s="11">
        <v>0</v>
      </c>
      <c r="OY742" s="11">
        <v>0</v>
      </c>
      <c r="OZ742" s="11">
        <v>0</v>
      </c>
      <c r="PA742" s="11">
        <v>0</v>
      </c>
      <c r="PB742" s="11">
        <v>0</v>
      </c>
      <c r="PC742" s="11">
        <v>0</v>
      </c>
      <c r="PD742" s="11">
        <v>0</v>
      </c>
      <c r="PE742" s="11">
        <v>0</v>
      </c>
      <c r="PF742" s="11">
        <v>0</v>
      </c>
      <c r="PG742" s="11">
        <v>0</v>
      </c>
      <c r="PH742" s="11">
        <v>0</v>
      </c>
      <c r="PI742" s="11">
        <v>0</v>
      </c>
      <c r="PJ742" s="11">
        <v>3.1709768773508419E-8</v>
      </c>
      <c r="PK742" s="11">
        <v>0</v>
      </c>
      <c r="PL742" s="11">
        <v>0</v>
      </c>
      <c r="PM742" s="11">
        <v>0</v>
      </c>
      <c r="PN742" s="11">
        <v>0</v>
      </c>
      <c r="PO742" s="11">
        <v>0</v>
      </c>
      <c r="PP742" s="11">
        <v>3.9691636643647031E-6</v>
      </c>
      <c r="PQ742" s="11">
        <v>-2.9385921342791667E-7</v>
      </c>
      <c r="PR742" s="11">
        <v>8.3037289171706622E-9</v>
      </c>
      <c r="PS742" s="11">
        <v>0</v>
      </c>
      <c r="PT742" s="11">
        <v>1.7784315765274948E-8</v>
      </c>
      <c r="PU742" s="11">
        <v>0</v>
      </c>
      <c r="PV742" s="11">
        <v>0</v>
      </c>
      <c r="PW742" s="11">
        <v>0</v>
      </c>
      <c r="PX742" s="11">
        <v>0</v>
      </c>
      <c r="PY742" s="11">
        <v>0</v>
      </c>
      <c r="PZ742" s="11">
        <v>0</v>
      </c>
      <c r="QA742" s="11">
        <v>1.6806722689075633E-8</v>
      </c>
      <c r="QB742" s="11">
        <v>0</v>
      </c>
      <c r="QC742" s="11">
        <v>0</v>
      </c>
      <c r="QD742" s="11">
        <v>0</v>
      </c>
      <c r="QE742" s="11">
        <v>-1.4897027676937078</v>
      </c>
      <c r="QF742" s="11">
        <v>6.2937871151369694E-24</v>
      </c>
      <c r="QG742" s="11">
        <v>9.8783987297520361E-23</v>
      </c>
      <c r="QH742" s="11">
        <v>0</v>
      </c>
      <c r="QI742" s="11">
        <v>1.6256874588787084E-4</v>
      </c>
      <c r="QJ742" s="11">
        <v>0</v>
      </c>
      <c r="QK742" s="11">
        <v>0</v>
      </c>
      <c r="QL742" s="11">
        <v>0</v>
      </c>
      <c r="QM742" s="11">
        <v>0</v>
      </c>
      <c r="QN742" s="11">
        <v>0</v>
      </c>
      <c r="QO742" s="11">
        <v>0</v>
      </c>
      <c r="QP742" s="11">
        <v>0</v>
      </c>
      <c r="QQ742" s="11">
        <v>0</v>
      </c>
      <c r="QR742" s="11">
        <v>0</v>
      </c>
      <c r="QS742" s="11">
        <v>0</v>
      </c>
      <c r="QT742" s="11">
        <v>0</v>
      </c>
      <c r="QU742" s="11">
        <v>0</v>
      </c>
      <c r="QV742" s="11">
        <v>0</v>
      </c>
      <c r="QW742" s="11">
        <v>0</v>
      </c>
      <c r="QX742" s="11">
        <v>0</v>
      </c>
      <c r="QY742" s="11">
        <v>0</v>
      </c>
      <c r="QZ742" s="11">
        <v>0</v>
      </c>
      <c r="RA742" s="11">
        <v>0</v>
      </c>
      <c r="RB742" s="11">
        <v>0</v>
      </c>
      <c r="RC742" s="11">
        <v>0</v>
      </c>
      <c r="RD742" s="11">
        <v>0</v>
      </c>
      <c r="RE742" s="11">
        <v>0</v>
      </c>
      <c r="RF742" s="11">
        <v>0</v>
      </c>
      <c r="RG742" s="11">
        <v>0</v>
      </c>
      <c r="RH742" s="11">
        <v>0</v>
      </c>
      <c r="RI742" s="11">
        <v>0</v>
      </c>
      <c r="RJ742" s="11">
        <v>0</v>
      </c>
      <c r="RK742" s="11">
        <v>0</v>
      </c>
      <c r="RL742" s="11">
        <v>0</v>
      </c>
      <c r="RM742" s="11">
        <v>0</v>
      </c>
      <c r="RN742" s="11">
        <v>0</v>
      </c>
      <c r="RO742" s="11">
        <v>0</v>
      </c>
      <c r="RP742" s="11">
        <v>0.11897273589681456</v>
      </c>
      <c r="RQ742" s="11">
        <v>-6.8620262781869934E-8</v>
      </c>
      <c r="RR742" s="11">
        <v>2.1742210742991802E-8</v>
      </c>
      <c r="RS742" s="11">
        <v>2.6792086796040645E-6</v>
      </c>
      <c r="RT742" s="11">
        <v>0</v>
      </c>
      <c r="RU742" s="11">
        <v>0</v>
      </c>
      <c r="RV742" s="11">
        <v>0</v>
      </c>
      <c r="RW742" s="11">
        <v>0</v>
      </c>
      <c r="RX742" s="11">
        <v>0</v>
      </c>
      <c r="RY742" s="11">
        <v>0</v>
      </c>
      <c r="RZ742" s="11">
        <v>0</v>
      </c>
      <c r="SA742" s="11">
        <v>0</v>
      </c>
      <c r="SB742" s="11">
        <v>0</v>
      </c>
      <c r="SC742" s="11">
        <v>0</v>
      </c>
      <c r="SD742" s="11">
        <v>0</v>
      </c>
      <c r="SE742" s="11">
        <v>0</v>
      </c>
      <c r="SF742" s="11">
        <v>0</v>
      </c>
      <c r="SG742" s="11">
        <v>0</v>
      </c>
      <c r="SH742" s="11">
        <v>0</v>
      </c>
      <c r="SI742" s="11">
        <v>0</v>
      </c>
      <c r="SJ742" s="11">
        <v>0</v>
      </c>
      <c r="SK742" s="11">
        <v>0</v>
      </c>
      <c r="SL742" s="11">
        <v>0</v>
      </c>
      <c r="SM742" s="11">
        <v>0</v>
      </c>
      <c r="SN742" s="11">
        <v>0</v>
      </c>
      <c r="SO742" s="11">
        <v>0</v>
      </c>
      <c r="SP742" s="11">
        <v>0</v>
      </c>
      <c r="SQ742" s="11">
        <v>0</v>
      </c>
      <c r="SR742" s="11">
        <v>0</v>
      </c>
      <c r="SS742" s="11">
        <v>0</v>
      </c>
      <c r="ST742" s="11">
        <v>0</v>
      </c>
      <c r="SU742" s="11">
        <v>0</v>
      </c>
      <c r="SV742" s="11">
        <v>0</v>
      </c>
      <c r="SW742" s="11">
        <v>0</v>
      </c>
      <c r="SX742" s="11">
        <v>0</v>
      </c>
      <c r="SY742" s="11">
        <v>0</v>
      </c>
      <c r="SZ742" s="11">
        <v>0</v>
      </c>
      <c r="TA742" s="11">
        <v>1.3681864628133669</v>
      </c>
      <c r="TB742" s="11">
        <v>0</v>
      </c>
      <c r="TC742" s="11">
        <v>-2.2031803892060651E-8</v>
      </c>
      <c r="TD742" s="11">
        <v>0</v>
      </c>
      <c r="TE742" s="11">
        <v>0</v>
      </c>
      <c r="TF742" s="11">
        <v>0</v>
      </c>
      <c r="TG742" s="11">
        <v>0</v>
      </c>
      <c r="TH742" s="11">
        <v>0</v>
      </c>
      <c r="TI742" s="11">
        <v>0</v>
      </c>
      <c r="TJ742" s="11">
        <v>0</v>
      </c>
      <c r="TK742" s="11">
        <v>0</v>
      </c>
      <c r="TL742" s="11">
        <v>0</v>
      </c>
      <c r="TM742" s="11">
        <v>0</v>
      </c>
      <c r="TN742" s="11">
        <v>0</v>
      </c>
      <c r="TO742" s="11">
        <v>0</v>
      </c>
      <c r="TP742" s="11">
        <v>0</v>
      </c>
      <c r="TQ742" s="11">
        <v>0</v>
      </c>
      <c r="TR742" s="11">
        <v>0</v>
      </c>
      <c r="TS742" s="11">
        <v>0</v>
      </c>
      <c r="TT742" s="11">
        <v>0</v>
      </c>
      <c r="TU742" s="11">
        <v>0</v>
      </c>
      <c r="TV742" s="11">
        <v>0</v>
      </c>
      <c r="TW742" s="11">
        <v>0</v>
      </c>
      <c r="TX742" s="11">
        <v>0</v>
      </c>
      <c r="TY742" s="11">
        <v>0</v>
      </c>
      <c r="TZ742" s="11">
        <v>0</v>
      </c>
      <c r="UA742" s="11">
        <v>0</v>
      </c>
      <c r="UB742" s="11">
        <v>0</v>
      </c>
      <c r="UC742" s="11">
        <v>0</v>
      </c>
      <c r="UD742" s="11">
        <v>0</v>
      </c>
      <c r="UE742" s="11">
        <v>0</v>
      </c>
      <c r="UF742" s="11">
        <v>0</v>
      </c>
      <c r="UG742" s="11">
        <v>0</v>
      </c>
      <c r="UH742" s="11">
        <v>0</v>
      </c>
      <c r="UI742" s="11">
        <v>0</v>
      </c>
      <c r="UJ742" s="11">
        <v>0</v>
      </c>
      <c r="UK742" s="11">
        <v>0</v>
      </c>
      <c r="UL742" s="11">
        <v>0</v>
      </c>
      <c r="UM742" s="11">
        <v>2.3188283287314955E-8</v>
      </c>
      <c r="UN742" s="11">
        <v>0</v>
      </c>
      <c r="UO742" s="11">
        <v>-2.6811396824503769E-6</v>
      </c>
      <c r="UP742" s="11">
        <v>0</v>
      </c>
      <c r="UQ742" s="11">
        <v>0</v>
      </c>
      <c r="UR742" s="11">
        <v>0</v>
      </c>
      <c r="US742" s="11">
        <v>0</v>
      </c>
      <c r="UT742" s="11">
        <v>0</v>
      </c>
      <c r="UU742" s="11">
        <v>0</v>
      </c>
      <c r="UV742" s="11">
        <v>0</v>
      </c>
      <c r="UW742" s="11">
        <v>0</v>
      </c>
      <c r="UX742" s="11">
        <v>0</v>
      </c>
      <c r="UY742" s="11">
        <v>0</v>
      </c>
      <c r="UZ742" s="11">
        <v>0</v>
      </c>
      <c r="VA742" s="11">
        <v>0</v>
      </c>
      <c r="VB742" s="11">
        <v>0</v>
      </c>
      <c r="VC742" s="11">
        <v>0</v>
      </c>
      <c r="VD742" s="11">
        <v>0</v>
      </c>
      <c r="VE742" s="11">
        <v>0</v>
      </c>
      <c r="VF742" s="11">
        <v>0</v>
      </c>
      <c r="VG742" s="11">
        <v>0</v>
      </c>
      <c r="VH742" s="11">
        <v>0</v>
      </c>
      <c r="VI742" s="11">
        <v>0</v>
      </c>
      <c r="VJ742" s="11">
        <v>0</v>
      </c>
      <c r="VK742" s="11">
        <v>0</v>
      </c>
      <c r="VL742" s="11">
        <v>0</v>
      </c>
      <c r="VM742" s="11">
        <v>0</v>
      </c>
      <c r="VN742" s="11">
        <v>0</v>
      </c>
      <c r="VO742" s="11">
        <v>0</v>
      </c>
      <c r="VP742" s="11">
        <v>0</v>
      </c>
      <c r="VQ742" s="11">
        <v>0</v>
      </c>
      <c r="VR742" s="11">
        <v>0</v>
      </c>
      <c r="VS742" s="11">
        <v>0</v>
      </c>
      <c r="VT742" s="11">
        <v>0</v>
      </c>
      <c r="VU742" s="11">
        <v>0</v>
      </c>
      <c r="VV742" s="11">
        <v>0</v>
      </c>
      <c r="VW742" s="11">
        <v>2.543568617200643E-3</v>
      </c>
      <c r="VX742" s="11">
        <v>0</v>
      </c>
      <c r="VY742" s="11">
        <v>0</v>
      </c>
      <c r="VZ742" s="11">
        <v>0</v>
      </c>
      <c r="WA742" s="11">
        <v>-7.8996288816612383E-4</v>
      </c>
      <c r="WB742" s="11">
        <v>1.2341126623518024E-25</v>
      </c>
      <c r="WC742" s="11">
        <v>4.1222311039509878E-24</v>
      </c>
      <c r="WD742" s="11">
        <v>1.2339816765587715E-24</v>
      </c>
      <c r="WE742" s="11">
        <v>0</v>
      </c>
      <c r="WF742" s="11">
        <v>0</v>
      </c>
      <c r="WG742" s="11">
        <v>2.2969856083378491E-24</v>
      </c>
      <c r="WH742" s="11">
        <v>6.2219068446737245E-25</v>
      </c>
      <c r="WI742" s="11">
        <v>2.7174219392212029E-24</v>
      </c>
      <c r="WJ742" s="11">
        <v>2.201551086080687E-8</v>
      </c>
      <c r="WK742" s="11">
        <v>0</v>
      </c>
      <c r="WL742" s="11">
        <v>0</v>
      </c>
      <c r="WM742" s="11">
        <v>0</v>
      </c>
      <c r="WN742" s="11">
        <v>0</v>
      </c>
      <c r="WO742" s="11">
        <v>0</v>
      </c>
      <c r="WP742" s="11">
        <v>0</v>
      </c>
      <c r="WQ742" s="11">
        <v>0</v>
      </c>
      <c r="WR742" s="11">
        <v>0</v>
      </c>
      <c r="WS742" s="11">
        <v>0</v>
      </c>
      <c r="WT742" s="11">
        <v>0</v>
      </c>
      <c r="WU742" s="11">
        <v>0</v>
      </c>
      <c r="WV742" s="11">
        <v>0</v>
      </c>
      <c r="WW742" s="11">
        <v>0</v>
      </c>
      <c r="WX742" s="11">
        <v>0</v>
      </c>
      <c r="WY742" s="11">
        <v>0</v>
      </c>
      <c r="WZ742" s="11">
        <v>0</v>
      </c>
      <c r="XA742" s="11">
        <v>0</v>
      </c>
      <c r="XB742" s="11">
        <v>0</v>
      </c>
      <c r="XC742" s="11">
        <v>0</v>
      </c>
      <c r="XD742" s="11">
        <v>0</v>
      </c>
      <c r="XE742" s="11">
        <v>0</v>
      </c>
      <c r="XF742" s="11">
        <v>0</v>
      </c>
      <c r="XG742" s="11">
        <v>0</v>
      </c>
      <c r="XH742" s="11">
        <v>0</v>
      </c>
      <c r="XI742" s="11">
        <v>0</v>
      </c>
      <c r="XJ742" s="11">
        <v>0</v>
      </c>
      <c r="XK742" s="11">
        <v>0</v>
      </c>
      <c r="XL742" s="11">
        <v>4.1397957353932004E-25</v>
      </c>
      <c r="XM742" s="11">
        <v>-1.2616000145874637E-20</v>
      </c>
      <c r="XN742" s="11">
        <v>0</v>
      </c>
      <c r="XO742" s="11">
        <v>0</v>
      </c>
      <c r="XP742" s="11">
        <v>0</v>
      </c>
      <c r="XQ742" s="11">
        <v>0</v>
      </c>
      <c r="XR742" s="11">
        <v>0</v>
      </c>
      <c r="XS742" s="11">
        <v>0</v>
      </c>
      <c r="XT742" s="11">
        <v>0</v>
      </c>
      <c r="XU742" s="11">
        <v>0</v>
      </c>
      <c r="XV742" s="11">
        <v>0</v>
      </c>
      <c r="XW742" s="11">
        <v>0</v>
      </c>
      <c r="XX742" s="11">
        <v>0</v>
      </c>
      <c r="XY742" s="11">
        <v>0</v>
      </c>
      <c r="XZ742" s="11">
        <v>0</v>
      </c>
      <c r="YA742" s="11">
        <v>0</v>
      </c>
      <c r="YB742" s="11">
        <v>0</v>
      </c>
      <c r="YC742" s="11">
        <v>0</v>
      </c>
      <c r="YD742" s="11">
        <v>0</v>
      </c>
      <c r="YE742" s="11">
        <v>0</v>
      </c>
      <c r="YF742" s="11">
        <v>0</v>
      </c>
      <c r="YG742" s="11">
        <v>0</v>
      </c>
      <c r="YH742" s="11">
        <v>0</v>
      </c>
      <c r="YI742" s="11">
        <v>0</v>
      </c>
      <c r="YJ742" s="11">
        <v>0</v>
      </c>
      <c r="YK742" s="11">
        <v>0</v>
      </c>
      <c r="YL742" s="11">
        <v>0</v>
      </c>
      <c r="YM742" s="11">
        <v>0</v>
      </c>
      <c r="YN742" s="11">
        <v>0</v>
      </c>
      <c r="YO742" s="11">
        <v>0</v>
      </c>
      <c r="YP742" s="11">
        <v>0</v>
      </c>
      <c r="YQ742" s="11">
        <v>0</v>
      </c>
      <c r="YR742" s="11">
        <v>0</v>
      </c>
      <c r="YS742" s="11">
        <v>0</v>
      </c>
      <c r="YT742" s="11">
        <v>4.5431979494552299E-8</v>
      </c>
      <c r="YU742" s="11">
        <v>0</v>
      </c>
      <c r="YV742" s="11">
        <v>0</v>
      </c>
      <c r="YW742" s="11">
        <v>9.9355097649436805E-6</v>
      </c>
      <c r="YX742" s="11">
        <v>9.9999999999999995E-21</v>
      </c>
      <c r="YY742" s="11">
        <v>-2.7571415275868509E-8</v>
      </c>
      <c r="YZ742" s="11">
        <v>0</v>
      </c>
      <c r="ZA742" s="11">
        <v>3.1619876538926257E-7</v>
      </c>
      <c r="ZB742" s="11">
        <v>0</v>
      </c>
      <c r="ZC742" s="11">
        <v>1.3740758055472991E-8</v>
      </c>
      <c r="ZD742" s="11">
        <v>3.7326737881788691E-9</v>
      </c>
      <c r="ZE742" s="11">
        <v>1.0736289860766464E-8</v>
      </c>
      <c r="ZF742" s="11">
        <v>0</v>
      </c>
      <c r="ZG742" s="11">
        <v>0</v>
      </c>
      <c r="ZH742" s="11">
        <v>0</v>
      </c>
      <c r="ZI742" s="11">
        <v>0</v>
      </c>
      <c r="ZJ742" s="11">
        <v>0</v>
      </c>
      <c r="ZK742" s="11">
        <v>0</v>
      </c>
      <c r="ZL742" s="11">
        <v>0</v>
      </c>
      <c r="ZM742" s="11">
        <v>0</v>
      </c>
      <c r="ZN742" s="11">
        <v>0</v>
      </c>
      <c r="ZO742" s="11">
        <v>0</v>
      </c>
      <c r="ZP742" s="11">
        <v>0</v>
      </c>
      <c r="ZQ742" s="11">
        <v>0</v>
      </c>
      <c r="ZR742" s="11">
        <v>0</v>
      </c>
      <c r="ZS742" s="11">
        <v>0</v>
      </c>
      <c r="ZT742" s="11">
        <v>0</v>
      </c>
      <c r="ZU742" s="11">
        <v>0</v>
      </c>
      <c r="ZV742" s="11">
        <v>0</v>
      </c>
      <c r="ZW742" s="11">
        <v>0</v>
      </c>
      <c r="ZX742" s="11">
        <v>0</v>
      </c>
      <c r="ZY742" s="11">
        <v>0</v>
      </c>
      <c r="ZZ742" s="11">
        <v>0</v>
      </c>
      <c r="AAA742" s="11">
        <v>0</v>
      </c>
      <c r="AAB742" s="11">
        <v>0</v>
      </c>
      <c r="AAC742" s="11">
        <v>0</v>
      </c>
      <c r="AAD742" s="11">
        <v>0</v>
      </c>
      <c r="AAE742" s="11">
        <v>0</v>
      </c>
      <c r="AAF742" s="11">
        <v>0</v>
      </c>
      <c r="AAG742" s="11">
        <v>0</v>
      </c>
      <c r="AAH742" s="11">
        <v>1.8817253342696367E-27</v>
      </c>
      <c r="AAI742" s="11">
        <v>0</v>
      </c>
      <c r="AAJ742" s="11">
        <v>1.0908078961991031E-8</v>
      </c>
      <c r="AAK742" s="11">
        <v>-5.0548920517949107E-9</v>
      </c>
      <c r="AAL742" s="11">
        <v>0</v>
      </c>
      <c r="AAM742" s="11">
        <v>1.7343646940541922E-7</v>
      </c>
      <c r="AAN742" s="11">
        <v>0</v>
      </c>
      <c r="AAO742" s="11">
        <v>0</v>
      </c>
      <c r="AAP742" s="11">
        <v>0</v>
      </c>
      <c r="AAQ742" s="11">
        <v>0</v>
      </c>
      <c r="AAR742" s="11">
        <v>0</v>
      </c>
      <c r="AAS742" s="11">
        <v>0</v>
      </c>
      <c r="AAT742" s="11">
        <v>2.0889230550885772E-14</v>
      </c>
      <c r="AAU742" s="11">
        <v>0</v>
      </c>
      <c r="AAV742" s="11">
        <v>0</v>
      </c>
      <c r="AAW742" s="11">
        <v>0</v>
      </c>
      <c r="AAX742" s="11">
        <v>0</v>
      </c>
      <c r="AAY742" s="11">
        <v>0</v>
      </c>
      <c r="AAZ742" s="11">
        <v>0</v>
      </c>
      <c r="ABA742" s="11">
        <v>0</v>
      </c>
      <c r="ABB742" s="11">
        <v>0</v>
      </c>
      <c r="ABC742" s="11">
        <v>0</v>
      </c>
      <c r="ABD742" s="11">
        <v>0</v>
      </c>
      <c r="ABE742" s="11">
        <v>0</v>
      </c>
      <c r="ABF742" s="11">
        <v>0</v>
      </c>
      <c r="ABG742" s="11">
        <v>0</v>
      </c>
      <c r="ABH742" s="11">
        <v>0</v>
      </c>
      <c r="ABI742" s="11">
        <v>0</v>
      </c>
      <c r="ABJ742" s="11">
        <v>0</v>
      </c>
      <c r="ABK742" s="11">
        <v>0</v>
      </c>
      <c r="ABL742" s="11">
        <v>0</v>
      </c>
      <c r="ABM742" s="11">
        <v>0</v>
      </c>
      <c r="ABN742" s="11">
        <v>0</v>
      </c>
      <c r="ABO742" s="11">
        <v>0</v>
      </c>
      <c r="ABP742" s="11">
        <v>0</v>
      </c>
      <c r="ABQ742" s="11">
        <v>0</v>
      </c>
      <c r="ABR742" s="11">
        <v>0</v>
      </c>
      <c r="ABS742" s="11">
        <v>0</v>
      </c>
      <c r="ABT742" s="11">
        <v>0</v>
      </c>
      <c r="ABU742" s="11">
        <v>1.6663336313874858E-8</v>
      </c>
      <c r="ABV742" s="11">
        <v>0</v>
      </c>
      <c r="ABW742" s="11">
        <v>-3.2264423763144374E-7</v>
      </c>
      <c r="ABX742" s="11">
        <v>0</v>
      </c>
      <c r="ABY742" s="11">
        <v>0</v>
      </c>
      <c r="ABZ742" s="11">
        <v>0</v>
      </c>
      <c r="ACA742" s="11">
        <v>0</v>
      </c>
      <c r="ACB742" s="11">
        <v>0</v>
      </c>
      <c r="ACC742" s="11">
        <v>0</v>
      </c>
      <c r="ACD742" s="11">
        <v>0</v>
      </c>
      <c r="ACE742" s="11">
        <v>0</v>
      </c>
      <c r="ACF742" s="11">
        <v>0</v>
      </c>
      <c r="ACG742" s="11">
        <v>0</v>
      </c>
      <c r="ACH742" s="11">
        <v>0</v>
      </c>
      <c r="ACI742" s="11">
        <v>0</v>
      </c>
      <c r="ACJ742" s="11">
        <v>0</v>
      </c>
      <c r="ACK742" s="11">
        <v>0</v>
      </c>
      <c r="ACL742" s="11">
        <v>0</v>
      </c>
      <c r="ACM742" s="11">
        <v>0</v>
      </c>
      <c r="ACN742" s="11">
        <v>0</v>
      </c>
      <c r="ACO742" s="11">
        <v>0</v>
      </c>
      <c r="ACP742" s="11">
        <v>0</v>
      </c>
      <c r="ACQ742" s="11">
        <v>0</v>
      </c>
      <c r="ACR742" s="11">
        <v>0</v>
      </c>
      <c r="ACS742" s="11">
        <v>0</v>
      </c>
      <c r="ACT742" s="11">
        <v>0</v>
      </c>
      <c r="ACU742" s="11">
        <v>0</v>
      </c>
      <c r="ACV742" s="11">
        <v>0</v>
      </c>
      <c r="ACW742" s="11">
        <v>0</v>
      </c>
      <c r="ACX742" s="11">
        <v>0</v>
      </c>
      <c r="ACY742" s="11">
        <v>0</v>
      </c>
      <c r="ACZ742" s="11">
        <v>0</v>
      </c>
      <c r="ADA742" s="11">
        <v>0</v>
      </c>
      <c r="ADB742" s="11">
        <v>0</v>
      </c>
      <c r="ADC742" s="11">
        <v>0</v>
      </c>
      <c r="ADD742" s="11">
        <v>0</v>
      </c>
      <c r="ADE742" s="11">
        <v>0</v>
      </c>
      <c r="ADF742" s="11">
        <v>0</v>
      </c>
      <c r="ADG742" s="11">
        <v>5.0548920517822946E-9</v>
      </c>
      <c r="ADH742" s="11">
        <v>0</v>
      </c>
      <c r="ADI742" s="11">
        <v>-1.7435076264700835E-7</v>
      </c>
      <c r="ADJ742" s="11">
        <v>0</v>
      </c>
      <c r="ADK742" s="11">
        <v>0</v>
      </c>
      <c r="ADL742" s="11">
        <v>0</v>
      </c>
      <c r="ADM742" s="11">
        <v>0</v>
      </c>
      <c r="ADN742" s="11">
        <v>0</v>
      </c>
      <c r="ADO742" s="11">
        <v>0</v>
      </c>
      <c r="ADP742" s="11">
        <v>0</v>
      </c>
      <c r="ADQ742" s="11">
        <v>0</v>
      </c>
      <c r="ADR742" s="11">
        <v>0</v>
      </c>
      <c r="ADS742" s="11">
        <v>0</v>
      </c>
      <c r="ADT742" s="11">
        <v>0</v>
      </c>
      <c r="ADU742" s="11">
        <v>0</v>
      </c>
      <c r="ADV742" s="11">
        <v>0</v>
      </c>
      <c r="ADW742" s="11">
        <v>0</v>
      </c>
      <c r="ADX742" s="11">
        <v>0</v>
      </c>
      <c r="ADY742" s="11">
        <v>0</v>
      </c>
      <c r="ADZ742" s="11">
        <v>0</v>
      </c>
      <c r="AEA742" s="11">
        <v>0</v>
      </c>
      <c r="AEB742" s="11">
        <v>0</v>
      </c>
      <c r="AEC742" s="11">
        <v>0</v>
      </c>
      <c r="AED742" s="11">
        <v>0</v>
      </c>
      <c r="AEE742" s="11">
        <v>0</v>
      </c>
      <c r="AEF742" s="11">
        <v>0</v>
      </c>
      <c r="AEG742" s="11">
        <v>0</v>
      </c>
      <c r="AEH742" s="11">
        <v>0</v>
      </c>
      <c r="AEI742" s="11">
        <v>0</v>
      </c>
      <c r="AEJ742" s="11">
        <v>0</v>
      </c>
      <c r="AEK742" s="11">
        <v>0</v>
      </c>
      <c r="AEL742" s="11">
        <v>0</v>
      </c>
      <c r="AEM742" s="11">
        <v>0</v>
      </c>
      <c r="AEN742" s="11">
        <v>0</v>
      </c>
      <c r="AEO742" s="11">
        <v>4.1397957353475986E-25</v>
      </c>
      <c r="AEP742" s="11">
        <v>0</v>
      </c>
      <c r="AEQ742" s="11">
        <v>0</v>
      </c>
      <c r="AER742" s="11">
        <v>0</v>
      </c>
      <c r="AES742" s="11">
        <v>0</v>
      </c>
      <c r="AET742" s="11">
        <v>0</v>
      </c>
      <c r="AEU742" s="11">
        <v>-1.3772733641085033E-8</v>
      </c>
      <c r="AEV742" s="11">
        <v>0</v>
      </c>
      <c r="AEW742" s="11">
        <v>0</v>
      </c>
      <c r="AEX742" s="11">
        <v>0</v>
      </c>
      <c r="AEY742" s="11">
        <v>0</v>
      </c>
      <c r="AEZ742" s="11">
        <v>0</v>
      </c>
      <c r="AFA742" s="11">
        <v>0</v>
      </c>
      <c r="AFB742" s="11">
        <v>0</v>
      </c>
      <c r="AFC742" s="11">
        <v>0</v>
      </c>
      <c r="AFD742" s="11">
        <v>0</v>
      </c>
      <c r="AFE742" s="11">
        <v>0</v>
      </c>
      <c r="AFF742" s="11">
        <v>0</v>
      </c>
      <c r="AFG742" s="11">
        <v>0</v>
      </c>
      <c r="AFH742" s="11">
        <v>0</v>
      </c>
      <c r="AFI742" s="11">
        <v>0</v>
      </c>
      <c r="AFJ742" s="11">
        <v>0</v>
      </c>
      <c r="AFK742" s="11">
        <v>0</v>
      </c>
      <c r="AFL742" s="11">
        <v>0</v>
      </c>
      <c r="AFM742" s="11">
        <v>0</v>
      </c>
      <c r="AFN742" s="11">
        <v>0</v>
      </c>
      <c r="AFO742" s="11">
        <v>0</v>
      </c>
      <c r="AFP742" s="11">
        <v>0</v>
      </c>
      <c r="AFQ742" s="11">
        <v>0</v>
      </c>
      <c r="AFR742" s="11">
        <v>0</v>
      </c>
      <c r="AFS742" s="11">
        <v>0</v>
      </c>
      <c r="AFT742" s="11">
        <v>0</v>
      </c>
      <c r="AFU742" s="11">
        <v>0</v>
      </c>
      <c r="AFV742" s="11">
        <v>0</v>
      </c>
      <c r="AFW742" s="11">
        <v>0</v>
      </c>
      <c r="AFX742" s="11">
        <v>0</v>
      </c>
      <c r="AFY742" s="11">
        <v>0</v>
      </c>
      <c r="AFZ742" s="11">
        <v>7.4516323236256774E-6</v>
      </c>
      <c r="AGA742" s="11">
        <v>0</v>
      </c>
      <c r="AGB742" s="11">
        <v>0</v>
      </c>
      <c r="AGC742" s="11">
        <v>0</v>
      </c>
      <c r="AGD742" s="11">
        <v>0</v>
      </c>
      <c r="AGE742" s="11">
        <v>0</v>
      </c>
      <c r="AGF742" s="11">
        <v>0</v>
      </c>
      <c r="AGG742" s="11">
        <v>-3.7541461410808228E-9</v>
      </c>
      <c r="AGH742" s="11">
        <v>0</v>
      </c>
      <c r="AGI742" s="11">
        <v>0</v>
      </c>
      <c r="AGJ742" s="11">
        <v>0</v>
      </c>
      <c r="AGK742" s="11">
        <v>0</v>
      </c>
      <c r="AGL742" s="11">
        <v>0</v>
      </c>
      <c r="AGM742" s="11">
        <v>0</v>
      </c>
      <c r="AGN742" s="11">
        <v>0</v>
      </c>
      <c r="AGO742" s="11">
        <v>0</v>
      </c>
      <c r="AGP742" s="11">
        <v>0</v>
      </c>
      <c r="AGQ742" s="11">
        <v>0</v>
      </c>
      <c r="AGR742" s="11">
        <v>0</v>
      </c>
      <c r="AGS742" s="11">
        <v>0</v>
      </c>
      <c r="AGT742" s="11">
        <v>0</v>
      </c>
      <c r="AGU742" s="11">
        <v>0</v>
      </c>
      <c r="AGV742" s="11">
        <v>0</v>
      </c>
      <c r="AGW742" s="11">
        <v>0</v>
      </c>
      <c r="AGX742" s="11">
        <v>0</v>
      </c>
      <c r="AGY742" s="11">
        <v>0</v>
      </c>
      <c r="AGZ742" s="11">
        <v>0</v>
      </c>
      <c r="AHA742" s="11">
        <v>0</v>
      </c>
      <c r="AHB742" s="11">
        <v>0</v>
      </c>
      <c r="AHC742" s="11">
        <v>0</v>
      </c>
      <c r="AHD742" s="11">
        <v>0</v>
      </c>
      <c r="AHE742" s="11">
        <v>0</v>
      </c>
      <c r="AHF742" s="11">
        <v>0</v>
      </c>
      <c r="AHG742" s="11">
        <v>0</v>
      </c>
      <c r="AHH742" s="11">
        <v>0</v>
      </c>
      <c r="AHI742" s="11">
        <v>0</v>
      </c>
      <c r="AHJ742" s="11">
        <v>0</v>
      </c>
      <c r="AHK742" s="11">
        <v>0</v>
      </c>
      <c r="AHL742" s="11">
        <v>0</v>
      </c>
      <c r="AHM742" s="11">
        <v>0</v>
      </c>
      <c r="AHN742" s="11">
        <v>0</v>
      </c>
      <c r="AHO742" s="11">
        <v>0</v>
      </c>
      <c r="AHP742" s="11">
        <v>0</v>
      </c>
      <c r="AHQ742" s="11">
        <v>0</v>
      </c>
      <c r="AHR742" s="11">
        <v>0</v>
      </c>
      <c r="AHS742" s="11">
        <v>0</v>
      </c>
      <c r="AHT742" s="11">
        <v>0</v>
      </c>
      <c r="AHU742" s="11">
        <v>0</v>
      </c>
      <c r="AHV742" s="11">
        <v>0</v>
      </c>
      <c r="AHW742" s="11">
        <v>0</v>
      </c>
      <c r="AHX742" s="11">
        <v>0</v>
      </c>
      <c r="AHY742" s="11">
        <v>0</v>
      </c>
      <c r="AHZ742" s="11">
        <v>0</v>
      </c>
      <c r="AIA742" s="11">
        <v>0</v>
      </c>
      <c r="AIB742" s="11">
        <v>0</v>
      </c>
      <c r="AIC742" s="11">
        <v>0</v>
      </c>
      <c r="AID742" s="11">
        <v>2.4911186751511984E-7</v>
      </c>
      <c r="AIE742" s="11">
        <v>-9.6031721624873265E-9</v>
      </c>
      <c r="AIF742" s="11">
        <v>1.352596545049837E-7</v>
      </c>
      <c r="AIG742" s="11">
        <v>0</v>
      </c>
      <c r="AIH742" s="11">
        <v>0</v>
      </c>
      <c r="AII742" s="11">
        <v>0</v>
      </c>
      <c r="AIJ742" s="11">
        <v>1.9607843137254903E-9</v>
      </c>
      <c r="AIK742" s="11">
        <v>0</v>
      </c>
      <c r="AIL742" s="11">
        <v>0</v>
      </c>
      <c r="AIM742" s="11">
        <v>0</v>
      </c>
      <c r="AIN742" s="11">
        <v>0</v>
      </c>
      <c r="AIO742" s="11">
        <v>0</v>
      </c>
      <c r="AIP742" s="11">
        <v>0</v>
      </c>
      <c r="AIQ742" s="11">
        <v>0</v>
      </c>
      <c r="AIR742" s="11">
        <v>0</v>
      </c>
      <c r="AIS742" s="11">
        <v>0</v>
      </c>
      <c r="AIT742" s="11">
        <v>0</v>
      </c>
      <c r="AIU742" s="11">
        <v>0</v>
      </c>
      <c r="AIV742" s="11">
        <v>0</v>
      </c>
      <c r="AIW742" s="11">
        <v>0</v>
      </c>
      <c r="AIX742" s="11">
        <v>0</v>
      </c>
      <c r="AIY742" s="11">
        <v>0</v>
      </c>
      <c r="AIZ742" s="11">
        <v>0</v>
      </c>
      <c r="AJA742" s="11">
        <v>0</v>
      </c>
      <c r="AJB742" s="11">
        <v>0</v>
      </c>
      <c r="AJC742" s="11">
        <v>0</v>
      </c>
      <c r="AJD742" s="11">
        <v>0</v>
      </c>
      <c r="AJE742" s="11">
        <v>0</v>
      </c>
      <c r="AJF742" s="11">
        <v>0</v>
      </c>
      <c r="AJG742" s="11">
        <v>0</v>
      </c>
      <c r="AJH742" s="11">
        <v>0</v>
      </c>
      <c r="AJI742" s="11">
        <v>0</v>
      </c>
      <c r="AJJ742" s="11">
        <v>0</v>
      </c>
      <c r="AJK742" s="11">
        <v>0</v>
      </c>
      <c r="AJL742" s="11">
        <v>0</v>
      </c>
      <c r="AJM742" s="11">
        <v>0</v>
      </c>
      <c r="AJN742" s="11">
        <v>0</v>
      </c>
      <c r="AJO742" s="11">
        <v>0</v>
      </c>
      <c r="AJP742" s="11">
        <v>1.0304676065621778E-11</v>
      </c>
      <c r="AJQ742" s="11">
        <v>-1.3526263843930241E-7</v>
      </c>
      <c r="AJR742" s="11">
        <v>0</v>
      </c>
      <c r="AJS742" s="11">
        <v>0</v>
      </c>
      <c r="AJT742" s="11">
        <v>0</v>
      </c>
      <c r="AJU742" s="11">
        <v>0</v>
      </c>
      <c r="AJV742" s="11">
        <v>0</v>
      </c>
      <c r="AJW742" s="11">
        <v>0</v>
      </c>
      <c r="AJX742" s="11">
        <v>0</v>
      </c>
      <c r="AJY742" s="11">
        <v>0</v>
      </c>
      <c r="AJZ742" s="11">
        <v>0</v>
      </c>
      <c r="AKA742" s="11">
        <v>0</v>
      </c>
      <c r="AKB742" s="11">
        <v>0</v>
      </c>
      <c r="AKC742" s="11">
        <v>0</v>
      </c>
      <c r="AKD742" s="11">
        <v>0</v>
      </c>
      <c r="AKE742" s="11">
        <v>0</v>
      </c>
      <c r="AKF742" s="11">
        <v>0</v>
      </c>
      <c r="AKG742" s="11">
        <v>0</v>
      </c>
      <c r="AKH742" s="11">
        <v>0</v>
      </c>
      <c r="AKI742" s="11">
        <v>0</v>
      </c>
      <c r="AKJ742" s="11">
        <v>0</v>
      </c>
      <c r="AKK742" s="11">
        <v>0</v>
      </c>
      <c r="AKL742" s="11">
        <v>0</v>
      </c>
      <c r="AKM742" s="11">
        <v>0</v>
      </c>
      <c r="AKN742" s="11">
        <v>0</v>
      </c>
      <c r="AKO742" s="11">
        <v>0</v>
      </c>
      <c r="AKP742" s="11">
        <v>0</v>
      </c>
      <c r="AKQ742" s="11">
        <v>0</v>
      </c>
      <c r="AKR742" s="11">
        <v>0</v>
      </c>
      <c r="AKS742" s="11">
        <v>0</v>
      </c>
      <c r="AKT742" s="11">
        <v>0</v>
      </c>
      <c r="AKU742" s="11">
        <v>0</v>
      </c>
      <c r="AKV742" s="11">
        <v>0</v>
      </c>
      <c r="AKW742" s="11">
        <v>0</v>
      </c>
      <c r="AKX742" s="11">
        <v>0</v>
      </c>
      <c r="AKY742" s="11">
        <v>3.9691636641604538E-6</v>
      </c>
      <c r="AKZ742" s="11">
        <v>0</v>
      </c>
      <c r="ALA742" s="11">
        <v>0</v>
      </c>
      <c r="ALB742" s="11">
        <v>0</v>
      </c>
      <c r="ALC742" s="11">
        <v>-1.7903982638473153E-8</v>
      </c>
      <c r="ALD742" s="11">
        <v>0</v>
      </c>
      <c r="ALE742" s="11">
        <v>0</v>
      </c>
      <c r="ALF742" s="11">
        <v>0</v>
      </c>
      <c r="ALG742" s="11">
        <v>0</v>
      </c>
      <c r="ALH742" s="11">
        <v>0</v>
      </c>
      <c r="ALI742" s="11">
        <v>0</v>
      </c>
      <c r="ALJ742" s="11">
        <v>0</v>
      </c>
      <c r="ALK742" s="11">
        <v>0</v>
      </c>
      <c r="ALL742" s="11">
        <v>0</v>
      </c>
      <c r="ALM742" s="11">
        <v>0</v>
      </c>
      <c r="ALN742" s="11">
        <v>0</v>
      </c>
      <c r="ALO742" s="11">
        <v>0</v>
      </c>
      <c r="ALP742" s="11">
        <v>0</v>
      </c>
      <c r="ALQ742" s="11">
        <v>0</v>
      </c>
      <c r="ALR742" s="11">
        <v>0</v>
      </c>
      <c r="ALS742" s="11">
        <v>0</v>
      </c>
      <c r="ALT742" s="11">
        <v>0</v>
      </c>
      <c r="ALU742" s="11">
        <v>0</v>
      </c>
      <c r="ALV742" s="11">
        <v>0</v>
      </c>
      <c r="ALW742" s="11">
        <v>0</v>
      </c>
      <c r="ALX742" s="11">
        <v>0</v>
      </c>
      <c r="ALY742" s="11">
        <v>0</v>
      </c>
      <c r="ALZ742" s="11">
        <v>0</v>
      </c>
      <c r="AMA742" s="11">
        <v>0</v>
      </c>
      <c r="AMB742" s="11">
        <v>0</v>
      </c>
      <c r="AMC742" s="11">
        <v>0</v>
      </c>
      <c r="AMD742" s="11">
        <v>0</v>
      </c>
      <c r="AME742" s="11">
        <v>0</v>
      </c>
      <c r="AMF742" s="11">
        <v>0</v>
      </c>
      <c r="AMG742" s="11">
        <v>0</v>
      </c>
      <c r="AMH742" s="11">
        <v>0</v>
      </c>
      <c r="AMI742" s="11">
        <v>0</v>
      </c>
      <c r="AMJ742" s="11">
        <v>2.844922114157459E-7</v>
      </c>
      <c r="AMK742" s="11">
        <v>0</v>
      </c>
      <c r="AML742" s="11">
        <v>0</v>
      </c>
      <c r="AMM742" s="11">
        <v>0</v>
      </c>
      <c r="AMN742" s="11">
        <v>0</v>
      </c>
      <c r="AMO742" s="11">
        <v>-8.577916938149098E-6</v>
      </c>
      <c r="AMP742" s="11">
        <v>7.8202939388214445E-27</v>
      </c>
      <c r="AMQ742" s="11">
        <v>0</v>
      </c>
      <c r="AMR742" s="11">
        <v>0</v>
      </c>
      <c r="AMS742" s="11">
        <v>4.6977990844194135E-25</v>
      </c>
      <c r="AMT742" s="11">
        <v>0</v>
      </c>
      <c r="AMU742" s="11">
        <v>0</v>
      </c>
      <c r="AMV742" s="11">
        <v>0</v>
      </c>
      <c r="AMW742" s="11">
        <v>0</v>
      </c>
      <c r="AMX742" s="11">
        <v>0</v>
      </c>
      <c r="AMY742" s="11">
        <v>0</v>
      </c>
      <c r="AMZ742" s="11">
        <v>0</v>
      </c>
      <c r="ANA742" s="11">
        <v>0</v>
      </c>
      <c r="ANB742" s="11">
        <v>0</v>
      </c>
      <c r="ANC742" s="11">
        <v>0</v>
      </c>
      <c r="AND742" s="11">
        <v>0</v>
      </c>
      <c r="ANE742" s="11">
        <v>0</v>
      </c>
      <c r="ANF742" s="11">
        <v>0</v>
      </c>
      <c r="ANG742" s="11">
        <v>0</v>
      </c>
      <c r="ANH742" s="11">
        <v>0</v>
      </c>
      <c r="ANI742" s="11">
        <v>0</v>
      </c>
      <c r="ANJ742" s="11">
        <v>0</v>
      </c>
      <c r="ANK742" s="11">
        <v>0</v>
      </c>
      <c r="ANL742" s="11">
        <v>0</v>
      </c>
      <c r="ANM742" s="11">
        <v>0</v>
      </c>
      <c r="ANN742" s="11">
        <v>0</v>
      </c>
      <c r="ANO742" s="11">
        <v>0</v>
      </c>
      <c r="ANP742" s="11">
        <v>0</v>
      </c>
      <c r="ANQ742" s="11">
        <v>0</v>
      </c>
      <c r="ANR742" s="11">
        <v>0</v>
      </c>
      <c r="ANS742" s="11">
        <v>0</v>
      </c>
      <c r="ANT742" s="11">
        <v>0</v>
      </c>
      <c r="ANU742" s="11">
        <v>0</v>
      </c>
      <c r="ANV742" s="11">
        <v>3.8674157077409421E-8</v>
      </c>
      <c r="ANW742" s="11">
        <v>0</v>
      </c>
      <c r="ANX742" s="11">
        <v>0</v>
      </c>
      <c r="ANY742" s="11">
        <v>0</v>
      </c>
      <c r="ANZ742" s="11">
        <v>4.8349765339478644E-6</v>
      </c>
      <c r="AOA742" s="11">
        <v>-2.6926123984947601E-7</v>
      </c>
      <c r="AOB742" s="11">
        <v>8.9753746616491718E-9</v>
      </c>
      <c r="AOC742" s="11">
        <v>0</v>
      </c>
      <c r="AOD742" s="11">
        <v>6.3670837498446293E-9</v>
      </c>
      <c r="AOE742" s="11">
        <v>0</v>
      </c>
      <c r="AOF742" s="11">
        <v>0</v>
      </c>
      <c r="AOG742" s="11">
        <v>0</v>
      </c>
      <c r="AOH742" s="11">
        <v>0</v>
      </c>
      <c r="AOI742" s="11">
        <v>0</v>
      </c>
      <c r="AOJ742" s="11">
        <v>0</v>
      </c>
      <c r="AOK742" s="11">
        <v>0</v>
      </c>
      <c r="AOL742" s="11">
        <v>0</v>
      </c>
      <c r="AOM742" s="11">
        <v>0</v>
      </c>
      <c r="AON742" s="11">
        <v>0</v>
      </c>
      <c r="AOO742" s="11">
        <v>0</v>
      </c>
      <c r="AOP742" s="11">
        <v>0</v>
      </c>
      <c r="AOQ742" s="11">
        <v>0</v>
      </c>
      <c r="AOR742" s="11">
        <v>0</v>
      </c>
      <c r="AOS742" s="11">
        <v>0</v>
      </c>
      <c r="AOT742" s="11">
        <v>0</v>
      </c>
      <c r="AOU742" s="11">
        <v>0</v>
      </c>
      <c r="AOV742" s="11">
        <v>0</v>
      </c>
      <c r="AOW742" s="11">
        <v>0</v>
      </c>
      <c r="AOX742" s="11">
        <v>0</v>
      </c>
      <c r="AOY742" s="11">
        <v>0</v>
      </c>
      <c r="AOZ742" s="11">
        <v>0</v>
      </c>
      <c r="APA742" s="11">
        <v>0</v>
      </c>
      <c r="APB742" s="11">
        <v>0</v>
      </c>
      <c r="APC742" s="11">
        <v>0</v>
      </c>
      <c r="APD742" s="11">
        <v>0</v>
      </c>
      <c r="APE742" s="11">
        <v>0</v>
      </c>
      <c r="APF742" s="11">
        <v>0</v>
      </c>
      <c r="APG742" s="11">
        <v>0</v>
      </c>
      <c r="APH742" s="11">
        <v>0</v>
      </c>
      <c r="API742" s="11">
        <v>0</v>
      </c>
      <c r="APJ742" s="11">
        <v>0</v>
      </c>
      <c r="APK742" s="11">
        <v>0</v>
      </c>
      <c r="APL742" s="11">
        <v>2.6926123984947511E-7</v>
      </c>
      <c r="APM742" s="11">
        <v>-1.0946463651441168E-8</v>
      </c>
      <c r="APN742" s="11">
        <v>1.3526052445316612E-7</v>
      </c>
      <c r="APO742" s="11">
        <v>0</v>
      </c>
      <c r="APP742" s="11">
        <v>0</v>
      </c>
      <c r="APQ742" s="11">
        <v>0</v>
      </c>
      <c r="APR742" s="11">
        <v>0</v>
      </c>
      <c r="APS742" s="11">
        <v>0</v>
      </c>
      <c r="APT742" s="11">
        <v>0</v>
      </c>
      <c r="APU742" s="11">
        <v>0</v>
      </c>
      <c r="APV742" s="11">
        <v>0</v>
      </c>
      <c r="APW742" s="11">
        <v>0</v>
      </c>
      <c r="APX742" s="11">
        <v>0</v>
      </c>
      <c r="APY742" s="11">
        <v>0</v>
      </c>
      <c r="APZ742" s="11">
        <v>0</v>
      </c>
      <c r="AQA742" s="11">
        <v>0</v>
      </c>
      <c r="AQB742" s="11">
        <v>0</v>
      </c>
      <c r="AQC742" s="11">
        <v>0</v>
      </c>
      <c r="AQD742" s="11">
        <v>0</v>
      </c>
      <c r="AQE742" s="11">
        <v>0</v>
      </c>
      <c r="AQF742" s="11">
        <v>0</v>
      </c>
      <c r="AQG742" s="11">
        <v>0</v>
      </c>
      <c r="AQH742" s="11">
        <v>0</v>
      </c>
      <c r="AQI742" s="11">
        <v>0</v>
      </c>
      <c r="AQJ742" s="11">
        <v>0</v>
      </c>
      <c r="AQK742" s="11">
        <v>0</v>
      </c>
      <c r="AQL742" s="11">
        <v>0</v>
      </c>
      <c r="AQM742" s="11">
        <v>0</v>
      </c>
      <c r="AQN742" s="11">
        <v>0</v>
      </c>
      <c r="AQO742" s="11">
        <v>0</v>
      </c>
      <c r="AQP742" s="11">
        <v>0</v>
      </c>
      <c r="AQQ742" s="11">
        <v>0</v>
      </c>
      <c r="AQR742" s="11">
        <v>0</v>
      </c>
      <c r="AQS742" s="11">
        <v>0</v>
      </c>
      <c r="AQT742" s="11">
        <v>0</v>
      </c>
      <c r="AQU742" s="11">
        <v>0</v>
      </c>
      <c r="AQV742" s="11">
        <v>0</v>
      </c>
      <c r="AQW742" s="11">
        <v>0</v>
      </c>
      <c r="AQX742" s="11">
        <v>1.0304676065621778E-11</v>
      </c>
      <c r="AQY742" s="11">
        <v>-1.3526263843929926E-7</v>
      </c>
      <c r="AQZ742" s="11">
        <v>0</v>
      </c>
      <c r="ARA742" s="11">
        <v>0</v>
      </c>
      <c r="ARB742" s="11">
        <v>0</v>
      </c>
      <c r="ARC742" s="11">
        <v>0</v>
      </c>
      <c r="ARD742" s="11">
        <v>0</v>
      </c>
      <c r="ARE742" s="11">
        <v>0</v>
      </c>
      <c r="ARF742" s="11">
        <v>0</v>
      </c>
      <c r="ARG742" s="11">
        <v>0</v>
      </c>
      <c r="ARH742" s="11">
        <v>0</v>
      </c>
      <c r="ARI742" s="11">
        <v>0</v>
      </c>
      <c r="ARJ742" s="11">
        <v>0</v>
      </c>
      <c r="ARK742" s="11">
        <v>0</v>
      </c>
      <c r="ARL742" s="11">
        <v>0</v>
      </c>
      <c r="ARM742" s="11">
        <v>0</v>
      </c>
      <c r="ARN742" s="11">
        <v>0</v>
      </c>
      <c r="ARO742" s="11">
        <v>0</v>
      </c>
      <c r="ARP742" s="11">
        <v>0</v>
      </c>
      <c r="ARQ742" s="11">
        <v>0</v>
      </c>
      <c r="ARR742" s="11">
        <v>0</v>
      </c>
      <c r="ARS742" s="11">
        <v>0</v>
      </c>
      <c r="ART742" s="11">
        <v>0</v>
      </c>
      <c r="ARU742" s="11">
        <v>0</v>
      </c>
      <c r="ARV742" s="11">
        <v>0</v>
      </c>
      <c r="ARW742" s="11">
        <v>0</v>
      </c>
      <c r="ARX742" s="11">
        <v>0</v>
      </c>
      <c r="ARY742" s="11">
        <v>0</v>
      </c>
      <c r="ARZ742" s="11">
        <v>0</v>
      </c>
      <c r="ASA742" s="11">
        <v>0</v>
      </c>
      <c r="ASB742" s="11">
        <v>0</v>
      </c>
      <c r="ASC742" s="11">
        <v>0</v>
      </c>
      <c r="ASD742" s="11">
        <v>0</v>
      </c>
      <c r="ASE742" s="11">
        <v>0</v>
      </c>
      <c r="ASF742" s="11">
        <v>0</v>
      </c>
      <c r="ASG742" s="11">
        <v>3.2233176891351973E-6</v>
      </c>
      <c r="ASH742" s="11">
        <v>0</v>
      </c>
      <c r="ASI742" s="11">
        <v>0</v>
      </c>
      <c r="ASJ742" s="11">
        <v>0</v>
      </c>
      <c r="ASK742" s="11">
        <v>-6.4098219188434203E-9</v>
      </c>
      <c r="ASL742" s="11">
        <v>0</v>
      </c>
      <c r="ASM742" s="11">
        <v>0</v>
      </c>
      <c r="ASN742" s="11">
        <v>0</v>
      </c>
      <c r="ASO742" s="11">
        <v>0</v>
      </c>
      <c r="ASP742" s="11">
        <v>0</v>
      </c>
      <c r="ASQ742" s="11">
        <v>0</v>
      </c>
      <c r="ASR742" s="11">
        <v>0</v>
      </c>
      <c r="ASS742" s="11">
        <v>0</v>
      </c>
      <c r="AST742" s="11">
        <v>0</v>
      </c>
      <c r="ASU742" s="11">
        <v>0</v>
      </c>
      <c r="ASV742" s="11">
        <v>0</v>
      </c>
      <c r="ASW742" s="11">
        <v>0</v>
      </c>
      <c r="ASX742" s="11">
        <v>0</v>
      </c>
      <c r="ASY742" s="11">
        <v>0</v>
      </c>
      <c r="ASZ742" s="11">
        <v>0</v>
      </c>
      <c r="ATA742" s="11">
        <v>0</v>
      </c>
      <c r="ATB742" s="11">
        <v>0</v>
      </c>
      <c r="ATC742" s="11">
        <v>0</v>
      </c>
      <c r="ATD742" s="11">
        <v>0</v>
      </c>
      <c r="ATE742" s="11">
        <v>0</v>
      </c>
      <c r="ATF742" s="11">
        <v>0</v>
      </c>
      <c r="ATG742" s="11">
        <v>0</v>
      </c>
      <c r="ATH742" s="11">
        <v>0</v>
      </c>
      <c r="ATI742" s="11">
        <v>0</v>
      </c>
      <c r="ATJ742" s="11">
        <v>0</v>
      </c>
      <c r="ATK742" s="11">
        <v>0</v>
      </c>
      <c r="ATL742" s="11">
        <v>0</v>
      </c>
      <c r="ATM742" s="11">
        <v>4.9275496452969838E-7</v>
      </c>
      <c r="ATN742" s="11">
        <v>0</v>
      </c>
      <c r="ATO742" s="11">
        <v>0</v>
      </c>
      <c r="ATP742" s="11">
        <v>0</v>
      </c>
      <c r="ATQ742" s="11">
        <v>0</v>
      </c>
      <c r="ATR742" s="11">
        <v>0</v>
      </c>
      <c r="ATS742" s="11">
        <v>0</v>
      </c>
      <c r="ATT742" s="11">
        <v>0</v>
      </c>
      <c r="ATU742" s="11">
        <v>0</v>
      </c>
      <c r="ATV742" s="11">
        <v>0</v>
      </c>
      <c r="ATW742" s="11">
        <v>-8.4122738683761483E-6</v>
      </c>
      <c r="ATX742" s="11">
        <v>5.5810231056051382E-25</v>
      </c>
      <c r="ATY742" s="11">
        <v>0</v>
      </c>
      <c r="ATZ742" s="11">
        <v>0</v>
      </c>
      <c r="AUA742" s="11">
        <v>3.3489091836875412E-23</v>
      </c>
      <c r="AUB742" s="11">
        <v>0</v>
      </c>
      <c r="AUC742" s="11">
        <v>0</v>
      </c>
      <c r="AUD742" s="11">
        <v>0</v>
      </c>
      <c r="AUE742" s="11">
        <v>0</v>
      </c>
      <c r="AUF742" s="11">
        <v>0</v>
      </c>
      <c r="AUG742" s="11">
        <v>0</v>
      </c>
      <c r="AUH742" s="11">
        <v>0</v>
      </c>
      <c r="AUI742" s="11">
        <v>0</v>
      </c>
      <c r="AUJ742" s="11">
        <v>0</v>
      </c>
      <c r="AUK742" s="11">
        <v>0</v>
      </c>
      <c r="AUL742" s="11">
        <v>0</v>
      </c>
      <c r="AUM742" s="11">
        <v>0</v>
      </c>
      <c r="AUN742" s="11">
        <v>0</v>
      </c>
      <c r="AUO742" s="11">
        <v>0</v>
      </c>
      <c r="AUP742" s="11">
        <v>0</v>
      </c>
      <c r="AUQ742" s="11">
        <v>0</v>
      </c>
      <c r="AUR742" s="11">
        <v>0</v>
      </c>
      <c r="AUS742" s="11">
        <v>0</v>
      </c>
      <c r="AUT742" s="11">
        <v>0</v>
      </c>
      <c r="AUU742" s="11">
        <v>0</v>
      </c>
      <c r="AUV742" s="11">
        <v>0</v>
      </c>
      <c r="AUW742" s="11">
        <v>0</v>
      </c>
      <c r="AUX742" s="11">
        <v>0</v>
      </c>
      <c r="AUY742" s="11">
        <v>0</v>
      </c>
      <c r="AUZ742" s="11">
        <v>0</v>
      </c>
      <c r="AVA742" s="11">
        <v>0</v>
      </c>
      <c r="AVB742" s="11">
        <v>0</v>
      </c>
      <c r="AVC742" s="11">
        <v>0</v>
      </c>
      <c r="AVD742" s="11">
        <v>0</v>
      </c>
      <c r="AVE742" s="11">
        <v>0</v>
      </c>
      <c r="AVF742" s="11">
        <v>0</v>
      </c>
      <c r="AVG742" s="11">
        <v>0</v>
      </c>
      <c r="AVH742" s="11">
        <v>5.6784803087068609E-6</v>
      </c>
      <c r="AVI742" s="11">
        <v>-2.4405115581587169E-7</v>
      </c>
      <c r="AVJ742" s="11">
        <v>7.5748144375595357E-9</v>
      </c>
      <c r="AVK742" s="11">
        <v>0</v>
      </c>
      <c r="AVL742" s="11">
        <v>3.3007291785848703E-8</v>
      </c>
      <c r="AVM742" s="11">
        <v>0</v>
      </c>
      <c r="AVN742" s="11">
        <v>0</v>
      </c>
      <c r="AVO742" s="11">
        <v>0</v>
      </c>
      <c r="AVP742" s="11">
        <v>0</v>
      </c>
      <c r="AVQ742" s="11">
        <v>0</v>
      </c>
      <c r="AVR742" s="11">
        <v>0</v>
      </c>
      <c r="AVS742" s="11">
        <v>0</v>
      </c>
      <c r="AVT742" s="11">
        <v>0</v>
      </c>
      <c r="AVU742" s="11">
        <v>0</v>
      </c>
      <c r="AVV742" s="11">
        <v>0</v>
      </c>
      <c r="AVW742" s="11">
        <v>0</v>
      </c>
      <c r="AVX742" s="11">
        <v>0</v>
      </c>
      <c r="AVY742" s="11">
        <v>0</v>
      </c>
      <c r="AVZ742" s="11">
        <v>0</v>
      </c>
      <c r="AWA742" s="11">
        <v>0</v>
      </c>
      <c r="AWB742" s="11">
        <v>0</v>
      </c>
      <c r="AWC742" s="11">
        <v>0</v>
      </c>
      <c r="AWD742" s="11">
        <v>0</v>
      </c>
      <c r="AWE742" s="11">
        <v>0</v>
      </c>
      <c r="AWF742" s="11">
        <v>0</v>
      </c>
      <c r="AWG742" s="11">
        <v>0</v>
      </c>
      <c r="AWH742" s="11">
        <v>0</v>
      </c>
      <c r="AWI742" s="11">
        <v>0</v>
      </c>
      <c r="AWJ742" s="11">
        <v>0</v>
      </c>
      <c r="AWK742" s="11">
        <v>1.2891385692469807E-9</v>
      </c>
      <c r="AWL742" s="11">
        <v>0</v>
      </c>
      <c r="AWM742" s="11">
        <v>0</v>
      </c>
      <c r="AWN742" s="11">
        <v>0</v>
      </c>
      <c r="AWO742" s="11">
        <v>0</v>
      </c>
      <c r="AWP742" s="11">
        <v>0</v>
      </c>
      <c r="AWQ742" s="11">
        <v>0</v>
      </c>
      <c r="AWR742" s="11">
        <v>0</v>
      </c>
      <c r="AWS742" s="11">
        <v>0</v>
      </c>
      <c r="AWT742" s="11">
        <v>2.2724443312678606E-7</v>
      </c>
      <c r="AWU742" s="11">
        <v>-7.5851191136351572E-9</v>
      </c>
      <c r="AWV742" s="11">
        <v>1.3526052445316612E-7</v>
      </c>
      <c r="AWW742" s="11">
        <v>0</v>
      </c>
      <c r="AWX742" s="11">
        <v>0</v>
      </c>
      <c r="AWY742" s="11">
        <v>0</v>
      </c>
      <c r="AWZ742" s="11">
        <v>0</v>
      </c>
      <c r="AXA742" s="11">
        <v>0</v>
      </c>
      <c r="AXB742" s="11">
        <v>0</v>
      </c>
      <c r="AXC742" s="11">
        <v>0</v>
      </c>
      <c r="AXD742" s="11">
        <v>0</v>
      </c>
      <c r="AXE742" s="11">
        <v>0</v>
      </c>
      <c r="AXF742" s="11">
        <v>0</v>
      </c>
      <c r="AXG742" s="11">
        <v>0</v>
      </c>
      <c r="AXH742" s="11">
        <v>0</v>
      </c>
      <c r="AXI742" s="11">
        <v>0</v>
      </c>
      <c r="AXJ742" s="11">
        <v>0</v>
      </c>
      <c r="AXK742" s="11">
        <v>0</v>
      </c>
      <c r="AXL742" s="11">
        <v>0</v>
      </c>
      <c r="AXM742" s="11">
        <v>0</v>
      </c>
      <c r="AXN742" s="11">
        <v>0</v>
      </c>
      <c r="AXO742" s="11">
        <v>0</v>
      </c>
      <c r="AXP742" s="11">
        <v>0</v>
      </c>
      <c r="AXQ742" s="11">
        <v>0</v>
      </c>
      <c r="AXR742" s="11">
        <v>0</v>
      </c>
      <c r="AXS742" s="11">
        <v>0</v>
      </c>
      <c r="AXT742" s="11">
        <v>0</v>
      </c>
      <c r="AXU742" s="11">
        <v>0</v>
      </c>
      <c r="AXV742" s="11">
        <v>0</v>
      </c>
      <c r="AXW742" s="11">
        <v>0</v>
      </c>
      <c r="AXX742" s="11">
        <v>0</v>
      </c>
      <c r="AXY742" s="11">
        <v>0</v>
      </c>
      <c r="AXZ742" s="11">
        <v>0</v>
      </c>
      <c r="AYA742" s="11">
        <v>0</v>
      </c>
      <c r="AYB742" s="11">
        <v>0</v>
      </c>
      <c r="AYC742" s="11">
        <v>0</v>
      </c>
      <c r="AYD742" s="11">
        <v>0</v>
      </c>
      <c r="AYE742" s="11">
        <v>0</v>
      </c>
      <c r="AYF742" s="11">
        <v>1.0304676065621778E-11</v>
      </c>
      <c r="AYG742" s="11">
        <v>-1.3526263843930837E-7</v>
      </c>
      <c r="AYH742" s="11">
        <v>0</v>
      </c>
      <c r="AYI742" s="11">
        <v>0</v>
      </c>
      <c r="AYJ742" s="11">
        <v>0</v>
      </c>
      <c r="AYK742" s="11">
        <v>0</v>
      </c>
      <c r="AYL742" s="11">
        <v>0</v>
      </c>
      <c r="AYM742" s="11">
        <v>0</v>
      </c>
      <c r="AYN742" s="11">
        <v>0</v>
      </c>
      <c r="AYO742" s="11">
        <v>0</v>
      </c>
      <c r="AYP742" s="11">
        <v>0</v>
      </c>
      <c r="AYQ742" s="11">
        <v>0</v>
      </c>
      <c r="AYR742" s="11">
        <v>0</v>
      </c>
      <c r="AYS742" s="11">
        <v>0</v>
      </c>
      <c r="AYT742" s="11">
        <v>0</v>
      </c>
      <c r="AYU742" s="11">
        <v>0</v>
      </c>
      <c r="AYV742" s="11">
        <v>0</v>
      </c>
      <c r="AYW742" s="11">
        <v>0</v>
      </c>
      <c r="AYX742" s="11">
        <v>0</v>
      </c>
      <c r="AYY742" s="11">
        <v>0</v>
      </c>
      <c r="AYZ742" s="11">
        <v>0</v>
      </c>
      <c r="AZA742" s="11">
        <v>0</v>
      </c>
      <c r="AZB742" s="11">
        <v>0</v>
      </c>
      <c r="AZC742" s="11">
        <v>0</v>
      </c>
      <c r="AZD742" s="11">
        <v>0</v>
      </c>
      <c r="AZE742" s="11">
        <v>0</v>
      </c>
      <c r="AZF742" s="11">
        <v>0</v>
      </c>
      <c r="AZG742" s="11">
        <v>0</v>
      </c>
      <c r="AZH742" s="11">
        <v>0</v>
      </c>
      <c r="AZI742" s="11">
        <v>0</v>
      </c>
      <c r="AZJ742" s="11">
        <v>0</v>
      </c>
      <c r="AZK742" s="11">
        <v>0</v>
      </c>
      <c r="AZL742" s="11">
        <v>0</v>
      </c>
      <c r="AZM742" s="11">
        <v>0</v>
      </c>
      <c r="AZN742" s="11">
        <v>0</v>
      </c>
      <c r="AZO742" s="11">
        <v>2.4336344177135233E-6</v>
      </c>
      <c r="AZP742" s="11">
        <v>0</v>
      </c>
      <c r="AZQ742" s="11">
        <v>0</v>
      </c>
      <c r="AZR742" s="11">
        <v>0</v>
      </c>
      <c r="AZS742" s="11">
        <v>-3.322953026464785E-8</v>
      </c>
      <c r="AZT742" s="12">
        <v>15237834816.218349</v>
      </c>
      <c r="AZU742" s="12">
        <v>2970418.503581028</v>
      </c>
      <c r="AZV742" s="12">
        <v>1472000</v>
      </c>
      <c r="AZW742" s="12">
        <v>57577.409198345616</v>
      </c>
      <c r="AZX742" s="12">
        <v>238412852488.59186</v>
      </c>
      <c r="AZY742" s="12">
        <v>2.1999999999999999E-10</v>
      </c>
      <c r="AZZ742" s="12">
        <v>158061381.21242914</v>
      </c>
      <c r="BAA742" s="12">
        <v>1E-13</v>
      </c>
      <c r="BAB742" s="12">
        <v>711548.06751017901</v>
      </c>
      <c r="BAC742" s="12">
        <v>2.9999999999999999E-16</v>
      </c>
      <c r="BAD742" s="12">
        <v>1.1E-13</v>
      </c>
      <c r="BAE742" s="12">
        <v>7920000</v>
      </c>
      <c r="BAF742" s="12">
        <v>6380000</v>
      </c>
      <c r="BAG742" s="12">
        <v>6345931990487710</v>
      </c>
      <c r="BAH742" s="12">
        <v>928602500000</v>
      </c>
      <c r="BAI742" s="12">
        <v>503359786891.06213</v>
      </c>
      <c r="BAJ742" s="12">
        <v>742837999999999.88</v>
      </c>
      <c r="BAK742" s="12">
        <v>1799844028.7212496</v>
      </c>
      <c r="BAL742" s="12">
        <v>210106083720.73721</v>
      </c>
      <c r="BAM742" s="12">
        <v>50144535000</v>
      </c>
      <c r="BAN742" s="12">
        <v>445729200000</v>
      </c>
      <c r="BAO742" s="12">
        <v>18572050000</v>
      </c>
      <c r="BAP742" s="12">
        <v>7.757118E+16</v>
      </c>
      <c r="BAQ742" s="12">
        <v>3878559000000000</v>
      </c>
      <c r="BAR742" s="12">
        <v>1.1635677E+17</v>
      </c>
      <c r="BAS742" s="12">
        <v>1163567700000</v>
      </c>
      <c r="BAT742" s="12">
        <v>1939279500000</v>
      </c>
      <c r="BAU742" s="12">
        <v>4.25E+16</v>
      </c>
      <c r="BAV742" s="12">
        <v>2550000000000000</v>
      </c>
      <c r="BAW742" s="12">
        <v>7.65E+16</v>
      </c>
      <c r="BAX742" s="12">
        <v>765000000000</v>
      </c>
      <c r="BAY742" s="12">
        <v>850000000000</v>
      </c>
      <c r="BAZ742" s="12">
        <v>1.275E+17</v>
      </c>
      <c r="BBA742" s="12">
        <v>8924999999999999</v>
      </c>
      <c r="BBB742" s="12">
        <v>2.6774999999999997E+17</v>
      </c>
      <c r="BBC742" s="12">
        <v>2677500000000</v>
      </c>
      <c r="BBD742" s="12">
        <v>1912500000000.0005</v>
      </c>
      <c r="BBE742" s="13">
        <v>2.3206394559226782</v>
      </c>
      <c r="BBF742" s="13">
        <v>2.9935867653869157</v>
      </c>
      <c r="BBG742" s="13">
        <v>4.9278330207446341</v>
      </c>
      <c r="BBH742" s="13">
        <v>2734.6786550498337</v>
      </c>
      <c r="BBI742" s="12">
        <v>57.496066522027398</v>
      </c>
      <c r="BBJ742" s="12">
        <v>235.8894350625647</v>
      </c>
      <c r="BBK742" s="12">
        <v>469.94042838454601</v>
      </c>
      <c r="BBL742" s="12">
        <v>185005.9371056548</v>
      </c>
      <c r="BBM742" s="12">
        <v>41609.09132166599</v>
      </c>
      <c r="BBN742" s="12">
        <v>1070.8212637285001</v>
      </c>
      <c r="BBO742" s="14">
        <v>952.36467601364689</v>
      </c>
      <c r="BBP742" s="14">
        <v>1083.694784039054</v>
      </c>
      <c r="BBQ742" s="14">
        <v>854.25679003953769</v>
      </c>
      <c r="BBR742" s="13">
        <v>9.0167159811993969</v>
      </c>
      <c r="BBS742" s="13">
        <v>7.702838602600397</v>
      </c>
      <c r="BBT742" s="13">
        <v>7.5630303766146199</v>
      </c>
      <c r="BBU742" s="14">
        <v>5.9410140204727444</v>
      </c>
      <c r="BBV742" s="14">
        <v>5.6538480570582959</v>
      </c>
      <c r="BBW742" s="14">
        <v>6.6326664177889185</v>
      </c>
      <c r="BBX742" s="14">
        <v>1049.4687042952839</v>
      </c>
      <c r="BBY742" s="14">
        <v>592.79088357728028</v>
      </c>
      <c r="BBZ742" s="14">
        <v>799.33355597163018</v>
      </c>
      <c r="BCA742" s="13">
        <v>4.4982350936207514</v>
      </c>
      <c r="BCB742" s="13">
        <v>0.86092074012430864</v>
      </c>
      <c r="BCC742" s="13">
        <v>0.542456424644156</v>
      </c>
      <c r="BCD742" s="13">
        <v>9.9768679133100405E-2</v>
      </c>
      <c r="BCE742" s="13">
        <v>13.104409640902688</v>
      </c>
      <c r="BCF742" s="13">
        <v>1.8668988957240038E-2</v>
      </c>
      <c r="BCG742" s="13">
        <v>2.4220390255751397E-2</v>
      </c>
      <c r="BCH742" s="13">
        <v>3.0845245224046504E-4</v>
      </c>
      <c r="BCI742" s="13">
        <v>18728.882663497116</v>
      </c>
      <c r="BCJ742" s="13">
        <v>2.1263407364431578E-5</v>
      </c>
      <c r="BCK742" s="13">
        <v>7.2125541239660969</v>
      </c>
      <c r="BCL742" s="13">
        <v>6.7806398009313867E-6</v>
      </c>
      <c r="BCM742" s="13">
        <v>4.7602423446479832E-8</v>
      </c>
      <c r="BCN742" s="13">
        <v>1.172949104657323E-2</v>
      </c>
      <c r="BCO742" s="13">
        <v>0.18853523342170439</v>
      </c>
      <c r="BCP742" s="13">
        <v>0.3727924104878626</v>
      </c>
      <c r="BCQ742" s="13">
        <v>1.3476289157389754</v>
      </c>
      <c r="BCR742" s="13">
        <v>0.24613511981414329</v>
      </c>
      <c r="BCS742" s="13">
        <v>0.15644110472193565</v>
      </c>
      <c r="BCT742" s="13">
        <v>0.23977088995907256</v>
      </c>
      <c r="BCU742" s="13">
        <v>0.72893937148996835</v>
      </c>
      <c r="BCV742" s="13">
        <v>5.112207537536801E-2</v>
      </c>
      <c r="BCW742" s="13">
        <v>6.8253719509096635</v>
      </c>
      <c r="BCX742" s="13">
        <v>6.204673765688571E-2</v>
      </c>
      <c r="BCY742" s="13">
        <v>3.4378927494189755E-2</v>
      </c>
      <c r="BCZ742" s="13">
        <v>5.0331934375354222E-2</v>
      </c>
      <c r="BDA742" s="13">
        <v>2.8640120448655208E-2</v>
      </c>
      <c r="BDB742" s="13">
        <v>2.4707575146387667E-4</v>
      </c>
      <c r="BDC742" s="13">
        <v>13509.607328452417</v>
      </c>
      <c r="BDD742" s="13">
        <v>1.8734572387153931E-5</v>
      </c>
      <c r="BDE742" s="13">
        <v>8.4510988299665382</v>
      </c>
      <c r="BDF742" s="13">
        <v>5.6410224354702363E-6</v>
      </c>
      <c r="BDG742" s="13">
        <v>4.8763200599792165E-8</v>
      </c>
      <c r="BDH742" s="13">
        <v>9.2473416266002396E-3</v>
      </c>
      <c r="BDI742" s="13">
        <v>3.6039061277212722E-2</v>
      </c>
      <c r="BDJ742" s="13">
        <v>4.903012855541336E-2</v>
      </c>
      <c r="BDK742" s="13">
        <v>0.3601791169570141</v>
      </c>
      <c r="BDL742" s="13">
        <v>0.2188520952216676</v>
      </c>
      <c r="BDM742" s="13">
        <v>0.23712103530111189</v>
      </c>
      <c r="BDN742" s="13">
        <v>0.12446130812337189</v>
      </c>
      <c r="BDO742" s="13">
        <v>0.30859650862034227</v>
      </c>
      <c r="BDP742" s="13">
        <v>0.23466263435824863</v>
      </c>
      <c r="BDQ742" s="13">
        <v>1.7620261029795259</v>
      </c>
      <c r="BDR742" s="13">
        <v>5.6568480266420735</v>
      </c>
      <c r="BDS742" s="13">
        <v>0.28263875594445148</v>
      </c>
      <c r="BDT742" s="13">
        <v>0.45696166515516956</v>
      </c>
      <c r="BDU742" s="13">
        <v>0.43658882322543829</v>
      </c>
      <c r="BDV742" s="13">
        <v>0.74921306101657736</v>
      </c>
      <c r="BDW742" s="13">
        <v>7.0660813224822219E-2</v>
      </c>
      <c r="BDX742" s="13">
        <v>12.886273159358641</v>
      </c>
      <c r="BDY742" s="13">
        <v>7.2886222998186742E-2</v>
      </c>
      <c r="BDZ742" s="13">
        <v>1.6056098383369402</v>
      </c>
      <c r="BEA742" s="13">
        <v>0.11292778972538335</v>
      </c>
      <c r="BEB742" s="13">
        <v>5.3024153311593625E-3</v>
      </c>
      <c r="BEC742" s="13">
        <v>2.1902510631001786E-2</v>
      </c>
      <c r="BED742" s="13">
        <v>6.3102258598605483E-3</v>
      </c>
      <c r="BEE742" s="13">
        <v>7.1366891456738468E-2</v>
      </c>
      <c r="BEF742" s="13">
        <v>2.4024763796077152E-4</v>
      </c>
      <c r="BEG742" s="13">
        <v>21818.285139708998</v>
      </c>
      <c r="BEH742" s="13">
        <v>2.4396737825553572E-5</v>
      </c>
      <c r="BEI742" s="13">
        <v>10.255876913898764</v>
      </c>
      <c r="BEJ742" s="13">
        <v>0.94009615711732852</v>
      </c>
      <c r="BEK742" s="13">
        <v>3.5625654791765558E-6</v>
      </c>
      <c r="BEL742" s="13">
        <v>3.5790891184384648E-8</v>
      </c>
      <c r="BEM742" s="13">
        <v>3.9896668161775936E-2</v>
      </c>
      <c r="BEN742" s="13">
        <v>3.1847023993861912E-2</v>
      </c>
      <c r="BEO742" s="13">
        <v>3.0323085389167306E-2</v>
      </c>
      <c r="BEP742" s="13">
        <v>0.24674580936936694</v>
      </c>
      <c r="BEQ742" s="13">
        <v>0.1741532578443212</v>
      </c>
      <c r="BER742" s="13">
        <v>0.18276139142127651</v>
      </c>
      <c r="BES742" s="13">
        <v>0.25061379093282365</v>
      </c>
      <c r="BET742" s="13">
        <v>0.18043751488619</v>
      </c>
      <c r="BEU742" s="22">
        <v>0.35174686689907797</v>
      </c>
    </row>
    <row r="743" spans="2:1503" x14ac:dyDescent="0.25">
      <c r="B743" s="16">
        <v>738</v>
      </c>
      <c r="C743" s="10">
        <v>0</v>
      </c>
      <c r="D743" s="11">
        <v>0</v>
      </c>
      <c r="E743" s="11">
        <v>0</v>
      </c>
      <c r="F743" s="11">
        <v>0</v>
      </c>
      <c r="G743" s="11">
        <v>1.5114702458157966E-5</v>
      </c>
      <c r="H743" s="11">
        <v>0</v>
      </c>
      <c r="I743" s="11">
        <v>0</v>
      </c>
      <c r="J743" s="11">
        <v>0</v>
      </c>
      <c r="K743" s="11">
        <v>0</v>
      </c>
      <c r="L743" s="11">
        <v>0</v>
      </c>
      <c r="M743" s="11">
        <v>0</v>
      </c>
      <c r="N743" s="11">
        <v>0</v>
      </c>
      <c r="O743" s="11">
        <v>-1.2108755878800957E-8</v>
      </c>
      <c r="P743" s="11">
        <v>0</v>
      </c>
      <c r="Q743" s="11">
        <v>0</v>
      </c>
      <c r="R743" s="11">
        <v>0</v>
      </c>
      <c r="S743" s="11">
        <v>0</v>
      </c>
      <c r="T743" s="11">
        <v>0</v>
      </c>
      <c r="U743" s="11">
        <v>0</v>
      </c>
      <c r="V743" s="11">
        <v>0</v>
      </c>
      <c r="W743" s="11">
        <v>0</v>
      </c>
      <c r="X743" s="11">
        <v>0</v>
      </c>
      <c r="Y743" s="11">
        <v>0</v>
      </c>
      <c r="Z743" s="11">
        <v>0</v>
      </c>
      <c r="AA743" s="11">
        <v>0</v>
      </c>
      <c r="AB743" s="11">
        <v>0</v>
      </c>
      <c r="AC743" s="11">
        <v>0</v>
      </c>
      <c r="AD743" s="11">
        <v>0</v>
      </c>
      <c r="AE743" s="11">
        <v>0</v>
      </c>
      <c r="AF743" s="11">
        <v>0</v>
      </c>
      <c r="AG743" s="11">
        <v>0</v>
      </c>
      <c r="AH743" s="11">
        <v>0</v>
      </c>
      <c r="AI743" s="11">
        <v>0</v>
      </c>
      <c r="AJ743" s="11">
        <v>0</v>
      </c>
      <c r="AK743" s="11">
        <v>0</v>
      </c>
      <c r="AL743" s="11">
        <v>0</v>
      </c>
      <c r="AM743" s="11">
        <v>0</v>
      </c>
      <c r="AN743" s="11">
        <v>0</v>
      </c>
      <c r="AO743" s="11">
        <v>0</v>
      </c>
      <c r="AP743" s="11">
        <v>0</v>
      </c>
      <c r="AQ743" s="11">
        <v>0</v>
      </c>
      <c r="AR743" s="11">
        <v>2.8437164586803462E-4</v>
      </c>
      <c r="AS743" s="11">
        <v>0</v>
      </c>
      <c r="AT743" s="11">
        <v>0</v>
      </c>
      <c r="AU743" s="11">
        <v>0</v>
      </c>
      <c r="AV743" s="11">
        <v>0</v>
      </c>
      <c r="AW743" s="11">
        <v>0</v>
      </c>
      <c r="AX743" s="11">
        <v>0</v>
      </c>
      <c r="AY743" s="11">
        <v>0</v>
      </c>
      <c r="AZ743" s="11">
        <v>0</v>
      </c>
      <c r="BA743" s="11">
        <v>-1.2566752500545562E-5</v>
      </c>
      <c r="BB743" s="11">
        <v>4.0640786612451374E-25</v>
      </c>
      <c r="BC743" s="11">
        <v>2.5994194797799858E-23</v>
      </c>
      <c r="BD743" s="11">
        <v>2.0318107780030374E-25</v>
      </c>
      <c r="BE743" s="11">
        <v>0</v>
      </c>
      <c r="BF743" s="11">
        <v>0</v>
      </c>
      <c r="BG743" s="11">
        <v>5.4271539632326082E-24</v>
      </c>
      <c r="BH743" s="11">
        <v>2.4696493891232194E-24</v>
      </c>
      <c r="BI743" s="11">
        <v>5.4271539632326082E-24</v>
      </c>
      <c r="BJ743" s="11">
        <v>4.6308772172660984E-8</v>
      </c>
      <c r="BK743" s="11">
        <v>0</v>
      </c>
      <c r="BL743" s="11">
        <v>0</v>
      </c>
      <c r="BM743" s="11">
        <v>0</v>
      </c>
      <c r="BN743" s="11">
        <v>0</v>
      </c>
      <c r="BO743" s="11">
        <v>0</v>
      </c>
      <c r="BP743" s="11">
        <v>0</v>
      </c>
      <c r="BQ743" s="11">
        <v>0</v>
      </c>
      <c r="BR743" s="11">
        <v>0</v>
      </c>
      <c r="BS743" s="11">
        <v>0</v>
      </c>
      <c r="BT743" s="11">
        <v>0</v>
      </c>
      <c r="BU743" s="11">
        <v>0</v>
      </c>
      <c r="BV743" s="11">
        <v>0</v>
      </c>
      <c r="BW743" s="11">
        <v>0</v>
      </c>
      <c r="BX743" s="11">
        <v>0</v>
      </c>
      <c r="BY743" s="11">
        <v>0</v>
      </c>
      <c r="BZ743" s="11">
        <v>0</v>
      </c>
      <c r="CA743" s="11">
        <v>0</v>
      </c>
      <c r="CB743" s="11">
        <v>0</v>
      </c>
      <c r="CC743" s="11">
        <v>0</v>
      </c>
      <c r="CD743" s="11">
        <v>0</v>
      </c>
      <c r="CE743" s="11">
        <v>0</v>
      </c>
      <c r="CF743" s="11">
        <v>0</v>
      </c>
      <c r="CG743" s="11">
        <v>0</v>
      </c>
      <c r="CH743" s="11">
        <v>0</v>
      </c>
      <c r="CI743" s="11">
        <v>0</v>
      </c>
      <c r="CJ743" s="11">
        <v>0</v>
      </c>
      <c r="CK743" s="11">
        <v>0</v>
      </c>
      <c r="CL743" s="11">
        <v>1.3065071105429077E-8</v>
      </c>
      <c r="CM743" s="11">
        <v>-1.8883187207075484E-9</v>
      </c>
      <c r="CN743" s="11">
        <v>0</v>
      </c>
      <c r="CO743" s="11">
        <v>0</v>
      </c>
      <c r="CP743" s="11">
        <v>0</v>
      </c>
      <c r="CQ743" s="11">
        <v>0</v>
      </c>
      <c r="CR743" s="11">
        <v>0</v>
      </c>
      <c r="CS743" s="11">
        <v>0</v>
      </c>
      <c r="CT743" s="11">
        <v>0</v>
      </c>
      <c r="CU743" s="11">
        <v>0</v>
      </c>
      <c r="CV743" s="11">
        <v>0</v>
      </c>
      <c r="CW743" s="11">
        <v>0</v>
      </c>
      <c r="CX743" s="11">
        <v>0</v>
      </c>
      <c r="CY743" s="11">
        <v>0</v>
      </c>
      <c r="CZ743" s="11">
        <v>0</v>
      </c>
      <c r="DA743" s="11">
        <v>0</v>
      </c>
      <c r="DB743" s="11">
        <v>0</v>
      </c>
      <c r="DC743" s="11">
        <v>0</v>
      </c>
      <c r="DD743" s="11">
        <v>0</v>
      </c>
      <c r="DE743" s="11">
        <v>0</v>
      </c>
      <c r="DF743" s="11">
        <v>0</v>
      </c>
      <c r="DG743" s="11">
        <v>0</v>
      </c>
      <c r="DH743" s="11">
        <v>0</v>
      </c>
      <c r="DI743" s="11">
        <v>0</v>
      </c>
      <c r="DJ743" s="11">
        <v>0</v>
      </c>
      <c r="DK743" s="11">
        <v>0</v>
      </c>
      <c r="DL743" s="11">
        <v>0</v>
      </c>
      <c r="DM743" s="11">
        <v>0</v>
      </c>
      <c r="DN743" s="11">
        <v>0</v>
      </c>
      <c r="DO743" s="11">
        <v>0</v>
      </c>
      <c r="DP743" s="11">
        <v>0</v>
      </c>
      <c r="DQ743" s="11">
        <v>0</v>
      </c>
      <c r="DR743" s="11">
        <v>0</v>
      </c>
      <c r="DS743" s="11">
        <v>0</v>
      </c>
      <c r="DT743" s="11">
        <v>0</v>
      </c>
      <c r="DU743" s="11">
        <v>0</v>
      </c>
      <c r="DV743" s="11">
        <v>0</v>
      </c>
      <c r="DW743" s="11">
        <v>1.4371578215971986E-7</v>
      </c>
      <c r="DX743" s="11">
        <v>1.8883187207011258E-9</v>
      </c>
      <c r="DY743" s="11">
        <v>-1.4362291142092835E-7</v>
      </c>
      <c r="DZ743" s="11">
        <v>0</v>
      </c>
      <c r="EA743" s="11">
        <v>1.8757849053378525E-7</v>
      </c>
      <c r="EB743" s="11">
        <v>0</v>
      </c>
      <c r="EC743" s="11">
        <v>5.9474538571224024E-9</v>
      </c>
      <c r="ED743" s="11">
        <v>3.5889836089281186E-9</v>
      </c>
      <c r="EE743" s="11">
        <v>9.2930173310151005E-9</v>
      </c>
      <c r="EF743" s="11">
        <v>0</v>
      </c>
      <c r="EG743" s="11">
        <v>0</v>
      </c>
      <c r="EH743" s="11">
        <v>0</v>
      </c>
      <c r="EI743" s="11">
        <v>0</v>
      </c>
      <c r="EJ743" s="11">
        <v>0</v>
      </c>
      <c r="EK743" s="11">
        <v>0</v>
      </c>
      <c r="EL743" s="11">
        <v>0</v>
      </c>
      <c r="EM743" s="11">
        <v>0</v>
      </c>
      <c r="EN743" s="11">
        <v>0</v>
      </c>
      <c r="EO743" s="11">
        <v>0</v>
      </c>
      <c r="EP743" s="11">
        <v>0</v>
      </c>
      <c r="EQ743" s="11">
        <v>0</v>
      </c>
      <c r="ER743" s="11">
        <v>0</v>
      </c>
      <c r="ES743" s="11">
        <v>0</v>
      </c>
      <c r="ET743" s="11">
        <v>0</v>
      </c>
      <c r="EU743" s="11">
        <v>0</v>
      </c>
      <c r="EV743" s="11">
        <v>0</v>
      </c>
      <c r="EW743" s="11">
        <v>0</v>
      </c>
      <c r="EX743" s="11">
        <v>0</v>
      </c>
      <c r="EY743" s="11">
        <v>0</v>
      </c>
      <c r="EZ743" s="11">
        <v>0</v>
      </c>
      <c r="FA743" s="11">
        <v>0</v>
      </c>
      <c r="FB743" s="11">
        <v>9.9999999999999995E-21</v>
      </c>
      <c r="FC743" s="11">
        <v>0</v>
      </c>
      <c r="FD743" s="11">
        <v>0</v>
      </c>
      <c r="FE743" s="11">
        <v>0</v>
      </c>
      <c r="FF743" s="11">
        <v>0</v>
      </c>
      <c r="FG743" s="11">
        <v>0</v>
      </c>
      <c r="FH743" s="11">
        <v>5.2257189108443724E-6</v>
      </c>
      <c r="FI743" s="11">
        <v>0</v>
      </c>
      <c r="FJ743" s="11">
        <v>1.0983518229662668E-7</v>
      </c>
      <c r="FK743" s="11">
        <v>-3.1957646842593125E-8</v>
      </c>
      <c r="FL743" s="11">
        <v>0</v>
      </c>
      <c r="FM743" s="11">
        <v>2.2701193319045882E-7</v>
      </c>
      <c r="FN743" s="11">
        <v>0</v>
      </c>
      <c r="FO743" s="11">
        <v>0</v>
      </c>
      <c r="FP743" s="11">
        <v>0</v>
      </c>
      <c r="FQ743" s="11">
        <v>0</v>
      </c>
      <c r="FR743" s="11">
        <v>6.0731887204496904E-9</v>
      </c>
      <c r="FS743" s="11">
        <v>0</v>
      </c>
      <c r="FT743" s="11">
        <v>0</v>
      </c>
      <c r="FU743" s="11">
        <v>0</v>
      </c>
      <c r="FV743" s="11">
        <v>0</v>
      </c>
      <c r="FW743" s="11">
        <v>0</v>
      </c>
      <c r="FX743" s="11">
        <v>0</v>
      </c>
      <c r="FY743" s="11">
        <v>0</v>
      </c>
      <c r="FZ743" s="11">
        <v>0</v>
      </c>
      <c r="GA743" s="11">
        <v>0</v>
      </c>
      <c r="GB743" s="11">
        <v>0</v>
      </c>
      <c r="GC743" s="11">
        <v>0</v>
      </c>
      <c r="GD743" s="11">
        <v>0</v>
      </c>
      <c r="GE743" s="11">
        <v>0</v>
      </c>
      <c r="GF743" s="11">
        <v>0</v>
      </c>
      <c r="GG743" s="11">
        <v>0</v>
      </c>
      <c r="GH743" s="11">
        <v>0</v>
      </c>
      <c r="GI743" s="11">
        <v>0</v>
      </c>
      <c r="GJ743" s="11">
        <v>0</v>
      </c>
      <c r="GK743" s="11">
        <v>0</v>
      </c>
      <c r="GL743" s="11">
        <v>0</v>
      </c>
      <c r="GM743" s="11">
        <v>0</v>
      </c>
      <c r="GN743" s="11">
        <v>0</v>
      </c>
      <c r="GO743" s="11">
        <v>0</v>
      </c>
      <c r="GP743" s="11">
        <v>0</v>
      </c>
      <c r="GQ743" s="11">
        <v>0</v>
      </c>
      <c r="GR743" s="11">
        <v>0</v>
      </c>
      <c r="GS743" s="11">
        <v>0</v>
      </c>
      <c r="GT743" s="11">
        <v>0</v>
      </c>
      <c r="GU743" s="11">
        <v>3.3787729124295204E-8</v>
      </c>
      <c r="GV743" s="11">
        <v>0</v>
      </c>
      <c r="GW743" s="11">
        <v>-1.8933198644320882E-7</v>
      </c>
      <c r="GX743" s="11">
        <v>0</v>
      </c>
      <c r="GY743" s="11">
        <v>0</v>
      </c>
      <c r="GZ743" s="11">
        <v>0</v>
      </c>
      <c r="HA743" s="11">
        <v>0</v>
      </c>
      <c r="HB743" s="11">
        <v>0</v>
      </c>
      <c r="HC743" s="11">
        <v>0</v>
      </c>
      <c r="HD743" s="11">
        <v>0</v>
      </c>
      <c r="HE743" s="11">
        <v>0</v>
      </c>
      <c r="HF743" s="11">
        <v>0</v>
      </c>
      <c r="HG743" s="11">
        <v>0</v>
      </c>
      <c r="HH743" s="11">
        <v>0</v>
      </c>
      <c r="HI743" s="11">
        <v>0</v>
      </c>
      <c r="HJ743" s="11">
        <v>0</v>
      </c>
      <c r="HK743" s="11">
        <v>0</v>
      </c>
      <c r="HL743" s="11">
        <v>0</v>
      </c>
      <c r="HM743" s="11">
        <v>0</v>
      </c>
      <c r="HN743" s="11">
        <v>0</v>
      </c>
      <c r="HO743" s="11">
        <v>0</v>
      </c>
      <c r="HP743" s="11">
        <v>0</v>
      </c>
      <c r="HQ743" s="11">
        <v>0</v>
      </c>
      <c r="HR743" s="11">
        <v>0</v>
      </c>
      <c r="HS743" s="11">
        <v>0</v>
      </c>
      <c r="HT743" s="11">
        <v>0</v>
      </c>
      <c r="HU743" s="11">
        <v>0</v>
      </c>
      <c r="HV743" s="11">
        <v>0</v>
      </c>
      <c r="HW743" s="11">
        <v>0</v>
      </c>
      <c r="HX743" s="11">
        <v>0</v>
      </c>
      <c r="HY743" s="11">
        <v>0</v>
      </c>
      <c r="HZ743" s="11">
        <v>0</v>
      </c>
      <c r="IA743" s="11">
        <v>0</v>
      </c>
      <c r="IB743" s="11">
        <v>0</v>
      </c>
      <c r="IC743" s="11">
        <v>0</v>
      </c>
      <c r="ID743" s="11">
        <v>0</v>
      </c>
      <c r="IE743" s="11">
        <v>0</v>
      </c>
      <c r="IF743" s="11">
        <v>0</v>
      </c>
      <c r="IG743" s="11">
        <v>2.4785723985770231E-10</v>
      </c>
      <c r="IH743" s="11">
        <v>0</v>
      </c>
      <c r="II743" s="11">
        <v>-2.2701193319046525E-7</v>
      </c>
      <c r="IJ743" s="11">
        <v>0</v>
      </c>
      <c r="IK743" s="11">
        <v>0</v>
      </c>
      <c r="IL743" s="11">
        <v>0</v>
      </c>
      <c r="IM743" s="11">
        <v>0</v>
      </c>
      <c r="IN743" s="11">
        <v>0</v>
      </c>
      <c r="IO743" s="11">
        <v>0</v>
      </c>
      <c r="IP743" s="11">
        <v>0</v>
      </c>
      <c r="IQ743" s="11">
        <v>0</v>
      </c>
      <c r="IR743" s="11">
        <v>0</v>
      </c>
      <c r="IS743" s="11">
        <v>0</v>
      </c>
      <c r="IT743" s="11">
        <v>0</v>
      </c>
      <c r="IU743" s="11">
        <v>0</v>
      </c>
      <c r="IV743" s="11">
        <v>0</v>
      </c>
      <c r="IW743" s="11">
        <v>0</v>
      </c>
      <c r="IX743" s="11">
        <v>0</v>
      </c>
      <c r="IY743" s="11">
        <v>0</v>
      </c>
      <c r="IZ743" s="11">
        <v>0</v>
      </c>
      <c r="JA743" s="11">
        <v>0</v>
      </c>
      <c r="JB743" s="11">
        <v>0</v>
      </c>
      <c r="JC743" s="11">
        <v>0</v>
      </c>
      <c r="JD743" s="11">
        <v>0</v>
      </c>
      <c r="JE743" s="11">
        <v>0</v>
      </c>
      <c r="JF743" s="11">
        <v>0</v>
      </c>
      <c r="JG743" s="11">
        <v>0</v>
      </c>
      <c r="JH743" s="11">
        <v>0</v>
      </c>
      <c r="JI743" s="11">
        <v>0</v>
      </c>
      <c r="JJ743" s="11">
        <v>0</v>
      </c>
      <c r="JK743" s="11">
        <v>0</v>
      </c>
      <c r="JL743" s="11">
        <v>0</v>
      </c>
      <c r="JM743" s="11">
        <v>0</v>
      </c>
      <c r="JN743" s="11">
        <v>0</v>
      </c>
      <c r="JO743" s="11">
        <v>1.4110276787433582E-6</v>
      </c>
      <c r="JP743" s="11">
        <v>0</v>
      </c>
      <c r="JQ743" s="11">
        <v>0</v>
      </c>
      <c r="JR743" s="11">
        <v>0</v>
      </c>
      <c r="JS743" s="11">
        <v>0</v>
      </c>
      <c r="JT743" s="11">
        <v>0</v>
      </c>
      <c r="JU743" s="11">
        <v>-5.9802348465959359E-9</v>
      </c>
      <c r="JV743" s="11">
        <v>0</v>
      </c>
      <c r="JW743" s="11">
        <v>0</v>
      </c>
      <c r="JX743" s="11">
        <v>0</v>
      </c>
      <c r="JY743" s="11">
        <v>0</v>
      </c>
      <c r="JZ743" s="11">
        <v>0</v>
      </c>
      <c r="KA743" s="11">
        <v>0</v>
      </c>
      <c r="KB743" s="11">
        <v>0</v>
      </c>
      <c r="KC743" s="11">
        <v>0</v>
      </c>
      <c r="KD743" s="11">
        <v>0</v>
      </c>
      <c r="KE743" s="11">
        <v>0</v>
      </c>
      <c r="KF743" s="11">
        <v>0</v>
      </c>
      <c r="KG743" s="11">
        <v>0</v>
      </c>
      <c r="KH743" s="11">
        <v>0</v>
      </c>
      <c r="KI743" s="11">
        <v>0</v>
      </c>
      <c r="KJ743" s="11">
        <v>0</v>
      </c>
      <c r="KK743" s="11">
        <v>0</v>
      </c>
      <c r="KL743" s="11">
        <v>0</v>
      </c>
      <c r="KM743" s="11">
        <v>0</v>
      </c>
      <c r="KN743" s="11">
        <v>0</v>
      </c>
      <c r="KO743" s="11">
        <v>0</v>
      </c>
      <c r="KP743" s="11">
        <v>0</v>
      </c>
      <c r="KQ743" s="11">
        <v>0</v>
      </c>
      <c r="KR743" s="11">
        <v>0</v>
      </c>
      <c r="KS743" s="11">
        <v>0</v>
      </c>
      <c r="KT743" s="11">
        <v>0</v>
      </c>
      <c r="KU743" s="11">
        <v>0</v>
      </c>
      <c r="KV743" s="11">
        <v>0</v>
      </c>
      <c r="KW743" s="11">
        <v>0</v>
      </c>
      <c r="KX743" s="11">
        <v>0</v>
      </c>
      <c r="KY743" s="11">
        <v>0</v>
      </c>
      <c r="KZ743" s="11">
        <v>3.1356170638741294E-6</v>
      </c>
      <c r="LA743" s="11">
        <v>0</v>
      </c>
      <c r="LB743" s="11">
        <v>0</v>
      </c>
      <c r="LC743" s="11">
        <v>0</v>
      </c>
      <c r="LD743" s="11">
        <v>0</v>
      </c>
      <c r="LE743" s="11">
        <v>0</v>
      </c>
      <c r="LF743" s="11">
        <v>0</v>
      </c>
      <c r="LG743" s="11">
        <v>-3.6136709840327688E-9</v>
      </c>
      <c r="LH743" s="11">
        <v>0</v>
      </c>
      <c r="LI743" s="11">
        <v>0</v>
      </c>
      <c r="LJ743" s="11">
        <v>0</v>
      </c>
      <c r="LK743" s="11">
        <v>0</v>
      </c>
      <c r="LL743" s="11">
        <v>0</v>
      </c>
      <c r="LM743" s="11">
        <v>0</v>
      </c>
      <c r="LN743" s="11">
        <v>0</v>
      </c>
      <c r="LO743" s="11">
        <v>0</v>
      </c>
      <c r="LP743" s="11">
        <v>0</v>
      </c>
      <c r="LQ743" s="11">
        <v>0</v>
      </c>
      <c r="LR743" s="11">
        <v>0</v>
      </c>
      <c r="LS743" s="11">
        <v>0</v>
      </c>
      <c r="LT743" s="11">
        <v>0</v>
      </c>
      <c r="LU743" s="11">
        <v>0</v>
      </c>
      <c r="LV743" s="11">
        <v>0</v>
      </c>
      <c r="LW743" s="11">
        <v>0</v>
      </c>
      <c r="LX743" s="11">
        <v>0</v>
      </c>
      <c r="LY743" s="11">
        <v>0</v>
      </c>
      <c r="LZ743" s="11">
        <v>0</v>
      </c>
      <c r="MA743" s="11">
        <v>0</v>
      </c>
      <c r="MB743" s="11">
        <v>0</v>
      </c>
      <c r="MC743" s="11">
        <v>0</v>
      </c>
      <c r="MD743" s="11">
        <v>0</v>
      </c>
      <c r="ME743" s="11">
        <v>0</v>
      </c>
      <c r="MF743" s="11">
        <v>0</v>
      </c>
      <c r="MG743" s="11">
        <v>0</v>
      </c>
      <c r="MH743" s="11">
        <v>0</v>
      </c>
      <c r="MI743" s="11">
        <v>0</v>
      </c>
      <c r="MJ743" s="11">
        <v>0</v>
      </c>
      <c r="MK743" s="11">
        <v>5.2260284397902156E-7</v>
      </c>
      <c r="ML743" s="11">
        <v>0</v>
      </c>
      <c r="MM743" s="11">
        <v>0</v>
      </c>
      <c r="MN743" s="11">
        <v>0</v>
      </c>
      <c r="MO743" s="11">
        <v>0</v>
      </c>
      <c r="MP743" s="11">
        <v>0</v>
      </c>
      <c r="MQ743" s="11">
        <v>0</v>
      </c>
      <c r="MR743" s="11">
        <v>0</v>
      </c>
      <c r="MS743" s="11">
        <v>-9.3722498298072132E-9</v>
      </c>
      <c r="MT743" s="11">
        <v>0</v>
      </c>
      <c r="MU743" s="11">
        <v>0</v>
      </c>
      <c r="MV743" s="11">
        <v>0</v>
      </c>
      <c r="MW743" s="11">
        <v>0</v>
      </c>
      <c r="MX743" s="11">
        <v>0</v>
      </c>
      <c r="MY743" s="11">
        <v>0</v>
      </c>
      <c r="MZ743" s="11">
        <v>0</v>
      </c>
      <c r="NA743" s="11">
        <v>0</v>
      </c>
      <c r="NB743" s="11">
        <v>0</v>
      </c>
      <c r="NC743" s="11">
        <v>0</v>
      </c>
      <c r="ND743" s="11">
        <v>0</v>
      </c>
      <c r="NE743" s="11">
        <v>0</v>
      </c>
      <c r="NF743" s="11">
        <v>0</v>
      </c>
      <c r="NG743" s="11">
        <v>0</v>
      </c>
      <c r="NH743" s="11">
        <v>0</v>
      </c>
      <c r="NI743" s="11">
        <v>0</v>
      </c>
      <c r="NJ743" s="11">
        <v>0</v>
      </c>
      <c r="NK743" s="11">
        <v>0</v>
      </c>
      <c r="NL743" s="11">
        <v>0</v>
      </c>
      <c r="NM743" s="11">
        <v>0</v>
      </c>
      <c r="NN743" s="11">
        <v>0</v>
      </c>
      <c r="NO743" s="11">
        <v>0</v>
      </c>
      <c r="NP743" s="11">
        <v>0</v>
      </c>
      <c r="NQ743" s="11">
        <v>0</v>
      </c>
      <c r="NR743" s="11">
        <v>0</v>
      </c>
      <c r="NS743" s="11">
        <v>0</v>
      </c>
      <c r="NT743" s="11">
        <v>0</v>
      </c>
      <c r="NU743" s="11">
        <v>0</v>
      </c>
      <c r="NV743" s="11">
        <v>2.0984002082298449E-6</v>
      </c>
      <c r="NW743" s="11">
        <v>0</v>
      </c>
      <c r="NX743" s="11">
        <v>0</v>
      </c>
      <c r="NY743" s="11">
        <v>0</v>
      </c>
      <c r="NZ743" s="11">
        <v>0</v>
      </c>
      <c r="OA743" s="11">
        <v>0</v>
      </c>
      <c r="OB743" s="11">
        <v>0</v>
      </c>
      <c r="OC743" s="11">
        <v>0</v>
      </c>
      <c r="OD743" s="11">
        <v>0</v>
      </c>
      <c r="OE743" s="11">
        <v>-8.810009983468415E-6</v>
      </c>
      <c r="OF743" s="11">
        <v>1.2947621091270502E-25</v>
      </c>
      <c r="OG743" s="11">
        <v>0</v>
      </c>
      <c r="OH743" s="11">
        <v>0</v>
      </c>
      <c r="OI743" s="11">
        <v>8.7066782414239065E-24</v>
      </c>
      <c r="OJ743" s="11">
        <v>5.1925638918420895E-7</v>
      </c>
      <c r="OK743" s="11">
        <v>0</v>
      </c>
      <c r="OL743" s="11">
        <v>0</v>
      </c>
      <c r="OM743" s="11">
        <v>0</v>
      </c>
      <c r="ON743" s="11">
        <v>0</v>
      </c>
      <c r="OO743" s="11">
        <v>2.9979281607393609E-7</v>
      </c>
      <c r="OP743" s="11">
        <v>0</v>
      </c>
      <c r="OQ743" s="11">
        <v>0</v>
      </c>
      <c r="OR743" s="11">
        <v>0</v>
      </c>
      <c r="OS743" s="11">
        <v>0</v>
      </c>
      <c r="OT743" s="11">
        <v>0</v>
      </c>
      <c r="OU743" s="11">
        <v>0</v>
      </c>
      <c r="OV743" s="11">
        <v>0</v>
      </c>
      <c r="OW743" s="11">
        <v>0</v>
      </c>
      <c r="OX743" s="11">
        <v>0</v>
      </c>
      <c r="OY743" s="11">
        <v>0</v>
      </c>
      <c r="OZ743" s="11">
        <v>0</v>
      </c>
      <c r="PA743" s="11">
        <v>0</v>
      </c>
      <c r="PB743" s="11">
        <v>0</v>
      </c>
      <c r="PC743" s="11">
        <v>0</v>
      </c>
      <c r="PD743" s="11">
        <v>0</v>
      </c>
      <c r="PE743" s="11">
        <v>0</v>
      </c>
      <c r="PF743" s="11">
        <v>0</v>
      </c>
      <c r="PG743" s="11">
        <v>0</v>
      </c>
      <c r="PH743" s="11">
        <v>0</v>
      </c>
      <c r="PI743" s="11">
        <v>0</v>
      </c>
      <c r="PJ743" s="11">
        <v>3.1709768173408783E-8</v>
      </c>
      <c r="PK743" s="11">
        <v>0</v>
      </c>
      <c r="PL743" s="11">
        <v>0</v>
      </c>
      <c r="PM743" s="11">
        <v>0</v>
      </c>
      <c r="PN743" s="11">
        <v>0</v>
      </c>
      <c r="PO743" s="11">
        <v>0</v>
      </c>
      <c r="PP743" s="11">
        <v>3.9930438548363677E-6</v>
      </c>
      <c r="PQ743" s="11">
        <v>-2.9385921331298298E-7</v>
      </c>
      <c r="PR743" s="11">
        <v>8.3037289171706622E-9</v>
      </c>
      <c r="PS743" s="11">
        <v>0</v>
      </c>
      <c r="PT743" s="11">
        <v>1.9917751303118106E-8</v>
      </c>
      <c r="PU743" s="11">
        <v>0</v>
      </c>
      <c r="PV743" s="11">
        <v>0</v>
      </c>
      <c r="PW743" s="11">
        <v>0</v>
      </c>
      <c r="PX743" s="11">
        <v>0</v>
      </c>
      <c r="PY743" s="11">
        <v>0</v>
      </c>
      <c r="PZ743" s="11">
        <v>0</v>
      </c>
      <c r="QA743" s="11">
        <v>1.6806722689075633E-8</v>
      </c>
      <c r="QB743" s="11">
        <v>0</v>
      </c>
      <c r="QC743" s="11">
        <v>0</v>
      </c>
      <c r="QD743" s="11">
        <v>0</v>
      </c>
      <c r="QE743" s="11">
        <v>-1.4221525277237939</v>
      </c>
      <c r="QF743" s="11">
        <v>1.5482701261356673E-23</v>
      </c>
      <c r="QG743" s="11">
        <v>1.7756971158337029E-21</v>
      </c>
      <c r="QH743" s="11">
        <v>0</v>
      </c>
      <c r="QI743" s="11">
        <v>9.2957719273139311E-5</v>
      </c>
      <c r="QJ743" s="11">
        <v>0</v>
      </c>
      <c r="QK743" s="11">
        <v>0</v>
      </c>
      <c r="QL743" s="11">
        <v>0</v>
      </c>
      <c r="QM743" s="11">
        <v>0</v>
      </c>
      <c r="QN743" s="11">
        <v>0</v>
      </c>
      <c r="QO743" s="11">
        <v>0</v>
      </c>
      <c r="QP743" s="11">
        <v>0</v>
      </c>
      <c r="QQ743" s="11">
        <v>0</v>
      </c>
      <c r="QR743" s="11">
        <v>0</v>
      </c>
      <c r="QS743" s="11">
        <v>0</v>
      </c>
      <c r="QT743" s="11">
        <v>0</v>
      </c>
      <c r="QU743" s="11">
        <v>0</v>
      </c>
      <c r="QV743" s="11">
        <v>0</v>
      </c>
      <c r="QW743" s="11">
        <v>0</v>
      </c>
      <c r="QX743" s="11">
        <v>0</v>
      </c>
      <c r="QY743" s="11">
        <v>0</v>
      </c>
      <c r="QZ743" s="11">
        <v>0</v>
      </c>
      <c r="RA743" s="11">
        <v>0</v>
      </c>
      <c r="RB743" s="11">
        <v>0</v>
      </c>
      <c r="RC743" s="11">
        <v>0</v>
      </c>
      <c r="RD743" s="11">
        <v>0</v>
      </c>
      <c r="RE743" s="11">
        <v>0</v>
      </c>
      <c r="RF743" s="11">
        <v>0</v>
      </c>
      <c r="RG743" s="11">
        <v>0</v>
      </c>
      <c r="RH743" s="11">
        <v>0</v>
      </c>
      <c r="RI743" s="11">
        <v>0</v>
      </c>
      <c r="RJ743" s="11">
        <v>0</v>
      </c>
      <c r="RK743" s="11">
        <v>0</v>
      </c>
      <c r="RL743" s="11">
        <v>0</v>
      </c>
      <c r="RM743" s="11">
        <v>0</v>
      </c>
      <c r="RN743" s="11">
        <v>0</v>
      </c>
      <c r="RO743" s="11">
        <v>0</v>
      </c>
      <c r="RP743" s="11">
        <v>0.1136766680507119</v>
      </c>
      <c r="RQ743" s="11">
        <v>-6.5118073032519131E-8</v>
      </c>
      <c r="RR743" s="11">
        <v>8.1238464707584485E-9</v>
      </c>
      <c r="RS743" s="11">
        <v>6.2190644147314004E-6</v>
      </c>
      <c r="RT743" s="11">
        <v>0</v>
      </c>
      <c r="RU743" s="11">
        <v>0</v>
      </c>
      <c r="RV743" s="11">
        <v>0</v>
      </c>
      <c r="RW743" s="11">
        <v>0</v>
      </c>
      <c r="RX743" s="11">
        <v>0</v>
      </c>
      <c r="RY743" s="11">
        <v>0</v>
      </c>
      <c r="RZ743" s="11">
        <v>0</v>
      </c>
      <c r="SA743" s="11">
        <v>0</v>
      </c>
      <c r="SB743" s="11">
        <v>0</v>
      </c>
      <c r="SC743" s="11">
        <v>0</v>
      </c>
      <c r="SD743" s="11">
        <v>0</v>
      </c>
      <c r="SE743" s="11">
        <v>0</v>
      </c>
      <c r="SF743" s="11">
        <v>0</v>
      </c>
      <c r="SG743" s="11">
        <v>0</v>
      </c>
      <c r="SH743" s="11">
        <v>0</v>
      </c>
      <c r="SI743" s="11">
        <v>0</v>
      </c>
      <c r="SJ743" s="11">
        <v>0</v>
      </c>
      <c r="SK743" s="11">
        <v>0</v>
      </c>
      <c r="SL743" s="11">
        <v>0</v>
      </c>
      <c r="SM743" s="11">
        <v>0</v>
      </c>
      <c r="SN743" s="11">
        <v>0</v>
      </c>
      <c r="SO743" s="11">
        <v>0</v>
      </c>
      <c r="SP743" s="11">
        <v>0</v>
      </c>
      <c r="SQ743" s="11">
        <v>0</v>
      </c>
      <c r="SR743" s="11">
        <v>0</v>
      </c>
      <c r="SS743" s="11">
        <v>0</v>
      </c>
      <c r="ST743" s="11">
        <v>0</v>
      </c>
      <c r="SU743" s="11">
        <v>0</v>
      </c>
      <c r="SV743" s="11">
        <v>0</v>
      </c>
      <c r="SW743" s="11">
        <v>0</v>
      </c>
      <c r="SX743" s="11">
        <v>0</v>
      </c>
      <c r="SY743" s="11">
        <v>0</v>
      </c>
      <c r="SZ743" s="11">
        <v>0</v>
      </c>
      <c r="TA743" s="11">
        <v>1.3072816825831848</v>
      </c>
      <c r="TB743" s="11">
        <v>0</v>
      </c>
      <c r="TC743" s="11">
        <v>-8.1498465078031943E-9</v>
      </c>
      <c r="TD743" s="11">
        <v>0</v>
      </c>
      <c r="TE743" s="11">
        <v>0</v>
      </c>
      <c r="TF743" s="11">
        <v>0</v>
      </c>
      <c r="TG743" s="11">
        <v>0</v>
      </c>
      <c r="TH743" s="11">
        <v>0</v>
      </c>
      <c r="TI743" s="11">
        <v>0</v>
      </c>
      <c r="TJ743" s="11">
        <v>0</v>
      </c>
      <c r="TK743" s="11">
        <v>0</v>
      </c>
      <c r="TL743" s="11">
        <v>0</v>
      </c>
      <c r="TM743" s="11">
        <v>0</v>
      </c>
      <c r="TN743" s="11">
        <v>0</v>
      </c>
      <c r="TO743" s="11">
        <v>0</v>
      </c>
      <c r="TP743" s="11">
        <v>0</v>
      </c>
      <c r="TQ743" s="11">
        <v>0</v>
      </c>
      <c r="TR743" s="11">
        <v>0</v>
      </c>
      <c r="TS743" s="11">
        <v>0</v>
      </c>
      <c r="TT743" s="11">
        <v>0</v>
      </c>
      <c r="TU743" s="11">
        <v>0</v>
      </c>
      <c r="TV743" s="11">
        <v>0</v>
      </c>
      <c r="TW743" s="11">
        <v>0</v>
      </c>
      <c r="TX743" s="11">
        <v>0</v>
      </c>
      <c r="TY743" s="11">
        <v>0</v>
      </c>
      <c r="TZ743" s="11">
        <v>0</v>
      </c>
      <c r="UA743" s="11">
        <v>0</v>
      </c>
      <c r="UB743" s="11">
        <v>0</v>
      </c>
      <c r="UC743" s="11">
        <v>0</v>
      </c>
      <c r="UD743" s="11">
        <v>0</v>
      </c>
      <c r="UE743" s="11">
        <v>0</v>
      </c>
      <c r="UF743" s="11">
        <v>0</v>
      </c>
      <c r="UG743" s="11">
        <v>0</v>
      </c>
      <c r="UH743" s="11">
        <v>0</v>
      </c>
      <c r="UI743" s="11">
        <v>0</v>
      </c>
      <c r="UJ743" s="11">
        <v>0</v>
      </c>
      <c r="UK743" s="11">
        <v>0</v>
      </c>
      <c r="UL743" s="11">
        <v>0</v>
      </c>
      <c r="UM743" s="11">
        <v>3.3544473869657417E-8</v>
      </c>
      <c r="UN743" s="11">
        <v>0</v>
      </c>
      <c r="UO743" s="11">
        <v>-6.2218676632671879E-6</v>
      </c>
      <c r="UP743" s="11">
        <v>0</v>
      </c>
      <c r="UQ743" s="11">
        <v>0</v>
      </c>
      <c r="UR743" s="11">
        <v>0</v>
      </c>
      <c r="US743" s="11">
        <v>0</v>
      </c>
      <c r="UT743" s="11">
        <v>0</v>
      </c>
      <c r="UU743" s="11">
        <v>0</v>
      </c>
      <c r="UV743" s="11">
        <v>0</v>
      </c>
      <c r="UW743" s="11">
        <v>0</v>
      </c>
      <c r="UX743" s="11">
        <v>0</v>
      </c>
      <c r="UY743" s="11">
        <v>0</v>
      </c>
      <c r="UZ743" s="11">
        <v>0</v>
      </c>
      <c r="VA743" s="11">
        <v>0</v>
      </c>
      <c r="VB743" s="11">
        <v>0</v>
      </c>
      <c r="VC743" s="11">
        <v>0</v>
      </c>
      <c r="VD743" s="11">
        <v>0</v>
      </c>
      <c r="VE743" s="11">
        <v>0</v>
      </c>
      <c r="VF743" s="11">
        <v>0</v>
      </c>
      <c r="VG743" s="11">
        <v>0</v>
      </c>
      <c r="VH743" s="11">
        <v>0</v>
      </c>
      <c r="VI743" s="11">
        <v>0</v>
      </c>
      <c r="VJ743" s="11">
        <v>0</v>
      </c>
      <c r="VK743" s="11">
        <v>0</v>
      </c>
      <c r="VL743" s="11">
        <v>0</v>
      </c>
      <c r="VM743" s="11">
        <v>0</v>
      </c>
      <c r="VN743" s="11">
        <v>0</v>
      </c>
      <c r="VO743" s="11">
        <v>0</v>
      </c>
      <c r="VP743" s="11">
        <v>0</v>
      </c>
      <c r="VQ743" s="11">
        <v>0</v>
      </c>
      <c r="VR743" s="11">
        <v>0</v>
      </c>
      <c r="VS743" s="11">
        <v>0</v>
      </c>
      <c r="VT743" s="11">
        <v>0</v>
      </c>
      <c r="VU743" s="11">
        <v>0</v>
      </c>
      <c r="VV743" s="11">
        <v>0</v>
      </c>
      <c r="VW743" s="11">
        <v>1.1941767235712887E-3</v>
      </c>
      <c r="VX743" s="11">
        <v>0</v>
      </c>
      <c r="VY743" s="11">
        <v>0</v>
      </c>
      <c r="VZ743" s="11">
        <v>0</v>
      </c>
      <c r="WA743" s="11">
        <v>-4.0338956329201805E-4</v>
      </c>
      <c r="WB743" s="11">
        <v>4.5518657826045456E-25</v>
      </c>
      <c r="WC743" s="11">
        <v>1.4265533498953382E-23</v>
      </c>
      <c r="WD743" s="11">
        <v>4.5513793527126511E-24</v>
      </c>
      <c r="WE743" s="11">
        <v>0</v>
      </c>
      <c r="WF743" s="11">
        <v>0</v>
      </c>
      <c r="WG743" s="11">
        <v>4.138272569874282E-23</v>
      </c>
      <c r="WH743" s="11">
        <v>5.9968760218206656E-24</v>
      </c>
      <c r="WI743" s="11">
        <v>1.6117937630545916E-23</v>
      </c>
      <c r="WJ743" s="11">
        <v>1.6238615727859296E-8</v>
      </c>
      <c r="WK743" s="11">
        <v>0</v>
      </c>
      <c r="WL743" s="11">
        <v>0</v>
      </c>
      <c r="WM743" s="11">
        <v>0</v>
      </c>
      <c r="WN743" s="11">
        <v>0</v>
      </c>
      <c r="WO743" s="11">
        <v>0</v>
      </c>
      <c r="WP743" s="11">
        <v>0</v>
      </c>
      <c r="WQ743" s="11">
        <v>0</v>
      </c>
      <c r="WR743" s="11">
        <v>0</v>
      </c>
      <c r="WS743" s="11">
        <v>0</v>
      </c>
      <c r="WT743" s="11">
        <v>0</v>
      </c>
      <c r="WU743" s="11">
        <v>0</v>
      </c>
      <c r="WV743" s="11">
        <v>0</v>
      </c>
      <c r="WW743" s="11">
        <v>0</v>
      </c>
      <c r="WX743" s="11">
        <v>0</v>
      </c>
      <c r="WY743" s="11">
        <v>0</v>
      </c>
      <c r="WZ743" s="11">
        <v>0</v>
      </c>
      <c r="XA743" s="11">
        <v>0</v>
      </c>
      <c r="XB743" s="11">
        <v>0</v>
      </c>
      <c r="XC743" s="11">
        <v>0</v>
      </c>
      <c r="XD743" s="11">
        <v>0</v>
      </c>
      <c r="XE743" s="11">
        <v>0</v>
      </c>
      <c r="XF743" s="11">
        <v>0</v>
      </c>
      <c r="XG743" s="11">
        <v>0</v>
      </c>
      <c r="XH743" s="11">
        <v>0</v>
      </c>
      <c r="XI743" s="11">
        <v>0</v>
      </c>
      <c r="XJ743" s="11">
        <v>0</v>
      </c>
      <c r="XK743" s="11">
        <v>0</v>
      </c>
      <c r="XL743" s="11">
        <v>2.6059831826710098E-25</v>
      </c>
      <c r="XM743" s="11">
        <v>-1.7969174751684532E-20</v>
      </c>
      <c r="XN743" s="11">
        <v>0</v>
      </c>
      <c r="XO743" s="11">
        <v>0</v>
      </c>
      <c r="XP743" s="11">
        <v>0</v>
      </c>
      <c r="XQ743" s="11">
        <v>0</v>
      </c>
      <c r="XR743" s="11">
        <v>0</v>
      </c>
      <c r="XS743" s="11">
        <v>0</v>
      </c>
      <c r="XT743" s="11">
        <v>0</v>
      </c>
      <c r="XU743" s="11">
        <v>0</v>
      </c>
      <c r="XV743" s="11">
        <v>0</v>
      </c>
      <c r="XW743" s="11">
        <v>0</v>
      </c>
      <c r="XX743" s="11">
        <v>0</v>
      </c>
      <c r="XY743" s="11">
        <v>0</v>
      </c>
      <c r="XZ743" s="11">
        <v>0</v>
      </c>
      <c r="YA743" s="11">
        <v>0</v>
      </c>
      <c r="YB743" s="11">
        <v>0</v>
      </c>
      <c r="YC743" s="11">
        <v>0</v>
      </c>
      <c r="YD743" s="11">
        <v>0</v>
      </c>
      <c r="YE743" s="11">
        <v>0</v>
      </c>
      <c r="YF743" s="11">
        <v>0</v>
      </c>
      <c r="YG743" s="11">
        <v>0</v>
      </c>
      <c r="YH743" s="11">
        <v>0</v>
      </c>
      <c r="YI743" s="11">
        <v>0</v>
      </c>
      <c r="YJ743" s="11">
        <v>0</v>
      </c>
      <c r="YK743" s="11">
        <v>0</v>
      </c>
      <c r="YL743" s="11">
        <v>0</v>
      </c>
      <c r="YM743" s="11">
        <v>0</v>
      </c>
      <c r="YN743" s="11">
        <v>0</v>
      </c>
      <c r="YO743" s="11">
        <v>0</v>
      </c>
      <c r="YP743" s="11">
        <v>0</v>
      </c>
      <c r="YQ743" s="11">
        <v>0</v>
      </c>
      <c r="YR743" s="11">
        <v>0</v>
      </c>
      <c r="YS743" s="11">
        <v>0</v>
      </c>
      <c r="YT743" s="11">
        <v>3.1573599162855263E-8</v>
      </c>
      <c r="YU743" s="11">
        <v>0</v>
      </c>
      <c r="YV743" s="11">
        <v>0</v>
      </c>
      <c r="YW743" s="11">
        <v>6.254359638410424E-6</v>
      </c>
      <c r="YX743" s="11">
        <v>9.9999999999999995E-21</v>
      </c>
      <c r="YY743" s="11">
        <v>-6.520656642149357E-8</v>
      </c>
      <c r="YZ743" s="11">
        <v>0</v>
      </c>
      <c r="ZA743" s="11">
        <v>1.6618291109462652E-7</v>
      </c>
      <c r="ZB743" s="11">
        <v>0</v>
      </c>
      <c r="ZC743" s="11">
        <v>3.5420880999335399E-8</v>
      </c>
      <c r="ZD743" s="11">
        <v>5.1328472626944477E-9</v>
      </c>
      <c r="ZE743" s="11">
        <v>1.2009287161380749E-8</v>
      </c>
      <c r="ZF743" s="11">
        <v>0</v>
      </c>
      <c r="ZG743" s="11">
        <v>0</v>
      </c>
      <c r="ZH743" s="11">
        <v>0</v>
      </c>
      <c r="ZI743" s="11">
        <v>0</v>
      </c>
      <c r="ZJ743" s="11">
        <v>0</v>
      </c>
      <c r="ZK743" s="11">
        <v>0</v>
      </c>
      <c r="ZL743" s="11">
        <v>0</v>
      </c>
      <c r="ZM743" s="11">
        <v>0</v>
      </c>
      <c r="ZN743" s="11">
        <v>0</v>
      </c>
      <c r="ZO743" s="11">
        <v>0</v>
      </c>
      <c r="ZP743" s="11">
        <v>0</v>
      </c>
      <c r="ZQ743" s="11">
        <v>0</v>
      </c>
      <c r="ZR743" s="11">
        <v>0</v>
      </c>
      <c r="ZS743" s="11">
        <v>0</v>
      </c>
      <c r="ZT743" s="11">
        <v>0</v>
      </c>
      <c r="ZU743" s="11">
        <v>0</v>
      </c>
      <c r="ZV743" s="11">
        <v>0</v>
      </c>
      <c r="ZW743" s="11">
        <v>0</v>
      </c>
      <c r="ZX743" s="11">
        <v>0</v>
      </c>
      <c r="ZY743" s="11">
        <v>0</v>
      </c>
      <c r="ZZ743" s="11">
        <v>0</v>
      </c>
      <c r="AAA743" s="11">
        <v>0</v>
      </c>
      <c r="AAB743" s="11">
        <v>0</v>
      </c>
      <c r="AAC743" s="11">
        <v>0</v>
      </c>
      <c r="AAD743" s="11">
        <v>0</v>
      </c>
      <c r="AAE743" s="11">
        <v>0</v>
      </c>
      <c r="AAF743" s="11">
        <v>0</v>
      </c>
      <c r="AAG743" s="11">
        <v>0</v>
      </c>
      <c r="AAH743" s="11">
        <v>1.1845378103050045E-27</v>
      </c>
      <c r="AAI743" s="11">
        <v>0</v>
      </c>
      <c r="AAJ743" s="11">
        <v>1.0542475859152106E-8</v>
      </c>
      <c r="AAK743" s="11">
        <v>-5.8151964721324167E-9</v>
      </c>
      <c r="AAL743" s="11">
        <v>0</v>
      </c>
      <c r="AAM743" s="11">
        <v>1.6166756542009205E-7</v>
      </c>
      <c r="AAN743" s="11">
        <v>0</v>
      </c>
      <c r="AAO743" s="11">
        <v>0</v>
      </c>
      <c r="AAP743" s="11">
        <v>0</v>
      </c>
      <c r="AAQ743" s="11">
        <v>0</v>
      </c>
      <c r="AAR743" s="11">
        <v>0</v>
      </c>
      <c r="AAS743" s="11">
        <v>0</v>
      </c>
      <c r="AAT743" s="11">
        <v>2.1429320220681682E-14</v>
      </c>
      <c r="AAU743" s="11">
        <v>0</v>
      </c>
      <c r="AAV743" s="11">
        <v>0</v>
      </c>
      <c r="AAW743" s="11">
        <v>0</v>
      </c>
      <c r="AAX743" s="11">
        <v>0</v>
      </c>
      <c r="AAY743" s="11">
        <v>0</v>
      </c>
      <c r="AAZ743" s="11">
        <v>0</v>
      </c>
      <c r="ABA743" s="11">
        <v>0</v>
      </c>
      <c r="ABB743" s="11">
        <v>0</v>
      </c>
      <c r="ABC743" s="11">
        <v>0</v>
      </c>
      <c r="ABD743" s="11">
        <v>0</v>
      </c>
      <c r="ABE743" s="11">
        <v>0</v>
      </c>
      <c r="ABF743" s="11">
        <v>0</v>
      </c>
      <c r="ABG743" s="11">
        <v>0</v>
      </c>
      <c r="ABH743" s="11">
        <v>0</v>
      </c>
      <c r="ABI743" s="11">
        <v>0</v>
      </c>
      <c r="ABJ743" s="11">
        <v>0</v>
      </c>
      <c r="ABK743" s="11">
        <v>0</v>
      </c>
      <c r="ABL743" s="11">
        <v>0</v>
      </c>
      <c r="ABM743" s="11">
        <v>0</v>
      </c>
      <c r="ABN743" s="11">
        <v>0</v>
      </c>
      <c r="ABO743" s="11">
        <v>0</v>
      </c>
      <c r="ABP743" s="11">
        <v>0</v>
      </c>
      <c r="ABQ743" s="11">
        <v>0</v>
      </c>
      <c r="ABR743" s="11">
        <v>0</v>
      </c>
      <c r="ABS743" s="11">
        <v>0</v>
      </c>
      <c r="ABT743" s="11">
        <v>0</v>
      </c>
      <c r="ABU743" s="11">
        <v>5.4664090562333515E-8</v>
      </c>
      <c r="ABV743" s="11">
        <v>0</v>
      </c>
      <c r="ABW743" s="11">
        <v>-1.6824164998942056E-7</v>
      </c>
      <c r="ABX743" s="11">
        <v>0</v>
      </c>
      <c r="ABY743" s="11">
        <v>0</v>
      </c>
      <c r="ABZ743" s="11">
        <v>0</v>
      </c>
      <c r="ACA743" s="11">
        <v>0</v>
      </c>
      <c r="ACB743" s="11">
        <v>0</v>
      </c>
      <c r="ACC743" s="11">
        <v>0</v>
      </c>
      <c r="ACD743" s="11">
        <v>0</v>
      </c>
      <c r="ACE743" s="11">
        <v>0</v>
      </c>
      <c r="ACF743" s="11">
        <v>0</v>
      </c>
      <c r="ACG743" s="11">
        <v>0</v>
      </c>
      <c r="ACH743" s="11">
        <v>0</v>
      </c>
      <c r="ACI743" s="11">
        <v>0</v>
      </c>
      <c r="ACJ743" s="11">
        <v>0</v>
      </c>
      <c r="ACK743" s="11">
        <v>0</v>
      </c>
      <c r="ACL743" s="11">
        <v>0</v>
      </c>
      <c r="ACM743" s="11">
        <v>0</v>
      </c>
      <c r="ACN743" s="11">
        <v>0</v>
      </c>
      <c r="ACO743" s="11">
        <v>0</v>
      </c>
      <c r="ACP743" s="11">
        <v>0</v>
      </c>
      <c r="ACQ743" s="11">
        <v>0</v>
      </c>
      <c r="ACR743" s="11">
        <v>0</v>
      </c>
      <c r="ACS743" s="11">
        <v>0</v>
      </c>
      <c r="ACT743" s="11">
        <v>0</v>
      </c>
      <c r="ACU743" s="11">
        <v>0</v>
      </c>
      <c r="ACV743" s="11">
        <v>0</v>
      </c>
      <c r="ACW743" s="11">
        <v>0</v>
      </c>
      <c r="ACX743" s="11">
        <v>0</v>
      </c>
      <c r="ACY743" s="11">
        <v>0</v>
      </c>
      <c r="ACZ743" s="11">
        <v>0</v>
      </c>
      <c r="ADA743" s="11">
        <v>0</v>
      </c>
      <c r="ADB743" s="11">
        <v>0</v>
      </c>
      <c r="ADC743" s="11">
        <v>0</v>
      </c>
      <c r="ADD743" s="11">
        <v>0</v>
      </c>
      <c r="ADE743" s="11">
        <v>0</v>
      </c>
      <c r="ADF743" s="11">
        <v>0</v>
      </c>
      <c r="ADG743" s="11">
        <v>5.8151964721144438E-9</v>
      </c>
      <c r="ADH743" s="11">
        <v>0</v>
      </c>
      <c r="ADI743" s="11">
        <v>-1.6258185866168653E-7</v>
      </c>
      <c r="ADJ743" s="11">
        <v>0</v>
      </c>
      <c r="ADK743" s="11">
        <v>0</v>
      </c>
      <c r="ADL743" s="11">
        <v>0</v>
      </c>
      <c r="ADM743" s="11">
        <v>0</v>
      </c>
      <c r="ADN743" s="11">
        <v>0</v>
      </c>
      <c r="ADO743" s="11">
        <v>0</v>
      </c>
      <c r="ADP743" s="11">
        <v>0</v>
      </c>
      <c r="ADQ743" s="11">
        <v>0</v>
      </c>
      <c r="ADR743" s="11">
        <v>0</v>
      </c>
      <c r="ADS743" s="11">
        <v>0</v>
      </c>
      <c r="ADT743" s="11">
        <v>0</v>
      </c>
      <c r="ADU743" s="11">
        <v>0</v>
      </c>
      <c r="ADV743" s="11">
        <v>0</v>
      </c>
      <c r="ADW743" s="11">
        <v>0</v>
      </c>
      <c r="ADX743" s="11">
        <v>0</v>
      </c>
      <c r="ADY743" s="11">
        <v>0</v>
      </c>
      <c r="ADZ743" s="11">
        <v>0</v>
      </c>
      <c r="AEA743" s="11">
        <v>0</v>
      </c>
      <c r="AEB743" s="11">
        <v>0</v>
      </c>
      <c r="AEC743" s="11">
        <v>0</v>
      </c>
      <c r="AED743" s="11">
        <v>0</v>
      </c>
      <c r="AEE743" s="11">
        <v>0</v>
      </c>
      <c r="AEF743" s="11">
        <v>0</v>
      </c>
      <c r="AEG743" s="11">
        <v>0</v>
      </c>
      <c r="AEH743" s="11">
        <v>0</v>
      </c>
      <c r="AEI743" s="11">
        <v>0</v>
      </c>
      <c r="AEJ743" s="11">
        <v>0</v>
      </c>
      <c r="AEK743" s="11">
        <v>0</v>
      </c>
      <c r="AEL743" s="11">
        <v>0</v>
      </c>
      <c r="AEM743" s="11">
        <v>0</v>
      </c>
      <c r="AEN743" s="11">
        <v>0</v>
      </c>
      <c r="AEO743" s="11">
        <v>2.6059831824410289E-25</v>
      </c>
      <c r="AEP743" s="11">
        <v>0</v>
      </c>
      <c r="AEQ743" s="11">
        <v>0</v>
      </c>
      <c r="AER743" s="11">
        <v>0</v>
      </c>
      <c r="AES743" s="11">
        <v>0</v>
      </c>
      <c r="AET743" s="11">
        <v>0</v>
      </c>
      <c r="AEU743" s="11">
        <v>-3.5585573421292964E-8</v>
      </c>
      <c r="AEV743" s="11">
        <v>0</v>
      </c>
      <c r="AEW743" s="11">
        <v>0</v>
      </c>
      <c r="AEX743" s="11">
        <v>0</v>
      </c>
      <c r="AEY743" s="11">
        <v>0</v>
      </c>
      <c r="AEZ743" s="11">
        <v>0</v>
      </c>
      <c r="AFA743" s="11">
        <v>0</v>
      </c>
      <c r="AFB743" s="11">
        <v>0</v>
      </c>
      <c r="AFC743" s="11">
        <v>0</v>
      </c>
      <c r="AFD743" s="11">
        <v>0</v>
      </c>
      <c r="AFE743" s="11">
        <v>0</v>
      </c>
      <c r="AFF743" s="11">
        <v>0</v>
      </c>
      <c r="AFG743" s="11">
        <v>0</v>
      </c>
      <c r="AFH743" s="11">
        <v>0</v>
      </c>
      <c r="AFI743" s="11">
        <v>0</v>
      </c>
      <c r="AFJ743" s="11">
        <v>0</v>
      </c>
      <c r="AFK743" s="11">
        <v>0</v>
      </c>
      <c r="AFL743" s="11">
        <v>0</v>
      </c>
      <c r="AFM743" s="11">
        <v>0</v>
      </c>
      <c r="AFN743" s="11">
        <v>0</v>
      </c>
      <c r="AFO743" s="11">
        <v>0</v>
      </c>
      <c r="AFP743" s="11">
        <v>0</v>
      </c>
      <c r="AFQ743" s="11">
        <v>0</v>
      </c>
      <c r="AFR743" s="11">
        <v>0</v>
      </c>
      <c r="AFS743" s="11">
        <v>0</v>
      </c>
      <c r="AFT743" s="11">
        <v>0</v>
      </c>
      <c r="AFU743" s="11">
        <v>0</v>
      </c>
      <c r="AFV743" s="11">
        <v>0</v>
      </c>
      <c r="AFW743" s="11">
        <v>0</v>
      </c>
      <c r="AFX743" s="11">
        <v>0</v>
      </c>
      <c r="AFY743" s="11">
        <v>0</v>
      </c>
      <c r="AFZ743" s="11">
        <v>4.690769728393852E-6</v>
      </c>
      <c r="AGA743" s="11">
        <v>0</v>
      </c>
      <c r="AGB743" s="11">
        <v>0</v>
      </c>
      <c r="AGC743" s="11">
        <v>0</v>
      </c>
      <c r="AGD743" s="11">
        <v>0</v>
      </c>
      <c r="AGE743" s="11">
        <v>0</v>
      </c>
      <c r="AGF743" s="11">
        <v>0</v>
      </c>
      <c r="AGG743" s="11">
        <v>-5.1594518242353449E-9</v>
      </c>
      <c r="AGH743" s="11">
        <v>0</v>
      </c>
      <c r="AGI743" s="11">
        <v>0</v>
      </c>
      <c r="AGJ743" s="11">
        <v>0</v>
      </c>
      <c r="AGK743" s="11">
        <v>0</v>
      </c>
      <c r="AGL743" s="11">
        <v>0</v>
      </c>
      <c r="AGM743" s="11">
        <v>0</v>
      </c>
      <c r="AGN743" s="11">
        <v>0</v>
      </c>
      <c r="AGO743" s="11">
        <v>0</v>
      </c>
      <c r="AGP743" s="11">
        <v>0</v>
      </c>
      <c r="AGQ743" s="11">
        <v>0</v>
      </c>
      <c r="AGR743" s="11">
        <v>0</v>
      </c>
      <c r="AGS743" s="11">
        <v>0</v>
      </c>
      <c r="AGT743" s="11">
        <v>0</v>
      </c>
      <c r="AGU743" s="11">
        <v>0</v>
      </c>
      <c r="AGV743" s="11">
        <v>0</v>
      </c>
      <c r="AGW743" s="11">
        <v>0</v>
      </c>
      <c r="AGX743" s="11">
        <v>0</v>
      </c>
      <c r="AGY743" s="11">
        <v>0</v>
      </c>
      <c r="AGZ743" s="11">
        <v>0</v>
      </c>
      <c r="AHA743" s="11">
        <v>0</v>
      </c>
      <c r="AHB743" s="11">
        <v>0</v>
      </c>
      <c r="AHC743" s="11">
        <v>0</v>
      </c>
      <c r="AHD743" s="11">
        <v>0</v>
      </c>
      <c r="AHE743" s="11">
        <v>0</v>
      </c>
      <c r="AHF743" s="11">
        <v>0</v>
      </c>
      <c r="AHG743" s="11">
        <v>0</v>
      </c>
      <c r="AHH743" s="11">
        <v>0</v>
      </c>
      <c r="AHI743" s="11">
        <v>0</v>
      </c>
      <c r="AHJ743" s="11">
        <v>0</v>
      </c>
      <c r="AHK743" s="11">
        <v>0</v>
      </c>
      <c r="AHL743" s="11">
        <v>0</v>
      </c>
      <c r="AHM743" s="11">
        <v>0</v>
      </c>
      <c r="AHN743" s="11">
        <v>0</v>
      </c>
      <c r="AHO743" s="11">
        <v>0</v>
      </c>
      <c r="AHP743" s="11">
        <v>0</v>
      </c>
      <c r="AHQ743" s="11">
        <v>0</v>
      </c>
      <c r="AHR743" s="11">
        <v>0</v>
      </c>
      <c r="AHS743" s="11">
        <v>0</v>
      </c>
      <c r="AHT743" s="11">
        <v>0</v>
      </c>
      <c r="AHU743" s="11">
        <v>0</v>
      </c>
      <c r="AHV743" s="11">
        <v>0</v>
      </c>
      <c r="AHW743" s="11">
        <v>0</v>
      </c>
      <c r="AHX743" s="11">
        <v>0</v>
      </c>
      <c r="AHY743" s="11">
        <v>0</v>
      </c>
      <c r="AHZ743" s="11">
        <v>0</v>
      </c>
      <c r="AIA743" s="11">
        <v>0</v>
      </c>
      <c r="AIB743" s="11">
        <v>0</v>
      </c>
      <c r="AIC743" s="11">
        <v>0</v>
      </c>
      <c r="AID743" s="11">
        <v>2.4911186751511984E-7</v>
      </c>
      <c r="AIE743" s="11">
        <v>-9.6031799377734271E-9</v>
      </c>
      <c r="AIF743" s="11">
        <v>1.5013594730934724E-7</v>
      </c>
      <c r="AIG743" s="11">
        <v>0</v>
      </c>
      <c r="AIH743" s="11">
        <v>0</v>
      </c>
      <c r="AII743" s="11">
        <v>0</v>
      </c>
      <c r="AIJ743" s="11">
        <v>1.9607843137254903E-9</v>
      </c>
      <c r="AIK743" s="11">
        <v>0</v>
      </c>
      <c r="AIL743" s="11">
        <v>0</v>
      </c>
      <c r="AIM743" s="11">
        <v>0</v>
      </c>
      <c r="AIN743" s="11">
        <v>0</v>
      </c>
      <c r="AIO743" s="11">
        <v>0</v>
      </c>
      <c r="AIP743" s="11">
        <v>0</v>
      </c>
      <c r="AIQ743" s="11">
        <v>0</v>
      </c>
      <c r="AIR743" s="11">
        <v>0</v>
      </c>
      <c r="AIS743" s="11">
        <v>0</v>
      </c>
      <c r="AIT743" s="11">
        <v>0</v>
      </c>
      <c r="AIU743" s="11">
        <v>0</v>
      </c>
      <c r="AIV743" s="11">
        <v>0</v>
      </c>
      <c r="AIW743" s="11">
        <v>0</v>
      </c>
      <c r="AIX743" s="11">
        <v>0</v>
      </c>
      <c r="AIY743" s="11">
        <v>0</v>
      </c>
      <c r="AIZ743" s="11">
        <v>0</v>
      </c>
      <c r="AJA743" s="11">
        <v>0</v>
      </c>
      <c r="AJB743" s="11">
        <v>0</v>
      </c>
      <c r="AJC743" s="11">
        <v>0</v>
      </c>
      <c r="AJD743" s="11">
        <v>0</v>
      </c>
      <c r="AJE743" s="11">
        <v>0</v>
      </c>
      <c r="AJF743" s="11">
        <v>0</v>
      </c>
      <c r="AJG743" s="11">
        <v>0</v>
      </c>
      <c r="AJH743" s="11">
        <v>0</v>
      </c>
      <c r="AJI743" s="11">
        <v>0</v>
      </c>
      <c r="AJJ743" s="11">
        <v>0</v>
      </c>
      <c r="AJK743" s="11">
        <v>0</v>
      </c>
      <c r="AJL743" s="11">
        <v>0</v>
      </c>
      <c r="AJM743" s="11">
        <v>0</v>
      </c>
      <c r="AJN743" s="11">
        <v>0</v>
      </c>
      <c r="AJO743" s="11">
        <v>0</v>
      </c>
      <c r="AJP743" s="11">
        <v>1.0312451351723569E-11</v>
      </c>
      <c r="AJQ743" s="11">
        <v>-1.5013893124366595E-7</v>
      </c>
      <c r="AJR743" s="11">
        <v>0</v>
      </c>
      <c r="AJS743" s="11">
        <v>0</v>
      </c>
      <c r="AJT743" s="11">
        <v>0</v>
      </c>
      <c r="AJU743" s="11">
        <v>0</v>
      </c>
      <c r="AJV743" s="11">
        <v>0</v>
      </c>
      <c r="AJW743" s="11">
        <v>0</v>
      </c>
      <c r="AJX743" s="11">
        <v>0</v>
      </c>
      <c r="AJY743" s="11">
        <v>0</v>
      </c>
      <c r="AJZ743" s="11">
        <v>0</v>
      </c>
      <c r="AKA743" s="11">
        <v>0</v>
      </c>
      <c r="AKB743" s="11">
        <v>0</v>
      </c>
      <c r="AKC743" s="11">
        <v>0</v>
      </c>
      <c r="AKD743" s="11">
        <v>0</v>
      </c>
      <c r="AKE743" s="11">
        <v>0</v>
      </c>
      <c r="AKF743" s="11">
        <v>0</v>
      </c>
      <c r="AKG743" s="11">
        <v>0</v>
      </c>
      <c r="AKH743" s="11">
        <v>0</v>
      </c>
      <c r="AKI743" s="11">
        <v>0</v>
      </c>
      <c r="AKJ743" s="11">
        <v>0</v>
      </c>
      <c r="AKK743" s="11">
        <v>0</v>
      </c>
      <c r="AKL743" s="11">
        <v>0</v>
      </c>
      <c r="AKM743" s="11">
        <v>0</v>
      </c>
      <c r="AKN743" s="11">
        <v>0</v>
      </c>
      <c r="AKO743" s="11">
        <v>0</v>
      </c>
      <c r="AKP743" s="11">
        <v>0</v>
      </c>
      <c r="AKQ743" s="11">
        <v>0</v>
      </c>
      <c r="AKR743" s="11">
        <v>0</v>
      </c>
      <c r="AKS743" s="11">
        <v>0</v>
      </c>
      <c r="AKT743" s="11">
        <v>0</v>
      </c>
      <c r="AKU743" s="11">
        <v>0</v>
      </c>
      <c r="AKV743" s="11">
        <v>0</v>
      </c>
      <c r="AKW743" s="11">
        <v>0</v>
      </c>
      <c r="AKX743" s="11">
        <v>0</v>
      </c>
      <c r="AKY743" s="11">
        <v>3.9930438546321142E-6</v>
      </c>
      <c r="AKZ743" s="11">
        <v>0</v>
      </c>
      <c r="ALA743" s="11">
        <v>0</v>
      </c>
      <c r="ALB743" s="11">
        <v>0</v>
      </c>
      <c r="ALC743" s="11">
        <v>-2.0051793151896268E-8</v>
      </c>
      <c r="ALD743" s="11">
        <v>0</v>
      </c>
      <c r="ALE743" s="11">
        <v>0</v>
      </c>
      <c r="ALF743" s="11">
        <v>0</v>
      </c>
      <c r="ALG743" s="11">
        <v>0</v>
      </c>
      <c r="ALH743" s="11">
        <v>0</v>
      </c>
      <c r="ALI743" s="11">
        <v>0</v>
      </c>
      <c r="ALJ743" s="11">
        <v>0</v>
      </c>
      <c r="ALK743" s="11">
        <v>0</v>
      </c>
      <c r="ALL743" s="11">
        <v>0</v>
      </c>
      <c r="ALM743" s="11">
        <v>0</v>
      </c>
      <c r="ALN743" s="11">
        <v>0</v>
      </c>
      <c r="ALO743" s="11">
        <v>0</v>
      </c>
      <c r="ALP743" s="11">
        <v>0</v>
      </c>
      <c r="ALQ743" s="11">
        <v>0</v>
      </c>
      <c r="ALR743" s="11">
        <v>0</v>
      </c>
      <c r="ALS743" s="11">
        <v>0</v>
      </c>
      <c r="ALT743" s="11">
        <v>0</v>
      </c>
      <c r="ALU743" s="11">
        <v>0</v>
      </c>
      <c r="ALV743" s="11">
        <v>0</v>
      </c>
      <c r="ALW743" s="11">
        <v>0</v>
      </c>
      <c r="ALX743" s="11">
        <v>0</v>
      </c>
      <c r="ALY743" s="11">
        <v>0</v>
      </c>
      <c r="ALZ743" s="11">
        <v>0</v>
      </c>
      <c r="AMA743" s="11">
        <v>0</v>
      </c>
      <c r="AMB743" s="11">
        <v>0</v>
      </c>
      <c r="AMC743" s="11">
        <v>0</v>
      </c>
      <c r="AMD743" s="11">
        <v>0</v>
      </c>
      <c r="AME743" s="11">
        <v>0</v>
      </c>
      <c r="AMF743" s="11">
        <v>0</v>
      </c>
      <c r="AMG743" s="11">
        <v>0</v>
      </c>
      <c r="AMH743" s="11">
        <v>0</v>
      </c>
      <c r="AMI743" s="11">
        <v>0</v>
      </c>
      <c r="AMJ743" s="11">
        <v>2.844922114157459E-7</v>
      </c>
      <c r="AMK743" s="11">
        <v>0</v>
      </c>
      <c r="AML743" s="11">
        <v>0</v>
      </c>
      <c r="AMM743" s="11">
        <v>0</v>
      </c>
      <c r="AMN743" s="11">
        <v>0</v>
      </c>
      <c r="AMO743" s="11">
        <v>-8.5779169381490811E-6</v>
      </c>
      <c r="AMP743" s="11">
        <v>7.8202876278140735E-27</v>
      </c>
      <c r="AMQ743" s="11">
        <v>0</v>
      </c>
      <c r="AMR743" s="11">
        <v>0</v>
      </c>
      <c r="AMS743" s="11">
        <v>5.2619897141089761E-25</v>
      </c>
      <c r="AMT743" s="11">
        <v>0</v>
      </c>
      <c r="AMU743" s="11">
        <v>0</v>
      </c>
      <c r="AMV743" s="11">
        <v>0</v>
      </c>
      <c r="AMW743" s="11">
        <v>0</v>
      </c>
      <c r="AMX743" s="11">
        <v>0</v>
      </c>
      <c r="AMY743" s="11">
        <v>0</v>
      </c>
      <c r="AMZ743" s="11">
        <v>0</v>
      </c>
      <c r="ANA743" s="11">
        <v>0</v>
      </c>
      <c r="ANB743" s="11">
        <v>0</v>
      </c>
      <c r="ANC743" s="11">
        <v>0</v>
      </c>
      <c r="AND743" s="11">
        <v>0</v>
      </c>
      <c r="ANE743" s="11">
        <v>0</v>
      </c>
      <c r="ANF743" s="11">
        <v>0</v>
      </c>
      <c r="ANG743" s="11">
        <v>0</v>
      </c>
      <c r="ANH743" s="11">
        <v>0</v>
      </c>
      <c r="ANI743" s="11">
        <v>0</v>
      </c>
      <c r="ANJ743" s="11">
        <v>0</v>
      </c>
      <c r="ANK743" s="11">
        <v>0</v>
      </c>
      <c r="ANL743" s="11">
        <v>0</v>
      </c>
      <c r="ANM743" s="11">
        <v>0</v>
      </c>
      <c r="ANN743" s="11">
        <v>0</v>
      </c>
      <c r="ANO743" s="11">
        <v>0</v>
      </c>
      <c r="ANP743" s="11">
        <v>0</v>
      </c>
      <c r="ANQ743" s="11">
        <v>0</v>
      </c>
      <c r="ANR743" s="11">
        <v>0</v>
      </c>
      <c r="ANS743" s="11">
        <v>0</v>
      </c>
      <c r="ANT743" s="11">
        <v>0</v>
      </c>
      <c r="ANU743" s="11">
        <v>0</v>
      </c>
      <c r="ANV743" s="11">
        <v>3.8674157077409421E-8</v>
      </c>
      <c r="ANW743" s="11">
        <v>0</v>
      </c>
      <c r="ANX743" s="11">
        <v>0</v>
      </c>
      <c r="ANY743" s="11">
        <v>0</v>
      </c>
      <c r="ANZ743" s="11">
        <v>4.8349765339478542E-6</v>
      </c>
      <c r="AOA743" s="11">
        <v>-2.6926123984947601E-7</v>
      </c>
      <c r="AOB743" s="11">
        <v>8.9753746616491718E-9</v>
      </c>
      <c r="AOC743" s="11">
        <v>0</v>
      </c>
      <c r="AOD743" s="11">
        <v>7.1290250133600424E-9</v>
      </c>
      <c r="AOE743" s="11">
        <v>0</v>
      </c>
      <c r="AOF743" s="11">
        <v>0</v>
      </c>
      <c r="AOG743" s="11">
        <v>0</v>
      </c>
      <c r="AOH743" s="11">
        <v>0</v>
      </c>
      <c r="AOI743" s="11">
        <v>0</v>
      </c>
      <c r="AOJ743" s="11">
        <v>0</v>
      </c>
      <c r="AOK743" s="11">
        <v>0</v>
      </c>
      <c r="AOL743" s="11">
        <v>0</v>
      </c>
      <c r="AOM743" s="11">
        <v>0</v>
      </c>
      <c r="AON743" s="11">
        <v>0</v>
      </c>
      <c r="AOO743" s="11">
        <v>0</v>
      </c>
      <c r="AOP743" s="11">
        <v>0</v>
      </c>
      <c r="AOQ743" s="11">
        <v>0</v>
      </c>
      <c r="AOR743" s="11">
        <v>0</v>
      </c>
      <c r="AOS743" s="11">
        <v>0</v>
      </c>
      <c r="AOT743" s="11">
        <v>0</v>
      </c>
      <c r="AOU743" s="11">
        <v>0</v>
      </c>
      <c r="AOV743" s="11">
        <v>0</v>
      </c>
      <c r="AOW743" s="11">
        <v>0</v>
      </c>
      <c r="AOX743" s="11">
        <v>0</v>
      </c>
      <c r="AOY743" s="11">
        <v>0</v>
      </c>
      <c r="AOZ743" s="11">
        <v>0</v>
      </c>
      <c r="APA743" s="11">
        <v>0</v>
      </c>
      <c r="APB743" s="11">
        <v>0</v>
      </c>
      <c r="APC743" s="11">
        <v>0</v>
      </c>
      <c r="APD743" s="11">
        <v>0</v>
      </c>
      <c r="APE743" s="11">
        <v>0</v>
      </c>
      <c r="APF743" s="11">
        <v>0</v>
      </c>
      <c r="APG743" s="11">
        <v>0</v>
      </c>
      <c r="APH743" s="11">
        <v>0</v>
      </c>
      <c r="API743" s="11">
        <v>0</v>
      </c>
      <c r="APJ743" s="11">
        <v>0</v>
      </c>
      <c r="APK743" s="11">
        <v>0</v>
      </c>
      <c r="APL743" s="11">
        <v>2.6926123984947511E-7</v>
      </c>
      <c r="APM743" s="11">
        <v>-1.0946471426727268E-8</v>
      </c>
      <c r="APN743" s="11">
        <v>1.5013681725752966E-7</v>
      </c>
      <c r="APO743" s="11">
        <v>0</v>
      </c>
      <c r="APP743" s="11">
        <v>0</v>
      </c>
      <c r="APQ743" s="11">
        <v>0</v>
      </c>
      <c r="APR743" s="11">
        <v>0</v>
      </c>
      <c r="APS743" s="11">
        <v>0</v>
      </c>
      <c r="APT743" s="11">
        <v>0</v>
      </c>
      <c r="APU743" s="11">
        <v>0</v>
      </c>
      <c r="APV743" s="11">
        <v>0</v>
      </c>
      <c r="APW743" s="11">
        <v>0</v>
      </c>
      <c r="APX743" s="11">
        <v>0</v>
      </c>
      <c r="APY743" s="11">
        <v>0</v>
      </c>
      <c r="APZ743" s="11">
        <v>0</v>
      </c>
      <c r="AQA743" s="11">
        <v>0</v>
      </c>
      <c r="AQB743" s="11">
        <v>0</v>
      </c>
      <c r="AQC743" s="11">
        <v>0</v>
      </c>
      <c r="AQD743" s="11">
        <v>0</v>
      </c>
      <c r="AQE743" s="11">
        <v>0</v>
      </c>
      <c r="AQF743" s="11">
        <v>0</v>
      </c>
      <c r="AQG743" s="11">
        <v>0</v>
      </c>
      <c r="AQH743" s="11">
        <v>0</v>
      </c>
      <c r="AQI743" s="11">
        <v>0</v>
      </c>
      <c r="AQJ743" s="11">
        <v>0</v>
      </c>
      <c r="AQK743" s="11">
        <v>0</v>
      </c>
      <c r="AQL743" s="11">
        <v>0</v>
      </c>
      <c r="AQM743" s="11">
        <v>0</v>
      </c>
      <c r="AQN743" s="11">
        <v>0</v>
      </c>
      <c r="AQO743" s="11">
        <v>0</v>
      </c>
      <c r="AQP743" s="11">
        <v>0</v>
      </c>
      <c r="AQQ743" s="11">
        <v>0</v>
      </c>
      <c r="AQR743" s="11">
        <v>0</v>
      </c>
      <c r="AQS743" s="11">
        <v>0</v>
      </c>
      <c r="AQT743" s="11">
        <v>0</v>
      </c>
      <c r="AQU743" s="11">
        <v>0</v>
      </c>
      <c r="AQV743" s="11">
        <v>0</v>
      </c>
      <c r="AQW743" s="11">
        <v>0</v>
      </c>
      <c r="AQX743" s="11">
        <v>1.0312451351723569E-11</v>
      </c>
      <c r="AQY743" s="11">
        <v>-1.501389312436628E-7</v>
      </c>
      <c r="AQZ743" s="11">
        <v>0</v>
      </c>
      <c r="ARA743" s="11">
        <v>0</v>
      </c>
      <c r="ARB743" s="11">
        <v>0</v>
      </c>
      <c r="ARC743" s="11">
        <v>0</v>
      </c>
      <c r="ARD743" s="11">
        <v>0</v>
      </c>
      <c r="ARE743" s="11">
        <v>0</v>
      </c>
      <c r="ARF743" s="11">
        <v>0</v>
      </c>
      <c r="ARG743" s="11">
        <v>0</v>
      </c>
      <c r="ARH743" s="11">
        <v>0</v>
      </c>
      <c r="ARI743" s="11">
        <v>0</v>
      </c>
      <c r="ARJ743" s="11">
        <v>0</v>
      </c>
      <c r="ARK743" s="11">
        <v>0</v>
      </c>
      <c r="ARL743" s="11">
        <v>0</v>
      </c>
      <c r="ARM743" s="11">
        <v>0</v>
      </c>
      <c r="ARN743" s="11">
        <v>0</v>
      </c>
      <c r="ARO743" s="11">
        <v>0</v>
      </c>
      <c r="ARP743" s="11">
        <v>0</v>
      </c>
      <c r="ARQ743" s="11">
        <v>0</v>
      </c>
      <c r="ARR743" s="11">
        <v>0</v>
      </c>
      <c r="ARS743" s="11">
        <v>0</v>
      </c>
      <c r="ART743" s="11">
        <v>0</v>
      </c>
      <c r="ARU743" s="11">
        <v>0</v>
      </c>
      <c r="ARV743" s="11">
        <v>0</v>
      </c>
      <c r="ARW743" s="11">
        <v>0</v>
      </c>
      <c r="ARX743" s="11">
        <v>0</v>
      </c>
      <c r="ARY743" s="11">
        <v>0</v>
      </c>
      <c r="ARZ743" s="11">
        <v>0</v>
      </c>
      <c r="ASA743" s="11">
        <v>0</v>
      </c>
      <c r="ASB743" s="11">
        <v>0</v>
      </c>
      <c r="ASC743" s="11">
        <v>0</v>
      </c>
      <c r="ASD743" s="11">
        <v>0</v>
      </c>
      <c r="ASE743" s="11">
        <v>0</v>
      </c>
      <c r="ASF743" s="11">
        <v>0</v>
      </c>
      <c r="ASG743" s="11">
        <v>3.2233176891351897E-6</v>
      </c>
      <c r="ASH743" s="11">
        <v>0</v>
      </c>
      <c r="ASI743" s="11">
        <v>0</v>
      </c>
      <c r="ASJ743" s="11">
        <v>0</v>
      </c>
      <c r="ASK743" s="11">
        <v>-7.1768971022088161E-9</v>
      </c>
      <c r="ASL743" s="11">
        <v>0</v>
      </c>
      <c r="ASM743" s="11">
        <v>0</v>
      </c>
      <c r="ASN743" s="11">
        <v>0</v>
      </c>
      <c r="ASO743" s="11">
        <v>0</v>
      </c>
      <c r="ASP743" s="11">
        <v>0</v>
      </c>
      <c r="ASQ743" s="11">
        <v>0</v>
      </c>
      <c r="ASR743" s="11">
        <v>0</v>
      </c>
      <c r="ASS743" s="11">
        <v>0</v>
      </c>
      <c r="AST743" s="11">
        <v>0</v>
      </c>
      <c r="ASU743" s="11">
        <v>0</v>
      </c>
      <c r="ASV743" s="11">
        <v>0</v>
      </c>
      <c r="ASW743" s="11">
        <v>0</v>
      </c>
      <c r="ASX743" s="11">
        <v>0</v>
      </c>
      <c r="ASY743" s="11">
        <v>0</v>
      </c>
      <c r="ASZ743" s="11">
        <v>0</v>
      </c>
      <c r="ATA743" s="11">
        <v>0</v>
      </c>
      <c r="ATB743" s="11">
        <v>0</v>
      </c>
      <c r="ATC743" s="11">
        <v>0</v>
      </c>
      <c r="ATD743" s="11">
        <v>0</v>
      </c>
      <c r="ATE743" s="11">
        <v>0</v>
      </c>
      <c r="ATF743" s="11">
        <v>0</v>
      </c>
      <c r="ATG743" s="11">
        <v>0</v>
      </c>
      <c r="ATH743" s="11">
        <v>0</v>
      </c>
      <c r="ATI743" s="11">
        <v>0</v>
      </c>
      <c r="ATJ743" s="11">
        <v>0</v>
      </c>
      <c r="ATK743" s="11">
        <v>0</v>
      </c>
      <c r="ATL743" s="11">
        <v>0</v>
      </c>
      <c r="ATM743" s="11">
        <v>4.9275496452969838E-7</v>
      </c>
      <c r="ATN743" s="11">
        <v>0</v>
      </c>
      <c r="ATO743" s="11">
        <v>0</v>
      </c>
      <c r="ATP743" s="11">
        <v>0</v>
      </c>
      <c r="ATQ743" s="11">
        <v>0</v>
      </c>
      <c r="ATR743" s="11">
        <v>0</v>
      </c>
      <c r="ATS743" s="11">
        <v>0</v>
      </c>
      <c r="ATT743" s="11">
        <v>0</v>
      </c>
      <c r="ATU743" s="11">
        <v>0</v>
      </c>
      <c r="ATV743" s="11">
        <v>0</v>
      </c>
      <c r="ATW743" s="11">
        <v>-8.4122738683761398E-6</v>
      </c>
      <c r="ATX743" s="11">
        <v>5.5810186016979664E-25</v>
      </c>
      <c r="ATY743" s="11">
        <v>0</v>
      </c>
      <c r="ATZ743" s="11">
        <v>0</v>
      </c>
      <c r="AUA743" s="11">
        <v>3.7506030130444286E-23</v>
      </c>
      <c r="AUB743" s="11">
        <v>0</v>
      </c>
      <c r="AUC743" s="11">
        <v>0</v>
      </c>
      <c r="AUD743" s="11">
        <v>0</v>
      </c>
      <c r="AUE743" s="11">
        <v>0</v>
      </c>
      <c r="AUF743" s="11">
        <v>0</v>
      </c>
      <c r="AUG743" s="11">
        <v>0</v>
      </c>
      <c r="AUH743" s="11">
        <v>0</v>
      </c>
      <c r="AUI743" s="11">
        <v>0</v>
      </c>
      <c r="AUJ743" s="11">
        <v>0</v>
      </c>
      <c r="AUK743" s="11">
        <v>0</v>
      </c>
      <c r="AUL743" s="11">
        <v>0</v>
      </c>
      <c r="AUM743" s="11">
        <v>0</v>
      </c>
      <c r="AUN743" s="11">
        <v>0</v>
      </c>
      <c r="AUO743" s="11">
        <v>0</v>
      </c>
      <c r="AUP743" s="11">
        <v>0</v>
      </c>
      <c r="AUQ743" s="11">
        <v>0</v>
      </c>
      <c r="AUR743" s="11">
        <v>0</v>
      </c>
      <c r="AUS743" s="11">
        <v>0</v>
      </c>
      <c r="AUT743" s="11">
        <v>0</v>
      </c>
      <c r="AUU743" s="11">
        <v>0</v>
      </c>
      <c r="AUV743" s="11">
        <v>0</v>
      </c>
      <c r="AUW743" s="11">
        <v>0</v>
      </c>
      <c r="AUX743" s="11">
        <v>0</v>
      </c>
      <c r="AUY743" s="11">
        <v>0</v>
      </c>
      <c r="AUZ743" s="11">
        <v>0</v>
      </c>
      <c r="AVA743" s="11">
        <v>0</v>
      </c>
      <c r="AVB743" s="11">
        <v>0</v>
      </c>
      <c r="AVC743" s="11">
        <v>0</v>
      </c>
      <c r="AVD743" s="11">
        <v>0</v>
      </c>
      <c r="AVE743" s="11">
        <v>0</v>
      </c>
      <c r="AVF743" s="11">
        <v>0</v>
      </c>
      <c r="AVG743" s="11">
        <v>0</v>
      </c>
      <c r="AVH743" s="11">
        <v>5.6784803087068626E-6</v>
      </c>
      <c r="AVI743" s="11">
        <v>-2.4405115581587169E-7</v>
      </c>
      <c r="AVJ743" s="11">
        <v>7.5748144375595357E-9</v>
      </c>
      <c r="AVK743" s="11">
        <v>0</v>
      </c>
      <c r="AVL743" s="11">
        <v>3.6969386356128857E-8</v>
      </c>
      <c r="AVM743" s="11">
        <v>0</v>
      </c>
      <c r="AVN743" s="11">
        <v>0</v>
      </c>
      <c r="AVO743" s="11">
        <v>0</v>
      </c>
      <c r="AVP743" s="11">
        <v>0</v>
      </c>
      <c r="AVQ743" s="11">
        <v>0</v>
      </c>
      <c r="AVR743" s="11">
        <v>0</v>
      </c>
      <c r="AVS743" s="11">
        <v>0</v>
      </c>
      <c r="AVT743" s="11">
        <v>0</v>
      </c>
      <c r="AVU743" s="11">
        <v>0</v>
      </c>
      <c r="AVV743" s="11">
        <v>0</v>
      </c>
      <c r="AVW743" s="11">
        <v>0</v>
      </c>
      <c r="AVX743" s="11">
        <v>0</v>
      </c>
      <c r="AVY743" s="11">
        <v>0</v>
      </c>
      <c r="AVZ743" s="11">
        <v>0</v>
      </c>
      <c r="AWA743" s="11">
        <v>0</v>
      </c>
      <c r="AWB743" s="11">
        <v>0</v>
      </c>
      <c r="AWC743" s="11">
        <v>0</v>
      </c>
      <c r="AWD743" s="11">
        <v>0</v>
      </c>
      <c r="AWE743" s="11">
        <v>0</v>
      </c>
      <c r="AWF743" s="11">
        <v>0</v>
      </c>
      <c r="AWG743" s="11">
        <v>0</v>
      </c>
      <c r="AWH743" s="11">
        <v>0</v>
      </c>
      <c r="AWI743" s="11">
        <v>0</v>
      </c>
      <c r="AWJ743" s="11">
        <v>0</v>
      </c>
      <c r="AWK743" s="11">
        <v>1.2891385692469807E-9</v>
      </c>
      <c r="AWL743" s="11">
        <v>0</v>
      </c>
      <c r="AWM743" s="11">
        <v>0</v>
      </c>
      <c r="AWN743" s="11">
        <v>0</v>
      </c>
      <c r="AWO743" s="11">
        <v>0</v>
      </c>
      <c r="AWP743" s="11">
        <v>0</v>
      </c>
      <c r="AWQ743" s="11">
        <v>0</v>
      </c>
      <c r="AWR743" s="11">
        <v>0</v>
      </c>
      <c r="AWS743" s="11">
        <v>0</v>
      </c>
      <c r="AWT743" s="11">
        <v>2.2724443312678606E-7</v>
      </c>
      <c r="AWU743" s="11">
        <v>-7.5851268889212579E-9</v>
      </c>
      <c r="AWV743" s="11">
        <v>1.5013681725752966E-7</v>
      </c>
      <c r="AWW743" s="11">
        <v>0</v>
      </c>
      <c r="AWX743" s="11">
        <v>0</v>
      </c>
      <c r="AWY743" s="11">
        <v>0</v>
      </c>
      <c r="AWZ743" s="11">
        <v>0</v>
      </c>
      <c r="AXA743" s="11">
        <v>0</v>
      </c>
      <c r="AXB743" s="11">
        <v>0</v>
      </c>
      <c r="AXC743" s="11">
        <v>0</v>
      </c>
      <c r="AXD743" s="11">
        <v>0</v>
      </c>
      <c r="AXE743" s="11">
        <v>0</v>
      </c>
      <c r="AXF743" s="11">
        <v>0</v>
      </c>
      <c r="AXG743" s="11">
        <v>0</v>
      </c>
      <c r="AXH743" s="11">
        <v>0</v>
      </c>
      <c r="AXI743" s="11">
        <v>0</v>
      </c>
      <c r="AXJ743" s="11">
        <v>0</v>
      </c>
      <c r="AXK743" s="11">
        <v>0</v>
      </c>
      <c r="AXL743" s="11">
        <v>0</v>
      </c>
      <c r="AXM743" s="11">
        <v>0</v>
      </c>
      <c r="AXN743" s="11">
        <v>0</v>
      </c>
      <c r="AXO743" s="11">
        <v>0</v>
      </c>
      <c r="AXP743" s="11">
        <v>0</v>
      </c>
      <c r="AXQ743" s="11">
        <v>0</v>
      </c>
      <c r="AXR743" s="11">
        <v>0</v>
      </c>
      <c r="AXS743" s="11">
        <v>0</v>
      </c>
      <c r="AXT743" s="11">
        <v>0</v>
      </c>
      <c r="AXU743" s="11">
        <v>0</v>
      </c>
      <c r="AXV743" s="11">
        <v>0</v>
      </c>
      <c r="AXW743" s="11">
        <v>0</v>
      </c>
      <c r="AXX743" s="11">
        <v>0</v>
      </c>
      <c r="AXY743" s="11">
        <v>0</v>
      </c>
      <c r="AXZ743" s="11">
        <v>0</v>
      </c>
      <c r="AYA743" s="11">
        <v>0</v>
      </c>
      <c r="AYB743" s="11">
        <v>0</v>
      </c>
      <c r="AYC743" s="11">
        <v>0</v>
      </c>
      <c r="AYD743" s="11">
        <v>0</v>
      </c>
      <c r="AYE743" s="11">
        <v>0</v>
      </c>
      <c r="AYF743" s="11">
        <v>1.0312451351723569E-11</v>
      </c>
      <c r="AYG743" s="11">
        <v>-1.501389312436719E-7</v>
      </c>
      <c r="AYH743" s="11">
        <v>0</v>
      </c>
      <c r="AYI743" s="11">
        <v>0</v>
      </c>
      <c r="AYJ743" s="11">
        <v>0</v>
      </c>
      <c r="AYK743" s="11">
        <v>0</v>
      </c>
      <c r="AYL743" s="11">
        <v>0</v>
      </c>
      <c r="AYM743" s="11">
        <v>0</v>
      </c>
      <c r="AYN743" s="11">
        <v>0</v>
      </c>
      <c r="AYO743" s="11">
        <v>0</v>
      </c>
      <c r="AYP743" s="11">
        <v>0</v>
      </c>
      <c r="AYQ743" s="11">
        <v>0</v>
      </c>
      <c r="AYR743" s="11">
        <v>0</v>
      </c>
      <c r="AYS743" s="11">
        <v>0</v>
      </c>
      <c r="AYT743" s="11">
        <v>0</v>
      </c>
      <c r="AYU743" s="11">
        <v>0</v>
      </c>
      <c r="AYV743" s="11">
        <v>0</v>
      </c>
      <c r="AYW743" s="11">
        <v>0</v>
      </c>
      <c r="AYX743" s="11">
        <v>0</v>
      </c>
      <c r="AYY743" s="11">
        <v>0</v>
      </c>
      <c r="AYZ743" s="11">
        <v>0</v>
      </c>
      <c r="AZA743" s="11">
        <v>0</v>
      </c>
      <c r="AZB743" s="11">
        <v>0</v>
      </c>
      <c r="AZC743" s="11">
        <v>0</v>
      </c>
      <c r="AZD743" s="11">
        <v>0</v>
      </c>
      <c r="AZE743" s="11">
        <v>0</v>
      </c>
      <c r="AZF743" s="11">
        <v>0</v>
      </c>
      <c r="AZG743" s="11">
        <v>0</v>
      </c>
      <c r="AZH743" s="11">
        <v>0</v>
      </c>
      <c r="AZI743" s="11">
        <v>0</v>
      </c>
      <c r="AZJ743" s="11">
        <v>0</v>
      </c>
      <c r="AZK743" s="11">
        <v>0</v>
      </c>
      <c r="AZL743" s="11">
        <v>0</v>
      </c>
      <c r="AZM743" s="11">
        <v>0</v>
      </c>
      <c r="AZN743" s="11">
        <v>0</v>
      </c>
      <c r="AZO743" s="11">
        <v>2.4336344177135131E-6</v>
      </c>
      <c r="AZP743" s="11">
        <v>0</v>
      </c>
      <c r="AZQ743" s="11">
        <v>0</v>
      </c>
      <c r="AZR743" s="11">
        <v>0</v>
      </c>
      <c r="AZS743" s="11">
        <v>-3.7218321218147918E-8</v>
      </c>
      <c r="AZT743" s="12">
        <v>7609478855.3033171</v>
      </c>
      <c r="AZU743" s="12">
        <v>2932450.3604562585</v>
      </c>
      <c r="AZV743" s="12">
        <v>1472000</v>
      </c>
      <c r="AZW743" s="12">
        <v>39661.892131941488</v>
      </c>
      <c r="AZX743" s="12">
        <v>97754792163.20314</v>
      </c>
      <c r="AZY743" s="12">
        <v>2.1999999999999999E-10</v>
      </c>
      <c r="AZZ743" s="12">
        <v>167771188.84240502</v>
      </c>
      <c r="BAA743" s="12">
        <v>1E-13</v>
      </c>
      <c r="BAB743" s="12">
        <v>2227705.1887093228</v>
      </c>
      <c r="BAC743" s="12">
        <v>2.9999999999999999E-16</v>
      </c>
      <c r="BAD743" s="12">
        <v>1.1E-13</v>
      </c>
      <c r="BAE743" s="12">
        <v>7920000</v>
      </c>
      <c r="BAF743" s="12">
        <v>6380000</v>
      </c>
      <c r="BAG743" s="12">
        <v>1711887983853558.3</v>
      </c>
      <c r="BAH743" s="12">
        <v>928602500000</v>
      </c>
      <c r="BAI743" s="12">
        <v>159648069787.35458</v>
      </c>
      <c r="BAJ743" s="12">
        <v>742837999999999.88</v>
      </c>
      <c r="BAK743" s="12">
        <v>5022966791.4380999</v>
      </c>
      <c r="BAL743" s="12">
        <v>124800281086.39372</v>
      </c>
      <c r="BAM743" s="12">
        <v>50144535000</v>
      </c>
      <c r="BAN743" s="12">
        <v>445729200000</v>
      </c>
      <c r="BAO743" s="12">
        <v>18572050000</v>
      </c>
      <c r="BAP743" s="12">
        <v>7.757118E+16</v>
      </c>
      <c r="BAQ743" s="12">
        <v>3878559000000000</v>
      </c>
      <c r="BAR743" s="12">
        <v>1.1635677E+17</v>
      </c>
      <c r="BAS743" s="12">
        <v>1163567700000</v>
      </c>
      <c r="BAT743" s="12">
        <v>1939279500000</v>
      </c>
      <c r="BAU743" s="12">
        <v>4.25E+16</v>
      </c>
      <c r="BAV743" s="12">
        <v>2550000000000000</v>
      </c>
      <c r="BAW743" s="12">
        <v>7.65E+16</v>
      </c>
      <c r="BAX743" s="12">
        <v>765000000000</v>
      </c>
      <c r="BAY743" s="12">
        <v>850000000000</v>
      </c>
      <c r="BAZ743" s="12">
        <v>1.275E+17</v>
      </c>
      <c r="BBA743" s="12">
        <v>8924999999999999</v>
      </c>
      <c r="BBB743" s="12">
        <v>2.6774999999999997E+17</v>
      </c>
      <c r="BBC743" s="12">
        <v>2677500000000</v>
      </c>
      <c r="BBD743" s="12">
        <v>1912500000000.0005</v>
      </c>
      <c r="BBE743" s="13">
        <v>2.290976844106452</v>
      </c>
      <c r="BBF743" s="13">
        <v>3.1774846371667618</v>
      </c>
      <c r="BBG743" s="13">
        <v>1.5629357975839508</v>
      </c>
      <c r="BBH743" s="13">
        <v>2417.2862743357668</v>
      </c>
      <c r="BBI743" s="12">
        <v>124.249339333048</v>
      </c>
      <c r="BBJ743" s="12">
        <v>237.50363592527273</v>
      </c>
      <c r="BBK743" s="12">
        <v>503.21187311315998</v>
      </c>
      <c r="BBL743" s="12">
        <v>90.596783965326097</v>
      </c>
      <c r="BBM743" s="12">
        <v>48193.84794372043</v>
      </c>
      <c r="BBN743" s="12">
        <v>666.83442266280201</v>
      </c>
      <c r="BBO743" s="14">
        <v>475.5924284564573</v>
      </c>
      <c r="BBP743" s="14">
        <v>444.3399643781961</v>
      </c>
      <c r="BBQ743" s="14">
        <v>230.44557303577503</v>
      </c>
      <c r="BBR743" s="13">
        <v>4.2332462647113251</v>
      </c>
      <c r="BBS743" s="13">
        <v>3.7380281936398205</v>
      </c>
      <c r="BBT743" s="13">
        <v>5.1078087658421065</v>
      </c>
      <c r="BBU743" s="14">
        <v>18.674975203285744</v>
      </c>
      <c r="BBV743" s="14">
        <v>21.724382891997799</v>
      </c>
      <c r="BBW743" s="14">
        <v>18.611483628264992</v>
      </c>
      <c r="BBX743" s="14">
        <v>567.78269693907362</v>
      </c>
      <c r="BBY743" s="14">
        <v>549.73989234503983</v>
      </c>
      <c r="BBZ743" s="14">
        <v>634.57869229555308</v>
      </c>
      <c r="BCA743" s="13">
        <v>3.0985853228079288</v>
      </c>
      <c r="BCB743" s="13">
        <v>0.87675560922327511</v>
      </c>
      <c r="BCC743" s="13">
        <v>0.27170504587200134</v>
      </c>
      <c r="BCD743" s="13">
        <v>7.0915257557022368E-2</v>
      </c>
      <c r="BCE743" s="13">
        <v>73.499569653140597</v>
      </c>
      <c r="BCF743" s="13">
        <v>3.5336290137315041E-2</v>
      </c>
      <c r="BCG743" s="13">
        <v>2.9504560067393187E-2</v>
      </c>
      <c r="BCH743" s="13">
        <v>5.04135330375058E-4</v>
      </c>
      <c r="BCI743" s="13">
        <v>22960.553026340371</v>
      </c>
      <c r="BCJ743" s="13">
        <v>1.7045770642634549E-5</v>
      </c>
      <c r="BCK743" s="13">
        <v>6.3068255140534983</v>
      </c>
      <c r="BCL743" s="13">
        <v>5.144143421662945E-6</v>
      </c>
      <c r="BCM743" s="13">
        <v>5.6456286065075892E-8</v>
      </c>
      <c r="BCN743" s="13">
        <v>3.6232152599448959E-2</v>
      </c>
      <c r="BCO743" s="13">
        <v>0.26240205046124887</v>
      </c>
      <c r="BCP743" s="13">
        <v>0.1249178879064643</v>
      </c>
      <c r="BCQ743" s="13">
        <v>4.2191386149797783</v>
      </c>
      <c r="BCR743" s="13">
        <v>0.16063393503118523</v>
      </c>
      <c r="BCS743" s="13">
        <v>0.24078917268305766</v>
      </c>
      <c r="BCT743" s="13">
        <v>0.36543353352068414</v>
      </c>
      <c r="BCU743" s="13">
        <v>0.61750585165822869</v>
      </c>
      <c r="BCV743" s="13">
        <v>0.13037861360241962</v>
      </c>
      <c r="BCW743" s="13">
        <v>135.85275603215476</v>
      </c>
      <c r="BCX743" s="13">
        <v>8.2637061857177285E-2</v>
      </c>
      <c r="BCY743" s="13">
        <v>1.1818962682829889E-2</v>
      </c>
      <c r="BCZ743" s="13">
        <v>4.3316230934496949E-2</v>
      </c>
      <c r="BDA743" s="13">
        <v>4.4892211453937639E-2</v>
      </c>
      <c r="BDB743" s="13">
        <v>1.7257618194031509E-3</v>
      </c>
      <c r="BDC743" s="13">
        <v>11211.105109985368</v>
      </c>
      <c r="BDD743" s="13">
        <v>2.8440980908513539E-5</v>
      </c>
      <c r="BDE743" s="13">
        <v>7.8479715598125317</v>
      </c>
      <c r="BDF743" s="13">
        <v>2.4478521209975209E-6</v>
      </c>
      <c r="BDG743" s="13">
        <v>5.6035548558086637E-8</v>
      </c>
      <c r="BDH743" s="13">
        <v>3.1256402642097766E-2</v>
      </c>
      <c r="BDI743" s="13">
        <v>2.9218827662695346E-2</v>
      </c>
      <c r="BDJ743" s="13">
        <v>3.1864800813569627E-2</v>
      </c>
      <c r="BDK743" s="13">
        <v>0.35944107336505582</v>
      </c>
      <c r="BDL743" s="13">
        <v>0.22084555400297443</v>
      </c>
      <c r="BDM743" s="13">
        <v>0.31283622257067467</v>
      </c>
      <c r="BDN743" s="13">
        <v>0.24821231688731485</v>
      </c>
      <c r="BDO743" s="13">
        <v>0.27708018136625706</v>
      </c>
      <c r="BDP743" s="13">
        <v>0.3853793093759349</v>
      </c>
      <c r="BDQ743" s="13">
        <v>4.9174253211270793</v>
      </c>
      <c r="BDR743" s="13">
        <v>3.3600941547522809</v>
      </c>
      <c r="BDS743" s="13">
        <v>0.40348529516703702</v>
      </c>
      <c r="BDT743" s="13">
        <v>0.14977323900540113</v>
      </c>
      <c r="BDU743" s="13">
        <v>0.38338629195111573</v>
      </c>
      <c r="BDV743" s="13">
        <v>0.86801593794327803</v>
      </c>
      <c r="BDW743" s="13">
        <v>8.2544424638569397E-2</v>
      </c>
      <c r="BDX743" s="13">
        <v>17.591957248425189</v>
      </c>
      <c r="BDY743" s="13">
        <v>9.6662005118308386E-2</v>
      </c>
      <c r="BDZ743" s="13">
        <v>5.4171124004244895</v>
      </c>
      <c r="BEA743" s="13">
        <v>6.2692570032731126E-2</v>
      </c>
      <c r="BEB743" s="13">
        <v>7.3951631314351673E-2</v>
      </c>
      <c r="BEC743" s="13">
        <v>0.10506741350478674</v>
      </c>
      <c r="BED743" s="13">
        <v>3.2884342080261565E-2</v>
      </c>
      <c r="BEE743" s="13">
        <v>3.6945675122351439E-2</v>
      </c>
      <c r="BEF743" s="13">
        <v>9.7873654374277413E-4</v>
      </c>
      <c r="BEG743" s="13">
        <v>20658.98525578031</v>
      </c>
      <c r="BEH743" s="13">
        <v>1.473182074181383E-5</v>
      </c>
      <c r="BEI743" s="13">
        <v>11.599569358547251</v>
      </c>
      <c r="BEJ743" s="13">
        <v>0.6589181976235724</v>
      </c>
      <c r="BEK743" s="13">
        <v>4.0344542103684015E-6</v>
      </c>
      <c r="BEL743" s="13">
        <v>4.831736300110796E-8</v>
      </c>
      <c r="BEM743" s="13">
        <v>4.5917289768198401E-2</v>
      </c>
      <c r="BEN743" s="13">
        <v>4.0572229061106677E-2</v>
      </c>
      <c r="BEO743" s="13">
        <v>3.0297338202895489E-2</v>
      </c>
      <c r="BEP743" s="13">
        <v>0.281088707630676</v>
      </c>
      <c r="BEQ743" s="13">
        <v>0.1908336951417621</v>
      </c>
      <c r="BER743" s="13">
        <v>0.16710380900468172</v>
      </c>
      <c r="BES743" s="13">
        <v>0.23137551175468871</v>
      </c>
      <c r="BET743" s="13">
        <v>0.19562985302800084</v>
      </c>
      <c r="BEU743" s="22">
        <v>0.21200589747399978</v>
      </c>
    </row>
    <row r="744" spans="2:1503" x14ac:dyDescent="0.25">
      <c r="B744" s="16">
        <v>739</v>
      </c>
      <c r="C744" s="10">
        <v>0</v>
      </c>
      <c r="D744" s="11">
        <v>0</v>
      </c>
      <c r="E744" s="11">
        <v>0</v>
      </c>
      <c r="F744" s="11">
        <v>0</v>
      </c>
      <c r="G744" s="11">
        <v>9.2619486397135305E-6</v>
      </c>
      <c r="H744" s="11">
        <v>0</v>
      </c>
      <c r="I744" s="11">
        <v>0</v>
      </c>
      <c r="J744" s="11">
        <v>0</v>
      </c>
      <c r="K744" s="11">
        <v>0</v>
      </c>
      <c r="L744" s="11">
        <v>0</v>
      </c>
      <c r="M744" s="11">
        <v>0</v>
      </c>
      <c r="N744" s="11">
        <v>0</v>
      </c>
      <c r="O744" s="11">
        <v>-1.6524700666898776E-8</v>
      </c>
      <c r="P744" s="11">
        <v>0</v>
      </c>
      <c r="Q744" s="11">
        <v>0</v>
      </c>
      <c r="R744" s="11">
        <v>0</v>
      </c>
      <c r="S744" s="11">
        <v>0</v>
      </c>
      <c r="T744" s="11">
        <v>0</v>
      </c>
      <c r="U744" s="11">
        <v>0</v>
      </c>
      <c r="V744" s="11">
        <v>0</v>
      </c>
      <c r="W744" s="11">
        <v>0</v>
      </c>
      <c r="X744" s="11">
        <v>0</v>
      </c>
      <c r="Y744" s="11">
        <v>0</v>
      </c>
      <c r="Z744" s="11">
        <v>0</v>
      </c>
      <c r="AA744" s="11">
        <v>0</v>
      </c>
      <c r="AB744" s="11">
        <v>0</v>
      </c>
      <c r="AC744" s="11">
        <v>0</v>
      </c>
      <c r="AD744" s="11">
        <v>0</v>
      </c>
      <c r="AE744" s="11">
        <v>0</v>
      </c>
      <c r="AF744" s="11">
        <v>0</v>
      </c>
      <c r="AG744" s="11">
        <v>0</v>
      </c>
      <c r="AH744" s="11">
        <v>0</v>
      </c>
      <c r="AI744" s="11">
        <v>0</v>
      </c>
      <c r="AJ744" s="11">
        <v>0</v>
      </c>
      <c r="AK744" s="11">
        <v>0</v>
      </c>
      <c r="AL744" s="11">
        <v>0</v>
      </c>
      <c r="AM744" s="11">
        <v>0</v>
      </c>
      <c r="AN744" s="11">
        <v>0</v>
      </c>
      <c r="AO744" s="11">
        <v>0</v>
      </c>
      <c r="AP744" s="11">
        <v>0</v>
      </c>
      <c r="AQ744" s="11">
        <v>0</v>
      </c>
      <c r="AR744" s="11">
        <v>1.6808098974557836E-4</v>
      </c>
      <c r="AS744" s="11">
        <v>0</v>
      </c>
      <c r="AT744" s="11">
        <v>0</v>
      </c>
      <c r="AU744" s="11">
        <v>0</v>
      </c>
      <c r="AV744" s="11">
        <v>0</v>
      </c>
      <c r="AW744" s="11">
        <v>0</v>
      </c>
      <c r="AX744" s="11">
        <v>0</v>
      </c>
      <c r="AY744" s="11">
        <v>0</v>
      </c>
      <c r="AZ744" s="11">
        <v>0</v>
      </c>
      <c r="BA744" s="11">
        <v>-1.2783104805201101E-5</v>
      </c>
      <c r="BB744" s="11">
        <v>1.6820608400774056E-25</v>
      </c>
      <c r="BC744" s="11">
        <v>3.1544760363934104E-24</v>
      </c>
      <c r="BD744" s="11">
        <v>8.4059085775456579E-26</v>
      </c>
      <c r="BE744" s="11">
        <v>0</v>
      </c>
      <c r="BF744" s="11">
        <v>0</v>
      </c>
      <c r="BG744" s="11">
        <v>9.2177924194060163E-25</v>
      </c>
      <c r="BH744" s="11">
        <v>4.1945954678778321E-25</v>
      </c>
      <c r="BI744" s="11">
        <v>9.2177924194060163E-25</v>
      </c>
      <c r="BJ744" s="11">
        <v>6.9740754477666969E-8</v>
      </c>
      <c r="BK744" s="11">
        <v>0</v>
      </c>
      <c r="BL744" s="11">
        <v>0</v>
      </c>
      <c r="BM744" s="11">
        <v>0</v>
      </c>
      <c r="BN744" s="11">
        <v>0</v>
      </c>
      <c r="BO744" s="11">
        <v>0</v>
      </c>
      <c r="BP744" s="11">
        <v>0</v>
      </c>
      <c r="BQ744" s="11">
        <v>0</v>
      </c>
      <c r="BR744" s="11">
        <v>0</v>
      </c>
      <c r="BS744" s="11">
        <v>0</v>
      </c>
      <c r="BT744" s="11">
        <v>0</v>
      </c>
      <c r="BU744" s="11">
        <v>0</v>
      </c>
      <c r="BV744" s="11">
        <v>0</v>
      </c>
      <c r="BW744" s="11">
        <v>0</v>
      </c>
      <c r="BX744" s="11">
        <v>0</v>
      </c>
      <c r="BY744" s="11">
        <v>0</v>
      </c>
      <c r="BZ744" s="11">
        <v>0</v>
      </c>
      <c r="CA744" s="11">
        <v>0</v>
      </c>
      <c r="CB744" s="11">
        <v>0</v>
      </c>
      <c r="CC744" s="11">
        <v>0</v>
      </c>
      <c r="CD744" s="11">
        <v>0</v>
      </c>
      <c r="CE744" s="11">
        <v>0</v>
      </c>
      <c r="CF744" s="11">
        <v>0</v>
      </c>
      <c r="CG744" s="11">
        <v>0</v>
      </c>
      <c r="CH744" s="11">
        <v>0</v>
      </c>
      <c r="CI744" s="11">
        <v>0</v>
      </c>
      <c r="CJ744" s="11">
        <v>0</v>
      </c>
      <c r="CK744" s="11">
        <v>0</v>
      </c>
      <c r="CL744" s="11">
        <v>1.3894435569990263E-8</v>
      </c>
      <c r="CM744" s="11">
        <v>-3.5554101890592815E-9</v>
      </c>
      <c r="CN744" s="11">
        <v>0</v>
      </c>
      <c r="CO744" s="11">
        <v>0</v>
      </c>
      <c r="CP744" s="11">
        <v>0</v>
      </c>
      <c r="CQ744" s="11">
        <v>0</v>
      </c>
      <c r="CR744" s="11">
        <v>0</v>
      </c>
      <c r="CS744" s="11">
        <v>0</v>
      </c>
      <c r="CT744" s="11">
        <v>0</v>
      </c>
      <c r="CU744" s="11">
        <v>0</v>
      </c>
      <c r="CV744" s="11">
        <v>0</v>
      </c>
      <c r="CW744" s="11">
        <v>0</v>
      </c>
      <c r="CX744" s="11">
        <v>0</v>
      </c>
      <c r="CY744" s="11">
        <v>0</v>
      </c>
      <c r="CZ744" s="11">
        <v>0</v>
      </c>
      <c r="DA744" s="11">
        <v>0</v>
      </c>
      <c r="DB744" s="11">
        <v>0</v>
      </c>
      <c r="DC744" s="11">
        <v>0</v>
      </c>
      <c r="DD744" s="11">
        <v>0</v>
      </c>
      <c r="DE744" s="11">
        <v>0</v>
      </c>
      <c r="DF744" s="11">
        <v>0</v>
      </c>
      <c r="DG744" s="11">
        <v>0</v>
      </c>
      <c r="DH744" s="11">
        <v>0</v>
      </c>
      <c r="DI744" s="11">
        <v>0</v>
      </c>
      <c r="DJ744" s="11">
        <v>0</v>
      </c>
      <c r="DK744" s="11">
        <v>0</v>
      </c>
      <c r="DL744" s="11">
        <v>0</v>
      </c>
      <c r="DM744" s="11">
        <v>0</v>
      </c>
      <c r="DN744" s="11">
        <v>0</v>
      </c>
      <c r="DO744" s="11">
        <v>0</v>
      </c>
      <c r="DP744" s="11">
        <v>0</v>
      </c>
      <c r="DQ744" s="11">
        <v>0</v>
      </c>
      <c r="DR744" s="11">
        <v>0</v>
      </c>
      <c r="DS744" s="11">
        <v>0</v>
      </c>
      <c r="DT744" s="11">
        <v>0</v>
      </c>
      <c r="DU744" s="11">
        <v>0</v>
      </c>
      <c r="DV744" s="11">
        <v>0</v>
      </c>
      <c r="DW744" s="11">
        <v>1.5283879126989291E-7</v>
      </c>
      <c r="DX744" s="11">
        <v>3.5554101890550839E-9</v>
      </c>
      <c r="DY744" s="11">
        <v>-6.9311537746283745E-8</v>
      </c>
      <c r="DZ744" s="11">
        <v>0</v>
      </c>
      <c r="EA744" s="11">
        <v>1.7298292340260001E-8</v>
      </c>
      <c r="EB744" s="11">
        <v>0</v>
      </c>
      <c r="EC744" s="11">
        <v>3.0606273777980724E-9</v>
      </c>
      <c r="ED744" s="11">
        <v>3.7278095880677389E-10</v>
      </c>
      <c r="EE744" s="11">
        <v>2.0901028923715921E-9</v>
      </c>
      <c r="EF744" s="11">
        <v>0</v>
      </c>
      <c r="EG744" s="11">
        <v>0</v>
      </c>
      <c r="EH744" s="11">
        <v>0</v>
      </c>
      <c r="EI744" s="11">
        <v>0</v>
      </c>
      <c r="EJ744" s="11">
        <v>0</v>
      </c>
      <c r="EK744" s="11">
        <v>0</v>
      </c>
      <c r="EL744" s="11">
        <v>0</v>
      </c>
      <c r="EM744" s="11">
        <v>0</v>
      </c>
      <c r="EN744" s="11">
        <v>0</v>
      </c>
      <c r="EO744" s="11">
        <v>0</v>
      </c>
      <c r="EP744" s="11">
        <v>0</v>
      </c>
      <c r="EQ744" s="11">
        <v>0</v>
      </c>
      <c r="ER744" s="11">
        <v>0</v>
      </c>
      <c r="ES744" s="11">
        <v>0</v>
      </c>
      <c r="ET744" s="11">
        <v>0</v>
      </c>
      <c r="EU744" s="11">
        <v>0</v>
      </c>
      <c r="EV744" s="11">
        <v>0</v>
      </c>
      <c r="EW744" s="11">
        <v>0</v>
      </c>
      <c r="EX744" s="11">
        <v>0</v>
      </c>
      <c r="EY744" s="11">
        <v>0</v>
      </c>
      <c r="EZ744" s="11">
        <v>0</v>
      </c>
      <c r="FA744" s="11">
        <v>0</v>
      </c>
      <c r="FB744" s="11">
        <v>9.9999999999999995E-21</v>
      </c>
      <c r="FC744" s="11">
        <v>0</v>
      </c>
      <c r="FD744" s="11">
        <v>0</v>
      </c>
      <c r="FE744" s="11">
        <v>0</v>
      </c>
      <c r="FF744" s="11">
        <v>0</v>
      </c>
      <c r="FG744" s="11">
        <v>0</v>
      </c>
      <c r="FH744" s="11">
        <v>5.5574450477682461E-6</v>
      </c>
      <c r="FI744" s="11">
        <v>0</v>
      </c>
      <c r="FJ744" s="11">
        <v>6.0669073509683268E-8</v>
      </c>
      <c r="FK744" s="11">
        <v>-3.1888770949682933E-8</v>
      </c>
      <c r="FL744" s="11">
        <v>0</v>
      </c>
      <c r="FM744" s="11">
        <v>9.2704924402967664E-8</v>
      </c>
      <c r="FN744" s="11">
        <v>0</v>
      </c>
      <c r="FO744" s="11">
        <v>0</v>
      </c>
      <c r="FP744" s="11">
        <v>0</v>
      </c>
      <c r="FQ744" s="11">
        <v>0</v>
      </c>
      <c r="FR744" s="11">
        <v>6.0731833469112354E-9</v>
      </c>
      <c r="FS744" s="11">
        <v>0</v>
      </c>
      <c r="FT744" s="11">
        <v>0</v>
      </c>
      <c r="FU744" s="11">
        <v>0</v>
      </c>
      <c r="FV744" s="11">
        <v>0</v>
      </c>
      <c r="FW744" s="11">
        <v>0</v>
      </c>
      <c r="FX744" s="11">
        <v>0</v>
      </c>
      <c r="FY744" s="11">
        <v>0</v>
      </c>
      <c r="FZ744" s="11">
        <v>0</v>
      </c>
      <c r="GA744" s="11">
        <v>0</v>
      </c>
      <c r="GB744" s="11">
        <v>0</v>
      </c>
      <c r="GC744" s="11">
        <v>0</v>
      </c>
      <c r="GD744" s="11">
        <v>0</v>
      </c>
      <c r="GE744" s="11">
        <v>0</v>
      </c>
      <c r="GF744" s="11">
        <v>0</v>
      </c>
      <c r="GG744" s="11">
        <v>0</v>
      </c>
      <c r="GH744" s="11">
        <v>0</v>
      </c>
      <c r="GI744" s="11">
        <v>0</v>
      </c>
      <c r="GJ744" s="11">
        <v>0</v>
      </c>
      <c r="GK744" s="11">
        <v>0</v>
      </c>
      <c r="GL744" s="11">
        <v>0</v>
      </c>
      <c r="GM744" s="11">
        <v>0</v>
      </c>
      <c r="GN744" s="11">
        <v>0</v>
      </c>
      <c r="GO744" s="11">
        <v>0</v>
      </c>
      <c r="GP744" s="11">
        <v>0</v>
      </c>
      <c r="GQ744" s="11">
        <v>0</v>
      </c>
      <c r="GR744" s="11">
        <v>0</v>
      </c>
      <c r="GS744" s="11">
        <v>0</v>
      </c>
      <c r="GT744" s="11">
        <v>0</v>
      </c>
      <c r="GU744" s="11">
        <v>8.6424642365962765E-9</v>
      </c>
      <c r="GV744" s="11">
        <v>0</v>
      </c>
      <c r="GW744" s="11">
        <v>-1.8449270221686792E-8</v>
      </c>
      <c r="GX744" s="11">
        <v>0</v>
      </c>
      <c r="GY744" s="11">
        <v>0</v>
      </c>
      <c r="GZ744" s="11">
        <v>0</v>
      </c>
      <c r="HA744" s="11">
        <v>0</v>
      </c>
      <c r="HB744" s="11">
        <v>0</v>
      </c>
      <c r="HC744" s="11">
        <v>0</v>
      </c>
      <c r="HD744" s="11">
        <v>0</v>
      </c>
      <c r="HE744" s="11">
        <v>0</v>
      </c>
      <c r="HF744" s="11">
        <v>0</v>
      </c>
      <c r="HG744" s="11">
        <v>0</v>
      </c>
      <c r="HH744" s="11">
        <v>0</v>
      </c>
      <c r="HI744" s="11">
        <v>0</v>
      </c>
      <c r="HJ744" s="11">
        <v>0</v>
      </c>
      <c r="HK744" s="11">
        <v>0</v>
      </c>
      <c r="HL744" s="11">
        <v>0</v>
      </c>
      <c r="HM744" s="11">
        <v>0</v>
      </c>
      <c r="HN744" s="11">
        <v>0</v>
      </c>
      <c r="HO744" s="11">
        <v>0</v>
      </c>
      <c r="HP744" s="11">
        <v>0</v>
      </c>
      <c r="HQ744" s="11">
        <v>0</v>
      </c>
      <c r="HR744" s="11">
        <v>0</v>
      </c>
      <c r="HS744" s="11">
        <v>0</v>
      </c>
      <c r="HT744" s="11">
        <v>0</v>
      </c>
      <c r="HU744" s="11">
        <v>0</v>
      </c>
      <c r="HV744" s="11">
        <v>0</v>
      </c>
      <c r="HW744" s="11">
        <v>0</v>
      </c>
      <c r="HX744" s="11">
        <v>0</v>
      </c>
      <c r="HY744" s="11">
        <v>0</v>
      </c>
      <c r="HZ744" s="11">
        <v>0</v>
      </c>
      <c r="IA744" s="11">
        <v>0</v>
      </c>
      <c r="IB744" s="11">
        <v>0</v>
      </c>
      <c r="IC744" s="11">
        <v>0</v>
      </c>
      <c r="ID744" s="11">
        <v>0</v>
      </c>
      <c r="IE744" s="11">
        <v>0</v>
      </c>
      <c r="IF744" s="11">
        <v>0</v>
      </c>
      <c r="IG744" s="11">
        <v>1.789841526201316E-10</v>
      </c>
      <c r="IH744" s="11">
        <v>0</v>
      </c>
      <c r="II744" s="11">
        <v>-9.2704924402971859E-8</v>
      </c>
      <c r="IJ744" s="11">
        <v>0</v>
      </c>
      <c r="IK744" s="11">
        <v>0</v>
      </c>
      <c r="IL744" s="11">
        <v>0</v>
      </c>
      <c r="IM744" s="11">
        <v>0</v>
      </c>
      <c r="IN744" s="11">
        <v>0</v>
      </c>
      <c r="IO744" s="11">
        <v>0</v>
      </c>
      <c r="IP744" s="11">
        <v>0</v>
      </c>
      <c r="IQ744" s="11">
        <v>0</v>
      </c>
      <c r="IR744" s="11">
        <v>0</v>
      </c>
      <c r="IS744" s="11">
        <v>0</v>
      </c>
      <c r="IT744" s="11">
        <v>0</v>
      </c>
      <c r="IU744" s="11">
        <v>0</v>
      </c>
      <c r="IV744" s="11">
        <v>0</v>
      </c>
      <c r="IW744" s="11">
        <v>0</v>
      </c>
      <c r="IX744" s="11">
        <v>0</v>
      </c>
      <c r="IY744" s="11">
        <v>0</v>
      </c>
      <c r="IZ744" s="11">
        <v>0</v>
      </c>
      <c r="JA744" s="11">
        <v>0</v>
      </c>
      <c r="JB744" s="11">
        <v>0</v>
      </c>
      <c r="JC744" s="11">
        <v>0</v>
      </c>
      <c r="JD744" s="11">
        <v>0</v>
      </c>
      <c r="JE744" s="11">
        <v>0</v>
      </c>
      <c r="JF744" s="11">
        <v>0</v>
      </c>
      <c r="JG744" s="11">
        <v>0</v>
      </c>
      <c r="JH744" s="11">
        <v>0</v>
      </c>
      <c r="JI744" s="11">
        <v>0</v>
      </c>
      <c r="JJ744" s="11">
        <v>0</v>
      </c>
      <c r="JK744" s="11">
        <v>0</v>
      </c>
      <c r="JL744" s="11">
        <v>0</v>
      </c>
      <c r="JM744" s="11">
        <v>0</v>
      </c>
      <c r="JN744" s="11">
        <v>0</v>
      </c>
      <c r="JO744" s="11">
        <v>1.5005990413904319E-6</v>
      </c>
      <c r="JP744" s="11">
        <v>0</v>
      </c>
      <c r="JQ744" s="11">
        <v>0</v>
      </c>
      <c r="JR744" s="11">
        <v>0</v>
      </c>
      <c r="JS744" s="11">
        <v>0</v>
      </c>
      <c r="JT744" s="11">
        <v>0</v>
      </c>
      <c r="JU744" s="11">
        <v>-3.0701055198341695E-9</v>
      </c>
      <c r="JV744" s="11">
        <v>0</v>
      </c>
      <c r="JW744" s="11">
        <v>0</v>
      </c>
      <c r="JX744" s="11">
        <v>0</v>
      </c>
      <c r="JY744" s="11">
        <v>0</v>
      </c>
      <c r="JZ744" s="11">
        <v>0</v>
      </c>
      <c r="KA744" s="11">
        <v>0</v>
      </c>
      <c r="KB744" s="11">
        <v>0</v>
      </c>
      <c r="KC744" s="11">
        <v>0</v>
      </c>
      <c r="KD744" s="11">
        <v>0</v>
      </c>
      <c r="KE744" s="11">
        <v>0</v>
      </c>
      <c r="KF744" s="11">
        <v>0</v>
      </c>
      <c r="KG744" s="11">
        <v>0</v>
      </c>
      <c r="KH744" s="11">
        <v>0</v>
      </c>
      <c r="KI744" s="11">
        <v>0</v>
      </c>
      <c r="KJ744" s="11">
        <v>0</v>
      </c>
      <c r="KK744" s="11">
        <v>0</v>
      </c>
      <c r="KL744" s="11">
        <v>0</v>
      </c>
      <c r="KM744" s="11">
        <v>0</v>
      </c>
      <c r="KN744" s="11">
        <v>0</v>
      </c>
      <c r="KO744" s="11">
        <v>0</v>
      </c>
      <c r="KP744" s="11">
        <v>0</v>
      </c>
      <c r="KQ744" s="11">
        <v>0</v>
      </c>
      <c r="KR744" s="11">
        <v>0</v>
      </c>
      <c r="KS744" s="11">
        <v>0</v>
      </c>
      <c r="KT744" s="11">
        <v>0</v>
      </c>
      <c r="KU744" s="11">
        <v>0</v>
      </c>
      <c r="KV744" s="11">
        <v>0</v>
      </c>
      <c r="KW744" s="11">
        <v>0</v>
      </c>
      <c r="KX744" s="11">
        <v>0</v>
      </c>
      <c r="KY744" s="11">
        <v>0</v>
      </c>
      <c r="KZ744" s="11">
        <v>3.334664536423182E-6</v>
      </c>
      <c r="LA744" s="11">
        <v>0</v>
      </c>
      <c r="LB744" s="11">
        <v>0</v>
      </c>
      <c r="LC744" s="11">
        <v>0</v>
      </c>
      <c r="LD744" s="11">
        <v>0</v>
      </c>
      <c r="LE744" s="11">
        <v>0</v>
      </c>
      <c r="LF744" s="11">
        <v>0</v>
      </c>
      <c r="LG744" s="11">
        <v>-3.7523286273000474E-10</v>
      </c>
      <c r="LH744" s="11">
        <v>0</v>
      </c>
      <c r="LI744" s="11">
        <v>0</v>
      </c>
      <c r="LJ744" s="11">
        <v>0</v>
      </c>
      <c r="LK744" s="11">
        <v>0</v>
      </c>
      <c r="LL744" s="11">
        <v>0</v>
      </c>
      <c r="LM744" s="11">
        <v>0</v>
      </c>
      <c r="LN744" s="11">
        <v>0</v>
      </c>
      <c r="LO744" s="11">
        <v>0</v>
      </c>
      <c r="LP744" s="11">
        <v>0</v>
      </c>
      <c r="LQ744" s="11">
        <v>0</v>
      </c>
      <c r="LR744" s="11">
        <v>0</v>
      </c>
      <c r="LS744" s="11">
        <v>0</v>
      </c>
      <c r="LT744" s="11">
        <v>0</v>
      </c>
      <c r="LU744" s="11">
        <v>0</v>
      </c>
      <c r="LV744" s="11">
        <v>0</v>
      </c>
      <c r="LW744" s="11">
        <v>0</v>
      </c>
      <c r="LX744" s="11">
        <v>0</v>
      </c>
      <c r="LY744" s="11">
        <v>0</v>
      </c>
      <c r="LZ744" s="11">
        <v>0</v>
      </c>
      <c r="MA744" s="11">
        <v>0</v>
      </c>
      <c r="MB744" s="11">
        <v>0</v>
      </c>
      <c r="MC744" s="11">
        <v>0</v>
      </c>
      <c r="MD744" s="11">
        <v>0</v>
      </c>
      <c r="ME744" s="11">
        <v>0</v>
      </c>
      <c r="MF744" s="11">
        <v>0</v>
      </c>
      <c r="MG744" s="11">
        <v>0</v>
      </c>
      <c r="MH744" s="11">
        <v>0</v>
      </c>
      <c r="MI744" s="11">
        <v>0</v>
      </c>
      <c r="MJ744" s="11">
        <v>0</v>
      </c>
      <c r="MK744" s="11">
        <v>5.55777422737197E-7</v>
      </c>
      <c r="ML744" s="11">
        <v>0</v>
      </c>
      <c r="MM744" s="11">
        <v>0</v>
      </c>
      <c r="MN744" s="11">
        <v>0</v>
      </c>
      <c r="MO744" s="11">
        <v>0</v>
      </c>
      <c r="MP744" s="11">
        <v>0</v>
      </c>
      <c r="MQ744" s="11">
        <v>0</v>
      </c>
      <c r="MR744" s="11">
        <v>0</v>
      </c>
      <c r="MS744" s="11">
        <v>-2.0969315178859136E-9</v>
      </c>
      <c r="MT744" s="11">
        <v>0</v>
      </c>
      <c r="MU744" s="11">
        <v>0</v>
      </c>
      <c r="MV744" s="11">
        <v>0</v>
      </c>
      <c r="MW744" s="11">
        <v>0</v>
      </c>
      <c r="MX744" s="11">
        <v>0</v>
      </c>
      <c r="MY744" s="11">
        <v>0</v>
      </c>
      <c r="MZ744" s="11">
        <v>0</v>
      </c>
      <c r="NA744" s="11">
        <v>0</v>
      </c>
      <c r="NB744" s="11">
        <v>0</v>
      </c>
      <c r="NC744" s="11">
        <v>0</v>
      </c>
      <c r="ND744" s="11">
        <v>0</v>
      </c>
      <c r="NE744" s="11">
        <v>0</v>
      </c>
      <c r="NF744" s="11">
        <v>0</v>
      </c>
      <c r="NG744" s="11">
        <v>0</v>
      </c>
      <c r="NH744" s="11">
        <v>0</v>
      </c>
      <c r="NI744" s="11">
        <v>0</v>
      </c>
      <c r="NJ744" s="11">
        <v>0</v>
      </c>
      <c r="NK744" s="11">
        <v>0</v>
      </c>
      <c r="NL744" s="11">
        <v>0</v>
      </c>
      <c r="NM744" s="11">
        <v>0</v>
      </c>
      <c r="NN744" s="11">
        <v>0</v>
      </c>
      <c r="NO744" s="11">
        <v>0</v>
      </c>
      <c r="NP744" s="11">
        <v>0</v>
      </c>
      <c r="NQ744" s="11">
        <v>0</v>
      </c>
      <c r="NR744" s="11">
        <v>0</v>
      </c>
      <c r="NS744" s="11">
        <v>0</v>
      </c>
      <c r="NT744" s="11">
        <v>0</v>
      </c>
      <c r="NU744" s="11">
        <v>0</v>
      </c>
      <c r="NV744" s="11">
        <v>1.6638120519023661E-6</v>
      </c>
      <c r="NW744" s="11">
        <v>0</v>
      </c>
      <c r="NX744" s="11">
        <v>0</v>
      </c>
      <c r="NY744" s="11">
        <v>0</v>
      </c>
      <c r="NZ744" s="11">
        <v>0</v>
      </c>
      <c r="OA744" s="11">
        <v>0</v>
      </c>
      <c r="OB744" s="11">
        <v>0</v>
      </c>
      <c r="OC744" s="11">
        <v>0</v>
      </c>
      <c r="OD744" s="11">
        <v>0</v>
      </c>
      <c r="OE744" s="11">
        <v>-8.8279981594354874E-6</v>
      </c>
      <c r="OF744" s="11">
        <v>1.2942511765504393E-25</v>
      </c>
      <c r="OG744" s="11">
        <v>0</v>
      </c>
      <c r="OH744" s="11">
        <v>0</v>
      </c>
      <c r="OI744" s="11">
        <v>2.1833584905581232E-24</v>
      </c>
      <c r="OJ744" s="11">
        <v>5.1925638918420895E-7</v>
      </c>
      <c r="OK744" s="11">
        <v>0</v>
      </c>
      <c r="OL744" s="11">
        <v>0</v>
      </c>
      <c r="OM744" s="11">
        <v>0</v>
      </c>
      <c r="ON744" s="11">
        <v>0</v>
      </c>
      <c r="OO744" s="11">
        <v>2.9979281607393609E-7</v>
      </c>
      <c r="OP744" s="11">
        <v>0</v>
      </c>
      <c r="OQ744" s="11">
        <v>0</v>
      </c>
      <c r="OR744" s="11">
        <v>0</v>
      </c>
      <c r="OS744" s="11">
        <v>0</v>
      </c>
      <c r="OT744" s="11">
        <v>0</v>
      </c>
      <c r="OU744" s="11">
        <v>0</v>
      </c>
      <c r="OV744" s="11">
        <v>0</v>
      </c>
      <c r="OW744" s="11">
        <v>0</v>
      </c>
      <c r="OX744" s="11">
        <v>0</v>
      </c>
      <c r="OY744" s="11">
        <v>0</v>
      </c>
      <c r="OZ744" s="11">
        <v>0</v>
      </c>
      <c r="PA744" s="11">
        <v>0</v>
      </c>
      <c r="PB744" s="11">
        <v>0</v>
      </c>
      <c r="PC744" s="11">
        <v>0</v>
      </c>
      <c r="PD744" s="11">
        <v>0</v>
      </c>
      <c r="PE744" s="11">
        <v>0</v>
      </c>
      <c r="PF744" s="11">
        <v>0</v>
      </c>
      <c r="PG744" s="11">
        <v>0</v>
      </c>
      <c r="PH744" s="11">
        <v>0</v>
      </c>
      <c r="PI744" s="11">
        <v>0</v>
      </c>
      <c r="PJ744" s="11">
        <v>3.1709740116704716E-8</v>
      </c>
      <c r="PK744" s="11">
        <v>0</v>
      </c>
      <c r="PL744" s="11">
        <v>0</v>
      </c>
      <c r="PM744" s="11">
        <v>0</v>
      </c>
      <c r="PN744" s="11">
        <v>0</v>
      </c>
      <c r="PO744" s="11">
        <v>0</v>
      </c>
      <c r="PP744" s="11">
        <v>3.990321951667386E-6</v>
      </c>
      <c r="PQ744" s="11">
        <v>-2.9385920793944461E-7</v>
      </c>
      <c r="PR744" s="11">
        <v>8.3037289171706622E-9</v>
      </c>
      <c r="PS744" s="11">
        <v>0</v>
      </c>
      <c r="PT744" s="11">
        <v>5.0097004048580411E-9</v>
      </c>
      <c r="PU744" s="11">
        <v>0</v>
      </c>
      <c r="PV744" s="11">
        <v>0</v>
      </c>
      <c r="PW744" s="11">
        <v>0</v>
      </c>
      <c r="PX744" s="11">
        <v>0</v>
      </c>
      <c r="PY744" s="11">
        <v>0</v>
      </c>
      <c r="PZ744" s="11">
        <v>0</v>
      </c>
      <c r="QA744" s="11">
        <v>1.6806722689075633E-8</v>
      </c>
      <c r="QB744" s="11">
        <v>0</v>
      </c>
      <c r="QC744" s="11">
        <v>0</v>
      </c>
      <c r="QD744" s="11">
        <v>0</v>
      </c>
      <c r="QE744" s="11">
        <v>-2.419416034848612</v>
      </c>
      <c r="QF744" s="11">
        <v>1.1727632736924166E-24</v>
      </c>
      <c r="QG744" s="11">
        <v>8.9157659887684564E-21</v>
      </c>
      <c r="QH744" s="11">
        <v>0</v>
      </c>
      <c r="QI744" s="11">
        <v>8.0095885637518615E-5</v>
      </c>
      <c r="QJ744" s="11">
        <v>0</v>
      </c>
      <c r="QK744" s="11">
        <v>0</v>
      </c>
      <c r="QL744" s="11">
        <v>0</v>
      </c>
      <c r="QM744" s="11">
        <v>0</v>
      </c>
      <c r="QN744" s="11">
        <v>0</v>
      </c>
      <c r="QO744" s="11">
        <v>0</v>
      </c>
      <c r="QP744" s="11">
        <v>0</v>
      </c>
      <c r="QQ744" s="11">
        <v>0</v>
      </c>
      <c r="QR744" s="11">
        <v>0</v>
      </c>
      <c r="QS744" s="11">
        <v>0</v>
      </c>
      <c r="QT744" s="11">
        <v>0</v>
      </c>
      <c r="QU744" s="11">
        <v>0</v>
      </c>
      <c r="QV744" s="11">
        <v>0</v>
      </c>
      <c r="QW744" s="11">
        <v>0</v>
      </c>
      <c r="QX744" s="11">
        <v>0</v>
      </c>
      <c r="QY744" s="11">
        <v>0</v>
      </c>
      <c r="QZ744" s="11">
        <v>0</v>
      </c>
      <c r="RA744" s="11">
        <v>0</v>
      </c>
      <c r="RB744" s="11">
        <v>0</v>
      </c>
      <c r="RC744" s="11">
        <v>0</v>
      </c>
      <c r="RD744" s="11">
        <v>0</v>
      </c>
      <c r="RE744" s="11">
        <v>0</v>
      </c>
      <c r="RF744" s="11">
        <v>0</v>
      </c>
      <c r="RG744" s="11">
        <v>0</v>
      </c>
      <c r="RH744" s="11">
        <v>0</v>
      </c>
      <c r="RI744" s="11">
        <v>0</v>
      </c>
      <c r="RJ744" s="11">
        <v>0</v>
      </c>
      <c r="RK744" s="11">
        <v>0</v>
      </c>
      <c r="RL744" s="11">
        <v>0</v>
      </c>
      <c r="RM744" s="11">
        <v>0</v>
      </c>
      <c r="RN744" s="11">
        <v>0</v>
      </c>
      <c r="RO744" s="11">
        <v>0</v>
      </c>
      <c r="RP744" s="11">
        <v>0.19348736476310133</v>
      </c>
      <c r="RQ744" s="11">
        <v>-1.6599895941997973E-8</v>
      </c>
      <c r="RR744" s="11">
        <v>8.4746228688180667E-10</v>
      </c>
      <c r="RS744" s="11">
        <v>1.4116066940313186E-5</v>
      </c>
      <c r="RT744" s="11">
        <v>0</v>
      </c>
      <c r="RU744" s="11">
        <v>0</v>
      </c>
      <c r="RV744" s="11">
        <v>0</v>
      </c>
      <c r="RW744" s="11">
        <v>0</v>
      </c>
      <c r="RX744" s="11">
        <v>0</v>
      </c>
      <c r="RY744" s="11">
        <v>0</v>
      </c>
      <c r="RZ744" s="11">
        <v>0</v>
      </c>
      <c r="SA744" s="11">
        <v>0</v>
      </c>
      <c r="SB744" s="11">
        <v>0</v>
      </c>
      <c r="SC744" s="11">
        <v>0</v>
      </c>
      <c r="SD744" s="11">
        <v>0</v>
      </c>
      <c r="SE744" s="11">
        <v>0</v>
      </c>
      <c r="SF744" s="11">
        <v>0</v>
      </c>
      <c r="SG744" s="11">
        <v>0</v>
      </c>
      <c r="SH744" s="11">
        <v>0</v>
      </c>
      <c r="SI744" s="11">
        <v>0</v>
      </c>
      <c r="SJ744" s="11">
        <v>0</v>
      </c>
      <c r="SK744" s="11">
        <v>0</v>
      </c>
      <c r="SL744" s="11">
        <v>0</v>
      </c>
      <c r="SM744" s="11">
        <v>0</v>
      </c>
      <c r="SN744" s="11">
        <v>0</v>
      </c>
      <c r="SO744" s="11">
        <v>0</v>
      </c>
      <c r="SP744" s="11">
        <v>0</v>
      </c>
      <c r="SQ744" s="11">
        <v>0</v>
      </c>
      <c r="SR744" s="11">
        <v>0</v>
      </c>
      <c r="SS744" s="11">
        <v>0</v>
      </c>
      <c r="ST744" s="11">
        <v>0</v>
      </c>
      <c r="SU744" s="11">
        <v>0</v>
      </c>
      <c r="SV744" s="11">
        <v>0</v>
      </c>
      <c r="SW744" s="11">
        <v>0</v>
      </c>
      <c r="SX744" s="11">
        <v>0</v>
      </c>
      <c r="SY744" s="11">
        <v>0</v>
      </c>
      <c r="SZ744" s="11">
        <v>0</v>
      </c>
      <c r="TA744" s="11">
        <v>2.2251046947756645</v>
      </c>
      <c r="TB744" s="11">
        <v>0</v>
      </c>
      <c r="TC744" s="11">
        <v>-8.5304221482636448E-10</v>
      </c>
      <c r="TD744" s="11">
        <v>0</v>
      </c>
      <c r="TE744" s="11">
        <v>0</v>
      </c>
      <c r="TF744" s="11">
        <v>0</v>
      </c>
      <c r="TG744" s="11">
        <v>0</v>
      </c>
      <c r="TH744" s="11">
        <v>0</v>
      </c>
      <c r="TI744" s="11">
        <v>0</v>
      </c>
      <c r="TJ744" s="11">
        <v>0</v>
      </c>
      <c r="TK744" s="11">
        <v>0</v>
      </c>
      <c r="TL744" s="11">
        <v>0</v>
      </c>
      <c r="TM744" s="11">
        <v>0</v>
      </c>
      <c r="TN744" s="11">
        <v>0</v>
      </c>
      <c r="TO744" s="11">
        <v>0</v>
      </c>
      <c r="TP744" s="11">
        <v>0</v>
      </c>
      <c r="TQ744" s="11">
        <v>0</v>
      </c>
      <c r="TR744" s="11">
        <v>0</v>
      </c>
      <c r="TS744" s="11">
        <v>0</v>
      </c>
      <c r="TT744" s="11">
        <v>0</v>
      </c>
      <c r="TU744" s="11">
        <v>0</v>
      </c>
      <c r="TV744" s="11">
        <v>0</v>
      </c>
      <c r="TW744" s="11">
        <v>0</v>
      </c>
      <c r="TX744" s="11">
        <v>0</v>
      </c>
      <c r="TY744" s="11">
        <v>0</v>
      </c>
      <c r="TZ744" s="11">
        <v>0</v>
      </c>
      <c r="UA744" s="11">
        <v>0</v>
      </c>
      <c r="UB744" s="11">
        <v>0</v>
      </c>
      <c r="UC744" s="11">
        <v>0</v>
      </c>
      <c r="UD744" s="11">
        <v>0</v>
      </c>
      <c r="UE744" s="11">
        <v>0</v>
      </c>
      <c r="UF744" s="11">
        <v>0</v>
      </c>
      <c r="UG744" s="11">
        <v>0</v>
      </c>
      <c r="UH744" s="11">
        <v>0</v>
      </c>
      <c r="UI744" s="11">
        <v>0</v>
      </c>
      <c r="UJ744" s="11">
        <v>0</v>
      </c>
      <c r="UK744" s="11">
        <v>0</v>
      </c>
      <c r="UL744" s="11">
        <v>0</v>
      </c>
      <c r="UM744" s="11">
        <v>4.7007384075119931E-9</v>
      </c>
      <c r="UN744" s="11">
        <v>0</v>
      </c>
      <c r="UO744" s="11">
        <v>-1.4117566031684256E-5</v>
      </c>
      <c r="UP744" s="11">
        <v>0</v>
      </c>
      <c r="UQ744" s="11">
        <v>0</v>
      </c>
      <c r="UR744" s="11">
        <v>0</v>
      </c>
      <c r="US744" s="11">
        <v>0</v>
      </c>
      <c r="UT744" s="11">
        <v>0</v>
      </c>
      <c r="UU744" s="11">
        <v>0</v>
      </c>
      <c r="UV744" s="11">
        <v>0</v>
      </c>
      <c r="UW744" s="11">
        <v>0</v>
      </c>
      <c r="UX744" s="11">
        <v>0</v>
      </c>
      <c r="UY744" s="11">
        <v>0</v>
      </c>
      <c r="UZ744" s="11">
        <v>0</v>
      </c>
      <c r="VA744" s="11">
        <v>0</v>
      </c>
      <c r="VB744" s="11">
        <v>0</v>
      </c>
      <c r="VC744" s="11">
        <v>0</v>
      </c>
      <c r="VD744" s="11">
        <v>0</v>
      </c>
      <c r="VE744" s="11">
        <v>0</v>
      </c>
      <c r="VF744" s="11">
        <v>0</v>
      </c>
      <c r="VG744" s="11">
        <v>0</v>
      </c>
      <c r="VH744" s="11">
        <v>0</v>
      </c>
      <c r="VI744" s="11">
        <v>0</v>
      </c>
      <c r="VJ744" s="11">
        <v>0</v>
      </c>
      <c r="VK744" s="11">
        <v>0</v>
      </c>
      <c r="VL744" s="11">
        <v>0</v>
      </c>
      <c r="VM744" s="11">
        <v>0</v>
      </c>
      <c r="VN744" s="11">
        <v>0</v>
      </c>
      <c r="VO744" s="11">
        <v>0</v>
      </c>
      <c r="VP744" s="11">
        <v>0</v>
      </c>
      <c r="VQ744" s="11">
        <v>0</v>
      </c>
      <c r="VR744" s="11">
        <v>0</v>
      </c>
      <c r="VS744" s="11">
        <v>0</v>
      </c>
      <c r="VT744" s="11">
        <v>0</v>
      </c>
      <c r="VU744" s="11">
        <v>0</v>
      </c>
      <c r="VV744" s="11">
        <v>0</v>
      </c>
      <c r="VW744" s="11">
        <v>8.2397494352005006E-4</v>
      </c>
      <c r="VX744" s="11">
        <v>0</v>
      </c>
      <c r="VY744" s="11">
        <v>0</v>
      </c>
      <c r="VZ744" s="11">
        <v>0</v>
      </c>
      <c r="WA744" s="11">
        <v>-2.6414611867423834E-4</v>
      </c>
      <c r="WB744" s="11">
        <v>1.0703180927872303E-25</v>
      </c>
      <c r="WC744" s="11">
        <v>5.6229899406372891E-24</v>
      </c>
      <c r="WD744" s="11">
        <v>1.0698236323761423E-24</v>
      </c>
      <c r="WE744" s="11">
        <v>0</v>
      </c>
      <c r="WF744" s="11">
        <v>0</v>
      </c>
      <c r="WG744" s="11">
        <v>3.1160523756378585E-25</v>
      </c>
      <c r="WH744" s="11">
        <v>1.4981269670092378E-24</v>
      </c>
      <c r="WI744" s="11">
        <v>2.9026970363250902E-24</v>
      </c>
      <c r="WJ744" s="11">
        <v>3.7071522579655345E-9</v>
      </c>
      <c r="WK744" s="11">
        <v>0</v>
      </c>
      <c r="WL744" s="11">
        <v>0</v>
      </c>
      <c r="WM744" s="11">
        <v>0</v>
      </c>
      <c r="WN744" s="11">
        <v>0</v>
      </c>
      <c r="WO744" s="11">
        <v>0</v>
      </c>
      <c r="WP744" s="11">
        <v>0</v>
      </c>
      <c r="WQ744" s="11">
        <v>0</v>
      </c>
      <c r="WR744" s="11">
        <v>0</v>
      </c>
      <c r="WS744" s="11">
        <v>0</v>
      </c>
      <c r="WT744" s="11">
        <v>0</v>
      </c>
      <c r="WU744" s="11">
        <v>0</v>
      </c>
      <c r="WV744" s="11">
        <v>0</v>
      </c>
      <c r="WW744" s="11">
        <v>0</v>
      </c>
      <c r="WX744" s="11">
        <v>0</v>
      </c>
      <c r="WY744" s="11">
        <v>0</v>
      </c>
      <c r="WZ744" s="11">
        <v>0</v>
      </c>
      <c r="XA744" s="11">
        <v>0</v>
      </c>
      <c r="XB744" s="11">
        <v>0</v>
      </c>
      <c r="XC744" s="11">
        <v>0</v>
      </c>
      <c r="XD744" s="11">
        <v>0</v>
      </c>
      <c r="XE744" s="11">
        <v>0</v>
      </c>
      <c r="XF744" s="11">
        <v>0</v>
      </c>
      <c r="XG744" s="11">
        <v>0</v>
      </c>
      <c r="XH744" s="11">
        <v>0</v>
      </c>
      <c r="XI744" s="11">
        <v>0</v>
      </c>
      <c r="XJ744" s="11">
        <v>0</v>
      </c>
      <c r="XK744" s="11">
        <v>0</v>
      </c>
      <c r="XL744" s="11">
        <v>1.5968876966007397E-25</v>
      </c>
      <c r="XM744" s="11">
        <v>-1.4067788747681007E-20</v>
      </c>
      <c r="XN744" s="11">
        <v>0</v>
      </c>
      <c r="XO744" s="11">
        <v>0</v>
      </c>
      <c r="XP744" s="11">
        <v>0</v>
      </c>
      <c r="XQ744" s="11">
        <v>0</v>
      </c>
      <c r="XR744" s="11">
        <v>0</v>
      </c>
      <c r="XS744" s="11">
        <v>0</v>
      </c>
      <c r="XT744" s="11">
        <v>0</v>
      </c>
      <c r="XU744" s="11">
        <v>0</v>
      </c>
      <c r="XV744" s="11">
        <v>0</v>
      </c>
      <c r="XW744" s="11">
        <v>0</v>
      </c>
      <c r="XX744" s="11">
        <v>0</v>
      </c>
      <c r="XY744" s="11">
        <v>0</v>
      </c>
      <c r="XZ744" s="11">
        <v>0</v>
      </c>
      <c r="YA744" s="11">
        <v>0</v>
      </c>
      <c r="YB744" s="11">
        <v>0</v>
      </c>
      <c r="YC744" s="11">
        <v>0</v>
      </c>
      <c r="YD744" s="11">
        <v>0</v>
      </c>
      <c r="YE744" s="11">
        <v>0</v>
      </c>
      <c r="YF744" s="11">
        <v>0</v>
      </c>
      <c r="YG744" s="11">
        <v>0</v>
      </c>
      <c r="YH744" s="11">
        <v>0</v>
      </c>
      <c r="YI744" s="11">
        <v>0</v>
      </c>
      <c r="YJ744" s="11">
        <v>0</v>
      </c>
      <c r="YK744" s="11">
        <v>0</v>
      </c>
      <c r="YL744" s="11">
        <v>0</v>
      </c>
      <c r="YM744" s="11">
        <v>0</v>
      </c>
      <c r="YN744" s="11">
        <v>0</v>
      </c>
      <c r="YO744" s="11">
        <v>0</v>
      </c>
      <c r="YP744" s="11">
        <v>0</v>
      </c>
      <c r="YQ744" s="11">
        <v>0</v>
      </c>
      <c r="YR744" s="11">
        <v>0</v>
      </c>
      <c r="YS744" s="11">
        <v>0</v>
      </c>
      <c r="YT744" s="11">
        <v>1.18991575344822E-8</v>
      </c>
      <c r="YU744" s="11">
        <v>0</v>
      </c>
      <c r="YV744" s="11">
        <v>0</v>
      </c>
      <c r="YW744" s="11">
        <v>3.8325304718417757E-6</v>
      </c>
      <c r="YX744" s="11">
        <v>9.9999999999999995E-21</v>
      </c>
      <c r="YY744" s="11">
        <v>-1.1039257237738839E-7</v>
      </c>
      <c r="YZ744" s="11">
        <v>0</v>
      </c>
      <c r="ZA744" s="11">
        <v>7.9292506833311161E-8</v>
      </c>
      <c r="ZB744" s="11">
        <v>0</v>
      </c>
      <c r="ZC744" s="11">
        <v>1.9256383073926007E-9</v>
      </c>
      <c r="ZD744" s="11">
        <v>9.2162777147477589E-9</v>
      </c>
      <c r="ZE744" s="11">
        <v>1.6475631581501763E-8</v>
      </c>
      <c r="ZF744" s="11">
        <v>0</v>
      </c>
      <c r="ZG744" s="11">
        <v>0</v>
      </c>
      <c r="ZH744" s="11">
        <v>0</v>
      </c>
      <c r="ZI744" s="11">
        <v>0</v>
      </c>
      <c r="ZJ744" s="11">
        <v>0</v>
      </c>
      <c r="ZK744" s="11">
        <v>0</v>
      </c>
      <c r="ZL744" s="11">
        <v>0</v>
      </c>
      <c r="ZM744" s="11">
        <v>0</v>
      </c>
      <c r="ZN744" s="11">
        <v>0</v>
      </c>
      <c r="ZO744" s="11">
        <v>0</v>
      </c>
      <c r="ZP744" s="11">
        <v>0</v>
      </c>
      <c r="ZQ744" s="11">
        <v>0</v>
      </c>
      <c r="ZR744" s="11">
        <v>0</v>
      </c>
      <c r="ZS744" s="11">
        <v>0</v>
      </c>
      <c r="ZT744" s="11">
        <v>0</v>
      </c>
      <c r="ZU744" s="11">
        <v>0</v>
      </c>
      <c r="ZV744" s="11">
        <v>0</v>
      </c>
      <c r="ZW744" s="11">
        <v>0</v>
      </c>
      <c r="ZX744" s="11">
        <v>0</v>
      </c>
      <c r="ZY744" s="11">
        <v>0</v>
      </c>
      <c r="ZZ744" s="11">
        <v>0</v>
      </c>
      <c r="AAA744" s="11">
        <v>0</v>
      </c>
      <c r="AAB744" s="11">
        <v>0</v>
      </c>
      <c r="AAC744" s="11">
        <v>0</v>
      </c>
      <c r="AAD744" s="11">
        <v>0</v>
      </c>
      <c r="AAE744" s="11">
        <v>0</v>
      </c>
      <c r="AAF744" s="11">
        <v>0</v>
      </c>
      <c r="AAG744" s="11">
        <v>0</v>
      </c>
      <c r="AAH744" s="11">
        <v>7.2585804390942716E-28</v>
      </c>
      <c r="AAI744" s="11">
        <v>0</v>
      </c>
      <c r="AAJ744" s="11">
        <v>3.8487092361883288E-8</v>
      </c>
      <c r="AAK744" s="11">
        <v>-6.4820021426956556E-9</v>
      </c>
      <c r="AAL744" s="11">
        <v>0</v>
      </c>
      <c r="AAM744" s="11">
        <v>7.4796274666863975E-8</v>
      </c>
      <c r="AAN744" s="11">
        <v>0</v>
      </c>
      <c r="AAO744" s="11">
        <v>0</v>
      </c>
      <c r="AAP744" s="11">
        <v>0</v>
      </c>
      <c r="AAQ744" s="11">
        <v>0</v>
      </c>
      <c r="AAR744" s="11">
        <v>0</v>
      </c>
      <c r="AAS744" s="11">
        <v>0</v>
      </c>
      <c r="AAT744" s="11">
        <v>4.6680353886828325E-14</v>
      </c>
      <c r="AAU744" s="11">
        <v>0</v>
      </c>
      <c r="AAV744" s="11">
        <v>0</v>
      </c>
      <c r="AAW744" s="11">
        <v>0</v>
      </c>
      <c r="AAX744" s="11">
        <v>0</v>
      </c>
      <c r="AAY744" s="11">
        <v>0</v>
      </c>
      <c r="AAZ744" s="11">
        <v>0</v>
      </c>
      <c r="ABA744" s="11">
        <v>0</v>
      </c>
      <c r="ABB744" s="11">
        <v>0</v>
      </c>
      <c r="ABC744" s="11">
        <v>0</v>
      </c>
      <c r="ABD744" s="11">
        <v>0</v>
      </c>
      <c r="ABE744" s="11">
        <v>0</v>
      </c>
      <c r="ABF744" s="11">
        <v>0</v>
      </c>
      <c r="ABG744" s="11">
        <v>0</v>
      </c>
      <c r="ABH744" s="11">
        <v>0</v>
      </c>
      <c r="ABI744" s="11">
        <v>0</v>
      </c>
      <c r="ABJ744" s="11">
        <v>0</v>
      </c>
      <c r="ABK744" s="11">
        <v>0</v>
      </c>
      <c r="ABL744" s="11">
        <v>0</v>
      </c>
      <c r="ABM744" s="11">
        <v>0</v>
      </c>
      <c r="ABN744" s="11">
        <v>0</v>
      </c>
      <c r="ABO744" s="11">
        <v>0</v>
      </c>
      <c r="ABP744" s="11">
        <v>0</v>
      </c>
      <c r="ABQ744" s="11">
        <v>0</v>
      </c>
      <c r="ABR744" s="11">
        <v>0</v>
      </c>
      <c r="ABS744" s="11">
        <v>0</v>
      </c>
      <c r="ABT744" s="11">
        <v>0</v>
      </c>
      <c r="ABU744" s="11">
        <v>7.1905480015501049E-8</v>
      </c>
      <c r="ABV744" s="11">
        <v>0</v>
      </c>
      <c r="ABW744" s="11">
        <v>-8.0913355189556585E-8</v>
      </c>
      <c r="ABX744" s="11">
        <v>0</v>
      </c>
      <c r="ABY744" s="11">
        <v>0</v>
      </c>
      <c r="ABZ744" s="11">
        <v>0</v>
      </c>
      <c r="ACA744" s="11">
        <v>0</v>
      </c>
      <c r="ACB744" s="11">
        <v>0</v>
      </c>
      <c r="ACC744" s="11">
        <v>0</v>
      </c>
      <c r="ACD744" s="11">
        <v>0</v>
      </c>
      <c r="ACE744" s="11">
        <v>0</v>
      </c>
      <c r="ACF744" s="11">
        <v>0</v>
      </c>
      <c r="ACG744" s="11">
        <v>0</v>
      </c>
      <c r="ACH744" s="11">
        <v>0</v>
      </c>
      <c r="ACI744" s="11">
        <v>0</v>
      </c>
      <c r="ACJ744" s="11">
        <v>0</v>
      </c>
      <c r="ACK744" s="11">
        <v>0</v>
      </c>
      <c r="ACL744" s="11">
        <v>0</v>
      </c>
      <c r="ACM744" s="11">
        <v>0</v>
      </c>
      <c r="ACN744" s="11">
        <v>0</v>
      </c>
      <c r="ACO744" s="11">
        <v>0</v>
      </c>
      <c r="ACP744" s="11">
        <v>0</v>
      </c>
      <c r="ACQ744" s="11">
        <v>0</v>
      </c>
      <c r="ACR744" s="11">
        <v>0</v>
      </c>
      <c r="ACS744" s="11">
        <v>0</v>
      </c>
      <c r="ACT744" s="11">
        <v>0</v>
      </c>
      <c r="ACU744" s="11">
        <v>0</v>
      </c>
      <c r="ACV744" s="11">
        <v>0</v>
      </c>
      <c r="ACW744" s="11">
        <v>0</v>
      </c>
      <c r="ACX744" s="11">
        <v>0</v>
      </c>
      <c r="ACY744" s="11">
        <v>0</v>
      </c>
      <c r="ACZ744" s="11">
        <v>0</v>
      </c>
      <c r="ADA744" s="11">
        <v>0</v>
      </c>
      <c r="ADB744" s="11">
        <v>0</v>
      </c>
      <c r="ADC744" s="11">
        <v>0</v>
      </c>
      <c r="ADD744" s="11">
        <v>0</v>
      </c>
      <c r="ADE744" s="11">
        <v>0</v>
      </c>
      <c r="ADF744" s="11">
        <v>0</v>
      </c>
      <c r="ADG744" s="11">
        <v>6.4820021426815894E-9</v>
      </c>
      <c r="ADH744" s="11">
        <v>0</v>
      </c>
      <c r="ADI744" s="11">
        <v>-7.5710567908454549E-8</v>
      </c>
      <c r="ADJ744" s="11">
        <v>0</v>
      </c>
      <c r="ADK744" s="11">
        <v>0</v>
      </c>
      <c r="ADL744" s="11">
        <v>0</v>
      </c>
      <c r="ADM744" s="11">
        <v>0</v>
      </c>
      <c r="ADN744" s="11">
        <v>0</v>
      </c>
      <c r="ADO744" s="11">
        <v>0</v>
      </c>
      <c r="ADP744" s="11">
        <v>0</v>
      </c>
      <c r="ADQ744" s="11">
        <v>0</v>
      </c>
      <c r="ADR744" s="11">
        <v>0</v>
      </c>
      <c r="ADS744" s="11">
        <v>0</v>
      </c>
      <c r="ADT744" s="11">
        <v>0</v>
      </c>
      <c r="ADU744" s="11">
        <v>0</v>
      </c>
      <c r="ADV744" s="11">
        <v>0</v>
      </c>
      <c r="ADW744" s="11">
        <v>0</v>
      </c>
      <c r="ADX744" s="11">
        <v>0</v>
      </c>
      <c r="ADY744" s="11">
        <v>0</v>
      </c>
      <c r="ADZ744" s="11">
        <v>0</v>
      </c>
      <c r="AEA744" s="11">
        <v>0</v>
      </c>
      <c r="AEB744" s="11">
        <v>0</v>
      </c>
      <c r="AEC744" s="11">
        <v>0</v>
      </c>
      <c r="AED744" s="11">
        <v>0</v>
      </c>
      <c r="AEE744" s="11">
        <v>0</v>
      </c>
      <c r="AEF744" s="11">
        <v>0</v>
      </c>
      <c r="AEG744" s="11">
        <v>0</v>
      </c>
      <c r="AEH744" s="11">
        <v>0</v>
      </c>
      <c r="AEI744" s="11">
        <v>0</v>
      </c>
      <c r="AEJ744" s="11">
        <v>0</v>
      </c>
      <c r="AEK744" s="11">
        <v>0</v>
      </c>
      <c r="AEL744" s="11">
        <v>0</v>
      </c>
      <c r="AEM744" s="11">
        <v>0</v>
      </c>
      <c r="AEN744" s="11">
        <v>0</v>
      </c>
      <c r="AEO744" s="11">
        <v>1.5968876965023329E-25</v>
      </c>
      <c r="AEP744" s="11">
        <v>0</v>
      </c>
      <c r="AEQ744" s="11">
        <v>0</v>
      </c>
      <c r="AER744" s="11">
        <v>0</v>
      </c>
      <c r="AES744" s="11">
        <v>0</v>
      </c>
      <c r="AET744" s="11">
        <v>0</v>
      </c>
      <c r="AEU744" s="11">
        <v>-1.9326043209535427E-9</v>
      </c>
      <c r="AEV744" s="11">
        <v>0</v>
      </c>
      <c r="AEW744" s="11">
        <v>0</v>
      </c>
      <c r="AEX744" s="11">
        <v>0</v>
      </c>
      <c r="AEY744" s="11">
        <v>0</v>
      </c>
      <c r="AEZ744" s="11">
        <v>0</v>
      </c>
      <c r="AFA744" s="11">
        <v>0</v>
      </c>
      <c r="AFB744" s="11">
        <v>0</v>
      </c>
      <c r="AFC744" s="11">
        <v>0</v>
      </c>
      <c r="AFD744" s="11">
        <v>0</v>
      </c>
      <c r="AFE744" s="11">
        <v>0</v>
      </c>
      <c r="AFF744" s="11">
        <v>0</v>
      </c>
      <c r="AFG744" s="11">
        <v>0</v>
      </c>
      <c r="AFH744" s="11">
        <v>0</v>
      </c>
      <c r="AFI744" s="11">
        <v>0</v>
      </c>
      <c r="AFJ744" s="11">
        <v>0</v>
      </c>
      <c r="AFK744" s="11">
        <v>0</v>
      </c>
      <c r="AFL744" s="11">
        <v>0</v>
      </c>
      <c r="AFM744" s="11">
        <v>0</v>
      </c>
      <c r="AFN744" s="11">
        <v>0</v>
      </c>
      <c r="AFO744" s="11">
        <v>0</v>
      </c>
      <c r="AFP744" s="11">
        <v>0</v>
      </c>
      <c r="AFQ744" s="11">
        <v>0</v>
      </c>
      <c r="AFR744" s="11">
        <v>0</v>
      </c>
      <c r="AFS744" s="11">
        <v>0</v>
      </c>
      <c r="AFT744" s="11">
        <v>0</v>
      </c>
      <c r="AFU744" s="11">
        <v>0</v>
      </c>
      <c r="AFV744" s="11">
        <v>0</v>
      </c>
      <c r="AFW744" s="11">
        <v>0</v>
      </c>
      <c r="AFX744" s="11">
        <v>0</v>
      </c>
      <c r="AFY744" s="11">
        <v>0</v>
      </c>
      <c r="AFZ744" s="11">
        <v>2.8743978537041992E-6</v>
      </c>
      <c r="AGA744" s="11">
        <v>0</v>
      </c>
      <c r="AGB744" s="11">
        <v>0</v>
      </c>
      <c r="AGC744" s="11">
        <v>0</v>
      </c>
      <c r="AGD744" s="11">
        <v>0</v>
      </c>
      <c r="AGE744" s="11">
        <v>0</v>
      </c>
      <c r="AGF744" s="11">
        <v>0</v>
      </c>
      <c r="AGG744" s="11">
        <v>-9.2411030137212567E-9</v>
      </c>
      <c r="AGH744" s="11">
        <v>0</v>
      </c>
      <c r="AGI744" s="11">
        <v>0</v>
      </c>
      <c r="AGJ744" s="11">
        <v>0</v>
      </c>
      <c r="AGK744" s="11">
        <v>0</v>
      </c>
      <c r="AGL744" s="11">
        <v>0</v>
      </c>
      <c r="AGM744" s="11">
        <v>0</v>
      </c>
      <c r="AGN744" s="11">
        <v>0</v>
      </c>
      <c r="AGO744" s="11">
        <v>0</v>
      </c>
      <c r="AGP744" s="11">
        <v>0</v>
      </c>
      <c r="AGQ744" s="11">
        <v>0</v>
      </c>
      <c r="AGR744" s="11">
        <v>0</v>
      </c>
      <c r="AGS744" s="11">
        <v>0</v>
      </c>
      <c r="AGT744" s="11">
        <v>0</v>
      </c>
      <c r="AGU744" s="11">
        <v>0</v>
      </c>
      <c r="AGV744" s="11">
        <v>0</v>
      </c>
      <c r="AGW744" s="11">
        <v>0</v>
      </c>
      <c r="AGX744" s="11">
        <v>0</v>
      </c>
      <c r="AGY744" s="11">
        <v>0</v>
      </c>
      <c r="AGZ744" s="11">
        <v>0</v>
      </c>
      <c r="AHA744" s="11">
        <v>0</v>
      </c>
      <c r="AHB744" s="11">
        <v>0</v>
      </c>
      <c r="AHC744" s="11">
        <v>0</v>
      </c>
      <c r="AHD744" s="11">
        <v>0</v>
      </c>
      <c r="AHE744" s="11">
        <v>0</v>
      </c>
      <c r="AHF744" s="11">
        <v>0</v>
      </c>
      <c r="AHG744" s="11">
        <v>0</v>
      </c>
      <c r="AHH744" s="11">
        <v>0</v>
      </c>
      <c r="AHI744" s="11">
        <v>0</v>
      </c>
      <c r="AHJ744" s="11">
        <v>0</v>
      </c>
      <c r="AHK744" s="11">
        <v>0</v>
      </c>
      <c r="AHL744" s="11">
        <v>0</v>
      </c>
      <c r="AHM744" s="11">
        <v>0</v>
      </c>
      <c r="AHN744" s="11">
        <v>0</v>
      </c>
      <c r="AHO744" s="11">
        <v>0</v>
      </c>
      <c r="AHP744" s="11">
        <v>0</v>
      </c>
      <c r="AHQ744" s="11">
        <v>0</v>
      </c>
      <c r="AHR744" s="11">
        <v>0</v>
      </c>
      <c r="AHS744" s="11">
        <v>0</v>
      </c>
      <c r="AHT744" s="11">
        <v>0</v>
      </c>
      <c r="AHU744" s="11">
        <v>0</v>
      </c>
      <c r="AHV744" s="11">
        <v>0</v>
      </c>
      <c r="AHW744" s="11">
        <v>0</v>
      </c>
      <c r="AHX744" s="11">
        <v>0</v>
      </c>
      <c r="AHY744" s="11">
        <v>0</v>
      </c>
      <c r="AHZ744" s="11">
        <v>0</v>
      </c>
      <c r="AIA744" s="11">
        <v>0</v>
      </c>
      <c r="AIB744" s="11">
        <v>0</v>
      </c>
      <c r="AIC744" s="11">
        <v>0</v>
      </c>
      <c r="AID744" s="11">
        <v>2.4911186751511984E-7</v>
      </c>
      <c r="AIE744" s="11">
        <v>-9.6069819545596921E-9</v>
      </c>
      <c r="AIF744" s="11">
        <v>4.845256389248273E-8</v>
      </c>
      <c r="AIG744" s="11">
        <v>0</v>
      </c>
      <c r="AIH744" s="11">
        <v>0</v>
      </c>
      <c r="AII744" s="11">
        <v>0</v>
      </c>
      <c r="AIJ744" s="11">
        <v>1.9607843137254903E-9</v>
      </c>
      <c r="AIK744" s="11">
        <v>0</v>
      </c>
      <c r="AIL744" s="11">
        <v>0</v>
      </c>
      <c r="AIM744" s="11">
        <v>0</v>
      </c>
      <c r="AIN744" s="11">
        <v>0</v>
      </c>
      <c r="AIO744" s="11">
        <v>0</v>
      </c>
      <c r="AIP744" s="11">
        <v>0</v>
      </c>
      <c r="AIQ744" s="11">
        <v>0</v>
      </c>
      <c r="AIR744" s="11">
        <v>0</v>
      </c>
      <c r="AIS744" s="11">
        <v>0</v>
      </c>
      <c r="AIT744" s="11">
        <v>0</v>
      </c>
      <c r="AIU744" s="11">
        <v>0</v>
      </c>
      <c r="AIV744" s="11">
        <v>0</v>
      </c>
      <c r="AIW744" s="11">
        <v>0</v>
      </c>
      <c r="AIX744" s="11">
        <v>0</v>
      </c>
      <c r="AIY744" s="11">
        <v>0</v>
      </c>
      <c r="AIZ744" s="11">
        <v>0</v>
      </c>
      <c r="AJA744" s="11">
        <v>0</v>
      </c>
      <c r="AJB744" s="11">
        <v>0</v>
      </c>
      <c r="AJC744" s="11">
        <v>0</v>
      </c>
      <c r="AJD744" s="11">
        <v>0</v>
      </c>
      <c r="AJE744" s="11">
        <v>0</v>
      </c>
      <c r="AJF744" s="11">
        <v>0</v>
      </c>
      <c r="AJG744" s="11">
        <v>0</v>
      </c>
      <c r="AJH744" s="11">
        <v>0</v>
      </c>
      <c r="AJI744" s="11">
        <v>0</v>
      </c>
      <c r="AJJ744" s="11">
        <v>0</v>
      </c>
      <c r="AJK744" s="11">
        <v>0</v>
      </c>
      <c r="AJL744" s="11">
        <v>0</v>
      </c>
      <c r="AJM744" s="11">
        <v>0</v>
      </c>
      <c r="AJN744" s="11">
        <v>0</v>
      </c>
      <c r="AJO744" s="11">
        <v>0</v>
      </c>
      <c r="AJP744" s="11">
        <v>1.4114468137989867E-11</v>
      </c>
      <c r="AJQ744" s="11">
        <v>-4.8455547826801445E-8</v>
      </c>
      <c r="AJR744" s="11">
        <v>0</v>
      </c>
      <c r="AJS744" s="11">
        <v>0</v>
      </c>
      <c r="AJT744" s="11">
        <v>0</v>
      </c>
      <c r="AJU744" s="11">
        <v>0</v>
      </c>
      <c r="AJV744" s="11">
        <v>0</v>
      </c>
      <c r="AJW744" s="11">
        <v>0</v>
      </c>
      <c r="AJX744" s="11">
        <v>0</v>
      </c>
      <c r="AJY744" s="11">
        <v>0</v>
      </c>
      <c r="AJZ744" s="11">
        <v>0</v>
      </c>
      <c r="AKA744" s="11">
        <v>0</v>
      </c>
      <c r="AKB744" s="11">
        <v>0</v>
      </c>
      <c r="AKC744" s="11">
        <v>0</v>
      </c>
      <c r="AKD744" s="11">
        <v>0</v>
      </c>
      <c r="AKE744" s="11">
        <v>0</v>
      </c>
      <c r="AKF744" s="11">
        <v>0</v>
      </c>
      <c r="AKG744" s="11">
        <v>0</v>
      </c>
      <c r="AKH744" s="11">
        <v>0</v>
      </c>
      <c r="AKI744" s="11">
        <v>0</v>
      </c>
      <c r="AKJ744" s="11">
        <v>0</v>
      </c>
      <c r="AKK744" s="11">
        <v>0</v>
      </c>
      <c r="AKL744" s="11">
        <v>0</v>
      </c>
      <c r="AKM744" s="11">
        <v>0</v>
      </c>
      <c r="AKN744" s="11">
        <v>0</v>
      </c>
      <c r="AKO744" s="11">
        <v>0</v>
      </c>
      <c r="AKP744" s="11">
        <v>0</v>
      </c>
      <c r="AKQ744" s="11">
        <v>0</v>
      </c>
      <c r="AKR744" s="11">
        <v>0</v>
      </c>
      <c r="AKS744" s="11">
        <v>0</v>
      </c>
      <c r="AKT744" s="11">
        <v>0</v>
      </c>
      <c r="AKU744" s="11">
        <v>0</v>
      </c>
      <c r="AKV744" s="11">
        <v>0</v>
      </c>
      <c r="AKW744" s="11">
        <v>0</v>
      </c>
      <c r="AKX744" s="11">
        <v>0</v>
      </c>
      <c r="AKY744" s="11">
        <v>3.9903219514631621E-6</v>
      </c>
      <c r="AKZ744" s="11">
        <v>0</v>
      </c>
      <c r="ALA744" s="11">
        <v>0</v>
      </c>
      <c r="ALB744" s="11">
        <v>0</v>
      </c>
      <c r="ALC744" s="11">
        <v>-5.0432925968240498E-9</v>
      </c>
      <c r="ALD744" s="11">
        <v>0</v>
      </c>
      <c r="ALE744" s="11">
        <v>0</v>
      </c>
      <c r="ALF744" s="11">
        <v>0</v>
      </c>
      <c r="ALG744" s="11">
        <v>0</v>
      </c>
      <c r="ALH744" s="11">
        <v>0</v>
      </c>
      <c r="ALI744" s="11">
        <v>0</v>
      </c>
      <c r="ALJ744" s="11">
        <v>0</v>
      </c>
      <c r="ALK744" s="11">
        <v>0</v>
      </c>
      <c r="ALL744" s="11">
        <v>0</v>
      </c>
      <c r="ALM744" s="11">
        <v>0</v>
      </c>
      <c r="ALN744" s="11">
        <v>0</v>
      </c>
      <c r="ALO744" s="11">
        <v>0</v>
      </c>
      <c r="ALP744" s="11">
        <v>0</v>
      </c>
      <c r="ALQ744" s="11">
        <v>0</v>
      </c>
      <c r="ALR744" s="11">
        <v>0</v>
      </c>
      <c r="ALS744" s="11">
        <v>0</v>
      </c>
      <c r="ALT744" s="11">
        <v>0</v>
      </c>
      <c r="ALU744" s="11">
        <v>0</v>
      </c>
      <c r="ALV744" s="11">
        <v>0</v>
      </c>
      <c r="ALW744" s="11">
        <v>0</v>
      </c>
      <c r="ALX744" s="11">
        <v>0</v>
      </c>
      <c r="ALY744" s="11">
        <v>0</v>
      </c>
      <c r="ALZ744" s="11">
        <v>0</v>
      </c>
      <c r="AMA744" s="11">
        <v>0</v>
      </c>
      <c r="AMB744" s="11">
        <v>0</v>
      </c>
      <c r="AMC744" s="11">
        <v>0</v>
      </c>
      <c r="AMD744" s="11">
        <v>0</v>
      </c>
      <c r="AME744" s="11">
        <v>0</v>
      </c>
      <c r="AMF744" s="11">
        <v>0</v>
      </c>
      <c r="AMG744" s="11">
        <v>0</v>
      </c>
      <c r="AMH744" s="11">
        <v>0</v>
      </c>
      <c r="AMI744" s="11">
        <v>0</v>
      </c>
      <c r="AMJ744" s="11">
        <v>2.844922114157459E-7</v>
      </c>
      <c r="AMK744" s="11">
        <v>0</v>
      </c>
      <c r="AML744" s="11">
        <v>0</v>
      </c>
      <c r="AMM744" s="11">
        <v>0</v>
      </c>
      <c r="AMN744" s="11">
        <v>0</v>
      </c>
      <c r="AMO744" s="11">
        <v>-8.577916938149098E-6</v>
      </c>
      <c r="AMP744" s="11">
        <v>7.817201624849241E-27</v>
      </c>
      <c r="AMQ744" s="11">
        <v>0</v>
      </c>
      <c r="AMR744" s="11">
        <v>0</v>
      </c>
      <c r="AMS744" s="11">
        <v>1.3189373635815857E-25</v>
      </c>
      <c r="AMT744" s="11">
        <v>0</v>
      </c>
      <c r="AMU744" s="11">
        <v>0</v>
      </c>
      <c r="AMV744" s="11">
        <v>0</v>
      </c>
      <c r="AMW744" s="11">
        <v>0</v>
      </c>
      <c r="AMX744" s="11">
        <v>0</v>
      </c>
      <c r="AMY744" s="11">
        <v>0</v>
      </c>
      <c r="AMZ744" s="11">
        <v>0</v>
      </c>
      <c r="ANA744" s="11">
        <v>0</v>
      </c>
      <c r="ANB744" s="11">
        <v>0</v>
      </c>
      <c r="ANC744" s="11">
        <v>0</v>
      </c>
      <c r="AND744" s="11">
        <v>0</v>
      </c>
      <c r="ANE744" s="11">
        <v>0</v>
      </c>
      <c r="ANF744" s="11">
        <v>0</v>
      </c>
      <c r="ANG744" s="11">
        <v>0</v>
      </c>
      <c r="ANH744" s="11">
        <v>0</v>
      </c>
      <c r="ANI744" s="11">
        <v>0</v>
      </c>
      <c r="ANJ744" s="11">
        <v>0</v>
      </c>
      <c r="ANK744" s="11">
        <v>0</v>
      </c>
      <c r="ANL744" s="11">
        <v>0</v>
      </c>
      <c r="ANM744" s="11">
        <v>0</v>
      </c>
      <c r="ANN744" s="11">
        <v>0</v>
      </c>
      <c r="ANO744" s="11">
        <v>0</v>
      </c>
      <c r="ANP744" s="11">
        <v>0</v>
      </c>
      <c r="ANQ744" s="11">
        <v>0</v>
      </c>
      <c r="ANR744" s="11">
        <v>0</v>
      </c>
      <c r="ANS744" s="11">
        <v>0</v>
      </c>
      <c r="ANT744" s="11">
        <v>0</v>
      </c>
      <c r="ANU744" s="11">
        <v>0</v>
      </c>
      <c r="ANV744" s="11">
        <v>3.8674157077409421E-8</v>
      </c>
      <c r="ANW744" s="11">
        <v>0</v>
      </c>
      <c r="ANX744" s="11">
        <v>0</v>
      </c>
      <c r="ANY744" s="11">
        <v>0</v>
      </c>
      <c r="ANZ744" s="11">
        <v>4.8349765339478601E-6</v>
      </c>
      <c r="AOA744" s="11">
        <v>-2.6926123984947601E-7</v>
      </c>
      <c r="AOB744" s="11">
        <v>8.9753746616491718E-9</v>
      </c>
      <c r="AOC744" s="11">
        <v>0</v>
      </c>
      <c r="AOD744" s="11">
        <v>1.8047211211243053E-9</v>
      </c>
      <c r="AOE744" s="11">
        <v>0</v>
      </c>
      <c r="AOF744" s="11">
        <v>0</v>
      </c>
      <c r="AOG744" s="11">
        <v>0</v>
      </c>
      <c r="AOH744" s="11">
        <v>0</v>
      </c>
      <c r="AOI744" s="11">
        <v>0</v>
      </c>
      <c r="AOJ744" s="11">
        <v>0</v>
      </c>
      <c r="AOK744" s="11">
        <v>0</v>
      </c>
      <c r="AOL744" s="11">
        <v>0</v>
      </c>
      <c r="AOM744" s="11">
        <v>0</v>
      </c>
      <c r="AON744" s="11">
        <v>0</v>
      </c>
      <c r="AOO744" s="11">
        <v>0</v>
      </c>
      <c r="AOP744" s="11">
        <v>0</v>
      </c>
      <c r="AOQ744" s="11">
        <v>0</v>
      </c>
      <c r="AOR744" s="11">
        <v>0</v>
      </c>
      <c r="AOS744" s="11">
        <v>0</v>
      </c>
      <c r="AOT744" s="11">
        <v>0</v>
      </c>
      <c r="AOU744" s="11">
        <v>0</v>
      </c>
      <c r="AOV744" s="11">
        <v>0</v>
      </c>
      <c r="AOW744" s="11">
        <v>0</v>
      </c>
      <c r="AOX744" s="11">
        <v>0</v>
      </c>
      <c r="AOY744" s="11">
        <v>0</v>
      </c>
      <c r="AOZ744" s="11">
        <v>0</v>
      </c>
      <c r="APA744" s="11">
        <v>0</v>
      </c>
      <c r="APB744" s="11">
        <v>0</v>
      </c>
      <c r="APC744" s="11">
        <v>0</v>
      </c>
      <c r="APD744" s="11">
        <v>0</v>
      </c>
      <c r="APE744" s="11">
        <v>0</v>
      </c>
      <c r="APF744" s="11">
        <v>0</v>
      </c>
      <c r="APG744" s="11">
        <v>0</v>
      </c>
      <c r="APH744" s="11">
        <v>0</v>
      </c>
      <c r="API744" s="11">
        <v>0</v>
      </c>
      <c r="APJ744" s="11">
        <v>0</v>
      </c>
      <c r="APK744" s="11">
        <v>0</v>
      </c>
      <c r="APL744" s="11">
        <v>2.6926123984947511E-7</v>
      </c>
      <c r="APM744" s="11">
        <v>-1.0950273443513535E-8</v>
      </c>
      <c r="APN744" s="11">
        <v>4.8453433840665132E-8</v>
      </c>
      <c r="APO744" s="11">
        <v>0</v>
      </c>
      <c r="APP744" s="11">
        <v>0</v>
      </c>
      <c r="APQ744" s="11">
        <v>0</v>
      </c>
      <c r="APR744" s="11">
        <v>0</v>
      </c>
      <c r="APS744" s="11">
        <v>0</v>
      </c>
      <c r="APT744" s="11">
        <v>0</v>
      </c>
      <c r="APU744" s="11">
        <v>0</v>
      </c>
      <c r="APV744" s="11">
        <v>0</v>
      </c>
      <c r="APW744" s="11">
        <v>0</v>
      </c>
      <c r="APX744" s="11">
        <v>0</v>
      </c>
      <c r="APY744" s="11">
        <v>0</v>
      </c>
      <c r="APZ744" s="11">
        <v>0</v>
      </c>
      <c r="AQA744" s="11">
        <v>0</v>
      </c>
      <c r="AQB744" s="11">
        <v>0</v>
      </c>
      <c r="AQC744" s="11">
        <v>0</v>
      </c>
      <c r="AQD744" s="11">
        <v>0</v>
      </c>
      <c r="AQE744" s="11">
        <v>0</v>
      </c>
      <c r="AQF744" s="11">
        <v>0</v>
      </c>
      <c r="AQG744" s="11">
        <v>0</v>
      </c>
      <c r="AQH744" s="11">
        <v>0</v>
      </c>
      <c r="AQI744" s="11">
        <v>0</v>
      </c>
      <c r="AQJ744" s="11">
        <v>0</v>
      </c>
      <c r="AQK744" s="11">
        <v>0</v>
      </c>
      <c r="AQL744" s="11">
        <v>0</v>
      </c>
      <c r="AQM744" s="11">
        <v>0</v>
      </c>
      <c r="AQN744" s="11">
        <v>0</v>
      </c>
      <c r="AQO744" s="11">
        <v>0</v>
      </c>
      <c r="AQP744" s="11">
        <v>0</v>
      </c>
      <c r="AQQ744" s="11">
        <v>0</v>
      </c>
      <c r="AQR744" s="11">
        <v>0</v>
      </c>
      <c r="AQS744" s="11">
        <v>0</v>
      </c>
      <c r="AQT744" s="11">
        <v>0</v>
      </c>
      <c r="AQU744" s="11">
        <v>0</v>
      </c>
      <c r="AQV744" s="11">
        <v>0</v>
      </c>
      <c r="AQW744" s="11">
        <v>0</v>
      </c>
      <c r="AQX744" s="11">
        <v>1.4114468137989867E-11</v>
      </c>
      <c r="AQY744" s="11">
        <v>-4.8455547826798268E-8</v>
      </c>
      <c r="AQZ744" s="11">
        <v>0</v>
      </c>
      <c r="ARA744" s="11">
        <v>0</v>
      </c>
      <c r="ARB744" s="11">
        <v>0</v>
      </c>
      <c r="ARC744" s="11">
        <v>0</v>
      </c>
      <c r="ARD744" s="11">
        <v>0</v>
      </c>
      <c r="ARE744" s="11">
        <v>0</v>
      </c>
      <c r="ARF744" s="11">
        <v>0</v>
      </c>
      <c r="ARG744" s="11">
        <v>0</v>
      </c>
      <c r="ARH744" s="11">
        <v>0</v>
      </c>
      <c r="ARI744" s="11">
        <v>0</v>
      </c>
      <c r="ARJ744" s="11">
        <v>0</v>
      </c>
      <c r="ARK744" s="11">
        <v>0</v>
      </c>
      <c r="ARL744" s="11">
        <v>0</v>
      </c>
      <c r="ARM744" s="11">
        <v>0</v>
      </c>
      <c r="ARN744" s="11">
        <v>0</v>
      </c>
      <c r="ARO744" s="11">
        <v>0</v>
      </c>
      <c r="ARP744" s="11">
        <v>0</v>
      </c>
      <c r="ARQ744" s="11">
        <v>0</v>
      </c>
      <c r="ARR744" s="11">
        <v>0</v>
      </c>
      <c r="ARS744" s="11">
        <v>0</v>
      </c>
      <c r="ART744" s="11">
        <v>0</v>
      </c>
      <c r="ARU744" s="11">
        <v>0</v>
      </c>
      <c r="ARV744" s="11">
        <v>0</v>
      </c>
      <c r="ARW744" s="11">
        <v>0</v>
      </c>
      <c r="ARX744" s="11">
        <v>0</v>
      </c>
      <c r="ARY744" s="11">
        <v>0</v>
      </c>
      <c r="ARZ744" s="11">
        <v>0</v>
      </c>
      <c r="ASA744" s="11">
        <v>0</v>
      </c>
      <c r="ASB744" s="11">
        <v>0</v>
      </c>
      <c r="ASC744" s="11">
        <v>0</v>
      </c>
      <c r="ASD744" s="11">
        <v>0</v>
      </c>
      <c r="ASE744" s="11">
        <v>0</v>
      </c>
      <c r="ASF744" s="11">
        <v>0</v>
      </c>
      <c r="ASG744" s="11">
        <v>3.2233176891352007E-6</v>
      </c>
      <c r="ASH744" s="11">
        <v>0</v>
      </c>
      <c r="ASI744" s="11">
        <v>0</v>
      </c>
      <c r="ASJ744" s="11">
        <v>0</v>
      </c>
      <c r="ASK744" s="11">
        <v>-1.8167183325401698E-9</v>
      </c>
      <c r="ASL744" s="11">
        <v>0</v>
      </c>
      <c r="ASM744" s="11">
        <v>0</v>
      </c>
      <c r="ASN744" s="11">
        <v>0</v>
      </c>
      <c r="ASO744" s="11">
        <v>0</v>
      </c>
      <c r="ASP744" s="11">
        <v>0</v>
      </c>
      <c r="ASQ744" s="11">
        <v>0</v>
      </c>
      <c r="ASR744" s="11">
        <v>0</v>
      </c>
      <c r="ASS744" s="11">
        <v>0</v>
      </c>
      <c r="AST744" s="11">
        <v>0</v>
      </c>
      <c r="ASU744" s="11">
        <v>0</v>
      </c>
      <c r="ASV744" s="11">
        <v>0</v>
      </c>
      <c r="ASW744" s="11">
        <v>0</v>
      </c>
      <c r="ASX744" s="11">
        <v>0</v>
      </c>
      <c r="ASY744" s="11">
        <v>0</v>
      </c>
      <c r="ASZ744" s="11">
        <v>0</v>
      </c>
      <c r="ATA744" s="11">
        <v>0</v>
      </c>
      <c r="ATB744" s="11">
        <v>0</v>
      </c>
      <c r="ATC744" s="11">
        <v>0</v>
      </c>
      <c r="ATD744" s="11">
        <v>0</v>
      </c>
      <c r="ATE744" s="11">
        <v>0</v>
      </c>
      <c r="ATF744" s="11">
        <v>0</v>
      </c>
      <c r="ATG744" s="11">
        <v>0</v>
      </c>
      <c r="ATH744" s="11">
        <v>0</v>
      </c>
      <c r="ATI744" s="11">
        <v>0</v>
      </c>
      <c r="ATJ744" s="11">
        <v>0</v>
      </c>
      <c r="ATK744" s="11">
        <v>0</v>
      </c>
      <c r="ATL744" s="11">
        <v>0</v>
      </c>
      <c r="ATM744" s="11">
        <v>4.9275496452969838E-7</v>
      </c>
      <c r="ATN744" s="11">
        <v>0</v>
      </c>
      <c r="ATO744" s="11">
        <v>0</v>
      </c>
      <c r="ATP744" s="11">
        <v>0</v>
      </c>
      <c r="ATQ744" s="11">
        <v>0</v>
      </c>
      <c r="ATR744" s="11">
        <v>0</v>
      </c>
      <c r="ATS744" s="11">
        <v>0</v>
      </c>
      <c r="ATT744" s="11">
        <v>0</v>
      </c>
      <c r="ATU744" s="11">
        <v>0</v>
      </c>
      <c r="ATV744" s="11">
        <v>0</v>
      </c>
      <c r="ATW744" s="11">
        <v>-8.4122738683762075E-6</v>
      </c>
      <c r="ATX744" s="11">
        <v>5.5788162479264292E-25</v>
      </c>
      <c r="ATY744" s="11">
        <v>0</v>
      </c>
      <c r="ATZ744" s="11">
        <v>0</v>
      </c>
      <c r="AUA744" s="11">
        <v>9.4097825840782205E-24</v>
      </c>
      <c r="AUB744" s="11">
        <v>0</v>
      </c>
      <c r="AUC744" s="11">
        <v>0</v>
      </c>
      <c r="AUD744" s="11">
        <v>0</v>
      </c>
      <c r="AUE744" s="11">
        <v>0</v>
      </c>
      <c r="AUF744" s="11">
        <v>0</v>
      </c>
      <c r="AUG744" s="11">
        <v>0</v>
      </c>
      <c r="AUH744" s="11">
        <v>0</v>
      </c>
      <c r="AUI744" s="11">
        <v>0</v>
      </c>
      <c r="AUJ744" s="11">
        <v>0</v>
      </c>
      <c r="AUK744" s="11">
        <v>0</v>
      </c>
      <c r="AUL744" s="11">
        <v>0</v>
      </c>
      <c r="AUM744" s="11">
        <v>0</v>
      </c>
      <c r="AUN744" s="11">
        <v>0</v>
      </c>
      <c r="AUO744" s="11">
        <v>0</v>
      </c>
      <c r="AUP744" s="11">
        <v>0</v>
      </c>
      <c r="AUQ744" s="11">
        <v>0</v>
      </c>
      <c r="AUR744" s="11">
        <v>0</v>
      </c>
      <c r="AUS744" s="11">
        <v>0</v>
      </c>
      <c r="AUT744" s="11">
        <v>0</v>
      </c>
      <c r="AUU744" s="11">
        <v>0</v>
      </c>
      <c r="AUV744" s="11">
        <v>0</v>
      </c>
      <c r="AUW744" s="11">
        <v>0</v>
      </c>
      <c r="AUX744" s="11">
        <v>0</v>
      </c>
      <c r="AUY744" s="11">
        <v>0</v>
      </c>
      <c r="AUZ744" s="11">
        <v>0</v>
      </c>
      <c r="AVA744" s="11">
        <v>0</v>
      </c>
      <c r="AVB744" s="11">
        <v>0</v>
      </c>
      <c r="AVC744" s="11">
        <v>0</v>
      </c>
      <c r="AVD744" s="11">
        <v>0</v>
      </c>
      <c r="AVE744" s="11">
        <v>0</v>
      </c>
      <c r="AVF744" s="11">
        <v>0</v>
      </c>
      <c r="AVG744" s="11">
        <v>0</v>
      </c>
      <c r="AVH744" s="11">
        <v>5.678480308706855E-6</v>
      </c>
      <c r="AVI744" s="11">
        <v>-2.4405115581587169E-7</v>
      </c>
      <c r="AVJ744" s="11">
        <v>7.5748144375595357E-9</v>
      </c>
      <c r="AVK744" s="11">
        <v>0</v>
      </c>
      <c r="AVL744" s="11">
        <v>9.2830061165030239E-9</v>
      </c>
      <c r="AVM744" s="11">
        <v>0</v>
      </c>
      <c r="AVN744" s="11">
        <v>0</v>
      </c>
      <c r="AVO744" s="11">
        <v>0</v>
      </c>
      <c r="AVP744" s="11">
        <v>0</v>
      </c>
      <c r="AVQ744" s="11">
        <v>0</v>
      </c>
      <c r="AVR744" s="11">
        <v>0</v>
      </c>
      <c r="AVS744" s="11">
        <v>0</v>
      </c>
      <c r="AVT744" s="11">
        <v>0</v>
      </c>
      <c r="AVU744" s="11">
        <v>0</v>
      </c>
      <c r="AVV744" s="11">
        <v>0</v>
      </c>
      <c r="AVW744" s="11">
        <v>0</v>
      </c>
      <c r="AVX744" s="11">
        <v>0</v>
      </c>
      <c r="AVY744" s="11">
        <v>0</v>
      </c>
      <c r="AVZ744" s="11">
        <v>0</v>
      </c>
      <c r="AWA744" s="11">
        <v>0</v>
      </c>
      <c r="AWB744" s="11">
        <v>0</v>
      </c>
      <c r="AWC744" s="11">
        <v>0</v>
      </c>
      <c r="AWD744" s="11">
        <v>0</v>
      </c>
      <c r="AWE744" s="11">
        <v>0</v>
      </c>
      <c r="AWF744" s="11">
        <v>0</v>
      </c>
      <c r="AWG744" s="11">
        <v>0</v>
      </c>
      <c r="AWH744" s="11">
        <v>0</v>
      </c>
      <c r="AWI744" s="11">
        <v>0</v>
      </c>
      <c r="AWJ744" s="11">
        <v>0</v>
      </c>
      <c r="AWK744" s="11">
        <v>1.2891385692469807E-9</v>
      </c>
      <c r="AWL744" s="11">
        <v>0</v>
      </c>
      <c r="AWM744" s="11">
        <v>0</v>
      </c>
      <c r="AWN744" s="11">
        <v>0</v>
      </c>
      <c r="AWO744" s="11">
        <v>0</v>
      </c>
      <c r="AWP744" s="11">
        <v>0</v>
      </c>
      <c r="AWQ744" s="11">
        <v>0</v>
      </c>
      <c r="AWR744" s="11">
        <v>0</v>
      </c>
      <c r="AWS744" s="11">
        <v>0</v>
      </c>
      <c r="AWT744" s="11">
        <v>2.2724443312678606E-7</v>
      </c>
      <c r="AWU744" s="11">
        <v>-7.5889289057075212E-9</v>
      </c>
      <c r="AWV744" s="11">
        <v>4.8453433840665132E-8</v>
      </c>
      <c r="AWW744" s="11">
        <v>0</v>
      </c>
      <c r="AWX744" s="11">
        <v>0</v>
      </c>
      <c r="AWY744" s="11">
        <v>0</v>
      </c>
      <c r="AWZ744" s="11">
        <v>0</v>
      </c>
      <c r="AXA744" s="11">
        <v>0</v>
      </c>
      <c r="AXB744" s="11">
        <v>0</v>
      </c>
      <c r="AXC744" s="11">
        <v>0</v>
      </c>
      <c r="AXD744" s="11">
        <v>0</v>
      </c>
      <c r="AXE744" s="11">
        <v>0</v>
      </c>
      <c r="AXF744" s="11">
        <v>0</v>
      </c>
      <c r="AXG744" s="11">
        <v>0</v>
      </c>
      <c r="AXH744" s="11">
        <v>0</v>
      </c>
      <c r="AXI744" s="11">
        <v>0</v>
      </c>
      <c r="AXJ744" s="11">
        <v>0</v>
      </c>
      <c r="AXK744" s="11">
        <v>0</v>
      </c>
      <c r="AXL744" s="11">
        <v>0</v>
      </c>
      <c r="AXM744" s="11">
        <v>0</v>
      </c>
      <c r="AXN744" s="11">
        <v>0</v>
      </c>
      <c r="AXO744" s="11">
        <v>0</v>
      </c>
      <c r="AXP744" s="11">
        <v>0</v>
      </c>
      <c r="AXQ744" s="11">
        <v>0</v>
      </c>
      <c r="AXR744" s="11">
        <v>0</v>
      </c>
      <c r="AXS744" s="11">
        <v>0</v>
      </c>
      <c r="AXT744" s="11">
        <v>0</v>
      </c>
      <c r="AXU744" s="11">
        <v>0</v>
      </c>
      <c r="AXV744" s="11">
        <v>0</v>
      </c>
      <c r="AXW744" s="11">
        <v>0</v>
      </c>
      <c r="AXX744" s="11">
        <v>0</v>
      </c>
      <c r="AXY744" s="11">
        <v>0</v>
      </c>
      <c r="AXZ744" s="11">
        <v>0</v>
      </c>
      <c r="AYA744" s="11">
        <v>0</v>
      </c>
      <c r="AYB744" s="11">
        <v>0</v>
      </c>
      <c r="AYC744" s="11">
        <v>0</v>
      </c>
      <c r="AYD744" s="11">
        <v>0</v>
      </c>
      <c r="AYE744" s="11">
        <v>0</v>
      </c>
      <c r="AYF744" s="11">
        <v>1.4114468137989867E-11</v>
      </c>
      <c r="AYG744" s="11">
        <v>-4.8455547826807381E-8</v>
      </c>
      <c r="AYH744" s="11">
        <v>0</v>
      </c>
      <c r="AYI744" s="11">
        <v>0</v>
      </c>
      <c r="AYJ744" s="11">
        <v>0</v>
      </c>
      <c r="AYK744" s="11">
        <v>0</v>
      </c>
      <c r="AYL744" s="11">
        <v>0</v>
      </c>
      <c r="AYM744" s="11">
        <v>0</v>
      </c>
      <c r="AYN744" s="11">
        <v>0</v>
      </c>
      <c r="AYO744" s="11">
        <v>0</v>
      </c>
      <c r="AYP744" s="11">
        <v>0</v>
      </c>
      <c r="AYQ744" s="11">
        <v>0</v>
      </c>
      <c r="AYR744" s="11">
        <v>0</v>
      </c>
      <c r="AYS744" s="11">
        <v>0</v>
      </c>
      <c r="AYT744" s="11">
        <v>0</v>
      </c>
      <c r="AYU744" s="11">
        <v>0</v>
      </c>
      <c r="AYV744" s="11">
        <v>0</v>
      </c>
      <c r="AYW744" s="11">
        <v>0</v>
      </c>
      <c r="AYX744" s="11">
        <v>0</v>
      </c>
      <c r="AYY744" s="11">
        <v>0</v>
      </c>
      <c r="AYZ744" s="11">
        <v>0</v>
      </c>
      <c r="AZA744" s="11">
        <v>0</v>
      </c>
      <c r="AZB744" s="11">
        <v>0</v>
      </c>
      <c r="AZC744" s="11">
        <v>0</v>
      </c>
      <c r="AZD744" s="11">
        <v>0</v>
      </c>
      <c r="AZE744" s="11">
        <v>0</v>
      </c>
      <c r="AZF744" s="11">
        <v>0</v>
      </c>
      <c r="AZG744" s="11">
        <v>0</v>
      </c>
      <c r="AZH744" s="11">
        <v>0</v>
      </c>
      <c r="AZI744" s="11">
        <v>0</v>
      </c>
      <c r="AZJ744" s="11">
        <v>0</v>
      </c>
      <c r="AZK744" s="11">
        <v>0</v>
      </c>
      <c r="AZL744" s="11">
        <v>0</v>
      </c>
      <c r="AZM744" s="11">
        <v>0</v>
      </c>
      <c r="AZN744" s="11">
        <v>0</v>
      </c>
      <c r="AZO744" s="11">
        <v>2.4336344177135877E-6</v>
      </c>
      <c r="AZP744" s="11">
        <v>0</v>
      </c>
      <c r="AZQ744" s="11">
        <v>0</v>
      </c>
      <c r="AZR744" s="11">
        <v>0</v>
      </c>
      <c r="AZS744" s="11">
        <v>-9.3453916158709318E-9</v>
      </c>
      <c r="AZT744" s="12">
        <v>6971091814.4421682</v>
      </c>
      <c r="AZU744" s="12">
        <v>12291853.843591727</v>
      </c>
      <c r="AZV744" s="12">
        <v>1472000</v>
      </c>
      <c r="AZW744" s="12">
        <v>74166.353826843391</v>
      </c>
      <c r="AZX744" s="12">
        <v>71714107889.050613</v>
      </c>
      <c r="AZY744" s="12">
        <v>2.1999999999999999E-10</v>
      </c>
      <c r="AZZ744" s="12">
        <v>100108427.67906494</v>
      </c>
      <c r="BAA744" s="12">
        <v>1E-13</v>
      </c>
      <c r="BAB744" s="12">
        <v>2829544.9728239081</v>
      </c>
      <c r="BAC744" s="12">
        <v>2.9999999999999999E-16</v>
      </c>
      <c r="BAD744" s="12">
        <v>1.1E-13</v>
      </c>
      <c r="BAE744" s="12">
        <v>7920000</v>
      </c>
      <c r="BAF744" s="12">
        <v>6380000</v>
      </c>
      <c r="BAG744" s="12">
        <v>3251492626668608</v>
      </c>
      <c r="BAH744" s="12">
        <v>928602500000</v>
      </c>
      <c r="BAI744" s="12">
        <v>544192056856.62354</v>
      </c>
      <c r="BAJ744" s="12">
        <v>742837999999999.88</v>
      </c>
      <c r="BAK744" s="12">
        <v>7652407456.3784628</v>
      </c>
      <c r="BAL744" s="12">
        <v>92408900856.994171</v>
      </c>
      <c r="BAM744" s="12">
        <v>50144535000</v>
      </c>
      <c r="BAN744" s="12">
        <v>445729200000</v>
      </c>
      <c r="BAO744" s="12">
        <v>18572050000</v>
      </c>
      <c r="BAP744" s="12">
        <v>7.757118E+16</v>
      </c>
      <c r="BAQ744" s="12">
        <v>3878559000000000</v>
      </c>
      <c r="BAR744" s="12">
        <v>1.1635677E+17</v>
      </c>
      <c r="BAS744" s="12">
        <v>1163567700000</v>
      </c>
      <c r="BAT744" s="12">
        <v>1939279500000</v>
      </c>
      <c r="BAU744" s="12">
        <v>4.25E+16</v>
      </c>
      <c r="BAV744" s="12">
        <v>2550000000000000</v>
      </c>
      <c r="BAW744" s="12">
        <v>7.65E+16</v>
      </c>
      <c r="BAX744" s="12">
        <v>765000000000</v>
      </c>
      <c r="BAY744" s="12">
        <v>850000000000</v>
      </c>
      <c r="BAZ744" s="12">
        <v>1.275E+17</v>
      </c>
      <c r="BBA744" s="12">
        <v>8924999999999999</v>
      </c>
      <c r="BBB744" s="12">
        <v>2.6774999999999997E+17</v>
      </c>
      <c r="BBC744" s="12">
        <v>2677500000000</v>
      </c>
      <c r="BBD744" s="12">
        <v>1912500000000.0005</v>
      </c>
      <c r="BBE744" s="13">
        <v>9.6030108153060372</v>
      </c>
      <c r="BBF744" s="13">
        <v>1.8959929484671392</v>
      </c>
      <c r="BBG744" s="13">
        <v>5.3275761338984076</v>
      </c>
      <c r="BBH744" s="13">
        <v>2278.8600004484165</v>
      </c>
      <c r="BBI744" s="12">
        <v>133.202735523076</v>
      </c>
      <c r="BBJ744" s="12">
        <v>1027.1397271958147</v>
      </c>
      <c r="BBK744" s="12">
        <v>836.71868069443997</v>
      </c>
      <c r="BBL744" s="12">
        <v>271.85003647099791</v>
      </c>
      <c r="BBM744" s="12">
        <v>18697.081542474207</v>
      </c>
      <c r="BBN744" s="12">
        <v>17812.059122699298</v>
      </c>
      <c r="BBO744" s="14">
        <v>435.69323840263553</v>
      </c>
      <c r="BBP744" s="14">
        <v>325.97321767750282</v>
      </c>
      <c r="BBQ744" s="14">
        <v>437.69924705443935</v>
      </c>
      <c r="BBR744" s="13">
        <v>2.9209151233835358</v>
      </c>
      <c r="BBS744" s="13">
        <v>2.2094026869873726</v>
      </c>
      <c r="BBT744" s="13">
        <v>4.0278127459512465</v>
      </c>
      <c r="BBU744" s="14">
        <v>10.973332405308735</v>
      </c>
      <c r="BBV744" s="14">
        <v>12.023541177281896</v>
      </c>
      <c r="BBW744" s="14">
        <v>12.476263202597778</v>
      </c>
      <c r="BBX744" s="14">
        <v>756.53372815345392</v>
      </c>
      <c r="BBY744" s="14">
        <v>1044.9195925628217</v>
      </c>
      <c r="BBZ744" s="14">
        <v>739.79935997197811</v>
      </c>
      <c r="BCA744" s="13">
        <v>5.7942463927221404</v>
      </c>
      <c r="BCB744" s="13">
        <v>0.70669278001441804</v>
      </c>
      <c r="BCC744" s="13">
        <v>0.35972912416422353</v>
      </c>
      <c r="BCD744" s="13">
        <v>8.2663335902653165E-2</v>
      </c>
      <c r="BCE744" s="13">
        <v>8.1112253213474172</v>
      </c>
      <c r="BCF744" s="13">
        <v>4.5685859557806865E-2</v>
      </c>
      <c r="BCG744" s="13">
        <v>0.14417958841146045</v>
      </c>
      <c r="BCH744" s="13">
        <v>2.1831685101211405E-4</v>
      </c>
      <c r="BCI744" s="13">
        <v>18100.426033099386</v>
      </c>
      <c r="BCJ744" s="13">
        <v>2.8572735444615089E-5</v>
      </c>
      <c r="BCK744" s="13">
        <v>10.684289292158692</v>
      </c>
      <c r="BCL744" s="13">
        <v>3.9034423947941595E-6</v>
      </c>
      <c r="BCM744" s="13">
        <v>2.5661986713365514E-8</v>
      </c>
      <c r="BCN744" s="13">
        <v>2.7226709753324699E-2</v>
      </c>
      <c r="BCO744" s="13">
        <v>0.32723776500858465</v>
      </c>
      <c r="BCP744" s="13">
        <v>0.32501269028617813</v>
      </c>
      <c r="BCQ744" s="13">
        <v>5.3589866909543717</v>
      </c>
      <c r="BCR744" s="13">
        <v>0.17931804988732952</v>
      </c>
      <c r="BCS744" s="13">
        <v>0.38132675363066382</v>
      </c>
      <c r="BCT744" s="13">
        <v>0.37807212680023966</v>
      </c>
      <c r="BCU744" s="13">
        <v>0.78208857894636186</v>
      </c>
      <c r="BCV744" s="13">
        <v>8.3344314337497852E-2</v>
      </c>
      <c r="BCW744" s="13">
        <v>46.656282274946491</v>
      </c>
      <c r="BCX744" s="13">
        <v>4.2912749592918367E-2</v>
      </c>
      <c r="BCY744" s="13">
        <v>0.13671079996344002</v>
      </c>
      <c r="BCZ744" s="13">
        <v>1.8805648584250829E-2</v>
      </c>
      <c r="BDA744" s="13">
        <v>2.1220470839364795E-2</v>
      </c>
      <c r="BDB744" s="13">
        <v>4.3827034995359517E-4</v>
      </c>
      <c r="BDC744" s="13">
        <v>14102.494936501804</v>
      </c>
      <c r="BDD744" s="13">
        <v>2.0693452838195402E-5</v>
      </c>
      <c r="BDE744" s="13">
        <v>11.449940430042121</v>
      </c>
      <c r="BDF744" s="13">
        <v>5.9900243387265961E-6</v>
      </c>
      <c r="BDG744" s="13">
        <v>5.4721211014300605E-8</v>
      </c>
      <c r="BDH744" s="13">
        <v>1.538364170430833E-2</v>
      </c>
      <c r="BDI744" s="13">
        <v>4.1448099631644829E-2</v>
      </c>
      <c r="BDJ744" s="13">
        <v>2.4170707690503283E-2</v>
      </c>
      <c r="BDK744" s="13">
        <v>0.45166376191830193</v>
      </c>
      <c r="BDL744" s="13">
        <v>0.25960386316212208</v>
      </c>
      <c r="BDM744" s="13">
        <v>0.41693479243022624</v>
      </c>
      <c r="BDN744" s="13">
        <v>0.24406324755591119</v>
      </c>
      <c r="BDO744" s="13">
        <v>0.18086038730116097</v>
      </c>
      <c r="BDP744" s="13">
        <v>0.18451012839308981</v>
      </c>
      <c r="BDQ744" s="13">
        <v>7.4916167587887683</v>
      </c>
      <c r="BDR744" s="13">
        <v>2.4879960598944635</v>
      </c>
      <c r="BDS744" s="13">
        <v>0.18351240395636428</v>
      </c>
      <c r="BDT744" s="13">
        <v>0.1846497932309531</v>
      </c>
      <c r="BDU744" s="13">
        <v>0.36159102854361902</v>
      </c>
      <c r="BDV744" s="13">
        <v>0.73416255815487097</v>
      </c>
      <c r="BDW744" s="13">
        <v>8.3040654128274882E-2</v>
      </c>
      <c r="BDX744" s="13">
        <v>10.995303921673582</v>
      </c>
      <c r="BDY744" s="13">
        <v>0.17234322024719295</v>
      </c>
      <c r="BDZ744" s="13">
        <v>3.244283633786551</v>
      </c>
      <c r="BEA744" s="13">
        <v>3.5038058484866484E-2</v>
      </c>
      <c r="BEB744" s="13">
        <v>1.3430968573125339E-2</v>
      </c>
      <c r="BEC744" s="13">
        <v>4.8983105518781551E-2</v>
      </c>
      <c r="BED744" s="13">
        <v>0.17876252513330745</v>
      </c>
      <c r="BEE744" s="13">
        <v>0.13471833782986345</v>
      </c>
      <c r="BEF744" s="13">
        <v>2.1618900232667293E-3</v>
      </c>
      <c r="BEG744" s="13">
        <v>21280.974802222539</v>
      </c>
      <c r="BEH744" s="13">
        <v>2.8248341519095737E-5</v>
      </c>
      <c r="BEI744" s="13">
        <v>11.052000115530811</v>
      </c>
      <c r="BEJ744" s="13">
        <v>0.91878897143536686</v>
      </c>
      <c r="BEK744" s="13">
        <v>6.2002329809009366E-6</v>
      </c>
      <c r="BEL744" s="13">
        <v>1.9656378822841559E-8</v>
      </c>
      <c r="BEM744" s="13">
        <v>4.5818327594613406E-2</v>
      </c>
      <c r="BEN744" s="13">
        <v>2.9974221822133214E-2</v>
      </c>
      <c r="BEO744" s="13">
        <v>2.0969418967105059E-2</v>
      </c>
      <c r="BEP744" s="13">
        <v>0.35940696508806541</v>
      </c>
      <c r="BEQ744" s="13">
        <v>0.34359950673030271</v>
      </c>
      <c r="BER744" s="13">
        <v>0.48198471363272061</v>
      </c>
      <c r="BES744" s="13">
        <v>0.16720262241371173</v>
      </c>
      <c r="BET744" s="13">
        <v>0.34559988735437863</v>
      </c>
      <c r="BEU744" s="22">
        <v>0.23561179015791728</v>
      </c>
    </row>
    <row r="745" spans="2:1503" x14ac:dyDescent="0.25">
      <c r="B745" s="16">
        <v>740</v>
      </c>
      <c r="C745" s="10">
        <v>0</v>
      </c>
      <c r="D745" s="11">
        <v>0</v>
      </c>
      <c r="E745" s="11">
        <v>0</v>
      </c>
      <c r="F745" s="11">
        <v>0</v>
      </c>
      <c r="G745" s="11">
        <v>3.0793484725130526E-5</v>
      </c>
      <c r="H745" s="11">
        <v>0</v>
      </c>
      <c r="I745" s="11">
        <v>0</v>
      </c>
      <c r="J745" s="11">
        <v>0</v>
      </c>
      <c r="K745" s="11">
        <v>0</v>
      </c>
      <c r="L745" s="11">
        <v>0</v>
      </c>
      <c r="M745" s="11">
        <v>0</v>
      </c>
      <c r="N745" s="11">
        <v>0</v>
      </c>
      <c r="O745" s="11">
        <v>-6.0226903786360516E-9</v>
      </c>
      <c r="P745" s="11">
        <v>0</v>
      </c>
      <c r="Q745" s="11">
        <v>0</v>
      </c>
      <c r="R745" s="11">
        <v>0</v>
      </c>
      <c r="S745" s="11">
        <v>0</v>
      </c>
      <c r="T745" s="11">
        <v>0</v>
      </c>
      <c r="U745" s="11">
        <v>0</v>
      </c>
      <c r="V745" s="11">
        <v>0</v>
      </c>
      <c r="W745" s="11">
        <v>0</v>
      </c>
      <c r="X745" s="11">
        <v>0</v>
      </c>
      <c r="Y745" s="11">
        <v>0</v>
      </c>
      <c r="Z745" s="11">
        <v>0</v>
      </c>
      <c r="AA745" s="11">
        <v>0</v>
      </c>
      <c r="AB745" s="11">
        <v>0</v>
      </c>
      <c r="AC745" s="11">
        <v>0</v>
      </c>
      <c r="AD745" s="11">
        <v>0</v>
      </c>
      <c r="AE745" s="11">
        <v>0</v>
      </c>
      <c r="AF745" s="11">
        <v>0</v>
      </c>
      <c r="AG745" s="11">
        <v>0</v>
      </c>
      <c r="AH745" s="11">
        <v>0</v>
      </c>
      <c r="AI745" s="11">
        <v>0</v>
      </c>
      <c r="AJ745" s="11">
        <v>0</v>
      </c>
      <c r="AK745" s="11">
        <v>0</v>
      </c>
      <c r="AL745" s="11">
        <v>0</v>
      </c>
      <c r="AM745" s="11">
        <v>0</v>
      </c>
      <c r="AN745" s="11">
        <v>0</v>
      </c>
      <c r="AO745" s="11">
        <v>0</v>
      </c>
      <c r="AP745" s="11">
        <v>0</v>
      </c>
      <c r="AQ745" s="11">
        <v>0</v>
      </c>
      <c r="AR745" s="11">
        <v>7.1842741685697168E-4</v>
      </c>
      <c r="AS745" s="11">
        <v>0</v>
      </c>
      <c r="AT745" s="11">
        <v>0</v>
      </c>
      <c r="AU745" s="11">
        <v>0</v>
      </c>
      <c r="AV745" s="11">
        <v>0</v>
      </c>
      <c r="AW745" s="11">
        <v>0</v>
      </c>
      <c r="AX745" s="11">
        <v>0</v>
      </c>
      <c r="AY745" s="11">
        <v>0</v>
      </c>
      <c r="AZ745" s="11">
        <v>0</v>
      </c>
      <c r="BA745" s="11">
        <v>-1.1632675002765449E-5</v>
      </c>
      <c r="BB745" s="11">
        <v>6.7706045427176367E-25</v>
      </c>
      <c r="BC745" s="11">
        <v>3.0134280692095264E-23</v>
      </c>
      <c r="BD745" s="11">
        <v>3.3744034636200972E-25</v>
      </c>
      <c r="BE745" s="11">
        <v>0</v>
      </c>
      <c r="BF745" s="11">
        <v>0</v>
      </c>
      <c r="BG745" s="11">
        <v>1.1403441763585042E-24</v>
      </c>
      <c r="BH745" s="11">
        <v>5.1891844558184257E-25</v>
      </c>
      <c r="BI745" s="11">
        <v>1.1403441763585042E-24</v>
      </c>
      <c r="BJ745" s="11">
        <v>3.9699804702578901E-7</v>
      </c>
      <c r="BK745" s="11">
        <v>0</v>
      </c>
      <c r="BL745" s="11">
        <v>0</v>
      </c>
      <c r="BM745" s="11">
        <v>0</v>
      </c>
      <c r="BN745" s="11">
        <v>0</v>
      </c>
      <c r="BO745" s="11">
        <v>0</v>
      </c>
      <c r="BP745" s="11">
        <v>0</v>
      </c>
      <c r="BQ745" s="11">
        <v>0</v>
      </c>
      <c r="BR745" s="11">
        <v>0</v>
      </c>
      <c r="BS745" s="11">
        <v>0</v>
      </c>
      <c r="BT745" s="11">
        <v>0</v>
      </c>
      <c r="BU745" s="11">
        <v>0</v>
      </c>
      <c r="BV745" s="11">
        <v>0</v>
      </c>
      <c r="BW745" s="11">
        <v>0</v>
      </c>
      <c r="BX745" s="11">
        <v>0</v>
      </c>
      <c r="BY745" s="11">
        <v>0</v>
      </c>
      <c r="BZ745" s="11">
        <v>0</v>
      </c>
      <c r="CA745" s="11">
        <v>0</v>
      </c>
      <c r="CB745" s="11">
        <v>0</v>
      </c>
      <c r="CC745" s="11">
        <v>0</v>
      </c>
      <c r="CD745" s="11">
        <v>0</v>
      </c>
      <c r="CE745" s="11">
        <v>0</v>
      </c>
      <c r="CF745" s="11">
        <v>0</v>
      </c>
      <c r="CG745" s="11">
        <v>0</v>
      </c>
      <c r="CH745" s="11">
        <v>0</v>
      </c>
      <c r="CI745" s="11">
        <v>0</v>
      </c>
      <c r="CJ745" s="11">
        <v>0</v>
      </c>
      <c r="CK745" s="11">
        <v>0</v>
      </c>
      <c r="CL745" s="11">
        <v>8.2318821745682074E-9</v>
      </c>
      <c r="CM745" s="11">
        <v>-2.6766649022162977E-9</v>
      </c>
      <c r="CN745" s="11">
        <v>0</v>
      </c>
      <c r="CO745" s="11">
        <v>0</v>
      </c>
      <c r="CP745" s="11">
        <v>0</v>
      </c>
      <c r="CQ745" s="11">
        <v>0</v>
      </c>
      <c r="CR745" s="11">
        <v>0</v>
      </c>
      <c r="CS745" s="11">
        <v>0</v>
      </c>
      <c r="CT745" s="11">
        <v>0</v>
      </c>
      <c r="CU745" s="11">
        <v>0</v>
      </c>
      <c r="CV745" s="11">
        <v>0</v>
      </c>
      <c r="CW745" s="11">
        <v>0</v>
      </c>
      <c r="CX745" s="11">
        <v>0</v>
      </c>
      <c r="CY745" s="11">
        <v>0</v>
      </c>
      <c r="CZ745" s="11">
        <v>0</v>
      </c>
      <c r="DA745" s="11">
        <v>0</v>
      </c>
      <c r="DB745" s="11">
        <v>0</v>
      </c>
      <c r="DC745" s="11">
        <v>0</v>
      </c>
      <c r="DD745" s="11">
        <v>0</v>
      </c>
      <c r="DE745" s="11">
        <v>0</v>
      </c>
      <c r="DF745" s="11">
        <v>0</v>
      </c>
      <c r="DG745" s="11">
        <v>0</v>
      </c>
      <c r="DH745" s="11">
        <v>0</v>
      </c>
      <c r="DI745" s="11">
        <v>0</v>
      </c>
      <c r="DJ745" s="11">
        <v>0</v>
      </c>
      <c r="DK745" s="11">
        <v>0</v>
      </c>
      <c r="DL745" s="11">
        <v>0</v>
      </c>
      <c r="DM745" s="11">
        <v>0</v>
      </c>
      <c r="DN745" s="11">
        <v>0</v>
      </c>
      <c r="DO745" s="11">
        <v>0</v>
      </c>
      <c r="DP745" s="11">
        <v>0</v>
      </c>
      <c r="DQ745" s="11">
        <v>0</v>
      </c>
      <c r="DR745" s="11">
        <v>0</v>
      </c>
      <c r="DS745" s="11">
        <v>0</v>
      </c>
      <c r="DT745" s="11">
        <v>0</v>
      </c>
      <c r="DU745" s="11">
        <v>0</v>
      </c>
      <c r="DV745" s="11">
        <v>0</v>
      </c>
      <c r="DW745" s="11">
        <v>9.0550703920250299E-8</v>
      </c>
      <c r="DX745" s="11">
        <v>2.6766649022106791E-9</v>
      </c>
      <c r="DY745" s="11">
        <v>-9.4118538156711778E-7</v>
      </c>
      <c r="DZ745" s="11">
        <v>0</v>
      </c>
      <c r="EA745" s="11">
        <v>2.1731103211005932E-7</v>
      </c>
      <c r="EB745" s="11">
        <v>0</v>
      </c>
      <c r="EC745" s="11">
        <v>1.9632595800460188E-9</v>
      </c>
      <c r="ED745" s="11">
        <v>1.7949633285172818E-10</v>
      </c>
      <c r="EE745" s="11">
        <v>7.9121788449840995E-10</v>
      </c>
      <c r="EF745" s="11">
        <v>0</v>
      </c>
      <c r="EG745" s="11">
        <v>0</v>
      </c>
      <c r="EH745" s="11">
        <v>0</v>
      </c>
      <c r="EI745" s="11">
        <v>0</v>
      </c>
      <c r="EJ745" s="11">
        <v>0</v>
      </c>
      <c r="EK745" s="11">
        <v>0</v>
      </c>
      <c r="EL745" s="11">
        <v>0</v>
      </c>
      <c r="EM745" s="11">
        <v>0</v>
      </c>
      <c r="EN745" s="11">
        <v>0</v>
      </c>
      <c r="EO745" s="11">
        <v>0</v>
      </c>
      <c r="EP745" s="11">
        <v>0</v>
      </c>
      <c r="EQ745" s="11">
        <v>0</v>
      </c>
      <c r="ER745" s="11">
        <v>0</v>
      </c>
      <c r="ES745" s="11">
        <v>0</v>
      </c>
      <c r="ET745" s="11">
        <v>0</v>
      </c>
      <c r="EU745" s="11">
        <v>0</v>
      </c>
      <c r="EV745" s="11">
        <v>0</v>
      </c>
      <c r="EW745" s="11">
        <v>0</v>
      </c>
      <c r="EX745" s="11">
        <v>0</v>
      </c>
      <c r="EY745" s="11">
        <v>0</v>
      </c>
      <c r="EZ745" s="11">
        <v>0</v>
      </c>
      <c r="FA745" s="11">
        <v>0</v>
      </c>
      <c r="FB745" s="11">
        <v>9.9999999999999995E-21</v>
      </c>
      <c r="FC745" s="11">
        <v>0</v>
      </c>
      <c r="FD745" s="11">
        <v>0</v>
      </c>
      <c r="FE745" s="11">
        <v>0</v>
      </c>
      <c r="FF745" s="11">
        <v>0</v>
      </c>
      <c r="FG745" s="11">
        <v>0</v>
      </c>
      <c r="FH745" s="11">
        <v>3.2925578440677779E-6</v>
      </c>
      <c r="FI745" s="11">
        <v>0</v>
      </c>
      <c r="FJ745" s="11">
        <v>1.1499094898971534E-7</v>
      </c>
      <c r="FK745" s="11">
        <v>-3.2376386771244094E-8</v>
      </c>
      <c r="FL745" s="11">
        <v>0</v>
      </c>
      <c r="FM745" s="11">
        <v>4.2154507101299662E-8</v>
      </c>
      <c r="FN745" s="11">
        <v>0</v>
      </c>
      <c r="FO745" s="11">
        <v>0</v>
      </c>
      <c r="FP745" s="11">
        <v>0</v>
      </c>
      <c r="FQ745" s="11">
        <v>0</v>
      </c>
      <c r="FR745" s="11">
        <v>6.0731880223612599E-9</v>
      </c>
      <c r="FS745" s="11">
        <v>0</v>
      </c>
      <c r="FT745" s="11">
        <v>0</v>
      </c>
      <c r="FU745" s="11">
        <v>0</v>
      </c>
      <c r="FV745" s="11">
        <v>0</v>
      </c>
      <c r="FW745" s="11">
        <v>0</v>
      </c>
      <c r="FX745" s="11">
        <v>0</v>
      </c>
      <c r="FY745" s="11">
        <v>0</v>
      </c>
      <c r="FZ745" s="11">
        <v>0</v>
      </c>
      <c r="GA745" s="11">
        <v>0</v>
      </c>
      <c r="GB745" s="11">
        <v>0</v>
      </c>
      <c r="GC745" s="11">
        <v>0</v>
      </c>
      <c r="GD745" s="11">
        <v>0</v>
      </c>
      <c r="GE745" s="11">
        <v>0</v>
      </c>
      <c r="GF745" s="11">
        <v>0</v>
      </c>
      <c r="GG745" s="11">
        <v>0</v>
      </c>
      <c r="GH745" s="11">
        <v>0</v>
      </c>
      <c r="GI745" s="11">
        <v>0</v>
      </c>
      <c r="GJ745" s="11">
        <v>0</v>
      </c>
      <c r="GK745" s="11">
        <v>0</v>
      </c>
      <c r="GL745" s="11">
        <v>0</v>
      </c>
      <c r="GM745" s="11">
        <v>0</v>
      </c>
      <c r="GN745" s="11">
        <v>0</v>
      </c>
      <c r="GO745" s="11">
        <v>0</v>
      </c>
      <c r="GP745" s="11">
        <v>0</v>
      </c>
      <c r="GQ745" s="11">
        <v>0</v>
      </c>
      <c r="GR745" s="11">
        <v>0</v>
      </c>
      <c r="GS745" s="11">
        <v>0</v>
      </c>
      <c r="GT745" s="11">
        <v>0</v>
      </c>
      <c r="GU745" s="11">
        <v>8.2619443257739711E-7</v>
      </c>
      <c r="GV745" s="11">
        <v>0</v>
      </c>
      <c r="GW745" s="11">
        <v>-2.1894909996546099E-7</v>
      </c>
      <c r="GX745" s="11">
        <v>0</v>
      </c>
      <c r="GY745" s="11">
        <v>0</v>
      </c>
      <c r="GZ745" s="11">
        <v>0</v>
      </c>
      <c r="HA745" s="11">
        <v>0</v>
      </c>
      <c r="HB745" s="11">
        <v>0</v>
      </c>
      <c r="HC745" s="11">
        <v>0</v>
      </c>
      <c r="HD745" s="11">
        <v>0</v>
      </c>
      <c r="HE745" s="11">
        <v>0</v>
      </c>
      <c r="HF745" s="11">
        <v>0</v>
      </c>
      <c r="HG745" s="11">
        <v>0</v>
      </c>
      <c r="HH745" s="11">
        <v>0</v>
      </c>
      <c r="HI745" s="11">
        <v>0</v>
      </c>
      <c r="HJ745" s="11">
        <v>0</v>
      </c>
      <c r="HK745" s="11">
        <v>0</v>
      </c>
      <c r="HL745" s="11">
        <v>0</v>
      </c>
      <c r="HM745" s="11">
        <v>0</v>
      </c>
      <c r="HN745" s="11">
        <v>0</v>
      </c>
      <c r="HO745" s="11">
        <v>0</v>
      </c>
      <c r="HP745" s="11">
        <v>0</v>
      </c>
      <c r="HQ745" s="11">
        <v>0</v>
      </c>
      <c r="HR745" s="11">
        <v>0</v>
      </c>
      <c r="HS745" s="11">
        <v>0</v>
      </c>
      <c r="HT745" s="11">
        <v>0</v>
      </c>
      <c r="HU745" s="11">
        <v>0</v>
      </c>
      <c r="HV745" s="11">
        <v>0</v>
      </c>
      <c r="HW745" s="11">
        <v>0</v>
      </c>
      <c r="HX745" s="11">
        <v>0</v>
      </c>
      <c r="HY745" s="11">
        <v>0</v>
      </c>
      <c r="HZ745" s="11">
        <v>0</v>
      </c>
      <c r="IA745" s="11">
        <v>0</v>
      </c>
      <c r="IB745" s="11">
        <v>0</v>
      </c>
      <c r="IC745" s="11">
        <v>0</v>
      </c>
      <c r="ID745" s="11">
        <v>0</v>
      </c>
      <c r="IE745" s="11">
        <v>0</v>
      </c>
      <c r="IF745" s="11">
        <v>0</v>
      </c>
      <c r="IG745" s="11">
        <v>6.6659753300042087E-10</v>
      </c>
      <c r="IH745" s="11">
        <v>0</v>
      </c>
      <c r="II745" s="11">
        <v>-4.215450710130528E-8</v>
      </c>
      <c r="IJ745" s="11">
        <v>0</v>
      </c>
      <c r="IK745" s="11">
        <v>0</v>
      </c>
      <c r="IL745" s="11">
        <v>0</v>
      </c>
      <c r="IM745" s="11">
        <v>0</v>
      </c>
      <c r="IN745" s="11">
        <v>0</v>
      </c>
      <c r="IO745" s="11">
        <v>0</v>
      </c>
      <c r="IP745" s="11">
        <v>0</v>
      </c>
      <c r="IQ745" s="11">
        <v>0</v>
      </c>
      <c r="IR745" s="11">
        <v>0</v>
      </c>
      <c r="IS745" s="11">
        <v>0</v>
      </c>
      <c r="IT745" s="11">
        <v>0</v>
      </c>
      <c r="IU745" s="11">
        <v>0</v>
      </c>
      <c r="IV745" s="11">
        <v>0</v>
      </c>
      <c r="IW745" s="11">
        <v>0</v>
      </c>
      <c r="IX745" s="11">
        <v>0</v>
      </c>
      <c r="IY745" s="11">
        <v>0</v>
      </c>
      <c r="IZ745" s="11">
        <v>0</v>
      </c>
      <c r="JA745" s="11">
        <v>0</v>
      </c>
      <c r="JB745" s="11">
        <v>0</v>
      </c>
      <c r="JC745" s="11">
        <v>0</v>
      </c>
      <c r="JD745" s="11">
        <v>0</v>
      </c>
      <c r="JE745" s="11">
        <v>0</v>
      </c>
      <c r="JF745" s="11">
        <v>0</v>
      </c>
      <c r="JG745" s="11">
        <v>0</v>
      </c>
      <c r="JH745" s="11">
        <v>0</v>
      </c>
      <c r="JI745" s="11">
        <v>0</v>
      </c>
      <c r="JJ745" s="11">
        <v>0</v>
      </c>
      <c r="JK745" s="11">
        <v>0</v>
      </c>
      <c r="JL745" s="11">
        <v>0</v>
      </c>
      <c r="JM745" s="11">
        <v>0</v>
      </c>
      <c r="JN745" s="11">
        <v>0</v>
      </c>
      <c r="JO745" s="11">
        <v>8.8904327450568401E-7</v>
      </c>
      <c r="JP745" s="11">
        <v>0</v>
      </c>
      <c r="JQ745" s="11">
        <v>0</v>
      </c>
      <c r="JR745" s="11">
        <v>0</v>
      </c>
      <c r="JS745" s="11">
        <v>0</v>
      </c>
      <c r="JT745" s="11">
        <v>0</v>
      </c>
      <c r="JU745" s="11">
        <v>-1.9775700148449868E-9</v>
      </c>
      <c r="JV745" s="11">
        <v>0</v>
      </c>
      <c r="JW745" s="11">
        <v>0</v>
      </c>
      <c r="JX745" s="11">
        <v>0</v>
      </c>
      <c r="JY745" s="11">
        <v>0</v>
      </c>
      <c r="JZ745" s="11">
        <v>0</v>
      </c>
      <c r="KA745" s="11">
        <v>0</v>
      </c>
      <c r="KB745" s="11">
        <v>0</v>
      </c>
      <c r="KC745" s="11">
        <v>0</v>
      </c>
      <c r="KD745" s="11">
        <v>0</v>
      </c>
      <c r="KE745" s="11">
        <v>0</v>
      </c>
      <c r="KF745" s="11">
        <v>0</v>
      </c>
      <c r="KG745" s="11">
        <v>0</v>
      </c>
      <c r="KH745" s="11">
        <v>0</v>
      </c>
      <c r="KI745" s="11">
        <v>0</v>
      </c>
      <c r="KJ745" s="11">
        <v>0</v>
      </c>
      <c r="KK745" s="11">
        <v>0</v>
      </c>
      <c r="KL745" s="11">
        <v>0</v>
      </c>
      <c r="KM745" s="11">
        <v>0</v>
      </c>
      <c r="KN745" s="11">
        <v>0</v>
      </c>
      <c r="KO745" s="11">
        <v>0</v>
      </c>
      <c r="KP745" s="11">
        <v>0</v>
      </c>
      <c r="KQ745" s="11">
        <v>0</v>
      </c>
      <c r="KR745" s="11">
        <v>0</v>
      </c>
      <c r="KS745" s="11">
        <v>0</v>
      </c>
      <c r="KT745" s="11">
        <v>0</v>
      </c>
      <c r="KU745" s="11">
        <v>0</v>
      </c>
      <c r="KV745" s="11">
        <v>0</v>
      </c>
      <c r="KW745" s="11">
        <v>0</v>
      </c>
      <c r="KX745" s="11">
        <v>0</v>
      </c>
      <c r="KY745" s="11">
        <v>0</v>
      </c>
      <c r="KZ745" s="11">
        <v>1.9756517211237423E-6</v>
      </c>
      <c r="LA745" s="11">
        <v>0</v>
      </c>
      <c r="LB745" s="11">
        <v>0</v>
      </c>
      <c r="LC745" s="11">
        <v>0</v>
      </c>
      <c r="LD745" s="11">
        <v>0</v>
      </c>
      <c r="LE745" s="11">
        <v>0</v>
      </c>
      <c r="LF745" s="11">
        <v>0</v>
      </c>
      <c r="LG745" s="11">
        <v>-1.801041302372141E-10</v>
      </c>
      <c r="LH745" s="11">
        <v>0</v>
      </c>
      <c r="LI745" s="11">
        <v>0</v>
      </c>
      <c r="LJ745" s="11">
        <v>0</v>
      </c>
      <c r="LK745" s="11">
        <v>0</v>
      </c>
      <c r="LL745" s="11">
        <v>0</v>
      </c>
      <c r="LM745" s="11">
        <v>0</v>
      </c>
      <c r="LN745" s="11">
        <v>0</v>
      </c>
      <c r="LO745" s="11">
        <v>0</v>
      </c>
      <c r="LP745" s="11">
        <v>0</v>
      </c>
      <c r="LQ745" s="11">
        <v>0</v>
      </c>
      <c r="LR745" s="11">
        <v>0</v>
      </c>
      <c r="LS745" s="11">
        <v>0</v>
      </c>
      <c r="LT745" s="11">
        <v>0</v>
      </c>
      <c r="LU745" s="11">
        <v>0</v>
      </c>
      <c r="LV745" s="11">
        <v>0</v>
      </c>
      <c r="LW745" s="11">
        <v>0</v>
      </c>
      <c r="LX745" s="11">
        <v>0</v>
      </c>
      <c r="LY745" s="11">
        <v>0</v>
      </c>
      <c r="LZ745" s="11">
        <v>0</v>
      </c>
      <c r="MA745" s="11">
        <v>0</v>
      </c>
      <c r="MB745" s="11">
        <v>0</v>
      </c>
      <c r="MC745" s="11">
        <v>0</v>
      </c>
      <c r="MD745" s="11">
        <v>0</v>
      </c>
      <c r="ME745" s="11">
        <v>0</v>
      </c>
      <c r="MF745" s="11">
        <v>0</v>
      </c>
      <c r="MG745" s="11">
        <v>0</v>
      </c>
      <c r="MH745" s="11">
        <v>0</v>
      </c>
      <c r="MI745" s="11">
        <v>0</v>
      </c>
      <c r="MJ745" s="11">
        <v>0</v>
      </c>
      <c r="MK745" s="11">
        <v>3.2927528685395706E-7</v>
      </c>
      <c r="ML745" s="11">
        <v>0</v>
      </c>
      <c r="MM745" s="11">
        <v>0</v>
      </c>
      <c r="MN745" s="11">
        <v>0</v>
      </c>
      <c r="MO745" s="11">
        <v>0</v>
      </c>
      <c r="MP745" s="11">
        <v>0</v>
      </c>
      <c r="MQ745" s="11">
        <v>0</v>
      </c>
      <c r="MR745" s="11">
        <v>0</v>
      </c>
      <c r="MS745" s="11">
        <v>-7.9206625200187798E-10</v>
      </c>
      <c r="MT745" s="11">
        <v>0</v>
      </c>
      <c r="MU745" s="11">
        <v>0</v>
      </c>
      <c r="MV745" s="11">
        <v>0</v>
      </c>
      <c r="MW745" s="11">
        <v>0</v>
      </c>
      <c r="MX745" s="11">
        <v>0</v>
      </c>
      <c r="MY745" s="11">
        <v>0</v>
      </c>
      <c r="MZ745" s="11">
        <v>0</v>
      </c>
      <c r="NA745" s="11">
        <v>0</v>
      </c>
      <c r="NB745" s="11">
        <v>0</v>
      </c>
      <c r="NC745" s="11">
        <v>0</v>
      </c>
      <c r="ND745" s="11">
        <v>0</v>
      </c>
      <c r="NE745" s="11">
        <v>0</v>
      </c>
      <c r="NF745" s="11">
        <v>0</v>
      </c>
      <c r="NG745" s="11">
        <v>0</v>
      </c>
      <c r="NH745" s="11">
        <v>0</v>
      </c>
      <c r="NI745" s="11">
        <v>0</v>
      </c>
      <c r="NJ745" s="11">
        <v>0</v>
      </c>
      <c r="NK745" s="11">
        <v>0</v>
      </c>
      <c r="NL745" s="11">
        <v>0</v>
      </c>
      <c r="NM745" s="11">
        <v>0</v>
      </c>
      <c r="NN745" s="11">
        <v>0</v>
      </c>
      <c r="NO745" s="11">
        <v>0</v>
      </c>
      <c r="NP745" s="11">
        <v>0</v>
      </c>
      <c r="NQ745" s="11">
        <v>0</v>
      </c>
      <c r="NR745" s="11">
        <v>0</v>
      </c>
      <c r="NS745" s="11">
        <v>0</v>
      </c>
      <c r="NT745" s="11">
        <v>0</v>
      </c>
      <c r="NU745" s="11">
        <v>0</v>
      </c>
      <c r="NV745" s="11">
        <v>5.0219989797636834E-6</v>
      </c>
      <c r="NW745" s="11">
        <v>0</v>
      </c>
      <c r="NX745" s="11">
        <v>0</v>
      </c>
      <c r="NY745" s="11">
        <v>0</v>
      </c>
      <c r="NZ745" s="11">
        <v>0</v>
      </c>
      <c r="OA745" s="11">
        <v>0</v>
      </c>
      <c r="OB745" s="11">
        <v>0</v>
      </c>
      <c r="OC745" s="11">
        <v>0</v>
      </c>
      <c r="OD745" s="11">
        <v>0</v>
      </c>
      <c r="OE745" s="11">
        <v>-9.080929288908343E-6</v>
      </c>
      <c r="OF745" s="11">
        <v>1.2921035631820481E-25</v>
      </c>
      <c r="OG745" s="11">
        <v>0</v>
      </c>
      <c r="OH745" s="11">
        <v>0</v>
      </c>
      <c r="OI745" s="11">
        <v>5.4481350430300014E-25</v>
      </c>
      <c r="OJ745" s="11">
        <v>5.1925638918420895E-7</v>
      </c>
      <c r="OK745" s="11">
        <v>0</v>
      </c>
      <c r="OL745" s="11">
        <v>0</v>
      </c>
      <c r="OM745" s="11">
        <v>0</v>
      </c>
      <c r="ON745" s="11">
        <v>0</v>
      </c>
      <c r="OO745" s="11">
        <v>2.9979281607393609E-7</v>
      </c>
      <c r="OP745" s="11">
        <v>0</v>
      </c>
      <c r="OQ745" s="11">
        <v>0</v>
      </c>
      <c r="OR745" s="11">
        <v>0</v>
      </c>
      <c r="OS745" s="11">
        <v>0</v>
      </c>
      <c r="OT745" s="11">
        <v>0</v>
      </c>
      <c r="OU745" s="11">
        <v>0</v>
      </c>
      <c r="OV745" s="11">
        <v>0</v>
      </c>
      <c r="OW745" s="11">
        <v>0</v>
      </c>
      <c r="OX745" s="11">
        <v>0</v>
      </c>
      <c r="OY745" s="11">
        <v>0</v>
      </c>
      <c r="OZ745" s="11">
        <v>0</v>
      </c>
      <c r="PA745" s="11">
        <v>0</v>
      </c>
      <c r="PB745" s="11">
        <v>0</v>
      </c>
      <c r="PC745" s="11">
        <v>0</v>
      </c>
      <c r="PD745" s="11">
        <v>0</v>
      </c>
      <c r="PE745" s="11">
        <v>0</v>
      </c>
      <c r="PF745" s="11">
        <v>0</v>
      </c>
      <c r="PG745" s="11">
        <v>0</v>
      </c>
      <c r="PH745" s="11">
        <v>0</v>
      </c>
      <c r="PI745" s="11">
        <v>0</v>
      </c>
      <c r="PJ745" s="11">
        <v>3.1709764528499446E-8</v>
      </c>
      <c r="PK745" s="11">
        <v>0</v>
      </c>
      <c r="PL745" s="11">
        <v>0</v>
      </c>
      <c r="PM745" s="11">
        <v>0</v>
      </c>
      <c r="PN745" s="11">
        <v>0</v>
      </c>
      <c r="PO745" s="11">
        <v>0</v>
      </c>
      <c r="PP745" s="11">
        <v>3.9531588701297483E-6</v>
      </c>
      <c r="PQ745" s="11">
        <v>-2.9385921261489463E-7</v>
      </c>
      <c r="PR745" s="11">
        <v>8.3037289171706622E-9</v>
      </c>
      <c r="PS745" s="11">
        <v>0</v>
      </c>
      <c r="PT745" s="11">
        <v>1.2680173496278462E-9</v>
      </c>
      <c r="PU745" s="11">
        <v>0</v>
      </c>
      <c r="PV745" s="11">
        <v>0</v>
      </c>
      <c r="PW745" s="11">
        <v>0</v>
      </c>
      <c r="PX745" s="11">
        <v>0</v>
      </c>
      <c r="PY745" s="11">
        <v>0</v>
      </c>
      <c r="PZ745" s="11">
        <v>0</v>
      </c>
      <c r="QA745" s="11">
        <v>1.6806722689075633E-8</v>
      </c>
      <c r="QB745" s="11">
        <v>0</v>
      </c>
      <c r="QC745" s="11">
        <v>0</v>
      </c>
      <c r="QD745" s="11">
        <v>0</v>
      </c>
      <c r="QE745" s="11">
        <v>-0.84096615000190378</v>
      </c>
      <c r="QF745" s="11">
        <v>1.9228389076958763E-23</v>
      </c>
      <c r="QG745" s="11">
        <v>7.7480765022282545E-20</v>
      </c>
      <c r="QH745" s="11">
        <v>0</v>
      </c>
      <c r="QI745" s="11">
        <v>1.7971035766110863E-4</v>
      </c>
      <c r="QJ745" s="11">
        <v>0</v>
      </c>
      <c r="QK745" s="11">
        <v>0</v>
      </c>
      <c r="QL745" s="11">
        <v>0</v>
      </c>
      <c r="QM745" s="11">
        <v>0</v>
      </c>
      <c r="QN745" s="11">
        <v>0</v>
      </c>
      <c r="QO745" s="11">
        <v>0</v>
      </c>
      <c r="QP745" s="11">
        <v>0</v>
      </c>
      <c r="QQ745" s="11">
        <v>0</v>
      </c>
      <c r="QR745" s="11">
        <v>0</v>
      </c>
      <c r="QS745" s="11">
        <v>0</v>
      </c>
      <c r="QT745" s="11">
        <v>0</v>
      </c>
      <c r="QU745" s="11">
        <v>0</v>
      </c>
      <c r="QV745" s="11">
        <v>0</v>
      </c>
      <c r="QW745" s="11">
        <v>0</v>
      </c>
      <c r="QX745" s="11">
        <v>0</v>
      </c>
      <c r="QY745" s="11">
        <v>0</v>
      </c>
      <c r="QZ745" s="11">
        <v>0</v>
      </c>
      <c r="RA745" s="11">
        <v>0</v>
      </c>
      <c r="RB745" s="11">
        <v>0</v>
      </c>
      <c r="RC745" s="11">
        <v>0</v>
      </c>
      <c r="RD745" s="11">
        <v>0</v>
      </c>
      <c r="RE745" s="11">
        <v>0</v>
      </c>
      <c r="RF745" s="11">
        <v>0</v>
      </c>
      <c r="RG745" s="11">
        <v>0</v>
      </c>
      <c r="RH745" s="11">
        <v>0</v>
      </c>
      <c r="RI745" s="11">
        <v>0</v>
      </c>
      <c r="RJ745" s="11">
        <v>0</v>
      </c>
      <c r="RK745" s="11">
        <v>0</v>
      </c>
      <c r="RL745" s="11">
        <v>0</v>
      </c>
      <c r="RM745" s="11">
        <v>0</v>
      </c>
      <c r="RN745" s="11">
        <v>0</v>
      </c>
      <c r="RO745" s="11">
        <v>0</v>
      </c>
      <c r="RP745" s="11">
        <v>6.7049051156402709E-2</v>
      </c>
      <c r="RQ745" s="11">
        <v>-6.4151938668309026E-8</v>
      </c>
      <c r="RR745" s="11">
        <v>3.6250707135277722E-10</v>
      </c>
      <c r="RS745" s="11">
        <v>1.585581546260212E-5</v>
      </c>
      <c r="RT745" s="11">
        <v>0</v>
      </c>
      <c r="RU745" s="11">
        <v>0</v>
      </c>
      <c r="RV745" s="11">
        <v>0</v>
      </c>
      <c r="RW745" s="11">
        <v>0</v>
      </c>
      <c r="RX745" s="11">
        <v>0</v>
      </c>
      <c r="RY745" s="11">
        <v>0</v>
      </c>
      <c r="RZ745" s="11">
        <v>0</v>
      </c>
      <c r="SA745" s="11">
        <v>0</v>
      </c>
      <c r="SB745" s="11">
        <v>0</v>
      </c>
      <c r="SC745" s="11">
        <v>0</v>
      </c>
      <c r="SD745" s="11">
        <v>0</v>
      </c>
      <c r="SE745" s="11">
        <v>0</v>
      </c>
      <c r="SF745" s="11">
        <v>0</v>
      </c>
      <c r="SG745" s="11">
        <v>0</v>
      </c>
      <c r="SH745" s="11">
        <v>0</v>
      </c>
      <c r="SI745" s="11">
        <v>0</v>
      </c>
      <c r="SJ745" s="11">
        <v>0</v>
      </c>
      <c r="SK745" s="11">
        <v>0</v>
      </c>
      <c r="SL745" s="11">
        <v>0</v>
      </c>
      <c r="SM745" s="11">
        <v>0</v>
      </c>
      <c r="SN745" s="11">
        <v>0</v>
      </c>
      <c r="SO745" s="11">
        <v>0</v>
      </c>
      <c r="SP745" s="11">
        <v>0</v>
      </c>
      <c r="SQ745" s="11">
        <v>0</v>
      </c>
      <c r="SR745" s="11">
        <v>0</v>
      </c>
      <c r="SS745" s="11">
        <v>0</v>
      </c>
      <c r="ST745" s="11">
        <v>0</v>
      </c>
      <c r="SU745" s="11">
        <v>0</v>
      </c>
      <c r="SV745" s="11">
        <v>0</v>
      </c>
      <c r="SW745" s="11">
        <v>0</v>
      </c>
      <c r="SX745" s="11">
        <v>0</v>
      </c>
      <c r="SY745" s="11">
        <v>0</v>
      </c>
      <c r="SZ745" s="11">
        <v>0</v>
      </c>
      <c r="TA745" s="11">
        <v>0.77106408829862882</v>
      </c>
      <c r="TB745" s="11">
        <v>0</v>
      </c>
      <c r="TC745" s="11">
        <v>-3.6574889782741303E-10</v>
      </c>
      <c r="TD745" s="11">
        <v>0</v>
      </c>
      <c r="TE745" s="11">
        <v>0</v>
      </c>
      <c r="TF745" s="11">
        <v>0</v>
      </c>
      <c r="TG745" s="11">
        <v>0</v>
      </c>
      <c r="TH745" s="11">
        <v>0</v>
      </c>
      <c r="TI745" s="11">
        <v>0</v>
      </c>
      <c r="TJ745" s="11">
        <v>0</v>
      </c>
      <c r="TK745" s="11">
        <v>0</v>
      </c>
      <c r="TL745" s="11">
        <v>0</v>
      </c>
      <c r="TM745" s="11">
        <v>0</v>
      </c>
      <c r="TN745" s="11">
        <v>0</v>
      </c>
      <c r="TO745" s="11">
        <v>0</v>
      </c>
      <c r="TP745" s="11">
        <v>0</v>
      </c>
      <c r="TQ745" s="11">
        <v>0</v>
      </c>
      <c r="TR745" s="11">
        <v>0</v>
      </c>
      <c r="TS745" s="11">
        <v>0</v>
      </c>
      <c r="TT745" s="11">
        <v>0</v>
      </c>
      <c r="TU745" s="11">
        <v>0</v>
      </c>
      <c r="TV745" s="11">
        <v>0</v>
      </c>
      <c r="TW745" s="11">
        <v>0</v>
      </c>
      <c r="TX745" s="11">
        <v>0</v>
      </c>
      <c r="TY745" s="11">
        <v>0</v>
      </c>
      <c r="TZ745" s="11">
        <v>0</v>
      </c>
      <c r="UA745" s="11">
        <v>0</v>
      </c>
      <c r="UB745" s="11">
        <v>0</v>
      </c>
      <c r="UC745" s="11">
        <v>0</v>
      </c>
      <c r="UD745" s="11">
        <v>0</v>
      </c>
      <c r="UE745" s="11">
        <v>0</v>
      </c>
      <c r="UF745" s="11">
        <v>0</v>
      </c>
      <c r="UG745" s="11">
        <v>0</v>
      </c>
      <c r="UH745" s="11">
        <v>0</v>
      </c>
      <c r="UI745" s="11">
        <v>0</v>
      </c>
      <c r="UJ745" s="11">
        <v>0</v>
      </c>
      <c r="UK745" s="11">
        <v>0</v>
      </c>
      <c r="UL745" s="11">
        <v>0</v>
      </c>
      <c r="UM745" s="11">
        <v>4.5072770339961566E-8</v>
      </c>
      <c r="UN745" s="11">
        <v>0</v>
      </c>
      <c r="UO745" s="11">
        <v>-1.5856934945401001E-5</v>
      </c>
      <c r="UP745" s="11">
        <v>0</v>
      </c>
      <c r="UQ745" s="11">
        <v>0</v>
      </c>
      <c r="UR745" s="11">
        <v>0</v>
      </c>
      <c r="US745" s="11">
        <v>0</v>
      </c>
      <c r="UT745" s="11">
        <v>0</v>
      </c>
      <c r="UU745" s="11">
        <v>0</v>
      </c>
      <c r="UV745" s="11">
        <v>0</v>
      </c>
      <c r="UW745" s="11">
        <v>0</v>
      </c>
      <c r="UX745" s="11">
        <v>0</v>
      </c>
      <c r="UY745" s="11">
        <v>0</v>
      </c>
      <c r="UZ745" s="11">
        <v>0</v>
      </c>
      <c r="VA745" s="11">
        <v>0</v>
      </c>
      <c r="VB745" s="11">
        <v>0</v>
      </c>
      <c r="VC745" s="11">
        <v>0</v>
      </c>
      <c r="VD745" s="11">
        <v>0</v>
      </c>
      <c r="VE745" s="11">
        <v>0</v>
      </c>
      <c r="VF745" s="11">
        <v>0</v>
      </c>
      <c r="VG745" s="11">
        <v>0</v>
      </c>
      <c r="VH745" s="11">
        <v>0</v>
      </c>
      <c r="VI745" s="11">
        <v>0</v>
      </c>
      <c r="VJ745" s="11">
        <v>0</v>
      </c>
      <c r="VK745" s="11">
        <v>0</v>
      </c>
      <c r="VL745" s="11">
        <v>0</v>
      </c>
      <c r="VM745" s="11">
        <v>0</v>
      </c>
      <c r="VN745" s="11">
        <v>0</v>
      </c>
      <c r="VO745" s="11">
        <v>0</v>
      </c>
      <c r="VP745" s="11">
        <v>0</v>
      </c>
      <c r="VQ745" s="11">
        <v>0</v>
      </c>
      <c r="VR745" s="11">
        <v>0</v>
      </c>
      <c r="VS745" s="11">
        <v>0</v>
      </c>
      <c r="VT745" s="11">
        <v>0</v>
      </c>
      <c r="VU745" s="11">
        <v>0</v>
      </c>
      <c r="VV745" s="11">
        <v>0</v>
      </c>
      <c r="VW745" s="11">
        <v>2.8530101805464519E-3</v>
      </c>
      <c r="VX745" s="11">
        <v>0</v>
      </c>
      <c r="VY745" s="11">
        <v>0</v>
      </c>
      <c r="VZ745" s="11">
        <v>0</v>
      </c>
      <c r="WA745" s="11">
        <v>-9.5123035588779109E-4</v>
      </c>
      <c r="WB745" s="11">
        <v>7.3079016009459235E-25</v>
      </c>
      <c r="WC745" s="11">
        <v>3.2292607776211787E-23</v>
      </c>
      <c r="WD745" s="11">
        <v>7.2936174156708937E-24</v>
      </c>
      <c r="WE745" s="11">
        <v>0</v>
      </c>
      <c r="WF745" s="11">
        <v>0</v>
      </c>
      <c r="WG745" s="11">
        <v>9.1364692980175735E-25</v>
      </c>
      <c r="WH745" s="11">
        <v>2.9685946063913312E-24</v>
      </c>
      <c r="WI745" s="11">
        <v>7.7569340328834233E-24</v>
      </c>
      <c r="WJ745" s="11">
        <v>2.4998984473958529E-8</v>
      </c>
      <c r="WK745" s="11">
        <v>0</v>
      </c>
      <c r="WL745" s="11">
        <v>0</v>
      </c>
      <c r="WM745" s="11">
        <v>0</v>
      </c>
      <c r="WN745" s="11">
        <v>0</v>
      </c>
      <c r="WO745" s="11">
        <v>0</v>
      </c>
      <c r="WP745" s="11">
        <v>0</v>
      </c>
      <c r="WQ745" s="11">
        <v>0</v>
      </c>
      <c r="WR745" s="11">
        <v>0</v>
      </c>
      <c r="WS745" s="11">
        <v>0</v>
      </c>
      <c r="WT745" s="11">
        <v>0</v>
      </c>
      <c r="WU745" s="11">
        <v>0</v>
      </c>
      <c r="WV745" s="11">
        <v>0</v>
      </c>
      <c r="WW745" s="11">
        <v>0</v>
      </c>
      <c r="WX745" s="11">
        <v>0</v>
      </c>
      <c r="WY745" s="11">
        <v>0</v>
      </c>
      <c r="WZ745" s="11">
        <v>0</v>
      </c>
      <c r="XA745" s="11">
        <v>0</v>
      </c>
      <c r="XB745" s="11">
        <v>0</v>
      </c>
      <c r="XC745" s="11">
        <v>0</v>
      </c>
      <c r="XD745" s="11">
        <v>0</v>
      </c>
      <c r="XE745" s="11">
        <v>0</v>
      </c>
      <c r="XF745" s="11">
        <v>0</v>
      </c>
      <c r="XG745" s="11">
        <v>0</v>
      </c>
      <c r="XH745" s="11">
        <v>0</v>
      </c>
      <c r="XI745" s="11">
        <v>0</v>
      </c>
      <c r="XJ745" s="11">
        <v>0</v>
      </c>
      <c r="XK745" s="11">
        <v>0</v>
      </c>
      <c r="XL745" s="11">
        <v>5.3092215045413563E-25</v>
      </c>
      <c r="XM745" s="11">
        <v>-1.6757917222789555E-20</v>
      </c>
      <c r="XN745" s="11">
        <v>0</v>
      </c>
      <c r="XO745" s="11">
        <v>0</v>
      </c>
      <c r="XP745" s="11">
        <v>0</v>
      </c>
      <c r="XQ745" s="11">
        <v>0</v>
      </c>
      <c r="XR745" s="11">
        <v>0</v>
      </c>
      <c r="XS745" s="11">
        <v>0</v>
      </c>
      <c r="XT745" s="11">
        <v>0</v>
      </c>
      <c r="XU745" s="11">
        <v>0</v>
      </c>
      <c r="XV745" s="11">
        <v>0</v>
      </c>
      <c r="XW745" s="11">
        <v>0</v>
      </c>
      <c r="XX745" s="11">
        <v>0</v>
      </c>
      <c r="XY745" s="11">
        <v>0</v>
      </c>
      <c r="XZ745" s="11">
        <v>0</v>
      </c>
      <c r="YA745" s="11">
        <v>0</v>
      </c>
      <c r="YB745" s="11">
        <v>0</v>
      </c>
      <c r="YC745" s="11">
        <v>0</v>
      </c>
      <c r="YD745" s="11">
        <v>0</v>
      </c>
      <c r="YE745" s="11">
        <v>0</v>
      </c>
      <c r="YF745" s="11">
        <v>0</v>
      </c>
      <c r="YG745" s="11">
        <v>0</v>
      </c>
      <c r="YH745" s="11">
        <v>0</v>
      </c>
      <c r="YI745" s="11">
        <v>0</v>
      </c>
      <c r="YJ745" s="11">
        <v>0</v>
      </c>
      <c r="YK745" s="11">
        <v>0</v>
      </c>
      <c r="YL745" s="11">
        <v>0</v>
      </c>
      <c r="YM745" s="11">
        <v>0</v>
      </c>
      <c r="YN745" s="11">
        <v>0</v>
      </c>
      <c r="YO745" s="11">
        <v>0</v>
      </c>
      <c r="YP745" s="11">
        <v>0</v>
      </c>
      <c r="YQ745" s="11">
        <v>0</v>
      </c>
      <c r="YR745" s="11">
        <v>0</v>
      </c>
      <c r="YS745" s="11">
        <v>0</v>
      </c>
      <c r="YT745" s="11">
        <v>1.9079168328339993E-8</v>
      </c>
      <c r="YU745" s="11">
        <v>0</v>
      </c>
      <c r="YV745" s="11">
        <v>0</v>
      </c>
      <c r="YW745" s="11">
        <v>1.2742131610899255E-5</v>
      </c>
      <c r="YX745" s="11">
        <v>9.9999999999999995E-21</v>
      </c>
      <c r="YY745" s="11">
        <v>-1.0817048612436148E-7</v>
      </c>
      <c r="YZ745" s="11">
        <v>0</v>
      </c>
      <c r="ZA745" s="11">
        <v>7.0632505607020443E-8</v>
      </c>
      <c r="ZB745" s="11">
        <v>0</v>
      </c>
      <c r="ZC745" s="11">
        <v>1.1450598243601813E-9</v>
      </c>
      <c r="ZD745" s="11">
        <v>3.5972859181775562E-9</v>
      </c>
      <c r="ZE745" s="11">
        <v>5.9338608278491461E-9</v>
      </c>
      <c r="ZF745" s="11">
        <v>0</v>
      </c>
      <c r="ZG745" s="11">
        <v>0</v>
      </c>
      <c r="ZH745" s="11">
        <v>0</v>
      </c>
      <c r="ZI745" s="11">
        <v>0</v>
      </c>
      <c r="ZJ745" s="11">
        <v>0</v>
      </c>
      <c r="ZK745" s="11">
        <v>0</v>
      </c>
      <c r="ZL745" s="11">
        <v>0</v>
      </c>
      <c r="ZM745" s="11">
        <v>0</v>
      </c>
      <c r="ZN745" s="11">
        <v>0</v>
      </c>
      <c r="ZO745" s="11">
        <v>0</v>
      </c>
      <c r="ZP745" s="11">
        <v>0</v>
      </c>
      <c r="ZQ745" s="11">
        <v>0</v>
      </c>
      <c r="ZR745" s="11">
        <v>0</v>
      </c>
      <c r="ZS745" s="11">
        <v>0</v>
      </c>
      <c r="ZT745" s="11">
        <v>0</v>
      </c>
      <c r="ZU745" s="11">
        <v>0</v>
      </c>
      <c r="ZV745" s="11">
        <v>0</v>
      </c>
      <c r="ZW745" s="11">
        <v>0</v>
      </c>
      <c r="ZX745" s="11">
        <v>0</v>
      </c>
      <c r="ZY745" s="11">
        <v>0</v>
      </c>
      <c r="ZZ745" s="11">
        <v>0</v>
      </c>
      <c r="AAA745" s="11">
        <v>0</v>
      </c>
      <c r="AAB745" s="11">
        <v>0</v>
      </c>
      <c r="AAC745" s="11">
        <v>0</v>
      </c>
      <c r="AAD745" s="11">
        <v>0</v>
      </c>
      <c r="AAE745" s="11">
        <v>0</v>
      </c>
      <c r="AAF745" s="11">
        <v>0</v>
      </c>
      <c r="AAG745" s="11">
        <v>0</v>
      </c>
      <c r="AAH745" s="11">
        <v>2.4132825020642531E-27</v>
      </c>
      <c r="AAI745" s="11">
        <v>0</v>
      </c>
      <c r="AAJ745" s="11">
        <v>1.722975996615694E-8</v>
      </c>
      <c r="AAK745" s="11">
        <v>-7.8572758247870534E-9</v>
      </c>
      <c r="AAL745" s="11">
        <v>0</v>
      </c>
      <c r="AAM745" s="11">
        <v>3.6873113974285521E-8</v>
      </c>
      <c r="AAN745" s="11">
        <v>0</v>
      </c>
      <c r="AAO745" s="11">
        <v>0</v>
      </c>
      <c r="AAP745" s="11">
        <v>0</v>
      </c>
      <c r="AAQ745" s="11">
        <v>0</v>
      </c>
      <c r="AAR745" s="11">
        <v>0</v>
      </c>
      <c r="AAS745" s="11">
        <v>0</v>
      </c>
      <c r="AAT745" s="11">
        <v>2.4709738630599027E-14</v>
      </c>
      <c r="AAU745" s="11">
        <v>0</v>
      </c>
      <c r="AAV745" s="11">
        <v>0</v>
      </c>
      <c r="AAW745" s="11">
        <v>0</v>
      </c>
      <c r="AAX745" s="11">
        <v>0</v>
      </c>
      <c r="AAY745" s="11">
        <v>0</v>
      </c>
      <c r="AAZ745" s="11">
        <v>0</v>
      </c>
      <c r="ABA745" s="11">
        <v>0</v>
      </c>
      <c r="ABB745" s="11">
        <v>0</v>
      </c>
      <c r="ABC745" s="11">
        <v>0</v>
      </c>
      <c r="ABD745" s="11">
        <v>0</v>
      </c>
      <c r="ABE745" s="11">
        <v>0</v>
      </c>
      <c r="ABF745" s="11">
        <v>0</v>
      </c>
      <c r="ABG745" s="11">
        <v>0</v>
      </c>
      <c r="ABH745" s="11">
        <v>0</v>
      </c>
      <c r="ABI745" s="11">
        <v>0</v>
      </c>
      <c r="ABJ745" s="11">
        <v>0</v>
      </c>
      <c r="ABK745" s="11">
        <v>0</v>
      </c>
      <c r="ABL745" s="11">
        <v>0</v>
      </c>
      <c r="ABM745" s="11">
        <v>0</v>
      </c>
      <c r="ABN745" s="11">
        <v>0</v>
      </c>
      <c r="ABO745" s="11">
        <v>0</v>
      </c>
      <c r="ABP745" s="11">
        <v>0</v>
      </c>
      <c r="ABQ745" s="11">
        <v>0</v>
      </c>
      <c r="ABR745" s="11">
        <v>0</v>
      </c>
      <c r="ABS745" s="11">
        <v>0</v>
      </c>
      <c r="ABT745" s="11">
        <v>0</v>
      </c>
      <c r="ABU745" s="11">
        <v>9.0940726158197808E-8</v>
      </c>
      <c r="ABV745" s="11">
        <v>0</v>
      </c>
      <c r="ABW745" s="11">
        <v>-7.2211565418679831E-8</v>
      </c>
      <c r="ABX745" s="11">
        <v>0</v>
      </c>
      <c r="ABY745" s="11">
        <v>0</v>
      </c>
      <c r="ABZ745" s="11">
        <v>0</v>
      </c>
      <c r="ACA745" s="11">
        <v>0</v>
      </c>
      <c r="ACB745" s="11">
        <v>0</v>
      </c>
      <c r="ACC745" s="11">
        <v>0</v>
      </c>
      <c r="ACD745" s="11">
        <v>0</v>
      </c>
      <c r="ACE745" s="11">
        <v>0</v>
      </c>
      <c r="ACF745" s="11">
        <v>0</v>
      </c>
      <c r="ACG745" s="11">
        <v>0</v>
      </c>
      <c r="ACH745" s="11">
        <v>0</v>
      </c>
      <c r="ACI745" s="11">
        <v>0</v>
      </c>
      <c r="ACJ745" s="11">
        <v>0</v>
      </c>
      <c r="ACK745" s="11">
        <v>0</v>
      </c>
      <c r="ACL745" s="11">
        <v>0</v>
      </c>
      <c r="ACM745" s="11">
        <v>0</v>
      </c>
      <c r="ACN745" s="11">
        <v>0</v>
      </c>
      <c r="ACO745" s="11">
        <v>0</v>
      </c>
      <c r="ACP745" s="11">
        <v>0</v>
      </c>
      <c r="ACQ745" s="11">
        <v>0</v>
      </c>
      <c r="ACR745" s="11">
        <v>0</v>
      </c>
      <c r="ACS745" s="11">
        <v>0</v>
      </c>
      <c r="ACT745" s="11">
        <v>0</v>
      </c>
      <c r="ACU745" s="11">
        <v>0</v>
      </c>
      <c r="ACV745" s="11">
        <v>0</v>
      </c>
      <c r="ACW745" s="11">
        <v>0</v>
      </c>
      <c r="ACX745" s="11">
        <v>0</v>
      </c>
      <c r="ACY745" s="11">
        <v>0</v>
      </c>
      <c r="ACZ745" s="11">
        <v>0</v>
      </c>
      <c r="ADA745" s="11">
        <v>0</v>
      </c>
      <c r="ADB745" s="11">
        <v>0</v>
      </c>
      <c r="ADC745" s="11">
        <v>0</v>
      </c>
      <c r="ADD745" s="11">
        <v>0</v>
      </c>
      <c r="ADE745" s="11">
        <v>0</v>
      </c>
      <c r="ADF745" s="11">
        <v>0</v>
      </c>
      <c r="ADG745" s="11">
        <v>7.857275824770303E-9</v>
      </c>
      <c r="ADH745" s="11">
        <v>0</v>
      </c>
      <c r="ADI745" s="11">
        <v>-3.7787407215878781E-8</v>
      </c>
      <c r="ADJ745" s="11">
        <v>0</v>
      </c>
      <c r="ADK745" s="11">
        <v>0</v>
      </c>
      <c r="ADL745" s="11">
        <v>0</v>
      </c>
      <c r="ADM745" s="11">
        <v>0</v>
      </c>
      <c r="ADN745" s="11">
        <v>0</v>
      </c>
      <c r="ADO745" s="11">
        <v>0</v>
      </c>
      <c r="ADP745" s="11">
        <v>0</v>
      </c>
      <c r="ADQ745" s="11">
        <v>0</v>
      </c>
      <c r="ADR745" s="11">
        <v>0</v>
      </c>
      <c r="ADS745" s="11">
        <v>0</v>
      </c>
      <c r="ADT745" s="11">
        <v>0</v>
      </c>
      <c r="ADU745" s="11">
        <v>0</v>
      </c>
      <c r="ADV745" s="11">
        <v>0</v>
      </c>
      <c r="ADW745" s="11">
        <v>0</v>
      </c>
      <c r="ADX745" s="11">
        <v>0</v>
      </c>
      <c r="ADY745" s="11">
        <v>0</v>
      </c>
      <c r="ADZ745" s="11">
        <v>0</v>
      </c>
      <c r="AEA745" s="11">
        <v>0</v>
      </c>
      <c r="AEB745" s="11">
        <v>0</v>
      </c>
      <c r="AEC745" s="11">
        <v>0</v>
      </c>
      <c r="AED745" s="11">
        <v>0</v>
      </c>
      <c r="AEE745" s="11">
        <v>0</v>
      </c>
      <c r="AEF745" s="11">
        <v>0</v>
      </c>
      <c r="AEG745" s="11">
        <v>0</v>
      </c>
      <c r="AEH745" s="11">
        <v>0</v>
      </c>
      <c r="AEI745" s="11">
        <v>0</v>
      </c>
      <c r="AEJ745" s="11">
        <v>0</v>
      </c>
      <c r="AEK745" s="11">
        <v>0</v>
      </c>
      <c r="AEL745" s="11">
        <v>0</v>
      </c>
      <c r="AEM745" s="11">
        <v>0</v>
      </c>
      <c r="AEN745" s="11">
        <v>0</v>
      </c>
      <c r="AEO745" s="11">
        <v>5.3092215043328493E-25</v>
      </c>
      <c r="AEP745" s="11">
        <v>0</v>
      </c>
      <c r="AEQ745" s="11">
        <v>0</v>
      </c>
      <c r="AER745" s="11">
        <v>0</v>
      </c>
      <c r="AES745" s="11">
        <v>0</v>
      </c>
      <c r="AET745" s="11">
        <v>0</v>
      </c>
      <c r="AEU745" s="11">
        <v>-1.1484164778572816E-9</v>
      </c>
      <c r="AEV745" s="11">
        <v>0</v>
      </c>
      <c r="AEW745" s="11">
        <v>0</v>
      </c>
      <c r="AEX745" s="11">
        <v>0</v>
      </c>
      <c r="AEY745" s="11">
        <v>0</v>
      </c>
      <c r="AEZ745" s="11">
        <v>0</v>
      </c>
      <c r="AFA745" s="11">
        <v>0</v>
      </c>
      <c r="AFB745" s="11">
        <v>0</v>
      </c>
      <c r="AFC745" s="11">
        <v>0</v>
      </c>
      <c r="AFD745" s="11">
        <v>0</v>
      </c>
      <c r="AFE745" s="11">
        <v>0</v>
      </c>
      <c r="AFF745" s="11">
        <v>0</v>
      </c>
      <c r="AFG745" s="11">
        <v>0</v>
      </c>
      <c r="AFH745" s="11">
        <v>0</v>
      </c>
      <c r="AFI745" s="11">
        <v>0</v>
      </c>
      <c r="AFJ745" s="11">
        <v>0</v>
      </c>
      <c r="AFK745" s="11">
        <v>0</v>
      </c>
      <c r="AFL745" s="11">
        <v>0</v>
      </c>
      <c r="AFM745" s="11">
        <v>0</v>
      </c>
      <c r="AFN745" s="11">
        <v>0</v>
      </c>
      <c r="AFO745" s="11">
        <v>0</v>
      </c>
      <c r="AFP745" s="11">
        <v>0</v>
      </c>
      <c r="AFQ745" s="11">
        <v>0</v>
      </c>
      <c r="AFR745" s="11">
        <v>0</v>
      </c>
      <c r="AFS745" s="11">
        <v>0</v>
      </c>
      <c r="AFT745" s="11">
        <v>0</v>
      </c>
      <c r="AFU745" s="11">
        <v>0</v>
      </c>
      <c r="AFV745" s="11">
        <v>0</v>
      </c>
      <c r="AFW745" s="11">
        <v>0</v>
      </c>
      <c r="AFX745" s="11">
        <v>0</v>
      </c>
      <c r="AFY745" s="11">
        <v>0</v>
      </c>
      <c r="AFZ745" s="11">
        <v>9.5565987077991288E-6</v>
      </c>
      <c r="AGA745" s="11">
        <v>0</v>
      </c>
      <c r="AGB745" s="11">
        <v>0</v>
      </c>
      <c r="AGC745" s="11">
        <v>0</v>
      </c>
      <c r="AGD745" s="11">
        <v>0</v>
      </c>
      <c r="AGE745" s="11">
        <v>0</v>
      </c>
      <c r="AGF745" s="11">
        <v>0</v>
      </c>
      <c r="AGG745" s="11">
        <v>-3.6192754903090656E-9</v>
      </c>
      <c r="AGH745" s="11">
        <v>0</v>
      </c>
      <c r="AGI745" s="11">
        <v>0</v>
      </c>
      <c r="AGJ745" s="11">
        <v>0</v>
      </c>
      <c r="AGK745" s="11">
        <v>0</v>
      </c>
      <c r="AGL745" s="11">
        <v>0</v>
      </c>
      <c r="AGM745" s="11">
        <v>0</v>
      </c>
      <c r="AGN745" s="11">
        <v>0</v>
      </c>
      <c r="AGO745" s="11">
        <v>0</v>
      </c>
      <c r="AGP745" s="11">
        <v>0</v>
      </c>
      <c r="AGQ745" s="11">
        <v>0</v>
      </c>
      <c r="AGR745" s="11">
        <v>0</v>
      </c>
      <c r="AGS745" s="11">
        <v>0</v>
      </c>
      <c r="AGT745" s="11">
        <v>0</v>
      </c>
      <c r="AGU745" s="11">
        <v>0</v>
      </c>
      <c r="AGV745" s="11">
        <v>0</v>
      </c>
      <c r="AGW745" s="11">
        <v>0</v>
      </c>
      <c r="AGX745" s="11">
        <v>0</v>
      </c>
      <c r="AGY745" s="11">
        <v>0</v>
      </c>
      <c r="AGZ745" s="11">
        <v>0</v>
      </c>
      <c r="AHA745" s="11">
        <v>0</v>
      </c>
      <c r="AHB745" s="11">
        <v>0</v>
      </c>
      <c r="AHC745" s="11">
        <v>0</v>
      </c>
      <c r="AHD745" s="11">
        <v>0</v>
      </c>
      <c r="AHE745" s="11">
        <v>0</v>
      </c>
      <c r="AHF745" s="11">
        <v>0</v>
      </c>
      <c r="AHG745" s="11">
        <v>0</v>
      </c>
      <c r="AHH745" s="11">
        <v>0</v>
      </c>
      <c r="AHI745" s="11">
        <v>0</v>
      </c>
      <c r="AHJ745" s="11">
        <v>0</v>
      </c>
      <c r="AHK745" s="11">
        <v>0</v>
      </c>
      <c r="AHL745" s="11">
        <v>0</v>
      </c>
      <c r="AHM745" s="11">
        <v>0</v>
      </c>
      <c r="AHN745" s="11">
        <v>0</v>
      </c>
      <c r="AHO745" s="11">
        <v>0</v>
      </c>
      <c r="AHP745" s="11">
        <v>0</v>
      </c>
      <c r="AHQ745" s="11">
        <v>0</v>
      </c>
      <c r="AHR745" s="11">
        <v>0</v>
      </c>
      <c r="AHS745" s="11">
        <v>0</v>
      </c>
      <c r="AHT745" s="11">
        <v>0</v>
      </c>
      <c r="AHU745" s="11">
        <v>0</v>
      </c>
      <c r="AHV745" s="11">
        <v>0</v>
      </c>
      <c r="AHW745" s="11">
        <v>0</v>
      </c>
      <c r="AHX745" s="11">
        <v>0</v>
      </c>
      <c r="AHY745" s="11">
        <v>0</v>
      </c>
      <c r="AHZ745" s="11">
        <v>0</v>
      </c>
      <c r="AIA745" s="11">
        <v>0</v>
      </c>
      <c r="AIB745" s="11">
        <v>0</v>
      </c>
      <c r="AIC745" s="11">
        <v>0</v>
      </c>
      <c r="AID745" s="11">
        <v>2.4911186751511984E-7</v>
      </c>
      <c r="AIE745" s="11">
        <v>-9.6229630496215617E-9</v>
      </c>
      <c r="AIF745" s="11">
        <v>2.0763989461596533E-8</v>
      </c>
      <c r="AIG745" s="11">
        <v>0</v>
      </c>
      <c r="AIH745" s="11">
        <v>0</v>
      </c>
      <c r="AII745" s="11">
        <v>0</v>
      </c>
      <c r="AIJ745" s="11">
        <v>1.9607843137254903E-9</v>
      </c>
      <c r="AIK745" s="11">
        <v>0</v>
      </c>
      <c r="AIL745" s="11">
        <v>0</v>
      </c>
      <c r="AIM745" s="11">
        <v>0</v>
      </c>
      <c r="AIN745" s="11">
        <v>0</v>
      </c>
      <c r="AIO745" s="11">
        <v>0</v>
      </c>
      <c r="AIP745" s="11">
        <v>0</v>
      </c>
      <c r="AIQ745" s="11">
        <v>0</v>
      </c>
      <c r="AIR745" s="11">
        <v>0</v>
      </c>
      <c r="AIS745" s="11">
        <v>0</v>
      </c>
      <c r="AIT745" s="11">
        <v>0</v>
      </c>
      <c r="AIU745" s="11">
        <v>0</v>
      </c>
      <c r="AIV745" s="11">
        <v>0</v>
      </c>
      <c r="AIW745" s="11">
        <v>0</v>
      </c>
      <c r="AIX745" s="11">
        <v>0</v>
      </c>
      <c r="AIY745" s="11">
        <v>0</v>
      </c>
      <c r="AIZ745" s="11">
        <v>0</v>
      </c>
      <c r="AJA745" s="11">
        <v>0</v>
      </c>
      <c r="AJB745" s="11">
        <v>0</v>
      </c>
      <c r="AJC745" s="11">
        <v>0</v>
      </c>
      <c r="AJD745" s="11">
        <v>0</v>
      </c>
      <c r="AJE745" s="11">
        <v>0</v>
      </c>
      <c r="AJF745" s="11">
        <v>0</v>
      </c>
      <c r="AJG745" s="11">
        <v>0</v>
      </c>
      <c r="AJH745" s="11">
        <v>0</v>
      </c>
      <c r="AJI745" s="11">
        <v>0</v>
      </c>
      <c r="AJJ745" s="11">
        <v>0</v>
      </c>
      <c r="AJK745" s="11">
        <v>0</v>
      </c>
      <c r="AJL745" s="11">
        <v>0</v>
      </c>
      <c r="AJM745" s="11">
        <v>0</v>
      </c>
      <c r="AJN745" s="11">
        <v>0</v>
      </c>
      <c r="AJO745" s="11">
        <v>0</v>
      </c>
      <c r="AJP745" s="11">
        <v>3.0095563199866012E-11</v>
      </c>
      <c r="AJQ745" s="11">
        <v>-2.0766973395915251E-8</v>
      </c>
      <c r="AJR745" s="11">
        <v>0</v>
      </c>
      <c r="AJS745" s="11">
        <v>0</v>
      </c>
      <c r="AJT745" s="11">
        <v>0</v>
      </c>
      <c r="AJU745" s="11">
        <v>0</v>
      </c>
      <c r="AJV745" s="11">
        <v>0</v>
      </c>
      <c r="AJW745" s="11">
        <v>0</v>
      </c>
      <c r="AJX745" s="11">
        <v>0</v>
      </c>
      <c r="AJY745" s="11">
        <v>0</v>
      </c>
      <c r="AJZ745" s="11">
        <v>0</v>
      </c>
      <c r="AKA745" s="11">
        <v>0</v>
      </c>
      <c r="AKB745" s="11">
        <v>0</v>
      </c>
      <c r="AKC745" s="11">
        <v>0</v>
      </c>
      <c r="AKD745" s="11">
        <v>0</v>
      </c>
      <c r="AKE745" s="11">
        <v>0</v>
      </c>
      <c r="AKF745" s="11">
        <v>0</v>
      </c>
      <c r="AKG745" s="11">
        <v>0</v>
      </c>
      <c r="AKH745" s="11">
        <v>0</v>
      </c>
      <c r="AKI745" s="11">
        <v>0</v>
      </c>
      <c r="AKJ745" s="11">
        <v>0</v>
      </c>
      <c r="AKK745" s="11">
        <v>0</v>
      </c>
      <c r="AKL745" s="11">
        <v>0</v>
      </c>
      <c r="AKM745" s="11">
        <v>0</v>
      </c>
      <c r="AKN745" s="11">
        <v>0</v>
      </c>
      <c r="AKO745" s="11">
        <v>0</v>
      </c>
      <c r="AKP745" s="11">
        <v>0</v>
      </c>
      <c r="AKQ745" s="11">
        <v>0</v>
      </c>
      <c r="AKR745" s="11">
        <v>0</v>
      </c>
      <c r="AKS745" s="11">
        <v>0</v>
      </c>
      <c r="AKT745" s="11">
        <v>0</v>
      </c>
      <c r="AKU745" s="11">
        <v>0</v>
      </c>
      <c r="AKV745" s="11">
        <v>0</v>
      </c>
      <c r="AKW745" s="11">
        <v>0</v>
      </c>
      <c r="AKX745" s="11">
        <v>0</v>
      </c>
      <c r="AKY745" s="11">
        <v>3.953158869925532E-6</v>
      </c>
      <c r="AKZ745" s="11">
        <v>0</v>
      </c>
      <c r="ALA745" s="11">
        <v>0</v>
      </c>
      <c r="ALB745" s="11">
        <v>0</v>
      </c>
      <c r="ALC745" s="11">
        <v>-1.276398279480336E-9</v>
      </c>
      <c r="ALD745" s="11">
        <v>0</v>
      </c>
      <c r="ALE745" s="11">
        <v>0</v>
      </c>
      <c r="ALF745" s="11">
        <v>0</v>
      </c>
      <c r="ALG745" s="11">
        <v>0</v>
      </c>
      <c r="ALH745" s="11">
        <v>0</v>
      </c>
      <c r="ALI745" s="11">
        <v>0</v>
      </c>
      <c r="ALJ745" s="11">
        <v>0</v>
      </c>
      <c r="ALK745" s="11">
        <v>0</v>
      </c>
      <c r="ALL745" s="11">
        <v>0</v>
      </c>
      <c r="ALM745" s="11">
        <v>0</v>
      </c>
      <c r="ALN745" s="11">
        <v>0</v>
      </c>
      <c r="ALO745" s="11">
        <v>0</v>
      </c>
      <c r="ALP745" s="11">
        <v>0</v>
      </c>
      <c r="ALQ745" s="11">
        <v>0</v>
      </c>
      <c r="ALR745" s="11">
        <v>0</v>
      </c>
      <c r="ALS745" s="11">
        <v>0</v>
      </c>
      <c r="ALT745" s="11">
        <v>0</v>
      </c>
      <c r="ALU745" s="11">
        <v>0</v>
      </c>
      <c r="ALV745" s="11">
        <v>0</v>
      </c>
      <c r="ALW745" s="11">
        <v>0</v>
      </c>
      <c r="ALX745" s="11">
        <v>0</v>
      </c>
      <c r="ALY745" s="11">
        <v>0</v>
      </c>
      <c r="ALZ745" s="11">
        <v>0</v>
      </c>
      <c r="AMA745" s="11">
        <v>0</v>
      </c>
      <c r="AMB745" s="11">
        <v>0</v>
      </c>
      <c r="AMC745" s="11">
        <v>0</v>
      </c>
      <c r="AMD745" s="11">
        <v>0</v>
      </c>
      <c r="AME745" s="11">
        <v>0</v>
      </c>
      <c r="AMF745" s="11">
        <v>0</v>
      </c>
      <c r="AMG745" s="11">
        <v>0</v>
      </c>
      <c r="AMH745" s="11">
        <v>0</v>
      </c>
      <c r="AMI745" s="11">
        <v>0</v>
      </c>
      <c r="AMJ745" s="11">
        <v>2.844922114157459E-7</v>
      </c>
      <c r="AMK745" s="11">
        <v>0</v>
      </c>
      <c r="AML745" s="11">
        <v>0</v>
      </c>
      <c r="AMM745" s="11">
        <v>0</v>
      </c>
      <c r="AMN745" s="11">
        <v>0</v>
      </c>
      <c r="AMO745" s="11">
        <v>-8.577916938149098E-6</v>
      </c>
      <c r="AMP745" s="11">
        <v>7.8042301653542761E-27</v>
      </c>
      <c r="AMQ745" s="11">
        <v>0</v>
      </c>
      <c r="AMR745" s="11">
        <v>0</v>
      </c>
      <c r="AMS745" s="11">
        <v>3.2907672850039855E-26</v>
      </c>
      <c r="AMT745" s="11">
        <v>0</v>
      </c>
      <c r="AMU745" s="11">
        <v>0</v>
      </c>
      <c r="AMV745" s="11">
        <v>0</v>
      </c>
      <c r="AMW745" s="11">
        <v>0</v>
      </c>
      <c r="AMX745" s="11">
        <v>0</v>
      </c>
      <c r="AMY745" s="11">
        <v>0</v>
      </c>
      <c r="AMZ745" s="11">
        <v>0</v>
      </c>
      <c r="ANA745" s="11">
        <v>0</v>
      </c>
      <c r="ANB745" s="11">
        <v>0</v>
      </c>
      <c r="ANC745" s="11">
        <v>0</v>
      </c>
      <c r="AND745" s="11">
        <v>0</v>
      </c>
      <c r="ANE745" s="11">
        <v>0</v>
      </c>
      <c r="ANF745" s="11">
        <v>0</v>
      </c>
      <c r="ANG745" s="11">
        <v>0</v>
      </c>
      <c r="ANH745" s="11">
        <v>0</v>
      </c>
      <c r="ANI745" s="11">
        <v>0</v>
      </c>
      <c r="ANJ745" s="11">
        <v>0</v>
      </c>
      <c r="ANK745" s="11">
        <v>0</v>
      </c>
      <c r="ANL745" s="11">
        <v>0</v>
      </c>
      <c r="ANM745" s="11">
        <v>0</v>
      </c>
      <c r="ANN745" s="11">
        <v>0</v>
      </c>
      <c r="ANO745" s="11">
        <v>0</v>
      </c>
      <c r="ANP745" s="11">
        <v>0</v>
      </c>
      <c r="ANQ745" s="11">
        <v>0</v>
      </c>
      <c r="ANR745" s="11">
        <v>0</v>
      </c>
      <c r="ANS745" s="11">
        <v>0</v>
      </c>
      <c r="ANT745" s="11">
        <v>0</v>
      </c>
      <c r="ANU745" s="11">
        <v>0</v>
      </c>
      <c r="ANV745" s="11">
        <v>3.8674157077409421E-8</v>
      </c>
      <c r="ANW745" s="11">
        <v>0</v>
      </c>
      <c r="ANX745" s="11">
        <v>0</v>
      </c>
      <c r="ANY745" s="11">
        <v>0</v>
      </c>
      <c r="ANZ745" s="11">
        <v>4.8349765339478593E-6</v>
      </c>
      <c r="AOA745" s="11">
        <v>-2.6926123984947601E-7</v>
      </c>
      <c r="AOB745" s="11">
        <v>8.9753746616491718E-9</v>
      </c>
      <c r="AOC745" s="11">
        <v>0</v>
      </c>
      <c r="AOD745" s="11">
        <v>4.684057442563786E-10</v>
      </c>
      <c r="AOE745" s="11">
        <v>0</v>
      </c>
      <c r="AOF745" s="11">
        <v>0</v>
      </c>
      <c r="AOG745" s="11">
        <v>0</v>
      </c>
      <c r="AOH745" s="11">
        <v>0</v>
      </c>
      <c r="AOI745" s="11">
        <v>0</v>
      </c>
      <c r="AOJ745" s="11">
        <v>0</v>
      </c>
      <c r="AOK745" s="11">
        <v>0</v>
      </c>
      <c r="AOL745" s="11">
        <v>0</v>
      </c>
      <c r="AOM745" s="11">
        <v>0</v>
      </c>
      <c r="AON745" s="11">
        <v>0</v>
      </c>
      <c r="AOO745" s="11">
        <v>0</v>
      </c>
      <c r="AOP745" s="11">
        <v>0</v>
      </c>
      <c r="AOQ745" s="11">
        <v>0</v>
      </c>
      <c r="AOR745" s="11">
        <v>0</v>
      </c>
      <c r="AOS745" s="11">
        <v>0</v>
      </c>
      <c r="AOT745" s="11">
        <v>0</v>
      </c>
      <c r="AOU745" s="11">
        <v>0</v>
      </c>
      <c r="AOV745" s="11">
        <v>0</v>
      </c>
      <c r="AOW745" s="11">
        <v>0</v>
      </c>
      <c r="AOX745" s="11">
        <v>0</v>
      </c>
      <c r="AOY745" s="11">
        <v>0</v>
      </c>
      <c r="AOZ745" s="11">
        <v>0</v>
      </c>
      <c r="APA745" s="11">
        <v>0</v>
      </c>
      <c r="APB745" s="11">
        <v>0</v>
      </c>
      <c r="APC745" s="11">
        <v>0</v>
      </c>
      <c r="APD745" s="11">
        <v>0</v>
      </c>
      <c r="APE745" s="11">
        <v>0</v>
      </c>
      <c r="APF745" s="11">
        <v>0</v>
      </c>
      <c r="APG745" s="11">
        <v>0</v>
      </c>
      <c r="APH745" s="11">
        <v>0</v>
      </c>
      <c r="API745" s="11">
        <v>0</v>
      </c>
      <c r="APJ745" s="11">
        <v>0</v>
      </c>
      <c r="APK745" s="11">
        <v>0</v>
      </c>
      <c r="APL745" s="11">
        <v>2.6926123984947511E-7</v>
      </c>
      <c r="APM745" s="11">
        <v>-1.096625453857541E-8</v>
      </c>
      <c r="APN745" s="11">
        <v>2.0764859409778942E-8</v>
      </c>
      <c r="APO745" s="11">
        <v>0</v>
      </c>
      <c r="APP745" s="11">
        <v>0</v>
      </c>
      <c r="APQ745" s="11">
        <v>0</v>
      </c>
      <c r="APR745" s="11">
        <v>0</v>
      </c>
      <c r="APS745" s="11">
        <v>0</v>
      </c>
      <c r="APT745" s="11">
        <v>0</v>
      </c>
      <c r="APU745" s="11">
        <v>0</v>
      </c>
      <c r="APV745" s="11">
        <v>0</v>
      </c>
      <c r="APW745" s="11">
        <v>0</v>
      </c>
      <c r="APX745" s="11">
        <v>0</v>
      </c>
      <c r="APY745" s="11">
        <v>0</v>
      </c>
      <c r="APZ745" s="11">
        <v>0</v>
      </c>
      <c r="AQA745" s="11">
        <v>0</v>
      </c>
      <c r="AQB745" s="11">
        <v>0</v>
      </c>
      <c r="AQC745" s="11">
        <v>0</v>
      </c>
      <c r="AQD745" s="11">
        <v>0</v>
      </c>
      <c r="AQE745" s="11">
        <v>0</v>
      </c>
      <c r="AQF745" s="11">
        <v>0</v>
      </c>
      <c r="AQG745" s="11">
        <v>0</v>
      </c>
      <c r="AQH745" s="11">
        <v>0</v>
      </c>
      <c r="AQI745" s="11">
        <v>0</v>
      </c>
      <c r="AQJ745" s="11">
        <v>0</v>
      </c>
      <c r="AQK745" s="11">
        <v>0</v>
      </c>
      <c r="AQL745" s="11">
        <v>0</v>
      </c>
      <c r="AQM745" s="11">
        <v>0</v>
      </c>
      <c r="AQN745" s="11">
        <v>0</v>
      </c>
      <c r="AQO745" s="11">
        <v>0</v>
      </c>
      <c r="AQP745" s="11">
        <v>0</v>
      </c>
      <c r="AQQ745" s="11">
        <v>0</v>
      </c>
      <c r="AQR745" s="11">
        <v>0</v>
      </c>
      <c r="AQS745" s="11">
        <v>0</v>
      </c>
      <c r="AQT745" s="11">
        <v>0</v>
      </c>
      <c r="AQU745" s="11">
        <v>0</v>
      </c>
      <c r="AQV745" s="11">
        <v>0</v>
      </c>
      <c r="AQW745" s="11">
        <v>0</v>
      </c>
      <c r="AQX745" s="11">
        <v>3.0095563199866012E-11</v>
      </c>
      <c r="AQY745" s="11">
        <v>-2.0766973395912075E-8</v>
      </c>
      <c r="AQZ745" s="11">
        <v>0</v>
      </c>
      <c r="ARA745" s="11">
        <v>0</v>
      </c>
      <c r="ARB745" s="11">
        <v>0</v>
      </c>
      <c r="ARC745" s="11">
        <v>0</v>
      </c>
      <c r="ARD745" s="11">
        <v>0</v>
      </c>
      <c r="ARE745" s="11">
        <v>0</v>
      </c>
      <c r="ARF745" s="11">
        <v>0</v>
      </c>
      <c r="ARG745" s="11">
        <v>0</v>
      </c>
      <c r="ARH745" s="11">
        <v>0</v>
      </c>
      <c r="ARI745" s="11">
        <v>0</v>
      </c>
      <c r="ARJ745" s="11">
        <v>0</v>
      </c>
      <c r="ARK745" s="11">
        <v>0</v>
      </c>
      <c r="ARL745" s="11">
        <v>0</v>
      </c>
      <c r="ARM745" s="11">
        <v>0</v>
      </c>
      <c r="ARN745" s="11">
        <v>0</v>
      </c>
      <c r="ARO745" s="11">
        <v>0</v>
      </c>
      <c r="ARP745" s="11">
        <v>0</v>
      </c>
      <c r="ARQ745" s="11">
        <v>0</v>
      </c>
      <c r="ARR745" s="11">
        <v>0</v>
      </c>
      <c r="ARS745" s="11">
        <v>0</v>
      </c>
      <c r="ART745" s="11">
        <v>0</v>
      </c>
      <c r="ARU745" s="11">
        <v>0</v>
      </c>
      <c r="ARV745" s="11">
        <v>0</v>
      </c>
      <c r="ARW745" s="11">
        <v>0</v>
      </c>
      <c r="ARX745" s="11">
        <v>0</v>
      </c>
      <c r="ARY745" s="11">
        <v>0</v>
      </c>
      <c r="ARZ745" s="11">
        <v>0</v>
      </c>
      <c r="ASA745" s="11">
        <v>0</v>
      </c>
      <c r="ASB745" s="11">
        <v>0</v>
      </c>
      <c r="ASC745" s="11">
        <v>0</v>
      </c>
      <c r="ASD745" s="11">
        <v>0</v>
      </c>
      <c r="ASE745" s="11">
        <v>0</v>
      </c>
      <c r="ASF745" s="11">
        <v>0</v>
      </c>
      <c r="ASG745" s="11">
        <v>3.2233176891352011E-6</v>
      </c>
      <c r="ASH745" s="11">
        <v>0</v>
      </c>
      <c r="ASI745" s="11">
        <v>0</v>
      </c>
      <c r="ASJ745" s="11">
        <v>0</v>
      </c>
      <c r="ASK745" s="11">
        <v>-4.7139893348884396E-10</v>
      </c>
      <c r="ASL745" s="11">
        <v>0</v>
      </c>
      <c r="ASM745" s="11">
        <v>0</v>
      </c>
      <c r="ASN745" s="11">
        <v>0</v>
      </c>
      <c r="ASO745" s="11">
        <v>0</v>
      </c>
      <c r="ASP745" s="11">
        <v>0</v>
      </c>
      <c r="ASQ745" s="11">
        <v>0</v>
      </c>
      <c r="ASR745" s="11">
        <v>0</v>
      </c>
      <c r="ASS745" s="11">
        <v>0</v>
      </c>
      <c r="AST745" s="11">
        <v>0</v>
      </c>
      <c r="ASU745" s="11">
        <v>0</v>
      </c>
      <c r="ASV745" s="11">
        <v>0</v>
      </c>
      <c r="ASW745" s="11">
        <v>0</v>
      </c>
      <c r="ASX745" s="11">
        <v>0</v>
      </c>
      <c r="ASY745" s="11">
        <v>0</v>
      </c>
      <c r="ASZ745" s="11">
        <v>0</v>
      </c>
      <c r="ATA745" s="11">
        <v>0</v>
      </c>
      <c r="ATB745" s="11">
        <v>0</v>
      </c>
      <c r="ATC745" s="11">
        <v>0</v>
      </c>
      <c r="ATD745" s="11">
        <v>0</v>
      </c>
      <c r="ATE745" s="11">
        <v>0</v>
      </c>
      <c r="ATF745" s="11">
        <v>0</v>
      </c>
      <c r="ATG745" s="11">
        <v>0</v>
      </c>
      <c r="ATH745" s="11">
        <v>0</v>
      </c>
      <c r="ATI745" s="11">
        <v>0</v>
      </c>
      <c r="ATJ745" s="11">
        <v>0</v>
      </c>
      <c r="ATK745" s="11">
        <v>0</v>
      </c>
      <c r="ATL745" s="11">
        <v>0</v>
      </c>
      <c r="ATM745" s="11">
        <v>4.9275496452969838E-7</v>
      </c>
      <c r="ATN745" s="11">
        <v>0</v>
      </c>
      <c r="ATO745" s="11">
        <v>0</v>
      </c>
      <c r="ATP745" s="11">
        <v>0</v>
      </c>
      <c r="ATQ745" s="11">
        <v>0</v>
      </c>
      <c r="ATR745" s="11">
        <v>0</v>
      </c>
      <c r="ATS745" s="11">
        <v>0</v>
      </c>
      <c r="ATT745" s="11">
        <v>0</v>
      </c>
      <c r="ATU745" s="11">
        <v>0</v>
      </c>
      <c r="ATV745" s="11">
        <v>0</v>
      </c>
      <c r="ATW745" s="11">
        <v>-8.4122738683762313E-6</v>
      </c>
      <c r="ATX745" s="11">
        <v>5.5695590491918081E-25</v>
      </c>
      <c r="ATY745" s="11">
        <v>0</v>
      </c>
      <c r="ATZ745" s="11">
        <v>0</v>
      </c>
      <c r="AUA745" s="11">
        <v>2.3483030743688956E-24</v>
      </c>
      <c r="AUB745" s="11">
        <v>0</v>
      </c>
      <c r="AUC745" s="11">
        <v>0</v>
      </c>
      <c r="AUD745" s="11">
        <v>0</v>
      </c>
      <c r="AUE745" s="11">
        <v>0</v>
      </c>
      <c r="AUF745" s="11">
        <v>0</v>
      </c>
      <c r="AUG745" s="11">
        <v>0</v>
      </c>
      <c r="AUH745" s="11">
        <v>0</v>
      </c>
      <c r="AUI745" s="11">
        <v>0</v>
      </c>
      <c r="AUJ745" s="11">
        <v>0</v>
      </c>
      <c r="AUK745" s="11">
        <v>0</v>
      </c>
      <c r="AUL745" s="11">
        <v>0</v>
      </c>
      <c r="AUM745" s="11">
        <v>0</v>
      </c>
      <c r="AUN745" s="11">
        <v>0</v>
      </c>
      <c r="AUO745" s="11">
        <v>0</v>
      </c>
      <c r="AUP745" s="11">
        <v>0</v>
      </c>
      <c r="AUQ745" s="11">
        <v>0</v>
      </c>
      <c r="AUR745" s="11">
        <v>0</v>
      </c>
      <c r="AUS745" s="11">
        <v>0</v>
      </c>
      <c r="AUT745" s="11">
        <v>0</v>
      </c>
      <c r="AUU745" s="11">
        <v>0</v>
      </c>
      <c r="AUV745" s="11">
        <v>0</v>
      </c>
      <c r="AUW745" s="11">
        <v>0</v>
      </c>
      <c r="AUX745" s="11">
        <v>0</v>
      </c>
      <c r="AUY745" s="11">
        <v>0</v>
      </c>
      <c r="AUZ745" s="11">
        <v>0</v>
      </c>
      <c r="AVA745" s="11">
        <v>0</v>
      </c>
      <c r="AVB745" s="11">
        <v>0</v>
      </c>
      <c r="AVC745" s="11">
        <v>0</v>
      </c>
      <c r="AVD745" s="11">
        <v>0</v>
      </c>
      <c r="AVE745" s="11">
        <v>0</v>
      </c>
      <c r="AVF745" s="11">
        <v>0</v>
      </c>
      <c r="AVG745" s="11">
        <v>0</v>
      </c>
      <c r="AVH745" s="11">
        <v>5.6784803087068592E-6</v>
      </c>
      <c r="AVI745" s="11">
        <v>-2.4405115581587164E-7</v>
      </c>
      <c r="AVJ745" s="11">
        <v>7.5748144375595357E-9</v>
      </c>
      <c r="AVK745" s="11">
        <v>0</v>
      </c>
      <c r="AVL745" s="11">
        <v>2.3341661567898025E-9</v>
      </c>
      <c r="AVM745" s="11">
        <v>0</v>
      </c>
      <c r="AVN745" s="11">
        <v>0</v>
      </c>
      <c r="AVO745" s="11">
        <v>0</v>
      </c>
      <c r="AVP745" s="11">
        <v>0</v>
      </c>
      <c r="AVQ745" s="11">
        <v>0</v>
      </c>
      <c r="AVR745" s="11">
        <v>0</v>
      </c>
      <c r="AVS745" s="11">
        <v>0</v>
      </c>
      <c r="AVT745" s="11">
        <v>0</v>
      </c>
      <c r="AVU745" s="11">
        <v>0</v>
      </c>
      <c r="AVV745" s="11">
        <v>0</v>
      </c>
      <c r="AVW745" s="11">
        <v>0</v>
      </c>
      <c r="AVX745" s="11">
        <v>0</v>
      </c>
      <c r="AVY745" s="11">
        <v>0</v>
      </c>
      <c r="AVZ745" s="11">
        <v>0</v>
      </c>
      <c r="AWA745" s="11">
        <v>0</v>
      </c>
      <c r="AWB745" s="11">
        <v>0</v>
      </c>
      <c r="AWC745" s="11">
        <v>0</v>
      </c>
      <c r="AWD745" s="11">
        <v>0</v>
      </c>
      <c r="AWE745" s="11">
        <v>0</v>
      </c>
      <c r="AWF745" s="11">
        <v>0</v>
      </c>
      <c r="AWG745" s="11">
        <v>0</v>
      </c>
      <c r="AWH745" s="11">
        <v>0</v>
      </c>
      <c r="AWI745" s="11">
        <v>0</v>
      </c>
      <c r="AWJ745" s="11">
        <v>0</v>
      </c>
      <c r="AWK745" s="11">
        <v>1.2891385692469807E-9</v>
      </c>
      <c r="AWL745" s="11">
        <v>0</v>
      </c>
      <c r="AWM745" s="11">
        <v>0</v>
      </c>
      <c r="AWN745" s="11">
        <v>0</v>
      </c>
      <c r="AWO745" s="11">
        <v>0</v>
      </c>
      <c r="AWP745" s="11">
        <v>0</v>
      </c>
      <c r="AWQ745" s="11">
        <v>0</v>
      </c>
      <c r="AWR745" s="11">
        <v>0</v>
      </c>
      <c r="AWS745" s="11">
        <v>0</v>
      </c>
      <c r="AWT745" s="11">
        <v>2.2724443312678606E-7</v>
      </c>
      <c r="AWU745" s="11">
        <v>-7.6049100007693793E-9</v>
      </c>
      <c r="AWV745" s="11">
        <v>2.0764859409778942E-8</v>
      </c>
      <c r="AWW745" s="11">
        <v>0</v>
      </c>
      <c r="AWX745" s="11">
        <v>0</v>
      </c>
      <c r="AWY745" s="11">
        <v>0</v>
      </c>
      <c r="AWZ745" s="11">
        <v>0</v>
      </c>
      <c r="AXA745" s="11">
        <v>0</v>
      </c>
      <c r="AXB745" s="11">
        <v>0</v>
      </c>
      <c r="AXC745" s="11">
        <v>0</v>
      </c>
      <c r="AXD745" s="11">
        <v>0</v>
      </c>
      <c r="AXE745" s="11">
        <v>0</v>
      </c>
      <c r="AXF745" s="11">
        <v>0</v>
      </c>
      <c r="AXG745" s="11">
        <v>0</v>
      </c>
      <c r="AXH745" s="11">
        <v>0</v>
      </c>
      <c r="AXI745" s="11">
        <v>0</v>
      </c>
      <c r="AXJ745" s="11">
        <v>0</v>
      </c>
      <c r="AXK745" s="11">
        <v>0</v>
      </c>
      <c r="AXL745" s="11">
        <v>0</v>
      </c>
      <c r="AXM745" s="11">
        <v>0</v>
      </c>
      <c r="AXN745" s="11">
        <v>0</v>
      </c>
      <c r="AXO745" s="11">
        <v>0</v>
      </c>
      <c r="AXP745" s="11">
        <v>0</v>
      </c>
      <c r="AXQ745" s="11">
        <v>0</v>
      </c>
      <c r="AXR745" s="11">
        <v>0</v>
      </c>
      <c r="AXS745" s="11">
        <v>0</v>
      </c>
      <c r="AXT745" s="11">
        <v>0</v>
      </c>
      <c r="AXU745" s="11">
        <v>0</v>
      </c>
      <c r="AXV745" s="11">
        <v>0</v>
      </c>
      <c r="AXW745" s="11">
        <v>0</v>
      </c>
      <c r="AXX745" s="11">
        <v>0</v>
      </c>
      <c r="AXY745" s="11">
        <v>0</v>
      </c>
      <c r="AXZ745" s="11">
        <v>0</v>
      </c>
      <c r="AYA745" s="11">
        <v>0</v>
      </c>
      <c r="AYB745" s="11">
        <v>0</v>
      </c>
      <c r="AYC745" s="11">
        <v>0</v>
      </c>
      <c r="AYD745" s="11">
        <v>0</v>
      </c>
      <c r="AYE745" s="11">
        <v>0</v>
      </c>
      <c r="AYF745" s="11">
        <v>3.0095563199866012E-11</v>
      </c>
      <c r="AYG745" s="11">
        <v>-2.0766973395921194E-8</v>
      </c>
      <c r="AYH745" s="11">
        <v>0</v>
      </c>
      <c r="AYI745" s="11">
        <v>0</v>
      </c>
      <c r="AYJ745" s="11">
        <v>0</v>
      </c>
      <c r="AYK745" s="11">
        <v>0</v>
      </c>
      <c r="AYL745" s="11">
        <v>0</v>
      </c>
      <c r="AYM745" s="11">
        <v>0</v>
      </c>
      <c r="AYN745" s="11">
        <v>0</v>
      </c>
      <c r="AYO745" s="11">
        <v>0</v>
      </c>
      <c r="AYP745" s="11">
        <v>0</v>
      </c>
      <c r="AYQ745" s="11">
        <v>0</v>
      </c>
      <c r="AYR745" s="11">
        <v>0</v>
      </c>
      <c r="AYS745" s="11">
        <v>0</v>
      </c>
      <c r="AYT745" s="11">
        <v>0</v>
      </c>
      <c r="AYU745" s="11">
        <v>0</v>
      </c>
      <c r="AYV745" s="11">
        <v>0</v>
      </c>
      <c r="AYW745" s="11">
        <v>0</v>
      </c>
      <c r="AYX745" s="11">
        <v>0</v>
      </c>
      <c r="AYY745" s="11">
        <v>0</v>
      </c>
      <c r="AYZ745" s="11">
        <v>0</v>
      </c>
      <c r="AZA745" s="11">
        <v>0</v>
      </c>
      <c r="AZB745" s="11">
        <v>0</v>
      </c>
      <c r="AZC745" s="11">
        <v>0</v>
      </c>
      <c r="AZD745" s="11">
        <v>0</v>
      </c>
      <c r="AZE745" s="11">
        <v>0</v>
      </c>
      <c r="AZF745" s="11">
        <v>0</v>
      </c>
      <c r="AZG745" s="11">
        <v>0</v>
      </c>
      <c r="AZH745" s="11">
        <v>0</v>
      </c>
      <c r="AZI745" s="11">
        <v>0</v>
      </c>
      <c r="AZJ745" s="11">
        <v>0</v>
      </c>
      <c r="AZK745" s="11">
        <v>0</v>
      </c>
      <c r="AZL745" s="11">
        <v>0</v>
      </c>
      <c r="AZM745" s="11">
        <v>0</v>
      </c>
      <c r="AZN745" s="11">
        <v>0</v>
      </c>
      <c r="AZO745" s="11">
        <v>2.4336344177136088E-6</v>
      </c>
      <c r="AZP745" s="11">
        <v>0</v>
      </c>
      <c r="AZQ745" s="11">
        <v>0</v>
      </c>
      <c r="AZR745" s="11">
        <v>0</v>
      </c>
      <c r="AZS745" s="11">
        <v>-2.3497307408040286E-9</v>
      </c>
      <c r="AZT745" s="12">
        <v>13440685044.42716</v>
      </c>
      <c r="AZU745" s="12">
        <v>6062372.8520878395</v>
      </c>
      <c r="AZV745" s="12">
        <v>1472000</v>
      </c>
      <c r="AZW745" s="12">
        <v>99315.631429976478</v>
      </c>
      <c r="AZX745" s="12">
        <v>213378971386.73233</v>
      </c>
      <c r="AZY745" s="12">
        <v>2.1999999999999999E-10</v>
      </c>
      <c r="AZZ745" s="12">
        <v>118369694.58612986</v>
      </c>
      <c r="BAA745" s="12">
        <v>1E-13</v>
      </c>
      <c r="BAB745" s="12">
        <v>2904426.5988333109</v>
      </c>
      <c r="BAC745" s="12">
        <v>2.9999999999999999E-16</v>
      </c>
      <c r="BAD745" s="12">
        <v>1.1E-13</v>
      </c>
      <c r="BAE745" s="12">
        <v>7920000</v>
      </c>
      <c r="BAF745" s="12">
        <v>6380000</v>
      </c>
      <c r="BAG745" s="12">
        <v>6132141222962787</v>
      </c>
      <c r="BAH745" s="12">
        <v>928602500000</v>
      </c>
      <c r="BAI745" s="12">
        <v>216152466058.64584</v>
      </c>
      <c r="BAJ745" s="12">
        <v>742837999999999.88</v>
      </c>
      <c r="BAK745" s="12">
        <v>5376915060.5762682</v>
      </c>
      <c r="BAL745" s="12">
        <v>90953707248.660339</v>
      </c>
      <c r="BAM745" s="12">
        <v>50144535000</v>
      </c>
      <c r="BAN745" s="12">
        <v>445729200000</v>
      </c>
      <c r="BAO745" s="12">
        <v>18572050000</v>
      </c>
      <c r="BAP745" s="12">
        <v>7.757118E+16</v>
      </c>
      <c r="BAQ745" s="12">
        <v>3878559000000000</v>
      </c>
      <c r="BAR745" s="12">
        <v>1.1635677E+17</v>
      </c>
      <c r="BAS745" s="12">
        <v>1163567700000</v>
      </c>
      <c r="BAT745" s="12">
        <v>1939279500000</v>
      </c>
      <c r="BAU745" s="12">
        <v>4.25E+16</v>
      </c>
      <c r="BAV745" s="12">
        <v>2550000000000000</v>
      </c>
      <c r="BAW745" s="12">
        <v>7.65E+16</v>
      </c>
      <c r="BAX745" s="12">
        <v>765000000000</v>
      </c>
      <c r="BAY745" s="12">
        <v>850000000000</v>
      </c>
      <c r="BAZ745" s="12">
        <v>1.275E+17</v>
      </c>
      <c r="BBA745" s="12">
        <v>8924999999999999</v>
      </c>
      <c r="BBB745" s="12">
        <v>2.6774999999999997E+17</v>
      </c>
      <c r="BBC745" s="12">
        <v>2677500000000</v>
      </c>
      <c r="BBD745" s="12">
        <v>1912500000000.0005</v>
      </c>
      <c r="BBE745" s="13">
        <v>4.7362287906936249</v>
      </c>
      <c r="BBF745" s="13">
        <v>2.2418502762524595</v>
      </c>
      <c r="BBG745" s="13">
        <v>2.1161071811835122</v>
      </c>
      <c r="BBH745" s="13">
        <v>2166.7712216489858</v>
      </c>
      <c r="BBI745" s="12">
        <v>16858.536776191999</v>
      </c>
      <c r="BBJ745" s="12">
        <v>4353.0624345617525</v>
      </c>
      <c r="BBK745" s="12">
        <v>145.819005807351</v>
      </c>
      <c r="BBL745" s="12">
        <v>130193.12657994285</v>
      </c>
      <c r="BBM745" s="12">
        <v>6015.8895572434631</v>
      </c>
      <c r="BBN745" s="12">
        <v>1017.2526228461099</v>
      </c>
      <c r="BBO745" s="14">
        <v>840.04281527669752</v>
      </c>
      <c r="BBP745" s="14">
        <v>969.90441539423784</v>
      </c>
      <c r="BBQ745" s="14">
        <v>825.47737433201235</v>
      </c>
      <c r="BBR745" s="13">
        <v>10.113657762364401</v>
      </c>
      <c r="BBS745" s="13">
        <v>9.4436346883240976</v>
      </c>
      <c r="BBT745" s="13">
        <v>12.190781778361938</v>
      </c>
      <c r="BBU745" s="14">
        <v>20.850421842117292</v>
      </c>
      <c r="BBV745" s="14">
        <v>19.348098629053784</v>
      </c>
      <c r="BBW745" s="14">
        <v>16.683543938940339</v>
      </c>
      <c r="BBX745" s="14">
        <v>875.07424838846759</v>
      </c>
      <c r="BBY745" s="14">
        <v>806.46483493099367</v>
      </c>
      <c r="BBZ745" s="14">
        <v>803.95439649599587</v>
      </c>
      <c r="BCA745" s="13">
        <v>7.7590337054669121</v>
      </c>
      <c r="BCB745" s="13">
        <v>0.88748642573430647</v>
      </c>
      <c r="BCC745" s="13">
        <v>0.21591408116763397</v>
      </c>
      <c r="BCD745" s="13">
        <v>9.2314196164587234E-2</v>
      </c>
      <c r="BCE745" s="13">
        <v>16.097089299175913</v>
      </c>
      <c r="BCF745" s="13">
        <v>4.2013063157322193E-2</v>
      </c>
      <c r="BCG745" s="13">
        <v>4.5509385450554864E-2</v>
      </c>
      <c r="BCH745" s="13">
        <v>5.8642489577696454E-4</v>
      </c>
      <c r="BCI745" s="13">
        <v>22172.469733659607</v>
      </c>
      <c r="BCJ745" s="13">
        <v>2.9038990501257039E-5</v>
      </c>
      <c r="BCK745" s="13">
        <v>12.695160253528583</v>
      </c>
      <c r="BCL745" s="13">
        <v>2.4938624948470665E-6</v>
      </c>
      <c r="BCM745" s="13">
        <v>2.7310057833903569E-8</v>
      </c>
      <c r="BCN745" s="13">
        <v>3.8372719147209501E-2</v>
      </c>
      <c r="BCO745" s="13">
        <v>0.19621917389446608</v>
      </c>
      <c r="BCP745" s="13">
        <v>0.27503203967137341</v>
      </c>
      <c r="BCQ745" s="13">
        <v>5.5008079523358164</v>
      </c>
      <c r="BCR745" s="13">
        <v>0.45393756494238424</v>
      </c>
      <c r="BCS745" s="13">
        <v>0.21001452949442112</v>
      </c>
      <c r="BCT745" s="13">
        <v>0.60320391846454857</v>
      </c>
      <c r="BCU745" s="13">
        <v>0.88855911591353776</v>
      </c>
      <c r="BCV745" s="13">
        <v>9.4971715828050113E-2</v>
      </c>
      <c r="BCW745" s="13">
        <v>23.379333098763659</v>
      </c>
      <c r="BCX745" s="13">
        <v>1.6231251795395245E-2</v>
      </c>
      <c r="BCY745" s="13">
        <v>4.7940368153434595E-2</v>
      </c>
      <c r="BCZ745" s="13">
        <v>3.9106617928186685E-3</v>
      </c>
      <c r="BDA745" s="13">
        <v>9.62937637015048E-3</v>
      </c>
      <c r="BDB745" s="13">
        <v>3.1808502803497259E-3</v>
      </c>
      <c r="BDC745" s="13">
        <v>22120.290113637046</v>
      </c>
      <c r="BDD745" s="13">
        <v>1.6972099145992468E-5</v>
      </c>
      <c r="BDE745" s="13">
        <v>8.8225414346347684</v>
      </c>
      <c r="BDF745" s="13">
        <v>2.6954323514372818E-6</v>
      </c>
      <c r="BDG745" s="13">
        <v>4.2462088699415805E-8</v>
      </c>
      <c r="BDH745" s="13">
        <v>4.9246080864236839E-2</v>
      </c>
      <c r="BDI745" s="13">
        <v>1.2460213124113868E-2</v>
      </c>
      <c r="BDJ745" s="13">
        <v>2.3353661479811622E-2</v>
      </c>
      <c r="BDK745" s="13">
        <v>0.26690852134481335</v>
      </c>
      <c r="BDL745" s="13">
        <v>0.13874901558311498</v>
      </c>
      <c r="BDM745" s="13">
        <v>0.16816158570961851</v>
      </c>
      <c r="BDN745" s="13">
        <v>0.12029090393830814</v>
      </c>
      <c r="BDO745" s="13">
        <v>0.24245363082999538</v>
      </c>
      <c r="BDP745" s="13">
        <v>0.37479947985189221</v>
      </c>
      <c r="BDQ745" s="13">
        <v>5.2639365073041269</v>
      </c>
      <c r="BDR745" s="13">
        <v>2.4488167608189229</v>
      </c>
      <c r="BDS745" s="13">
        <v>0.19725158866795237</v>
      </c>
      <c r="BDT745" s="13">
        <v>0.36373672681414632</v>
      </c>
      <c r="BDU745" s="13">
        <v>0.16750756899708319</v>
      </c>
      <c r="BDV745" s="13">
        <v>0.81944711620073085</v>
      </c>
      <c r="BDW745" s="13">
        <v>9.4131890440850755E-2</v>
      </c>
      <c r="BDX745" s="13">
        <v>151.30125686973125</v>
      </c>
      <c r="BDY745" s="13">
        <v>0.1652941229079726</v>
      </c>
      <c r="BDZ745" s="13">
        <v>4.7922662123635718</v>
      </c>
      <c r="BEA745" s="13">
        <v>0.13072838988860488</v>
      </c>
      <c r="BEB745" s="13">
        <v>2.7758559163135948E-2</v>
      </c>
      <c r="BEC745" s="13">
        <v>1.6343902675526427E-2</v>
      </c>
      <c r="BED745" s="13">
        <v>9.1857046133093881E-2</v>
      </c>
      <c r="BEE745" s="13">
        <v>4.106902080046132E-2</v>
      </c>
      <c r="BEF745" s="13">
        <v>1.9864437940800029E-4</v>
      </c>
      <c r="BEG745" s="13">
        <v>30502.788791082043</v>
      </c>
      <c r="BEH745" s="13">
        <v>2.9426987197608476E-5</v>
      </c>
      <c r="BEI745" s="13">
        <v>9.1219525423221768</v>
      </c>
      <c r="BEJ745" s="13">
        <v>1.1150701444602475</v>
      </c>
      <c r="BEK745" s="13">
        <v>5.0919295803470426E-6</v>
      </c>
      <c r="BEL745" s="13">
        <v>3.2515333349200027E-8</v>
      </c>
      <c r="BEM745" s="13">
        <v>4.1684641561949488E-2</v>
      </c>
      <c r="BEN745" s="13">
        <v>2.4505675602802292E-2</v>
      </c>
      <c r="BEO745" s="13">
        <v>3.6511652808358684E-2</v>
      </c>
      <c r="BEP745" s="13">
        <v>0.27732496020230391</v>
      </c>
      <c r="BEQ745" s="13">
        <v>0.21880539395079129</v>
      </c>
      <c r="BER745" s="13">
        <v>0.28826874195799002</v>
      </c>
      <c r="BES745" s="13">
        <v>0.30523342706203571</v>
      </c>
      <c r="BET745" s="13">
        <v>0.115755324041403</v>
      </c>
      <c r="BEU745" s="22">
        <v>4.7644961057580211E-2</v>
      </c>
    </row>
    <row r="746" spans="2:1503" x14ac:dyDescent="0.25">
      <c r="B746" s="16">
        <v>741</v>
      </c>
      <c r="C746" s="10">
        <v>0</v>
      </c>
      <c r="D746" s="11">
        <v>0</v>
      </c>
      <c r="E746" s="11">
        <v>0</v>
      </c>
      <c r="F746" s="11">
        <v>0</v>
      </c>
      <c r="G746" s="11">
        <v>3.306412205061373E-5</v>
      </c>
      <c r="H746" s="11">
        <v>0</v>
      </c>
      <c r="I746" s="11">
        <v>0</v>
      </c>
      <c r="J746" s="11">
        <v>0</v>
      </c>
      <c r="K746" s="11">
        <v>0</v>
      </c>
      <c r="L746" s="11">
        <v>0</v>
      </c>
      <c r="M746" s="11">
        <v>0</v>
      </c>
      <c r="N746" s="11">
        <v>0</v>
      </c>
      <c r="O746" s="11">
        <v>-5.4282320470550829E-8</v>
      </c>
      <c r="P746" s="11">
        <v>0</v>
      </c>
      <c r="Q746" s="11">
        <v>0</v>
      </c>
      <c r="R746" s="11">
        <v>0</v>
      </c>
      <c r="S746" s="11">
        <v>0</v>
      </c>
      <c r="T746" s="11">
        <v>0</v>
      </c>
      <c r="U746" s="11">
        <v>0</v>
      </c>
      <c r="V746" s="11">
        <v>0</v>
      </c>
      <c r="W746" s="11">
        <v>0</v>
      </c>
      <c r="X746" s="11">
        <v>0</v>
      </c>
      <c r="Y746" s="11">
        <v>0</v>
      </c>
      <c r="Z746" s="11">
        <v>0</v>
      </c>
      <c r="AA746" s="11">
        <v>0</v>
      </c>
      <c r="AB746" s="11">
        <v>0</v>
      </c>
      <c r="AC746" s="11">
        <v>0</v>
      </c>
      <c r="AD746" s="11">
        <v>0</v>
      </c>
      <c r="AE746" s="11">
        <v>0</v>
      </c>
      <c r="AF746" s="11">
        <v>0</v>
      </c>
      <c r="AG746" s="11">
        <v>0</v>
      </c>
      <c r="AH746" s="11">
        <v>0</v>
      </c>
      <c r="AI746" s="11">
        <v>0</v>
      </c>
      <c r="AJ746" s="11">
        <v>0</v>
      </c>
      <c r="AK746" s="11">
        <v>0</v>
      </c>
      <c r="AL746" s="11">
        <v>0</v>
      </c>
      <c r="AM746" s="11">
        <v>0</v>
      </c>
      <c r="AN746" s="11">
        <v>0</v>
      </c>
      <c r="AO746" s="11">
        <v>0</v>
      </c>
      <c r="AP746" s="11">
        <v>0</v>
      </c>
      <c r="AQ746" s="11">
        <v>0</v>
      </c>
      <c r="AR746" s="11">
        <v>8.0770554553959725E-4</v>
      </c>
      <c r="AS746" s="11">
        <v>0</v>
      </c>
      <c r="AT746" s="11">
        <v>0</v>
      </c>
      <c r="AU746" s="11">
        <v>0</v>
      </c>
      <c r="AV746" s="11">
        <v>0</v>
      </c>
      <c r="AW746" s="11">
        <v>0</v>
      </c>
      <c r="AX746" s="11">
        <v>0</v>
      </c>
      <c r="AY746" s="11">
        <v>0</v>
      </c>
      <c r="AZ746" s="11">
        <v>0</v>
      </c>
      <c r="BA746" s="11">
        <v>-1.1120502588685733E-5</v>
      </c>
      <c r="BB746" s="11">
        <v>1.9322186349517323E-25</v>
      </c>
      <c r="BC746" s="11">
        <v>4.4686511774482806E-24</v>
      </c>
      <c r="BD746" s="11">
        <v>9.6606996692597467E-26</v>
      </c>
      <c r="BE746" s="11">
        <v>0</v>
      </c>
      <c r="BF746" s="11">
        <v>0</v>
      </c>
      <c r="BG746" s="11">
        <v>1.1867349113991591E-23</v>
      </c>
      <c r="BH746" s="11">
        <v>5.4002874597691159E-24</v>
      </c>
      <c r="BI746" s="11">
        <v>1.1867349113991591E-23</v>
      </c>
      <c r="BJ746" s="11">
        <v>2.8504789191467292E-7</v>
      </c>
      <c r="BK746" s="11">
        <v>0</v>
      </c>
      <c r="BL746" s="11">
        <v>0</v>
      </c>
      <c r="BM746" s="11">
        <v>0</v>
      </c>
      <c r="BN746" s="11">
        <v>0</v>
      </c>
      <c r="BO746" s="11">
        <v>0</v>
      </c>
      <c r="BP746" s="11">
        <v>0</v>
      </c>
      <c r="BQ746" s="11">
        <v>0</v>
      </c>
      <c r="BR746" s="11">
        <v>0</v>
      </c>
      <c r="BS746" s="11">
        <v>0</v>
      </c>
      <c r="BT746" s="11">
        <v>0</v>
      </c>
      <c r="BU746" s="11">
        <v>0</v>
      </c>
      <c r="BV746" s="11">
        <v>0</v>
      </c>
      <c r="BW746" s="11">
        <v>0</v>
      </c>
      <c r="BX746" s="11">
        <v>0</v>
      </c>
      <c r="BY746" s="11">
        <v>0</v>
      </c>
      <c r="BZ746" s="11">
        <v>0</v>
      </c>
      <c r="CA746" s="11">
        <v>0</v>
      </c>
      <c r="CB746" s="11">
        <v>0</v>
      </c>
      <c r="CC746" s="11">
        <v>0</v>
      </c>
      <c r="CD746" s="11">
        <v>0</v>
      </c>
      <c r="CE746" s="11">
        <v>0</v>
      </c>
      <c r="CF746" s="11">
        <v>0</v>
      </c>
      <c r="CG746" s="11">
        <v>0</v>
      </c>
      <c r="CH746" s="11">
        <v>0</v>
      </c>
      <c r="CI746" s="11">
        <v>0</v>
      </c>
      <c r="CJ746" s="11">
        <v>0</v>
      </c>
      <c r="CK746" s="11">
        <v>0</v>
      </c>
      <c r="CL746" s="11">
        <v>9.0756656534119412E-9</v>
      </c>
      <c r="CM746" s="11">
        <v>-2.5814762352413634E-9</v>
      </c>
      <c r="CN746" s="11">
        <v>0</v>
      </c>
      <c r="CO746" s="11">
        <v>0</v>
      </c>
      <c r="CP746" s="11">
        <v>0</v>
      </c>
      <c r="CQ746" s="11">
        <v>0</v>
      </c>
      <c r="CR746" s="11">
        <v>0</v>
      </c>
      <c r="CS746" s="11">
        <v>0</v>
      </c>
      <c r="CT746" s="11">
        <v>0</v>
      </c>
      <c r="CU746" s="11">
        <v>0</v>
      </c>
      <c r="CV746" s="11">
        <v>0</v>
      </c>
      <c r="CW746" s="11">
        <v>0</v>
      </c>
      <c r="CX746" s="11">
        <v>0</v>
      </c>
      <c r="CY746" s="11">
        <v>0</v>
      </c>
      <c r="CZ746" s="11">
        <v>0</v>
      </c>
      <c r="DA746" s="11">
        <v>0</v>
      </c>
      <c r="DB746" s="11">
        <v>0</v>
      </c>
      <c r="DC746" s="11">
        <v>0</v>
      </c>
      <c r="DD746" s="11">
        <v>0</v>
      </c>
      <c r="DE746" s="11">
        <v>0</v>
      </c>
      <c r="DF746" s="11">
        <v>0</v>
      </c>
      <c r="DG746" s="11">
        <v>0</v>
      </c>
      <c r="DH746" s="11">
        <v>0</v>
      </c>
      <c r="DI746" s="11">
        <v>0</v>
      </c>
      <c r="DJ746" s="11">
        <v>0</v>
      </c>
      <c r="DK746" s="11">
        <v>0</v>
      </c>
      <c r="DL746" s="11">
        <v>0</v>
      </c>
      <c r="DM746" s="11">
        <v>0</v>
      </c>
      <c r="DN746" s="11">
        <v>0</v>
      </c>
      <c r="DO746" s="11">
        <v>0</v>
      </c>
      <c r="DP746" s="11">
        <v>0</v>
      </c>
      <c r="DQ746" s="11">
        <v>0</v>
      </c>
      <c r="DR746" s="11">
        <v>0</v>
      </c>
      <c r="DS746" s="11">
        <v>0</v>
      </c>
      <c r="DT746" s="11">
        <v>0</v>
      </c>
      <c r="DU746" s="11">
        <v>0</v>
      </c>
      <c r="DV746" s="11">
        <v>0</v>
      </c>
      <c r="DW746" s="11">
        <v>9.9832322187531368E-8</v>
      </c>
      <c r="DX746" s="11">
        <v>2.5814762352382859E-9</v>
      </c>
      <c r="DY746" s="11">
        <v>-6.637983174626051E-8</v>
      </c>
      <c r="DZ746" s="11">
        <v>0</v>
      </c>
      <c r="EA746" s="11">
        <v>4.5870071734120764E-7</v>
      </c>
      <c r="EB746" s="11">
        <v>0</v>
      </c>
      <c r="EC746" s="11">
        <v>5.25590232544096E-8</v>
      </c>
      <c r="ED746" s="11">
        <v>3.6842261811570385E-8</v>
      </c>
      <c r="EE746" s="11">
        <v>2.3744990284668754E-8</v>
      </c>
      <c r="EF746" s="11">
        <v>0</v>
      </c>
      <c r="EG746" s="11">
        <v>0</v>
      </c>
      <c r="EH746" s="11">
        <v>0</v>
      </c>
      <c r="EI746" s="11">
        <v>0</v>
      </c>
      <c r="EJ746" s="11">
        <v>0</v>
      </c>
      <c r="EK746" s="11">
        <v>0</v>
      </c>
      <c r="EL746" s="11">
        <v>0</v>
      </c>
      <c r="EM746" s="11">
        <v>0</v>
      </c>
      <c r="EN746" s="11">
        <v>0</v>
      </c>
      <c r="EO746" s="11">
        <v>0</v>
      </c>
      <c r="EP746" s="11">
        <v>0</v>
      </c>
      <c r="EQ746" s="11">
        <v>0</v>
      </c>
      <c r="ER746" s="11">
        <v>0</v>
      </c>
      <c r="ES746" s="11">
        <v>0</v>
      </c>
      <c r="ET746" s="11">
        <v>0</v>
      </c>
      <c r="EU746" s="11">
        <v>0</v>
      </c>
      <c r="EV746" s="11">
        <v>0</v>
      </c>
      <c r="EW746" s="11">
        <v>0</v>
      </c>
      <c r="EX746" s="11">
        <v>0</v>
      </c>
      <c r="EY746" s="11">
        <v>0</v>
      </c>
      <c r="EZ746" s="11">
        <v>0</v>
      </c>
      <c r="FA746" s="11">
        <v>0</v>
      </c>
      <c r="FB746" s="11">
        <v>9.9999999999999995E-21</v>
      </c>
      <c r="FC746" s="11">
        <v>0</v>
      </c>
      <c r="FD746" s="11">
        <v>0</v>
      </c>
      <c r="FE746" s="11">
        <v>0</v>
      </c>
      <c r="FF746" s="11">
        <v>0</v>
      </c>
      <c r="FG746" s="11">
        <v>0</v>
      </c>
      <c r="FH746" s="11">
        <v>3.6300512450963782E-6</v>
      </c>
      <c r="FI746" s="11">
        <v>0</v>
      </c>
      <c r="FJ746" s="11">
        <v>5.4282658153021327E-8</v>
      </c>
      <c r="FK746" s="11">
        <v>-3.1967634523439866E-8</v>
      </c>
      <c r="FL746" s="11">
        <v>0</v>
      </c>
      <c r="FM746" s="11">
        <v>1.6350626661492479E-7</v>
      </c>
      <c r="FN746" s="11">
        <v>0</v>
      </c>
      <c r="FO746" s="11">
        <v>0</v>
      </c>
      <c r="FP746" s="11">
        <v>0</v>
      </c>
      <c r="FQ746" s="11">
        <v>0</v>
      </c>
      <c r="FR746" s="11">
        <v>6.0731864843290409E-9</v>
      </c>
      <c r="FS746" s="11">
        <v>0</v>
      </c>
      <c r="FT746" s="11">
        <v>0</v>
      </c>
      <c r="FU746" s="11">
        <v>0</v>
      </c>
      <c r="FV746" s="11">
        <v>0</v>
      </c>
      <c r="FW746" s="11">
        <v>0</v>
      </c>
      <c r="FX746" s="11">
        <v>0</v>
      </c>
      <c r="FY746" s="11">
        <v>0</v>
      </c>
      <c r="FZ746" s="11">
        <v>0</v>
      </c>
      <c r="GA746" s="11">
        <v>0</v>
      </c>
      <c r="GB746" s="11">
        <v>0</v>
      </c>
      <c r="GC746" s="11">
        <v>0</v>
      </c>
      <c r="GD746" s="11">
        <v>0</v>
      </c>
      <c r="GE746" s="11">
        <v>0</v>
      </c>
      <c r="GF746" s="11">
        <v>0</v>
      </c>
      <c r="GG746" s="11">
        <v>0</v>
      </c>
      <c r="GH746" s="11">
        <v>0</v>
      </c>
      <c r="GI746" s="11">
        <v>0</v>
      </c>
      <c r="GJ746" s="11">
        <v>0</v>
      </c>
      <c r="GK746" s="11">
        <v>0</v>
      </c>
      <c r="GL746" s="11">
        <v>0</v>
      </c>
      <c r="GM746" s="11">
        <v>0</v>
      </c>
      <c r="GN746" s="11">
        <v>0</v>
      </c>
      <c r="GO746" s="11">
        <v>0</v>
      </c>
      <c r="GP746" s="11">
        <v>0</v>
      </c>
      <c r="GQ746" s="11">
        <v>0</v>
      </c>
      <c r="GR746" s="11">
        <v>0</v>
      </c>
      <c r="GS746" s="11">
        <v>0</v>
      </c>
      <c r="GT746" s="11">
        <v>0</v>
      </c>
      <c r="GU746" s="11">
        <v>1.2097173593236108E-8</v>
      </c>
      <c r="GV746" s="11">
        <v>0</v>
      </c>
      <c r="GW746" s="11">
        <v>-4.6090354171877092E-7</v>
      </c>
      <c r="GX746" s="11">
        <v>0</v>
      </c>
      <c r="GY746" s="11">
        <v>0</v>
      </c>
      <c r="GZ746" s="11">
        <v>0</v>
      </c>
      <c r="HA746" s="11">
        <v>0</v>
      </c>
      <c r="HB746" s="11">
        <v>0</v>
      </c>
      <c r="HC746" s="11">
        <v>0</v>
      </c>
      <c r="HD746" s="11">
        <v>0</v>
      </c>
      <c r="HE746" s="11">
        <v>0</v>
      </c>
      <c r="HF746" s="11">
        <v>0</v>
      </c>
      <c r="HG746" s="11">
        <v>0</v>
      </c>
      <c r="HH746" s="11">
        <v>0</v>
      </c>
      <c r="HI746" s="11">
        <v>0</v>
      </c>
      <c r="HJ746" s="11">
        <v>0</v>
      </c>
      <c r="HK746" s="11">
        <v>0</v>
      </c>
      <c r="HL746" s="11">
        <v>0</v>
      </c>
      <c r="HM746" s="11">
        <v>0</v>
      </c>
      <c r="HN746" s="11">
        <v>0</v>
      </c>
      <c r="HO746" s="11">
        <v>0</v>
      </c>
      <c r="HP746" s="11">
        <v>0</v>
      </c>
      <c r="HQ746" s="11">
        <v>0</v>
      </c>
      <c r="HR746" s="11">
        <v>0</v>
      </c>
      <c r="HS746" s="11">
        <v>0</v>
      </c>
      <c r="HT746" s="11">
        <v>0</v>
      </c>
      <c r="HU746" s="11">
        <v>0</v>
      </c>
      <c r="HV746" s="11">
        <v>0</v>
      </c>
      <c r="HW746" s="11">
        <v>0</v>
      </c>
      <c r="HX746" s="11">
        <v>0</v>
      </c>
      <c r="HY746" s="11">
        <v>0</v>
      </c>
      <c r="HZ746" s="11">
        <v>0</v>
      </c>
      <c r="IA746" s="11">
        <v>0</v>
      </c>
      <c r="IB746" s="11">
        <v>0</v>
      </c>
      <c r="IC746" s="11">
        <v>0</v>
      </c>
      <c r="ID746" s="11">
        <v>0</v>
      </c>
      <c r="IE746" s="11">
        <v>0</v>
      </c>
      <c r="IF746" s="11">
        <v>0</v>
      </c>
      <c r="IG746" s="11">
        <v>2.5784608824712151E-10</v>
      </c>
      <c r="IH746" s="11">
        <v>0</v>
      </c>
      <c r="II746" s="11">
        <v>-1.6350626661492786E-7</v>
      </c>
      <c r="IJ746" s="11">
        <v>0</v>
      </c>
      <c r="IK746" s="11">
        <v>0</v>
      </c>
      <c r="IL746" s="11">
        <v>0</v>
      </c>
      <c r="IM746" s="11">
        <v>0</v>
      </c>
      <c r="IN746" s="11">
        <v>0</v>
      </c>
      <c r="IO746" s="11">
        <v>0</v>
      </c>
      <c r="IP746" s="11">
        <v>0</v>
      </c>
      <c r="IQ746" s="11">
        <v>0</v>
      </c>
      <c r="IR746" s="11">
        <v>0</v>
      </c>
      <c r="IS746" s="11">
        <v>0</v>
      </c>
      <c r="IT746" s="11">
        <v>0</v>
      </c>
      <c r="IU746" s="11">
        <v>0</v>
      </c>
      <c r="IV746" s="11">
        <v>0</v>
      </c>
      <c r="IW746" s="11">
        <v>0</v>
      </c>
      <c r="IX746" s="11">
        <v>0</v>
      </c>
      <c r="IY746" s="11">
        <v>0</v>
      </c>
      <c r="IZ746" s="11">
        <v>0</v>
      </c>
      <c r="JA746" s="11">
        <v>0</v>
      </c>
      <c r="JB746" s="11">
        <v>0</v>
      </c>
      <c r="JC746" s="11">
        <v>0</v>
      </c>
      <c r="JD746" s="11">
        <v>0</v>
      </c>
      <c r="JE746" s="11">
        <v>0</v>
      </c>
      <c r="JF746" s="11">
        <v>0</v>
      </c>
      <c r="JG746" s="11">
        <v>0</v>
      </c>
      <c r="JH746" s="11">
        <v>0</v>
      </c>
      <c r="JI746" s="11">
        <v>0</v>
      </c>
      <c r="JJ746" s="11">
        <v>0</v>
      </c>
      <c r="JK746" s="11">
        <v>0</v>
      </c>
      <c r="JL746" s="11">
        <v>0</v>
      </c>
      <c r="JM746" s="11">
        <v>0</v>
      </c>
      <c r="JN746" s="11">
        <v>0</v>
      </c>
      <c r="JO746" s="11">
        <v>9.8017189043716963E-7</v>
      </c>
      <c r="JP746" s="11">
        <v>0</v>
      </c>
      <c r="JQ746" s="11">
        <v>0</v>
      </c>
      <c r="JR746" s="11">
        <v>0</v>
      </c>
      <c r="JS746" s="11">
        <v>0</v>
      </c>
      <c r="JT746" s="11">
        <v>0</v>
      </c>
      <c r="JU746" s="11">
        <v>-5.2888160420245949E-8</v>
      </c>
      <c r="JV746" s="11">
        <v>0</v>
      </c>
      <c r="JW746" s="11">
        <v>0</v>
      </c>
      <c r="JX746" s="11">
        <v>0</v>
      </c>
      <c r="JY746" s="11">
        <v>0</v>
      </c>
      <c r="JZ746" s="11">
        <v>0</v>
      </c>
      <c r="KA746" s="11">
        <v>0</v>
      </c>
      <c r="KB746" s="11">
        <v>0</v>
      </c>
      <c r="KC746" s="11">
        <v>0</v>
      </c>
      <c r="KD746" s="11">
        <v>0</v>
      </c>
      <c r="KE746" s="11">
        <v>0</v>
      </c>
      <c r="KF746" s="11">
        <v>0</v>
      </c>
      <c r="KG746" s="11">
        <v>0</v>
      </c>
      <c r="KH746" s="11">
        <v>0</v>
      </c>
      <c r="KI746" s="11">
        <v>0</v>
      </c>
      <c r="KJ746" s="11">
        <v>0</v>
      </c>
      <c r="KK746" s="11">
        <v>0</v>
      </c>
      <c r="KL746" s="11">
        <v>0</v>
      </c>
      <c r="KM746" s="11">
        <v>0</v>
      </c>
      <c r="KN746" s="11">
        <v>0</v>
      </c>
      <c r="KO746" s="11">
        <v>0</v>
      </c>
      <c r="KP746" s="11">
        <v>0</v>
      </c>
      <c r="KQ746" s="11">
        <v>0</v>
      </c>
      <c r="KR746" s="11">
        <v>0</v>
      </c>
      <c r="KS746" s="11">
        <v>0</v>
      </c>
      <c r="KT746" s="11">
        <v>0</v>
      </c>
      <c r="KU746" s="11">
        <v>0</v>
      </c>
      <c r="KV746" s="11">
        <v>0</v>
      </c>
      <c r="KW746" s="11">
        <v>0</v>
      </c>
      <c r="KX746" s="11">
        <v>0</v>
      </c>
      <c r="KY746" s="11">
        <v>0</v>
      </c>
      <c r="KZ746" s="11">
        <v>2.1781597565270437E-6</v>
      </c>
      <c r="LA746" s="11">
        <v>0</v>
      </c>
      <c r="LB746" s="11">
        <v>0</v>
      </c>
      <c r="LC746" s="11">
        <v>0</v>
      </c>
      <c r="LD746" s="11">
        <v>0</v>
      </c>
      <c r="LE746" s="11">
        <v>0</v>
      </c>
      <c r="LF746" s="11">
        <v>0</v>
      </c>
      <c r="LG746" s="11">
        <v>-3.696323735554837E-8</v>
      </c>
      <c r="LH746" s="11">
        <v>0</v>
      </c>
      <c r="LI746" s="11">
        <v>0</v>
      </c>
      <c r="LJ746" s="11">
        <v>0</v>
      </c>
      <c r="LK746" s="11">
        <v>0</v>
      </c>
      <c r="LL746" s="11">
        <v>0</v>
      </c>
      <c r="LM746" s="11">
        <v>0</v>
      </c>
      <c r="LN746" s="11">
        <v>0</v>
      </c>
      <c r="LO746" s="11">
        <v>0</v>
      </c>
      <c r="LP746" s="11">
        <v>0</v>
      </c>
      <c r="LQ746" s="11">
        <v>0</v>
      </c>
      <c r="LR746" s="11">
        <v>0</v>
      </c>
      <c r="LS746" s="11">
        <v>0</v>
      </c>
      <c r="LT746" s="11">
        <v>0</v>
      </c>
      <c r="LU746" s="11">
        <v>0</v>
      </c>
      <c r="LV746" s="11">
        <v>0</v>
      </c>
      <c r="LW746" s="11">
        <v>0</v>
      </c>
      <c r="LX746" s="11">
        <v>0</v>
      </c>
      <c r="LY746" s="11">
        <v>0</v>
      </c>
      <c r="LZ746" s="11">
        <v>0</v>
      </c>
      <c r="MA746" s="11">
        <v>0</v>
      </c>
      <c r="MB746" s="11">
        <v>0</v>
      </c>
      <c r="MC746" s="11">
        <v>0</v>
      </c>
      <c r="MD746" s="11">
        <v>0</v>
      </c>
      <c r="ME746" s="11">
        <v>0</v>
      </c>
      <c r="MF746" s="11">
        <v>0</v>
      </c>
      <c r="MG746" s="11">
        <v>0</v>
      </c>
      <c r="MH746" s="11">
        <v>0</v>
      </c>
      <c r="MI746" s="11">
        <v>0</v>
      </c>
      <c r="MJ746" s="11">
        <v>0</v>
      </c>
      <c r="MK746" s="11">
        <v>3.6302662608784058E-7</v>
      </c>
      <c r="ML746" s="11">
        <v>0</v>
      </c>
      <c r="MM746" s="11">
        <v>0</v>
      </c>
      <c r="MN746" s="11">
        <v>0</v>
      </c>
      <c r="MO746" s="11">
        <v>0</v>
      </c>
      <c r="MP746" s="11">
        <v>0</v>
      </c>
      <c r="MQ746" s="11">
        <v>0</v>
      </c>
      <c r="MR746" s="11">
        <v>0</v>
      </c>
      <c r="MS746" s="11">
        <v>-2.3844437606880937E-8</v>
      </c>
      <c r="MT746" s="11">
        <v>0</v>
      </c>
      <c r="MU746" s="11">
        <v>0</v>
      </c>
      <c r="MV746" s="11">
        <v>0</v>
      </c>
      <c r="MW746" s="11">
        <v>0</v>
      </c>
      <c r="MX746" s="11">
        <v>0</v>
      </c>
      <c r="MY746" s="11">
        <v>0</v>
      </c>
      <c r="MZ746" s="11">
        <v>0</v>
      </c>
      <c r="NA746" s="11">
        <v>0</v>
      </c>
      <c r="NB746" s="11">
        <v>0</v>
      </c>
      <c r="NC746" s="11">
        <v>0</v>
      </c>
      <c r="ND746" s="11">
        <v>0</v>
      </c>
      <c r="NE746" s="11">
        <v>0</v>
      </c>
      <c r="NF746" s="11">
        <v>0</v>
      </c>
      <c r="NG746" s="11">
        <v>0</v>
      </c>
      <c r="NH746" s="11">
        <v>0</v>
      </c>
      <c r="NI746" s="11">
        <v>0</v>
      </c>
      <c r="NJ746" s="11">
        <v>0</v>
      </c>
      <c r="NK746" s="11">
        <v>0</v>
      </c>
      <c r="NL746" s="11">
        <v>0</v>
      </c>
      <c r="NM746" s="11">
        <v>0</v>
      </c>
      <c r="NN746" s="11">
        <v>0</v>
      </c>
      <c r="NO746" s="11">
        <v>0</v>
      </c>
      <c r="NP746" s="11">
        <v>0</v>
      </c>
      <c r="NQ746" s="11">
        <v>0</v>
      </c>
      <c r="NR746" s="11">
        <v>0</v>
      </c>
      <c r="NS746" s="11">
        <v>0</v>
      </c>
      <c r="NT746" s="11">
        <v>0</v>
      </c>
      <c r="NU746" s="11">
        <v>0</v>
      </c>
      <c r="NV746" s="11">
        <v>3.830206771275574E-6</v>
      </c>
      <c r="NW746" s="11">
        <v>0</v>
      </c>
      <c r="NX746" s="11">
        <v>0</v>
      </c>
      <c r="NY746" s="11">
        <v>0</v>
      </c>
      <c r="NZ746" s="11">
        <v>0</v>
      </c>
      <c r="OA746" s="11">
        <v>0</v>
      </c>
      <c r="OB746" s="11">
        <v>0</v>
      </c>
      <c r="OC746" s="11">
        <v>0</v>
      </c>
      <c r="OD746" s="11">
        <v>0</v>
      </c>
      <c r="OE746" s="11">
        <v>-8.9940493790880671E-6</v>
      </c>
      <c r="OF746" s="11">
        <v>1.2948393396271329E-25</v>
      </c>
      <c r="OG746" s="11">
        <v>0</v>
      </c>
      <c r="OH746" s="11">
        <v>0</v>
      </c>
      <c r="OI746" s="11">
        <v>1.585375499550221E-23</v>
      </c>
      <c r="OJ746" s="11">
        <v>5.1925638918420895E-7</v>
      </c>
      <c r="OK746" s="11">
        <v>0</v>
      </c>
      <c r="OL746" s="11">
        <v>0</v>
      </c>
      <c r="OM746" s="11">
        <v>0</v>
      </c>
      <c r="ON746" s="11">
        <v>0</v>
      </c>
      <c r="OO746" s="11">
        <v>2.9979281607393609E-7</v>
      </c>
      <c r="OP746" s="11">
        <v>0</v>
      </c>
      <c r="OQ746" s="11">
        <v>0</v>
      </c>
      <c r="OR746" s="11">
        <v>0</v>
      </c>
      <c r="OS746" s="11">
        <v>0</v>
      </c>
      <c r="OT746" s="11">
        <v>0</v>
      </c>
      <c r="OU746" s="11">
        <v>0</v>
      </c>
      <c r="OV746" s="11">
        <v>0</v>
      </c>
      <c r="OW746" s="11">
        <v>0</v>
      </c>
      <c r="OX746" s="11">
        <v>0</v>
      </c>
      <c r="OY746" s="11">
        <v>0</v>
      </c>
      <c r="OZ746" s="11">
        <v>0</v>
      </c>
      <c r="PA746" s="11">
        <v>0</v>
      </c>
      <c r="PB746" s="11">
        <v>0</v>
      </c>
      <c r="PC746" s="11">
        <v>0</v>
      </c>
      <c r="PD746" s="11">
        <v>0</v>
      </c>
      <c r="PE746" s="11">
        <v>0</v>
      </c>
      <c r="PF746" s="11">
        <v>0</v>
      </c>
      <c r="PG746" s="11">
        <v>0</v>
      </c>
      <c r="PH746" s="11">
        <v>0</v>
      </c>
      <c r="PI746" s="11">
        <v>0</v>
      </c>
      <c r="PJ746" s="11">
        <v>3.1709756498015403E-8</v>
      </c>
      <c r="PK746" s="11">
        <v>0</v>
      </c>
      <c r="PL746" s="11">
        <v>0</v>
      </c>
      <c r="PM746" s="11">
        <v>0</v>
      </c>
      <c r="PN746" s="11">
        <v>0</v>
      </c>
      <c r="PO746" s="11">
        <v>0</v>
      </c>
      <c r="PP746" s="11">
        <v>3.9656939927752039E-6</v>
      </c>
      <c r="PQ746" s="11">
        <v>-2.9385921107686237E-7</v>
      </c>
      <c r="PR746" s="11">
        <v>8.3037289171706622E-9</v>
      </c>
      <c r="PS746" s="11">
        <v>0</v>
      </c>
      <c r="PT746" s="11">
        <v>3.6272969581827927E-8</v>
      </c>
      <c r="PU746" s="11">
        <v>0</v>
      </c>
      <c r="PV746" s="11">
        <v>0</v>
      </c>
      <c r="PW746" s="11">
        <v>0</v>
      </c>
      <c r="PX746" s="11">
        <v>0</v>
      </c>
      <c r="PY746" s="11">
        <v>0</v>
      </c>
      <c r="PZ746" s="11">
        <v>0</v>
      </c>
      <c r="QA746" s="11">
        <v>1.6806722689075633E-8</v>
      </c>
      <c r="QB746" s="11">
        <v>0</v>
      </c>
      <c r="QC746" s="11">
        <v>0</v>
      </c>
      <c r="QD746" s="11">
        <v>0</v>
      </c>
      <c r="QE746" s="11">
        <v>-1.0465116890206636</v>
      </c>
      <c r="QF746" s="11">
        <v>2.4387604946281459E-24</v>
      </c>
      <c r="QG746" s="11">
        <v>1.1369254529691985E-22</v>
      </c>
      <c r="QH746" s="11">
        <v>0</v>
      </c>
      <c r="QI746" s="11">
        <v>1.8959872439395262E-4</v>
      </c>
      <c r="QJ746" s="11">
        <v>0</v>
      </c>
      <c r="QK746" s="11">
        <v>0</v>
      </c>
      <c r="QL746" s="11">
        <v>0</v>
      </c>
      <c r="QM746" s="11">
        <v>0</v>
      </c>
      <c r="QN746" s="11">
        <v>0</v>
      </c>
      <c r="QO746" s="11">
        <v>0</v>
      </c>
      <c r="QP746" s="11">
        <v>0</v>
      </c>
      <c r="QQ746" s="11">
        <v>0</v>
      </c>
      <c r="QR746" s="11">
        <v>0</v>
      </c>
      <c r="QS746" s="11">
        <v>0</v>
      </c>
      <c r="QT746" s="11">
        <v>0</v>
      </c>
      <c r="QU746" s="11">
        <v>0</v>
      </c>
      <c r="QV746" s="11">
        <v>0</v>
      </c>
      <c r="QW746" s="11">
        <v>0</v>
      </c>
      <c r="QX746" s="11">
        <v>0</v>
      </c>
      <c r="QY746" s="11">
        <v>0</v>
      </c>
      <c r="QZ746" s="11">
        <v>0</v>
      </c>
      <c r="RA746" s="11">
        <v>0</v>
      </c>
      <c r="RB746" s="11">
        <v>0</v>
      </c>
      <c r="RC746" s="11">
        <v>0</v>
      </c>
      <c r="RD746" s="11">
        <v>0</v>
      </c>
      <c r="RE746" s="11">
        <v>0</v>
      </c>
      <c r="RF746" s="11">
        <v>0</v>
      </c>
      <c r="RG746" s="11">
        <v>0</v>
      </c>
      <c r="RH746" s="11">
        <v>0</v>
      </c>
      <c r="RI746" s="11">
        <v>0</v>
      </c>
      <c r="RJ746" s="11">
        <v>0</v>
      </c>
      <c r="RK746" s="11">
        <v>0</v>
      </c>
      <c r="RL746" s="11">
        <v>0</v>
      </c>
      <c r="RM746" s="11">
        <v>0</v>
      </c>
      <c r="RN746" s="11">
        <v>0</v>
      </c>
      <c r="RO746" s="11">
        <v>0</v>
      </c>
      <c r="RP746" s="11">
        <v>8.3481449473135377E-2</v>
      </c>
      <c r="RQ746" s="11">
        <v>-1.3201563524378448E-8</v>
      </c>
      <c r="RR746" s="11">
        <v>1.7039712785759418E-8</v>
      </c>
      <c r="RS746" s="11">
        <v>7.3220633224995418E-7</v>
      </c>
      <c r="RT746" s="11">
        <v>0</v>
      </c>
      <c r="RU746" s="11">
        <v>0</v>
      </c>
      <c r="RV746" s="11">
        <v>0</v>
      </c>
      <c r="RW746" s="11">
        <v>0</v>
      </c>
      <c r="RX746" s="11">
        <v>0</v>
      </c>
      <c r="RY746" s="11">
        <v>0</v>
      </c>
      <c r="RZ746" s="11">
        <v>0</v>
      </c>
      <c r="SA746" s="11">
        <v>0</v>
      </c>
      <c r="SB746" s="11">
        <v>0</v>
      </c>
      <c r="SC746" s="11">
        <v>0</v>
      </c>
      <c r="SD746" s="11">
        <v>0</v>
      </c>
      <c r="SE746" s="11">
        <v>0</v>
      </c>
      <c r="SF746" s="11">
        <v>0</v>
      </c>
      <c r="SG746" s="11">
        <v>0</v>
      </c>
      <c r="SH746" s="11">
        <v>0</v>
      </c>
      <c r="SI746" s="11">
        <v>0</v>
      </c>
      <c r="SJ746" s="11">
        <v>0</v>
      </c>
      <c r="SK746" s="11">
        <v>0</v>
      </c>
      <c r="SL746" s="11">
        <v>0</v>
      </c>
      <c r="SM746" s="11">
        <v>0</v>
      </c>
      <c r="SN746" s="11">
        <v>0</v>
      </c>
      <c r="SO746" s="11">
        <v>0</v>
      </c>
      <c r="SP746" s="11">
        <v>0</v>
      </c>
      <c r="SQ746" s="11">
        <v>0</v>
      </c>
      <c r="SR746" s="11">
        <v>0</v>
      </c>
      <c r="SS746" s="11">
        <v>0</v>
      </c>
      <c r="ST746" s="11">
        <v>0</v>
      </c>
      <c r="SU746" s="11">
        <v>0</v>
      </c>
      <c r="SV746" s="11">
        <v>0</v>
      </c>
      <c r="SW746" s="11">
        <v>0</v>
      </c>
      <c r="SX746" s="11">
        <v>0</v>
      </c>
      <c r="SY746" s="11">
        <v>0</v>
      </c>
      <c r="SZ746" s="11">
        <v>0</v>
      </c>
      <c r="TA746" s="11">
        <v>0.96003666894105599</v>
      </c>
      <c r="TB746" s="11">
        <v>0</v>
      </c>
      <c r="TC746" s="11">
        <v>-1.7216881239217076E-8</v>
      </c>
      <c r="TD746" s="11">
        <v>0</v>
      </c>
      <c r="TE746" s="11">
        <v>0</v>
      </c>
      <c r="TF746" s="11">
        <v>0</v>
      </c>
      <c r="TG746" s="11">
        <v>0</v>
      </c>
      <c r="TH746" s="11">
        <v>0</v>
      </c>
      <c r="TI746" s="11">
        <v>0</v>
      </c>
      <c r="TJ746" s="11">
        <v>0</v>
      </c>
      <c r="TK746" s="11">
        <v>0</v>
      </c>
      <c r="TL746" s="11">
        <v>0</v>
      </c>
      <c r="TM746" s="11">
        <v>0</v>
      </c>
      <c r="TN746" s="11">
        <v>0</v>
      </c>
      <c r="TO746" s="11">
        <v>0</v>
      </c>
      <c r="TP746" s="11">
        <v>0</v>
      </c>
      <c r="TQ746" s="11">
        <v>0</v>
      </c>
      <c r="TR746" s="11">
        <v>0</v>
      </c>
      <c r="TS746" s="11">
        <v>0</v>
      </c>
      <c r="TT746" s="11">
        <v>0</v>
      </c>
      <c r="TU746" s="11">
        <v>0</v>
      </c>
      <c r="TV746" s="11">
        <v>0</v>
      </c>
      <c r="TW746" s="11">
        <v>0</v>
      </c>
      <c r="TX746" s="11">
        <v>0</v>
      </c>
      <c r="TY746" s="11">
        <v>0</v>
      </c>
      <c r="TZ746" s="11">
        <v>0</v>
      </c>
      <c r="UA746" s="11">
        <v>0</v>
      </c>
      <c r="UB746" s="11">
        <v>0</v>
      </c>
      <c r="UC746" s="11">
        <v>0</v>
      </c>
      <c r="UD746" s="11">
        <v>0</v>
      </c>
      <c r="UE746" s="11">
        <v>0</v>
      </c>
      <c r="UF746" s="11">
        <v>0</v>
      </c>
      <c r="UG746" s="11">
        <v>0</v>
      </c>
      <c r="UH746" s="11">
        <v>0</v>
      </c>
      <c r="UI746" s="11">
        <v>0</v>
      </c>
      <c r="UJ746" s="11">
        <v>0</v>
      </c>
      <c r="UK746" s="11">
        <v>0</v>
      </c>
      <c r="UL746" s="11">
        <v>0</v>
      </c>
      <c r="UM746" s="11">
        <v>3.926593876339491E-9</v>
      </c>
      <c r="UN746" s="11">
        <v>0</v>
      </c>
      <c r="UO746" s="11">
        <v>-7.3339188605450651E-7</v>
      </c>
      <c r="UP746" s="11">
        <v>0</v>
      </c>
      <c r="UQ746" s="11">
        <v>0</v>
      </c>
      <c r="UR746" s="11">
        <v>0</v>
      </c>
      <c r="US746" s="11">
        <v>0</v>
      </c>
      <c r="UT746" s="11">
        <v>0</v>
      </c>
      <c r="UU746" s="11">
        <v>0</v>
      </c>
      <c r="UV746" s="11">
        <v>0</v>
      </c>
      <c r="UW746" s="11">
        <v>0</v>
      </c>
      <c r="UX746" s="11">
        <v>0</v>
      </c>
      <c r="UY746" s="11">
        <v>0</v>
      </c>
      <c r="UZ746" s="11">
        <v>0</v>
      </c>
      <c r="VA746" s="11">
        <v>0</v>
      </c>
      <c r="VB746" s="11">
        <v>0</v>
      </c>
      <c r="VC746" s="11">
        <v>0</v>
      </c>
      <c r="VD746" s="11">
        <v>0</v>
      </c>
      <c r="VE746" s="11">
        <v>0</v>
      </c>
      <c r="VF746" s="11">
        <v>0</v>
      </c>
      <c r="VG746" s="11">
        <v>0</v>
      </c>
      <c r="VH746" s="11">
        <v>0</v>
      </c>
      <c r="VI746" s="11">
        <v>0</v>
      </c>
      <c r="VJ746" s="11">
        <v>0</v>
      </c>
      <c r="VK746" s="11">
        <v>0</v>
      </c>
      <c r="VL746" s="11">
        <v>0</v>
      </c>
      <c r="VM746" s="11">
        <v>0</v>
      </c>
      <c r="VN746" s="11">
        <v>0</v>
      </c>
      <c r="VO746" s="11">
        <v>0</v>
      </c>
      <c r="VP746" s="11">
        <v>0</v>
      </c>
      <c r="VQ746" s="11">
        <v>0</v>
      </c>
      <c r="VR746" s="11">
        <v>0</v>
      </c>
      <c r="VS746" s="11">
        <v>0</v>
      </c>
      <c r="VT746" s="11">
        <v>0</v>
      </c>
      <c r="VU746" s="11">
        <v>0</v>
      </c>
      <c r="VV746" s="11">
        <v>0</v>
      </c>
      <c r="VW746" s="11">
        <v>2.9935702401463907E-3</v>
      </c>
      <c r="VX746" s="11">
        <v>0</v>
      </c>
      <c r="VY746" s="11">
        <v>0</v>
      </c>
      <c r="VZ746" s="11">
        <v>0</v>
      </c>
      <c r="WA746" s="11">
        <v>-1.0543117432434297E-3</v>
      </c>
      <c r="WB746" s="11">
        <v>1.7954531083362294E-25</v>
      </c>
      <c r="WC746" s="11">
        <v>5.664955430221148E-24</v>
      </c>
      <c r="WD746" s="11">
        <v>1.7953576141934765E-24</v>
      </c>
      <c r="WE746" s="11">
        <v>0</v>
      </c>
      <c r="WF746" s="11">
        <v>0</v>
      </c>
      <c r="WG746" s="11">
        <v>4.0980869403787048E-24</v>
      </c>
      <c r="WH746" s="11">
        <v>3.2082039767348293E-24</v>
      </c>
      <c r="WI746" s="11">
        <v>8.768091512890297E-24</v>
      </c>
      <c r="WJ746" s="11">
        <v>2.9611985538956003E-8</v>
      </c>
      <c r="WK746" s="11">
        <v>0</v>
      </c>
      <c r="WL746" s="11">
        <v>0</v>
      </c>
      <c r="WM746" s="11">
        <v>0</v>
      </c>
      <c r="WN746" s="11">
        <v>0</v>
      </c>
      <c r="WO746" s="11">
        <v>0</v>
      </c>
      <c r="WP746" s="11">
        <v>0</v>
      </c>
      <c r="WQ746" s="11">
        <v>0</v>
      </c>
      <c r="WR746" s="11">
        <v>0</v>
      </c>
      <c r="WS746" s="11">
        <v>0</v>
      </c>
      <c r="WT746" s="11">
        <v>0</v>
      </c>
      <c r="WU746" s="11">
        <v>0</v>
      </c>
      <c r="WV746" s="11">
        <v>0</v>
      </c>
      <c r="WW746" s="11">
        <v>0</v>
      </c>
      <c r="WX746" s="11">
        <v>0</v>
      </c>
      <c r="WY746" s="11">
        <v>0</v>
      </c>
      <c r="WZ746" s="11">
        <v>0</v>
      </c>
      <c r="XA746" s="11">
        <v>0</v>
      </c>
      <c r="XB746" s="11">
        <v>0</v>
      </c>
      <c r="XC746" s="11">
        <v>0</v>
      </c>
      <c r="XD746" s="11">
        <v>0</v>
      </c>
      <c r="XE746" s="11">
        <v>0</v>
      </c>
      <c r="XF746" s="11">
        <v>0</v>
      </c>
      <c r="XG746" s="11">
        <v>0</v>
      </c>
      <c r="XH746" s="11">
        <v>0</v>
      </c>
      <c r="XI746" s="11">
        <v>0</v>
      </c>
      <c r="XJ746" s="11">
        <v>0</v>
      </c>
      <c r="XK746" s="11">
        <v>0</v>
      </c>
      <c r="XL746" s="11">
        <v>5.7007106984572924E-25</v>
      </c>
      <c r="XM746" s="11">
        <v>-1.2767729987400747E-20</v>
      </c>
      <c r="XN746" s="11">
        <v>0</v>
      </c>
      <c r="XO746" s="11">
        <v>0</v>
      </c>
      <c r="XP746" s="11">
        <v>0</v>
      </c>
      <c r="XQ746" s="11">
        <v>0</v>
      </c>
      <c r="XR746" s="11">
        <v>0</v>
      </c>
      <c r="XS746" s="11">
        <v>0</v>
      </c>
      <c r="XT746" s="11">
        <v>0</v>
      </c>
      <c r="XU746" s="11">
        <v>0</v>
      </c>
      <c r="XV746" s="11">
        <v>0</v>
      </c>
      <c r="XW746" s="11">
        <v>0</v>
      </c>
      <c r="XX746" s="11">
        <v>0</v>
      </c>
      <c r="XY746" s="11">
        <v>0</v>
      </c>
      <c r="XZ746" s="11">
        <v>0</v>
      </c>
      <c r="YA746" s="11">
        <v>0</v>
      </c>
      <c r="YB746" s="11">
        <v>0</v>
      </c>
      <c r="YC746" s="11">
        <v>0</v>
      </c>
      <c r="YD746" s="11">
        <v>0</v>
      </c>
      <c r="YE746" s="11">
        <v>0</v>
      </c>
      <c r="YF746" s="11">
        <v>0</v>
      </c>
      <c r="YG746" s="11">
        <v>0</v>
      </c>
      <c r="YH746" s="11">
        <v>0</v>
      </c>
      <c r="YI746" s="11">
        <v>0</v>
      </c>
      <c r="YJ746" s="11">
        <v>0</v>
      </c>
      <c r="YK746" s="11">
        <v>0</v>
      </c>
      <c r="YL746" s="11">
        <v>0</v>
      </c>
      <c r="YM746" s="11">
        <v>0</v>
      </c>
      <c r="YN746" s="11">
        <v>0</v>
      </c>
      <c r="YO746" s="11">
        <v>0</v>
      </c>
      <c r="YP746" s="11">
        <v>0</v>
      </c>
      <c r="YQ746" s="11">
        <v>0</v>
      </c>
      <c r="YR746" s="11">
        <v>0</v>
      </c>
      <c r="YS746" s="11">
        <v>0</v>
      </c>
      <c r="YT746" s="11">
        <v>9.2749696480360331E-9</v>
      </c>
      <c r="YU746" s="11">
        <v>0</v>
      </c>
      <c r="YV746" s="11">
        <v>0</v>
      </c>
      <c r="YW746" s="11">
        <v>1.3681705676297502E-5</v>
      </c>
      <c r="YX746" s="11">
        <v>9.9999999999999995E-21</v>
      </c>
      <c r="YY746" s="11">
        <v>-2.5246465523290912E-8</v>
      </c>
      <c r="YZ746" s="11">
        <v>0</v>
      </c>
      <c r="ZA746" s="11">
        <v>1.4500810595916312E-7</v>
      </c>
      <c r="ZB746" s="11">
        <v>0</v>
      </c>
      <c r="ZC746" s="11">
        <v>1.4055720062755998E-8</v>
      </c>
      <c r="ZD746" s="11">
        <v>1.1000798546353065E-8</v>
      </c>
      <c r="ZE746" s="11">
        <v>5.3974013594964656E-8</v>
      </c>
      <c r="ZF746" s="11">
        <v>0</v>
      </c>
      <c r="ZG746" s="11">
        <v>0</v>
      </c>
      <c r="ZH746" s="11">
        <v>0</v>
      </c>
      <c r="ZI746" s="11">
        <v>0</v>
      </c>
      <c r="ZJ746" s="11">
        <v>0</v>
      </c>
      <c r="ZK746" s="11">
        <v>0</v>
      </c>
      <c r="ZL746" s="11">
        <v>0</v>
      </c>
      <c r="ZM746" s="11">
        <v>0</v>
      </c>
      <c r="ZN746" s="11">
        <v>0</v>
      </c>
      <c r="ZO746" s="11">
        <v>0</v>
      </c>
      <c r="ZP746" s="11">
        <v>0</v>
      </c>
      <c r="ZQ746" s="11">
        <v>0</v>
      </c>
      <c r="ZR746" s="11">
        <v>0</v>
      </c>
      <c r="ZS746" s="11">
        <v>0</v>
      </c>
      <c r="ZT746" s="11">
        <v>0</v>
      </c>
      <c r="ZU746" s="11">
        <v>0</v>
      </c>
      <c r="ZV746" s="11">
        <v>0</v>
      </c>
      <c r="ZW746" s="11">
        <v>0</v>
      </c>
      <c r="ZX746" s="11">
        <v>0</v>
      </c>
      <c r="ZY746" s="11">
        <v>0</v>
      </c>
      <c r="ZZ746" s="11">
        <v>0</v>
      </c>
      <c r="AAA746" s="11">
        <v>0</v>
      </c>
      <c r="AAB746" s="11">
        <v>0</v>
      </c>
      <c r="AAC746" s="11">
        <v>0</v>
      </c>
      <c r="AAD746" s="11">
        <v>0</v>
      </c>
      <c r="AAE746" s="11">
        <v>0</v>
      </c>
      <c r="AAF746" s="11">
        <v>0</v>
      </c>
      <c r="AAG746" s="11">
        <v>0</v>
      </c>
      <c r="AAH746" s="11">
        <v>2.5912321356624058E-27</v>
      </c>
      <c r="AAI746" s="11">
        <v>0</v>
      </c>
      <c r="AAJ746" s="11">
        <v>1.5752690494316453E-8</v>
      </c>
      <c r="AAK746" s="11">
        <v>-3.0216897139541767E-9</v>
      </c>
      <c r="AAL746" s="11">
        <v>0</v>
      </c>
      <c r="AAM746" s="11">
        <v>2.6335009560823436E-7</v>
      </c>
      <c r="AAN746" s="11">
        <v>0</v>
      </c>
      <c r="AAO746" s="11">
        <v>0</v>
      </c>
      <c r="AAP746" s="11">
        <v>0</v>
      </c>
      <c r="AAQ746" s="11">
        <v>0</v>
      </c>
      <c r="AAR746" s="11">
        <v>0</v>
      </c>
      <c r="AAS746" s="11">
        <v>0</v>
      </c>
      <c r="AAT746" s="11">
        <v>3.1937174267197972E-14</v>
      </c>
      <c r="AAU746" s="11">
        <v>0</v>
      </c>
      <c r="AAV746" s="11">
        <v>0</v>
      </c>
      <c r="AAW746" s="11">
        <v>0</v>
      </c>
      <c r="AAX746" s="11">
        <v>0</v>
      </c>
      <c r="AAY746" s="11">
        <v>0</v>
      </c>
      <c r="AAZ746" s="11">
        <v>0</v>
      </c>
      <c r="ABA746" s="11">
        <v>0</v>
      </c>
      <c r="ABB746" s="11">
        <v>0</v>
      </c>
      <c r="ABC746" s="11">
        <v>0</v>
      </c>
      <c r="ABD746" s="11">
        <v>0</v>
      </c>
      <c r="ABE746" s="11">
        <v>0</v>
      </c>
      <c r="ABF746" s="11">
        <v>0</v>
      </c>
      <c r="ABG746" s="11">
        <v>0</v>
      </c>
      <c r="ABH746" s="11">
        <v>0</v>
      </c>
      <c r="ABI746" s="11">
        <v>0</v>
      </c>
      <c r="ABJ746" s="11">
        <v>0</v>
      </c>
      <c r="ABK746" s="11">
        <v>0</v>
      </c>
      <c r="ABL746" s="11">
        <v>0</v>
      </c>
      <c r="ABM746" s="11">
        <v>0</v>
      </c>
      <c r="ABN746" s="11">
        <v>0</v>
      </c>
      <c r="ABO746" s="11">
        <v>0</v>
      </c>
      <c r="ABP746" s="11">
        <v>0</v>
      </c>
      <c r="ABQ746" s="11">
        <v>0</v>
      </c>
      <c r="ABR746" s="11">
        <v>0</v>
      </c>
      <c r="ABS746" s="11">
        <v>0</v>
      </c>
      <c r="ABT746" s="11">
        <v>0</v>
      </c>
      <c r="ABU746" s="11">
        <v>9.4937750289716849E-9</v>
      </c>
      <c r="ABV746" s="11">
        <v>0</v>
      </c>
      <c r="ABW746" s="11">
        <v>-1.462861112326206E-7</v>
      </c>
      <c r="ABX746" s="11">
        <v>0</v>
      </c>
      <c r="ABY746" s="11">
        <v>0</v>
      </c>
      <c r="ABZ746" s="11">
        <v>0</v>
      </c>
      <c r="ACA746" s="11">
        <v>0</v>
      </c>
      <c r="ACB746" s="11">
        <v>0</v>
      </c>
      <c r="ACC746" s="11">
        <v>0</v>
      </c>
      <c r="ACD746" s="11">
        <v>0</v>
      </c>
      <c r="ACE746" s="11">
        <v>0</v>
      </c>
      <c r="ACF746" s="11">
        <v>0</v>
      </c>
      <c r="ACG746" s="11">
        <v>0</v>
      </c>
      <c r="ACH746" s="11">
        <v>0</v>
      </c>
      <c r="ACI746" s="11">
        <v>0</v>
      </c>
      <c r="ACJ746" s="11">
        <v>0</v>
      </c>
      <c r="ACK746" s="11">
        <v>0</v>
      </c>
      <c r="ACL746" s="11">
        <v>0</v>
      </c>
      <c r="ACM746" s="11">
        <v>0</v>
      </c>
      <c r="ACN746" s="11">
        <v>0</v>
      </c>
      <c r="ACO746" s="11">
        <v>0</v>
      </c>
      <c r="ACP746" s="11">
        <v>0</v>
      </c>
      <c r="ACQ746" s="11">
        <v>0</v>
      </c>
      <c r="ACR746" s="11">
        <v>0</v>
      </c>
      <c r="ACS746" s="11">
        <v>0</v>
      </c>
      <c r="ACT746" s="11">
        <v>0</v>
      </c>
      <c r="ACU746" s="11">
        <v>0</v>
      </c>
      <c r="ACV746" s="11">
        <v>0</v>
      </c>
      <c r="ACW746" s="11">
        <v>0</v>
      </c>
      <c r="ACX746" s="11">
        <v>0</v>
      </c>
      <c r="ACY746" s="11">
        <v>0</v>
      </c>
      <c r="ACZ746" s="11">
        <v>0</v>
      </c>
      <c r="ADA746" s="11">
        <v>0</v>
      </c>
      <c r="ADB746" s="11">
        <v>0</v>
      </c>
      <c r="ADC746" s="11">
        <v>0</v>
      </c>
      <c r="ADD746" s="11">
        <v>0</v>
      </c>
      <c r="ADE746" s="11">
        <v>0</v>
      </c>
      <c r="ADF746" s="11">
        <v>0</v>
      </c>
      <c r="ADG746" s="11">
        <v>3.0216897139414076E-9</v>
      </c>
      <c r="ADH746" s="11">
        <v>0</v>
      </c>
      <c r="ADI746" s="11">
        <v>-2.6426438884982365E-7</v>
      </c>
      <c r="ADJ746" s="11">
        <v>0</v>
      </c>
      <c r="ADK746" s="11">
        <v>0</v>
      </c>
      <c r="ADL746" s="11">
        <v>0</v>
      </c>
      <c r="ADM746" s="11">
        <v>0</v>
      </c>
      <c r="ADN746" s="11">
        <v>0</v>
      </c>
      <c r="ADO746" s="11">
        <v>0</v>
      </c>
      <c r="ADP746" s="11">
        <v>0</v>
      </c>
      <c r="ADQ746" s="11">
        <v>0</v>
      </c>
      <c r="ADR746" s="11">
        <v>0</v>
      </c>
      <c r="ADS746" s="11">
        <v>0</v>
      </c>
      <c r="ADT746" s="11">
        <v>0</v>
      </c>
      <c r="ADU746" s="11">
        <v>0</v>
      </c>
      <c r="ADV746" s="11">
        <v>0</v>
      </c>
      <c r="ADW746" s="11">
        <v>0</v>
      </c>
      <c r="ADX746" s="11">
        <v>0</v>
      </c>
      <c r="ADY746" s="11">
        <v>0</v>
      </c>
      <c r="ADZ746" s="11">
        <v>0</v>
      </c>
      <c r="AEA746" s="11">
        <v>0</v>
      </c>
      <c r="AEB746" s="11">
        <v>0</v>
      </c>
      <c r="AEC746" s="11">
        <v>0</v>
      </c>
      <c r="AED746" s="11">
        <v>0</v>
      </c>
      <c r="AEE746" s="11">
        <v>0</v>
      </c>
      <c r="AEF746" s="11">
        <v>0</v>
      </c>
      <c r="AEG746" s="11">
        <v>0</v>
      </c>
      <c r="AEH746" s="11">
        <v>0</v>
      </c>
      <c r="AEI746" s="11">
        <v>0</v>
      </c>
      <c r="AEJ746" s="11">
        <v>0</v>
      </c>
      <c r="AEK746" s="11">
        <v>0</v>
      </c>
      <c r="AEL746" s="11">
        <v>0</v>
      </c>
      <c r="AEM746" s="11">
        <v>0</v>
      </c>
      <c r="AEN746" s="11">
        <v>0</v>
      </c>
      <c r="AEO746" s="11">
        <v>5.7007106983816778E-25</v>
      </c>
      <c r="AEP746" s="11">
        <v>0</v>
      </c>
      <c r="AEQ746" s="11">
        <v>0</v>
      </c>
      <c r="AER746" s="11">
        <v>0</v>
      </c>
      <c r="AES746" s="11">
        <v>0</v>
      </c>
      <c r="AET746" s="11">
        <v>0</v>
      </c>
      <c r="AEU746" s="11">
        <v>-1.4172816070980019E-8</v>
      </c>
      <c r="AEV746" s="11">
        <v>0</v>
      </c>
      <c r="AEW746" s="11">
        <v>0</v>
      </c>
      <c r="AEX746" s="11">
        <v>0</v>
      </c>
      <c r="AEY746" s="11">
        <v>0</v>
      </c>
      <c r="AEZ746" s="11">
        <v>0</v>
      </c>
      <c r="AFA746" s="11">
        <v>0</v>
      </c>
      <c r="AFB746" s="11">
        <v>0</v>
      </c>
      <c r="AFC746" s="11">
        <v>0</v>
      </c>
      <c r="AFD746" s="11">
        <v>0</v>
      </c>
      <c r="AFE746" s="11">
        <v>0</v>
      </c>
      <c r="AFF746" s="11">
        <v>0</v>
      </c>
      <c r="AFG746" s="11">
        <v>0</v>
      </c>
      <c r="AFH746" s="11">
        <v>0</v>
      </c>
      <c r="AFI746" s="11">
        <v>0</v>
      </c>
      <c r="AFJ746" s="11">
        <v>0</v>
      </c>
      <c r="AFK746" s="11">
        <v>0</v>
      </c>
      <c r="AFL746" s="11">
        <v>0</v>
      </c>
      <c r="AFM746" s="11">
        <v>0</v>
      </c>
      <c r="AFN746" s="11">
        <v>0</v>
      </c>
      <c r="AFO746" s="11">
        <v>0</v>
      </c>
      <c r="AFP746" s="11">
        <v>0</v>
      </c>
      <c r="AFQ746" s="11">
        <v>0</v>
      </c>
      <c r="AFR746" s="11">
        <v>0</v>
      </c>
      <c r="AFS746" s="11">
        <v>0</v>
      </c>
      <c r="AFT746" s="11">
        <v>0</v>
      </c>
      <c r="AFU746" s="11">
        <v>0</v>
      </c>
      <c r="AFV746" s="11">
        <v>0</v>
      </c>
      <c r="AFW746" s="11">
        <v>0</v>
      </c>
      <c r="AFX746" s="11">
        <v>0</v>
      </c>
      <c r="AFY746" s="11">
        <v>0</v>
      </c>
      <c r="AFZ746" s="11">
        <v>1.0261279257087021E-5</v>
      </c>
      <c r="AGA746" s="11">
        <v>0</v>
      </c>
      <c r="AGB746" s="11">
        <v>0</v>
      </c>
      <c r="AGC746" s="11">
        <v>0</v>
      </c>
      <c r="AGD746" s="11">
        <v>0</v>
      </c>
      <c r="AGE746" s="11">
        <v>0</v>
      </c>
      <c r="AGF746" s="11">
        <v>0</v>
      </c>
      <c r="AGG746" s="11">
        <v>-1.1194936673189523E-8</v>
      </c>
      <c r="AGH746" s="11">
        <v>0</v>
      </c>
      <c r="AGI746" s="11">
        <v>0</v>
      </c>
      <c r="AGJ746" s="11">
        <v>0</v>
      </c>
      <c r="AGK746" s="11">
        <v>0</v>
      </c>
      <c r="AGL746" s="11">
        <v>0</v>
      </c>
      <c r="AGM746" s="11">
        <v>0</v>
      </c>
      <c r="AGN746" s="11">
        <v>0</v>
      </c>
      <c r="AGO746" s="11">
        <v>0</v>
      </c>
      <c r="AGP746" s="11">
        <v>0</v>
      </c>
      <c r="AGQ746" s="11">
        <v>0</v>
      </c>
      <c r="AGR746" s="11">
        <v>0</v>
      </c>
      <c r="AGS746" s="11">
        <v>0</v>
      </c>
      <c r="AGT746" s="11">
        <v>0</v>
      </c>
      <c r="AGU746" s="11">
        <v>0</v>
      </c>
      <c r="AGV746" s="11">
        <v>0</v>
      </c>
      <c r="AGW746" s="11">
        <v>0</v>
      </c>
      <c r="AGX746" s="11">
        <v>0</v>
      </c>
      <c r="AGY746" s="11">
        <v>0</v>
      </c>
      <c r="AGZ746" s="11">
        <v>0</v>
      </c>
      <c r="AHA746" s="11">
        <v>0</v>
      </c>
      <c r="AHB746" s="11">
        <v>0</v>
      </c>
      <c r="AHC746" s="11">
        <v>0</v>
      </c>
      <c r="AHD746" s="11">
        <v>0</v>
      </c>
      <c r="AHE746" s="11">
        <v>0</v>
      </c>
      <c r="AHF746" s="11">
        <v>0</v>
      </c>
      <c r="AHG746" s="11">
        <v>0</v>
      </c>
      <c r="AHH746" s="11">
        <v>0</v>
      </c>
      <c r="AHI746" s="11">
        <v>0</v>
      </c>
      <c r="AHJ746" s="11">
        <v>0</v>
      </c>
      <c r="AHK746" s="11">
        <v>0</v>
      </c>
      <c r="AHL746" s="11">
        <v>0</v>
      </c>
      <c r="AHM746" s="11">
        <v>0</v>
      </c>
      <c r="AHN746" s="11">
        <v>0</v>
      </c>
      <c r="AHO746" s="11">
        <v>0</v>
      </c>
      <c r="AHP746" s="11">
        <v>0</v>
      </c>
      <c r="AHQ746" s="11">
        <v>0</v>
      </c>
      <c r="AHR746" s="11">
        <v>0</v>
      </c>
      <c r="AHS746" s="11">
        <v>0</v>
      </c>
      <c r="AHT746" s="11">
        <v>0</v>
      </c>
      <c r="AHU746" s="11">
        <v>0</v>
      </c>
      <c r="AHV746" s="11">
        <v>0</v>
      </c>
      <c r="AHW746" s="11">
        <v>0</v>
      </c>
      <c r="AHX746" s="11">
        <v>0</v>
      </c>
      <c r="AHY746" s="11">
        <v>0</v>
      </c>
      <c r="AHZ746" s="11">
        <v>0</v>
      </c>
      <c r="AIA746" s="11">
        <v>0</v>
      </c>
      <c r="AIB746" s="11">
        <v>0</v>
      </c>
      <c r="AIC746" s="11">
        <v>0</v>
      </c>
      <c r="AID746" s="11">
        <v>2.4911186751511984E-7</v>
      </c>
      <c r="AIE746" s="11">
        <v>-9.6026052403061553E-9</v>
      </c>
      <c r="AIF746" s="11">
        <v>2.4583036900121008E-7</v>
      </c>
      <c r="AIG746" s="11">
        <v>0</v>
      </c>
      <c r="AIH746" s="11">
        <v>0</v>
      </c>
      <c r="AII746" s="11">
        <v>0</v>
      </c>
      <c r="AIJ746" s="11">
        <v>1.9607843137254903E-9</v>
      </c>
      <c r="AIK746" s="11">
        <v>0</v>
      </c>
      <c r="AIL746" s="11">
        <v>0</v>
      </c>
      <c r="AIM746" s="11">
        <v>0</v>
      </c>
      <c r="AIN746" s="11">
        <v>0</v>
      </c>
      <c r="AIO746" s="11">
        <v>0</v>
      </c>
      <c r="AIP746" s="11">
        <v>0</v>
      </c>
      <c r="AIQ746" s="11">
        <v>0</v>
      </c>
      <c r="AIR746" s="11">
        <v>0</v>
      </c>
      <c r="AIS746" s="11">
        <v>0</v>
      </c>
      <c r="AIT746" s="11">
        <v>0</v>
      </c>
      <c r="AIU746" s="11">
        <v>0</v>
      </c>
      <c r="AIV746" s="11">
        <v>0</v>
      </c>
      <c r="AIW746" s="11">
        <v>0</v>
      </c>
      <c r="AIX746" s="11">
        <v>0</v>
      </c>
      <c r="AIY746" s="11">
        <v>0</v>
      </c>
      <c r="AIZ746" s="11">
        <v>0</v>
      </c>
      <c r="AJA746" s="11">
        <v>0</v>
      </c>
      <c r="AJB746" s="11">
        <v>0</v>
      </c>
      <c r="AJC746" s="11">
        <v>0</v>
      </c>
      <c r="AJD746" s="11">
        <v>0</v>
      </c>
      <c r="AJE746" s="11">
        <v>0</v>
      </c>
      <c r="AJF746" s="11">
        <v>0</v>
      </c>
      <c r="AJG746" s="11">
        <v>0</v>
      </c>
      <c r="AJH746" s="11">
        <v>0</v>
      </c>
      <c r="AJI746" s="11">
        <v>0</v>
      </c>
      <c r="AJJ746" s="11">
        <v>0</v>
      </c>
      <c r="AJK746" s="11">
        <v>0</v>
      </c>
      <c r="AJL746" s="11">
        <v>0</v>
      </c>
      <c r="AJM746" s="11">
        <v>0</v>
      </c>
      <c r="AJN746" s="11">
        <v>0</v>
      </c>
      <c r="AJO746" s="11">
        <v>0</v>
      </c>
      <c r="AJP746" s="11">
        <v>9.7377538844517453E-12</v>
      </c>
      <c r="AJQ746" s="11">
        <v>-2.4583335293552879E-7</v>
      </c>
      <c r="AJR746" s="11">
        <v>0</v>
      </c>
      <c r="AJS746" s="11">
        <v>0</v>
      </c>
      <c r="AJT746" s="11">
        <v>0</v>
      </c>
      <c r="AJU746" s="11">
        <v>0</v>
      </c>
      <c r="AJV746" s="11">
        <v>0</v>
      </c>
      <c r="AJW746" s="11">
        <v>0</v>
      </c>
      <c r="AJX746" s="11">
        <v>0</v>
      </c>
      <c r="AJY746" s="11">
        <v>0</v>
      </c>
      <c r="AJZ746" s="11">
        <v>0</v>
      </c>
      <c r="AKA746" s="11">
        <v>0</v>
      </c>
      <c r="AKB746" s="11">
        <v>0</v>
      </c>
      <c r="AKC746" s="11">
        <v>0</v>
      </c>
      <c r="AKD746" s="11">
        <v>0</v>
      </c>
      <c r="AKE746" s="11">
        <v>0</v>
      </c>
      <c r="AKF746" s="11">
        <v>0</v>
      </c>
      <c r="AKG746" s="11">
        <v>0</v>
      </c>
      <c r="AKH746" s="11">
        <v>0</v>
      </c>
      <c r="AKI746" s="11">
        <v>0</v>
      </c>
      <c r="AKJ746" s="11">
        <v>0</v>
      </c>
      <c r="AKK746" s="11">
        <v>0</v>
      </c>
      <c r="AKL746" s="11">
        <v>0</v>
      </c>
      <c r="AKM746" s="11">
        <v>0</v>
      </c>
      <c r="AKN746" s="11">
        <v>0</v>
      </c>
      <c r="AKO746" s="11">
        <v>0</v>
      </c>
      <c r="AKP746" s="11">
        <v>0</v>
      </c>
      <c r="AKQ746" s="11">
        <v>0</v>
      </c>
      <c r="AKR746" s="11">
        <v>0</v>
      </c>
      <c r="AKS746" s="11">
        <v>0</v>
      </c>
      <c r="AKT746" s="11">
        <v>0</v>
      </c>
      <c r="AKU746" s="11">
        <v>0</v>
      </c>
      <c r="AKV746" s="11">
        <v>0</v>
      </c>
      <c r="AKW746" s="11">
        <v>0</v>
      </c>
      <c r="AKX746" s="11">
        <v>0</v>
      </c>
      <c r="AKY746" s="11">
        <v>3.9656939925709174E-6</v>
      </c>
      <c r="AKZ746" s="11">
        <v>0</v>
      </c>
      <c r="ALA746" s="11">
        <v>0</v>
      </c>
      <c r="ALB746" s="11">
        <v>0</v>
      </c>
      <c r="ALC746" s="11">
        <v>-3.6517212024526511E-8</v>
      </c>
      <c r="ALD746" s="11">
        <v>0</v>
      </c>
      <c r="ALE746" s="11">
        <v>0</v>
      </c>
      <c r="ALF746" s="11">
        <v>0</v>
      </c>
      <c r="ALG746" s="11">
        <v>0</v>
      </c>
      <c r="ALH746" s="11">
        <v>0</v>
      </c>
      <c r="ALI746" s="11">
        <v>0</v>
      </c>
      <c r="ALJ746" s="11">
        <v>0</v>
      </c>
      <c r="ALK746" s="11">
        <v>0</v>
      </c>
      <c r="ALL746" s="11">
        <v>0</v>
      </c>
      <c r="ALM746" s="11">
        <v>0</v>
      </c>
      <c r="ALN746" s="11">
        <v>0</v>
      </c>
      <c r="ALO746" s="11">
        <v>0</v>
      </c>
      <c r="ALP746" s="11">
        <v>0</v>
      </c>
      <c r="ALQ746" s="11">
        <v>0</v>
      </c>
      <c r="ALR746" s="11">
        <v>0</v>
      </c>
      <c r="ALS746" s="11">
        <v>0</v>
      </c>
      <c r="ALT746" s="11">
        <v>0</v>
      </c>
      <c r="ALU746" s="11">
        <v>0</v>
      </c>
      <c r="ALV746" s="11">
        <v>0</v>
      </c>
      <c r="ALW746" s="11">
        <v>0</v>
      </c>
      <c r="ALX746" s="11">
        <v>0</v>
      </c>
      <c r="ALY746" s="11">
        <v>0</v>
      </c>
      <c r="ALZ746" s="11">
        <v>0</v>
      </c>
      <c r="AMA746" s="11">
        <v>0</v>
      </c>
      <c r="AMB746" s="11">
        <v>0</v>
      </c>
      <c r="AMC746" s="11">
        <v>0</v>
      </c>
      <c r="AMD746" s="11">
        <v>0</v>
      </c>
      <c r="AME746" s="11">
        <v>0</v>
      </c>
      <c r="AMF746" s="11">
        <v>0</v>
      </c>
      <c r="AMG746" s="11">
        <v>0</v>
      </c>
      <c r="AMH746" s="11">
        <v>0</v>
      </c>
      <c r="AMI746" s="11">
        <v>0</v>
      </c>
      <c r="AMJ746" s="11">
        <v>2.844922114157459E-7</v>
      </c>
      <c r="AMK746" s="11">
        <v>0</v>
      </c>
      <c r="AML746" s="11">
        <v>0</v>
      </c>
      <c r="AMM746" s="11">
        <v>0</v>
      </c>
      <c r="AMN746" s="11">
        <v>0</v>
      </c>
      <c r="AMO746" s="11">
        <v>-8.5779169381490794E-6</v>
      </c>
      <c r="AMP746" s="11">
        <v>7.8207540955304422E-27</v>
      </c>
      <c r="AMQ746" s="11">
        <v>0</v>
      </c>
      <c r="AMR746" s="11">
        <v>0</v>
      </c>
      <c r="AMS746" s="11">
        <v>9.5862133921384733E-25</v>
      </c>
      <c r="AMT746" s="11">
        <v>0</v>
      </c>
      <c r="AMU746" s="11">
        <v>0</v>
      </c>
      <c r="AMV746" s="11">
        <v>0</v>
      </c>
      <c r="AMW746" s="11">
        <v>0</v>
      </c>
      <c r="AMX746" s="11">
        <v>0</v>
      </c>
      <c r="AMY746" s="11">
        <v>0</v>
      </c>
      <c r="AMZ746" s="11">
        <v>0</v>
      </c>
      <c r="ANA746" s="11">
        <v>0</v>
      </c>
      <c r="ANB746" s="11">
        <v>0</v>
      </c>
      <c r="ANC746" s="11">
        <v>0</v>
      </c>
      <c r="AND746" s="11">
        <v>0</v>
      </c>
      <c r="ANE746" s="11">
        <v>0</v>
      </c>
      <c r="ANF746" s="11">
        <v>0</v>
      </c>
      <c r="ANG746" s="11">
        <v>0</v>
      </c>
      <c r="ANH746" s="11">
        <v>0</v>
      </c>
      <c r="ANI746" s="11">
        <v>0</v>
      </c>
      <c r="ANJ746" s="11">
        <v>0</v>
      </c>
      <c r="ANK746" s="11">
        <v>0</v>
      </c>
      <c r="ANL746" s="11">
        <v>0</v>
      </c>
      <c r="ANM746" s="11">
        <v>0</v>
      </c>
      <c r="ANN746" s="11">
        <v>0</v>
      </c>
      <c r="ANO746" s="11">
        <v>0</v>
      </c>
      <c r="ANP746" s="11">
        <v>0</v>
      </c>
      <c r="ANQ746" s="11">
        <v>0</v>
      </c>
      <c r="ANR746" s="11">
        <v>0</v>
      </c>
      <c r="ANS746" s="11">
        <v>0</v>
      </c>
      <c r="ANT746" s="11">
        <v>0</v>
      </c>
      <c r="ANU746" s="11">
        <v>0</v>
      </c>
      <c r="ANV746" s="11">
        <v>3.8674157077409421E-8</v>
      </c>
      <c r="ANW746" s="11">
        <v>0</v>
      </c>
      <c r="ANX746" s="11">
        <v>0</v>
      </c>
      <c r="ANY746" s="11">
        <v>0</v>
      </c>
      <c r="ANZ746" s="11">
        <v>4.8349765339478576E-6</v>
      </c>
      <c r="AOA746" s="11">
        <v>-2.6926123984947601E-7</v>
      </c>
      <c r="AOB746" s="11">
        <v>8.9753746616491718E-9</v>
      </c>
      <c r="AOC746" s="11">
        <v>0</v>
      </c>
      <c r="AOD746" s="11">
        <v>1.2970174398613553E-8</v>
      </c>
      <c r="AOE746" s="11">
        <v>0</v>
      </c>
      <c r="AOF746" s="11">
        <v>0</v>
      </c>
      <c r="AOG746" s="11">
        <v>0</v>
      </c>
      <c r="AOH746" s="11">
        <v>0</v>
      </c>
      <c r="AOI746" s="11">
        <v>0</v>
      </c>
      <c r="AOJ746" s="11">
        <v>0</v>
      </c>
      <c r="AOK746" s="11">
        <v>0</v>
      </c>
      <c r="AOL746" s="11">
        <v>0</v>
      </c>
      <c r="AOM746" s="11">
        <v>0</v>
      </c>
      <c r="AON746" s="11">
        <v>0</v>
      </c>
      <c r="AOO746" s="11">
        <v>0</v>
      </c>
      <c r="AOP746" s="11">
        <v>0</v>
      </c>
      <c r="AOQ746" s="11">
        <v>0</v>
      </c>
      <c r="AOR746" s="11">
        <v>0</v>
      </c>
      <c r="AOS746" s="11">
        <v>0</v>
      </c>
      <c r="AOT746" s="11">
        <v>0</v>
      </c>
      <c r="AOU746" s="11">
        <v>0</v>
      </c>
      <c r="AOV746" s="11">
        <v>0</v>
      </c>
      <c r="AOW746" s="11">
        <v>0</v>
      </c>
      <c r="AOX746" s="11">
        <v>0</v>
      </c>
      <c r="AOY746" s="11">
        <v>0</v>
      </c>
      <c r="AOZ746" s="11">
        <v>0</v>
      </c>
      <c r="APA746" s="11">
        <v>0</v>
      </c>
      <c r="APB746" s="11">
        <v>0</v>
      </c>
      <c r="APC746" s="11">
        <v>0</v>
      </c>
      <c r="APD746" s="11">
        <v>0</v>
      </c>
      <c r="APE746" s="11">
        <v>0</v>
      </c>
      <c r="APF746" s="11">
        <v>0</v>
      </c>
      <c r="APG746" s="11">
        <v>0</v>
      </c>
      <c r="APH746" s="11">
        <v>0</v>
      </c>
      <c r="API746" s="11">
        <v>0</v>
      </c>
      <c r="APJ746" s="11">
        <v>0</v>
      </c>
      <c r="APK746" s="11">
        <v>0</v>
      </c>
      <c r="APL746" s="11">
        <v>2.6926123984947511E-7</v>
      </c>
      <c r="APM746" s="11">
        <v>-1.0945896729259996E-8</v>
      </c>
      <c r="APN746" s="11">
        <v>2.458312389493925E-7</v>
      </c>
      <c r="APO746" s="11">
        <v>0</v>
      </c>
      <c r="APP746" s="11">
        <v>0</v>
      </c>
      <c r="APQ746" s="11">
        <v>0</v>
      </c>
      <c r="APR746" s="11">
        <v>0</v>
      </c>
      <c r="APS746" s="11">
        <v>0</v>
      </c>
      <c r="APT746" s="11">
        <v>0</v>
      </c>
      <c r="APU746" s="11">
        <v>0</v>
      </c>
      <c r="APV746" s="11">
        <v>0</v>
      </c>
      <c r="APW746" s="11">
        <v>0</v>
      </c>
      <c r="APX746" s="11">
        <v>0</v>
      </c>
      <c r="APY746" s="11">
        <v>0</v>
      </c>
      <c r="APZ746" s="11">
        <v>0</v>
      </c>
      <c r="AQA746" s="11">
        <v>0</v>
      </c>
      <c r="AQB746" s="11">
        <v>0</v>
      </c>
      <c r="AQC746" s="11">
        <v>0</v>
      </c>
      <c r="AQD746" s="11">
        <v>0</v>
      </c>
      <c r="AQE746" s="11">
        <v>0</v>
      </c>
      <c r="AQF746" s="11">
        <v>0</v>
      </c>
      <c r="AQG746" s="11">
        <v>0</v>
      </c>
      <c r="AQH746" s="11">
        <v>0</v>
      </c>
      <c r="AQI746" s="11">
        <v>0</v>
      </c>
      <c r="AQJ746" s="11">
        <v>0</v>
      </c>
      <c r="AQK746" s="11">
        <v>0</v>
      </c>
      <c r="AQL746" s="11">
        <v>0</v>
      </c>
      <c r="AQM746" s="11">
        <v>0</v>
      </c>
      <c r="AQN746" s="11">
        <v>0</v>
      </c>
      <c r="AQO746" s="11">
        <v>0</v>
      </c>
      <c r="AQP746" s="11">
        <v>0</v>
      </c>
      <c r="AQQ746" s="11">
        <v>0</v>
      </c>
      <c r="AQR746" s="11">
        <v>0</v>
      </c>
      <c r="AQS746" s="11">
        <v>0</v>
      </c>
      <c r="AQT746" s="11">
        <v>0</v>
      </c>
      <c r="AQU746" s="11">
        <v>0</v>
      </c>
      <c r="AQV746" s="11">
        <v>0</v>
      </c>
      <c r="AQW746" s="11">
        <v>0</v>
      </c>
      <c r="AQX746" s="11">
        <v>9.7377538844517453E-12</v>
      </c>
      <c r="AQY746" s="11">
        <v>-2.4583335293552561E-7</v>
      </c>
      <c r="AQZ746" s="11">
        <v>0</v>
      </c>
      <c r="ARA746" s="11">
        <v>0</v>
      </c>
      <c r="ARB746" s="11">
        <v>0</v>
      </c>
      <c r="ARC746" s="11">
        <v>0</v>
      </c>
      <c r="ARD746" s="11">
        <v>0</v>
      </c>
      <c r="ARE746" s="11">
        <v>0</v>
      </c>
      <c r="ARF746" s="11">
        <v>0</v>
      </c>
      <c r="ARG746" s="11">
        <v>0</v>
      </c>
      <c r="ARH746" s="11">
        <v>0</v>
      </c>
      <c r="ARI746" s="11">
        <v>0</v>
      </c>
      <c r="ARJ746" s="11">
        <v>0</v>
      </c>
      <c r="ARK746" s="11">
        <v>0</v>
      </c>
      <c r="ARL746" s="11">
        <v>0</v>
      </c>
      <c r="ARM746" s="11">
        <v>0</v>
      </c>
      <c r="ARN746" s="11">
        <v>0</v>
      </c>
      <c r="ARO746" s="11">
        <v>0</v>
      </c>
      <c r="ARP746" s="11">
        <v>0</v>
      </c>
      <c r="ARQ746" s="11">
        <v>0</v>
      </c>
      <c r="ARR746" s="11">
        <v>0</v>
      </c>
      <c r="ARS746" s="11">
        <v>0</v>
      </c>
      <c r="ART746" s="11">
        <v>0</v>
      </c>
      <c r="ARU746" s="11">
        <v>0</v>
      </c>
      <c r="ARV746" s="11">
        <v>0</v>
      </c>
      <c r="ARW746" s="11">
        <v>0</v>
      </c>
      <c r="ARX746" s="11">
        <v>0</v>
      </c>
      <c r="ARY746" s="11">
        <v>0</v>
      </c>
      <c r="ARZ746" s="11">
        <v>0</v>
      </c>
      <c r="ASA746" s="11">
        <v>0</v>
      </c>
      <c r="ASB746" s="11">
        <v>0</v>
      </c>
      <c r="ASC746" s="11">
        <v>0</v>
      </c>
      <c r="ASD746" s="11">
        <v>0</v>
      </c>
      <c r="ASE746" s="11">
        <v>0</v>
      </c>
      <c r="ASF746" s="11">
        <v>0</v>
      </c>
      <c r="ASG746" s="11">
        <v>3.223317689135185E-6</v>
      </c>
      <c r="ASH746" s="11">
        <v>0</v>
      </c>
      <c r="ASI746" s="11">
        <v>0</v>
      </c>
      <c r="ASJ746" s="11">
        <v>0</v>
      </c>
      <c r="ASK746" s="11">
        <v>-1.3057403842433908E-8</v>
      </c>
      <c r="ASL746" s="11">
        <v>0</v>
      </c>
      <c r="ASM746" s="11">
        <v>0</v>
      </c>
      <c r="ASN746" s="11">
        <v>0</v>
      </c>
      <c r="ASO746" s="11">
        <v>0</v>
      </c>
      <c r="ASP746" s="11">
        <v>0</v>
      </c>
      <c r="ASQ746" s="11">
        <v>0</v>
      </c>
      <c r="ASR746" s="11">
        <v>0</v>
      </c>
      <c r="ASS746" s="11">
        <v>0</v>
      </c>
      <c r="AST746" s="11">
        <v>0</v>
      </c>
      <c r="ASU746" s="11">
        <v>0</v>
      </c>
      <c r="ASV746" s="11">
        <v>0</v>
      </c>
      <c r="ASW746" s="11">
        <v>0</v>
      </c>
      <c r="ASX746" s="11">
        <v>0</v>
      </c>
      <c r="ASY746" s="11">
        <v>0</v>
      </c>
      <c r="ASZ746" s="11">
        <v>0</v>
      </c>
      <c r="ATA746" s="11">
        <v>0</v>
      </c>
      <c r="ATB746" s="11">
        <v>0</v>
      </c>
      <c r="ATC746" s="11">
        <v>0</v>
      </c>
      <c r="ATD746" s="11">
        <v>0</v>
      </c>
      <c r="ATE746" s="11">
        <v>0</v>
      </c>
      <c r="ATF746" s="11">
        <v>0</v>
      </c>
      <c r="ATG746" s="11">
        <v>0</v>
      </c>
      <c r="ATH746" s="11">
        <v>0</v>
      </c>
      <c r="ATI746" s="11">
        <v>0</v>
      </c>
      <c r="ATJ746" s="11">
        <v>0</v>
      </c>
      <c r="ATK746" s="11">
        <v>0</v>
      </c>
      <c r="ATL746" s="11">
        <v>0</v>
      </c>
      <c r="ATM746" s="11">
        <v>4.9275496452969838E-7</v>
      </c>
      <c r="ATN746" s="11">
        <v>0</v>
      </c>
      <c r="ATO746" s="11">
        <v>0</v>
      </c>
      <c r="ATP746" s="11">
        <v>0</v>
      </c>
      <c r="ATQ746" s="11">
        <v>0</v>
      </c>
      <c r="ATR746" s="11">
        <v>0</v>
      </c>
      <c r="ATS746" s="11">
        <v>0</v>
      </c>
      <c r="ATT746" s="11">
        <v>0</v>
      </c>
      <c r="ATU746" s="11">
        <v>0</v>
      </c>
      <c r="ATV746" s="11">
        <v>0</v>
      </c>
      <c r="ATW746" s="11">
        <v>-8.4122738683760737E-6</v>
      </c>
      <c r="ATX746" s="11">
        <v>5.5813515005791901E-25</v>
      </c>
      <c r="ATY746" s="11">
        <v>0</v>
      </c>
      <c r="ATZ746" s="11">
        <v>0</v>
      </c>
      <c r="AUA746" s="11">
        <v>6.8258262462272608E-23</v>
      </c>
      <c r="AUB746" s="11">
        <v>0</v>
      </c>
      <c r="AUC746" s="11">
        <v>0</v>
      </c>
      <c r="AUD746" s="11">
        <v>0</v>
      </c>
      <c r="AUE746" s="11">
        <v>0</v>
      </c>
      <c r="AUF746" s="11">
        <v>0</v>
      </c>
      <c r="AUG746" s="11">
        <v>0</v>
      </c>
      <c r="AUH746" s="11">
        <v>0</v>
      </c>
      <c r="AUI746" s="11">
        <v>0</v>
      </c>
      <c r="AUJ746" s="11">
        <v>0</v>
      </c>
      <c r="AUK746" s="11">
        <v>0</v>
      </c>
      <c r="AUL746" s="11">
        <v>0</v>
      </c>
      <c r="AUM746" s="11">
        <v>0</v>
      </c>
      <c r="AUN746" s="11">
        <v>0</v>
      </c>
      <c r="AUO746" s="11">
        <v>0</v>
      </c>
      <c r="AUP746" s="11">
        <v>0</v>
      </c>
      <c r="AUQ746" s="11">
        <v>0</v>
      </c>
      <c r="AUR746" s="11">
        <v>0</v>
      </c>
      <c r="AUS746" s="11">
        <v>0</v>
      </c>
      <c r="AUT746" s="11">
        <v>0</v>
      </c>
      <c r="AUU746" s="11">
        <v>0</v>
      </c>
      <c r="AUV746" s="11">
        <v>0</v>
      </c>
      <c r="AUW746" s="11">
        <v>0</v>
      </c>
      <c r="AUX746" s="11">
        <v>0</v>
      </c>
      <c r="AUY746" s="11">
        <v>0</v>
      </c>
      <c r="AUZ746" s="11">
        <v>0</v>
      </c>
      <c r="AVA746" s="11">
        <v>0</v>
      </c>
      <c r="AVB746" s="11">
        <v>0</v>
      </c>
      <c r="AVC746" s="11">
        <v>0</v>
      </c>
      <c r="AVD746" s="11">
        <v>0</v>
      </c>
      <c r="AVE746" s="11">
        <v>0</v>
      </c>
      <c r="AVF746" s="11">
        <v>0</v>
      </c>
      <c r="AVG746" s="11">
        <v>0</v>
      </c>
      <c r="AVH746" s="11">
        <v>5.6784803087068762E-6</v>
      </c>
      <c r="AVI746" s="11">
        <v>-2.4405115581587169E-7</v>
      </c>
      <c r="AVJ746" s="11">
        <v>7.5748144375595357E-9</v>
      </c>
      <c r="AVK746" s="11">
        <v>0</v>
      </c>
      <c r="AVL746" s="11">
        <v>6.7343363159447099E-8</v>
      </c>
      <c r="AVM746" s="11">
        <v>0</v>
      </c>
      <c r="AVN746" s="11">
        <v>0</v>
      </c>
      <c r="AVO746" s="11">
        <v>0</v>
      </c>
      <c r="AVP746" s="11">
        <v>0</v>
      </c>
      <c r="AVQ746" s="11">
        <v>0</v>
      </c>
      <c r="AVR746" s="11">
        <v>0</v>
      </c>
      <c r="AVS746" s="11">
        <v>0</v>
      </c>
      <c r="AVT746" s="11">
        <v>0</v>
      </c>
      <c r="AVU746" s="11">
        <v>0</v>
      </c>
      <c r="AVV746" s="11">
        <v>0</v>
      </c>
      <c r="AVW746" s="11">
        <v>0</v>
      </c>
      <c r="AVX746" s="11">
        <v>0</v>
      </c>
      <c r="AVY746" s="11">
        <v>0</v>
      </c>
      <c r="AVZ746" s="11">
        <v>0</v>
      </c>
      <c r="AWA746" s="11">
        <v>0</v>
      </c>
      <c r="AWB746" s="11">
        <v>0</v>
      </c>
      <c r="AWC746" s="11">
        <v>0</v>
      </c>
      <c r="AWD746" s="11">
        <v>0</v>
      </c>
      <c r="AWE746" s="11">
        <v>0</v>
      </c>
      <c r="AWF746" s="11">
        <v>0</v>
      </c>
      <c r="AWG746" s="11">
        <v>0</v>
      </c>
      <c r="AWH746" s="11">
        <v>0</v>
      </c>
      <c r="AWI746" s="11">
        <v>0</v>
      </c>
      <c r="AWJ746" s="11">
        <v>0</v>
      </c>
      <c r="AWK746" s="11">
        <v>1.2891385692469807E-9</v>
      </c>
      <c r="AWL746" s="11">
        <v>0</v>
      </c>
      <c r="AWM746" s="11">
        <v>0</v>
      </c>
      <c r="AWN746" s="11">
        <v>0</v>
      </c>
      <c r="AWO746" s="11">
        <v>0</v>
      </c>
      <c r="AWP746" s="11">
        <v>0</v>
      </c>
      <c r="AWQ746" s="11">
        <v>0</v>
      </c>
      <c r="AWR746" s="11">
        <v>0</v>
      </c>
      <c r="AWS746" s="11">
        <v>0</v>
      </c>
      <c r="AWT746" s="11">
        <v>2.2724443312678606E-7</v>
      </c>
      <c r="AWU746" s="11">
        <v>-7.5845521914539861E-9</v>
      </c>
      <c r="AWV746" s="11">
        <v>2.458312389493925E-7</v>
      </c>
      <c r="AWW746" s="11">
        <v>0</v>
      </c>
      <c r="AWX746" s="11">
        <v>0</v>
      </c>
      <c r="AWY746" s="11">
        <v>0</v>
      </c>
      <c r="AWZ746" s="11">
        <v>0</v>
      </c>
      <c r="AXA746" s="11">
        <v>0</v>
      </c>
      <c r="AXB746" s="11">
        <v>0</v>
      </c>
      <c r="AXC746" s="11">
        <v>0</v>
      </c>
      <c r="AXD746" s="11">
        <v>0</v>
      </c>
      <c r="AXE746" s="11">
        <v>0</v>
      </c>
      <c r="AXF746" s="11">
        <v>0</v>
      </c>
      <c r="AXG746" s="11">
        <v>0</v>
      </c>
      <c r="AXH746" s="11">
        <v>0</v>
      </c>
      <c r="AXI746" s="11">
        <v>0</v>
      </c>
      <c r="AXJ746" s="11">
        <v>0</v>
      </c>
      <c r="AXK746" s="11">
        <v>0</v>
      </c>
      <c r="AXL746" s="11">
        <v>0</v>
      </c>
      <c r="AXM746" s="11">
        <v>0</v>
      </c>
      <c r="AXN746" s="11">
        <v>0</v>
      </c>
      <c r="AXO746" s="11">
        <v>0</v>
      </c>
      <c r="AXP746" s="11">
        <v>0</v>
      </c>
      <c r="AXQ746" s="11">
        <v>0</v>
      </c>
      <c r="AXR746" s="11">
        <v>0</v>
      </c>
      <c r="AXS746" s="11">
        <v>0</v>
      </c>
      <c r="AXT746" s="11">
        <v>0</v>
      </c>
      <c r="AXU746" s="11">
        <v>0</v>
      </c>
      <c r="AXV746" s="11">
        <v>0</v>
      </c>
      <c r="AXW746" s="11">
        <v>0</v>
      </c>
      <c r="AXX746" s="11">
        <v>0</v>
      </c>
      <c r="AXY746" s="11">
        <v>0</v>
      </c>
      <c r="AXZ746" s="11">
        <v>0</v>
      </c>
      <c r="AYA746" s="11">
        <v>0</v>
      </c>
      <c r="AYB746" s="11">
        <v>0</v>
      </c>
      <c r="AYC746" s="11">
        <v>0</v>
      </c>
      <c r="AYD746" s="11">
        <v>0</v>
      </c>
      <c r="AYE746" s="11">
        <v>0</v>
      </c>
      <c r="AYF746" s="11">
        <v>9.7377538844517453E-12</v>
      </c>
      <c r="AYG746" s="11">
        <v>-2.4583335293553477E-7</v>
      </c>
      <c r="AYH746" s="11">
        <v>0</v>
      </c>
      <c r="AYI746" s="11">
        <v>0</v>
      </c>
      <c r="AYJ746" s="11">
        <v>0</v>
      </c>
      <c r="AYK746" s="11">
        <v>0</v>
      </c>
      <c r="AYL746" s="11">
        <v>0</v>
      </c>
      <c r="AYM746" s="11">
        <v>0</v>
      </c>
      <c r="AYN746" s="11">
        <v>0</v>
      </c>
      <c r="AYO746" s="11">
        <v>0</v>
      </c>
      <c r="AYP746" s="11">
        <v>0</v>
      </c>
      <c r="AYQ746" s="11">
        <v>0</v>
      </c>
      <c r="AYR746" s="11">
        <v>0</v>
      </c>
      <c r="AYS746" s="11">
        <v>0</v>
      </c>
      <c r="AYT746" s="11">
        <v>0</v>
      </c>
      <c r="AYU746" s="11">
        <v>0</v>
      </c>
      <c r="AYV746" s="11">
        <v>0</v>
      </c>
      <c r="AYW746" s="11">
        <v>0</v>
      </c>
      <c r="AYX746" s="11">
        <v>0</v>
      </c>
      <c r="AYY746" s="11">
        <v>0</v>
      </c>
      <c r="AYZ746" s="11">
        <v>0</v>
      </c>
      <c r="AZA746" s="11">
        <v>0</v>
      </c>
      <c r="AZB746" s="11">
        <v>0</v>
      </c>
      <c r="AZC746" s="11">
        <v>0</v>
      </c>
      <c r="AZD746" s="11">
        <v>0</v>
      </c>
      <c r="AZE746" s="11">
        <v>0</v>
      </c>
      <c r="AZF746" s="11">
        <v>0</v>
      </c>
      <c r="AZG746" s="11">
        <v>0</v>
      </c>
      <c r="AZH746" s="11">
        <v>0</v>
      </c>
      <c r="AZI746" s="11">
        <v>0</v>
      </c>
      <c r="AZJ746" s="11">
        <v>0</v>
      </c>
      <c r="AZK746" s="11">
        <v>0</v>
      </c>
      <c r="AZL746" s="11">
        <v>0</v>
      </c>
      <c r="AZM746" s="11">
        <v>0</v>
      </c>
      <c r="AZN746" s="11">
        <v>0</v>
      </c>
      <c r="AZO746" s="11">
        <v>2.4336344177134339E-6</v>
      </c>
      <c r="AZP746" s="11">
        <v>0</v>
      </c>
      <c r="AZQ746" s="11">
        <v>0</v>
      </c>
      <c r="AZR746" s="11">
        <v>0</v>
      </c>
      <c r="AZS746" s="11">
        <v>-6.7796956267318404E-8</v>
      </c>
      <c r="AZT746" s="12">
        <v>13404679480.638393</v>
      </c>
      <c r="AZU746" s="12">
        <v>10365662.733042702</v>
      </c>
      <c r="AZV746" s="12">
        <v>1472000</v>
      </c>
      <c r="AZW746" s="12">
        <v>93780.763571005999</v>
      </c>
      <c r="AZX746" s="12">
        <v>211646200153.54901</v>
      </c>
      <c r="AZY746" s="12">
        <v>2.1999999999999999E-10</v>
      </c>
      <c r="AZZ746" s="12">
        <v>167337528.55217856</v>
      </c>
      <c r="BAA746" s="12">
        <v>1E-13</v>
      </c>
      <c r="BAB746" s="12">
        <v>3588610.6367269079</v>
      </c>
      <c r="BAC746" s="12">
        <v>2.9999999999999999E-16</v>
      </c>
      <c r="BAD746" s="12">
        <v>1.1E-13</v>
      </c>
      <c r="BAE746" s="12">
        <v>7920000</v>
      </c>
      <c r="BAF746" s="12">
        <v>6380000</v>
      </c>
      <c r="BAG746" s="12">
        <v>5772926281201744</v>
      </c>
      <c r="BAH746" s="12">
        <v>928602500000</v>
      </c>
      <c r="BAI746" s="12">
        <v>441607940233.01453</v>
      </c>
      <c r="BAJ746" s="12">
        <v>742837999999999.88</v>
      </c>
      <c r="BAK746" s="12">
        <v>3998390344.5267529</v>
      </c>
      <c r="BAL746" s="12">
        <v>195869269767.45398</v>
      </c>
      <c r="BAM746" s="12">
        <v>50144535000</v>
      </c>
      <c r="BAN746" s="12">
        <v>445729200000</v>
      </c>
      <c r="BAO746" s="12">
        <v>18572050000</v>
      </c>
      <c r="BAP746" s="12">
        <v>7.757118E+16</v>
      </c>
      <c r="BAQ746" s="12">
        <v>3878559000000000</v>
      </c>
      <c r="BAR746" s="12">
        <v>1.1635677E+17</v>
      </c>
      <c r="BAS746" s="12">
        <v>1163567700000</v>
      </c>
      <c r="BAT746" s="12">
        <v>1939279500000</v>
      </c>
      <c r="BAU746" s="12">
        <v>4.25E+16</v>
      </c>
      <c r="BAV746" s="12">
        <v>2550000000000000</v>
      </c>
      <c r="BAW746" s="12">
        <v>7.65E+16</v>
      </c>
      <c r="BAX746" s="12">
        <v>765000000000</v>
      </c>
      <c r="BAY746" s="12">
        <v>850000000000</v>
      </c>
      <c r="BAZ746" s="12">
        <v>1.275E+17</v>
      </c>
      <c r="BBA746" s="12">
        <v>8924999999999999</v>
      </c>
      <c r="BBB746" s="12">
        <v>2.6774999999999997E+17</v>
      </c>
      <c r="BBC746" s="12">
        <v>2677500000000</v>
      </c>
      <c r="BBD746" s="12">
        <v>1912500000000.0005</v>
      </c>
      <c r="BBE746" s="13">
        <v>8.0981740101896111</v>
      </c>
      <c r="BBF746" s="13">
        <v>3.1692713740942908</v>
      </c>
      <c r="BBG746" s="13">
        <v>4.3232897159785271</v>
      </c>
      <c r="BBH746" s="13">
        <v>2602.0191918458904</v>
      </c>
      <c r="BBI746" s="12">
        <v>74.9376463429778</v>
      </c>
      <c r="BBJ746" s="12">
        <v>118.19965755690322</v>
      </c>
      <c r="BBK746" s="12">
        <v>27.544159651982799</v>
      </c>
      <c r="BBL746" s="12">
        <v>225410.39047448727</v>
      </c>
      <c r="BBM746" s="12">
        <v>18756.073102542417</v>
      </c>
      <c r="BBN746" s="12">
        <v>3257.2224670918399</v>
      </c>
      <c r="BBO746" s="14">
        <v>837.79246753989958</v>
      </c>
      <c r="BBP746" s="14">
        <v>962.02818251613189</v>
      </c>
      <c r="BBQ746" s="14">
        <v>777.12170277060875</v>
      </c>
      <c r="BBR746" s="13">
        <v>10.61193020020724</v>
      </c>
      <c r="BBS746" s="13">
        <v>10.617184045090582</v>
      </c>
      <c r="BBT746" s="13">
        <v>9.3232072811944988</v>
      </c>
      <c r="BBU746" s="14">
        <v>7.2528806188568353</v>
      </c>
      <c r="BBV746" s="14">
        <v>6.4669136870970938</v>
      </c>
      <c r="BBW746" s="14">
        <v>7.9982086907996575</v>
      </c>
      <c r="BBX746" s="14">
        <v>696.80914623760623</v>
      </c>
      <c r="BBY746" s="14">
        <v>836.75083934852546</v>
      </c>
      <c r="BBZ746" s="14">
        <v>698.42371619271978</v>
      </c>
      <c r="BCA746" s="13">
        <v>7.3266221539848431</v>
      </c>
      <c r="BCB746" s="13">
        <v>0.83706604746427482</v>
      </c>
      <c r="BCC746" s="13">
        <v>0.51921395073686727</v>
      </c>
      <c r="BCD746" s="13">
        <v>8.1330486467917268E-2</v>
      </c>
      <c r="BCE746" s="13">
        <v>19.631725980494579</v>
      </c>
      <c r="BCF746" s="13">
        <v>2.0154989293189651E-2</v>
      </c>
      <c r="BCG746" s="13">
        <v>4.3606042684987273E-2</v>
      </c>
      <c r="BCH746" s="13">
        <v>9.1468574781049423E-4</v>
      </c>
      <c r="BCI746" s="13">
        <v>13715.976874533408</v>
      </c>
      <c r="BCJ746" s="13">
        <v>1.6579642622874461E-5</v>
      </c>
      <c r="BCK746" s="13">
        <v>13.505636337785077</v>
      </c>
      <c r="BCL746" s="13">
        <v>7.0012012620369464E-6</v>
      </c>
      <c r="BCM746" s="13">
        <v>2.8793217854868179E-8</v>
      </c>
      <c r="BCN746" s="13">
        <v>3.9794050027656236E-2</v>
      </c>
      <c r="BCO746" s="13">
        <v>0.20863673715076475</v>
      </c>
      <c r="BCP746" s="13">
        <v>0.32232678630750577</v>
      </c>
      <c r="BCQ746" s="13">
        <v>6.7966110544070233</v>
      </c>
      <c r="BCR746" s="13">
        <v>0.19810655933991775</v>
      </c>
      <c r="BCS746" s="13">
        <v>0.39916423358420711</v>
      </c>
      <c r="BCT746" s="13">
        <v>0.5586459186272994</v>
      </c>
      <c r="BCU746" s="13">
        <v>0.80657786214843319</v>
      </c>
      <c r="BCV746" s="13">
        <v>7.2360941473795057E-2</v>
      </c>
      <c r="BCW746" s="13">
        <v>5.5751364575339446</v>
      </c>
      <c r="BCX746" s="13">
        <v>3.7041112317245432E-2</v>
      </c>
      <c r="BCY746" s="13">
        <v>4.0837355359318629E-2</v>
      </c>
      <c r="BCZ746" s="13">
        <v>3.3325412363225962E-2</v>
      </c>
      <c r="BDA746" s="13">
        <v>4.1288161800406488E-2</v>
      </c>
      <c r="BDB746" s="13">
        <v>1.5432659879747652E-3</v>
      </c>
      <c r="BDC746" s="13">
        <v>26854.219583023416</v>
      </c>
      <c r="BDD746" s="13">
        <v>1.1291595822057679E-5</v>
      </c>
      <c r="BDE746" s="13">
        <v>9.8081007996654321</v>
      </c>
      <c r="BDF746" s="13">
        <v>2.7427871946701193E-6</v>
      </c>
      <c r="BDG746" s="13">
        <v>2.9873240043312384E-8</v>
      </c>
      <c r="BDH746" s="13">
        <v>4.0849389083625419E-2</v>
      </c>
      <c r="BDI746" s="13">
        <v>5.0121820644502123E-2</v>
      </c>
      <c r="BDJ746" s="13">
        <v>2.9628625903928344E-2</v>
      </c>
      <c r="BDK746" s="13">
        <v>0.16132229977920134</v>
      </c>
      <c r="BDL746" s="13">
        <v>0.2413472263034008</v>
      </c>
      <c r="BDM746" s="13">
        <v>0.28989432126516212</v>
      </c>
      <c r="BDN746" s="13">
        <v>0.19992825796127198</v>
      </c>
      <c r="BDO746" s="13">
        <v>0.42323317591554155</v>
      </c>
      <c r="BDP746" s="13">
        <v>0.24586843980481121</v>
      </c>
      <c r="BDQ746" s="13">
        <v>3.9143770485284488</v>
      </c>
      <c r="BDR746" s="13">
        <v>5.2735393118675669</v>
      </c>
      <c r="BDS746" s="13">
        <v>0.2319432835434794</v>
      </c>
      <c r="BDT746" s="13">
        <v>0.51906447571435188</v>
      </c>
      <c r="BDU746" s="13">
        <v>0.16120233640376405</v>
      </c>
      <c r="BDV746" s="13">
        <v>0.66007180129905119</v>
      </c>
      <c r="BDW746" s="13">
        <v>0.11357906975035764</v>
      </c>
      <c r="BDX746" s="13">
        <v>11.670458187135759</v>
      </c>
      <c r="BDY746" s="13">
        <v>0.19393454984378156</v>
      </c>
      <c r="BDZ746" s="13">
        <v>2.0347631200904108</v>
      </c>
      <c r="BEA746" s="13">
        <v>2.0996220440849901E-2</v>
      </c>
      <c r="BEB746" s="13">
        <v>5.0650429284251806E-2</v>
      </c>
      <c r="BEC746" s="13">
        <v>1.7129745006123364E-2</v>
      </c>
      <c r="BED746" s="13">
        <v>1.4621394203032214E-2</v>
      </c>
      <c r="BEE746" s="13">
        <v>3.3999429936443275E-2</v>
      </c>
      <c r="BEF746" s="13">
        <v>6.4193552689247794E-4</v>
      </c>
      <c r="BEG746" s="13">
        <v>18804.478822676931</v>
      </c>
      <c r="BEH746" s="13">
        <v>6.6903310223127951E-6</v>
      </c>
      <c r="BEI746" s="13">
        <v>12.751618409798249</v>
      </c>
      <c r="BEJ746" s="13">
        <v>1.2835427606582241</v>
      </c>
      <c r="BEK746" s="13">
        <v>3.243235559984697E-6</v>
      </c>
      <c r="BEL746" s="13">
        <v>5.208278699749384E-8</v>
      </c>
      <c r="BEM746" s="13">
        <v>3.4021736012093448E-2</v>
      </c>
      <c r="BEN746" s="13">
        <v>2.0788308817160352E-2</v>
      </c>
      <c r="BEO746" s="13">
        <v>1.232890833268576E-2</v>
      </c>
      <c r="BEP746" s="13">
        <v>0.30095846429298889</v>
      </c>
      <c r="BEQ746" s="13">
        <v>0.25632997392506318</v>
      </c>
      <c r="BER746" s="13">
        <v>0.28847404668196797</v>
      </c>
      <c r="BES746" s="13">
        <v>0.27985638914883965</v>
      </c>
      <c r="BET746" s="13">
        <v>0.12494330187855948</v>
      </c>
      <c r="BEU746" s="22">
        <v>0.17938330389419718</v>
      </c>
    </row>
    <row r="747" spans="2:1503" x14ac:dyDescent="0.25">
      <c r="B747" s="16">
        <v>742</v>
      </c>
      <c r="C747" s="10">
        <v>0</v>
      </c>
      <c r="D747" s="11">
        <v>0</v>
      </c>
      <c r="E747" s="11">
        <v>0</v>
      </c>
      <c r="F747" s="11">
        <v>0</v>
      </c>
      <c r="G747" s="11">
        <v>2.8540304378801343E-5</v>
      </c>
      <c r="H747" s="11">
        <v>0</v>
      </c>
      <c r="I747" s="11">
        <v>0</v>
      </c>
      <c r="J747" s="11">
        <v>0</v>
      </c>
      <c r="K747" s="11">
        <v>0</v>
      </c>
      <c r="L747" s="11">
        <v>0</v>
      </c>
      <c r="M747" s="11">
        <v>0</v>
      </c>
      <c r="N747" s="11">
        <v>0</v>
      </c>
      <c r="O747" s="11">
        <v>-3.870028400953348E-9</v>
      </c>
      <c r="P747" s="11">
        <v>0</v>
      </c>
      <c r="Q747" s="11">
        <v>0</v>
      </c>
      <c r="R747" s="11">
        <v>0</v>
      </c>
      <c r="S747" s="11">
        <v>0</v>
      </c>
      <c r="T747" s="11">
        <v>0</v>
      </c>
      <c r="U747" s="11">
        <v>0</v>
      </c>
      <c r="V747" s="11">
        <v>0</v>
      </c>
      <c r="W747" s="11">
        <v>0</v>
      </c>
      <c r="X747" s="11">
        <v>0</v>
      </c>
      <c r="Y747" s="11">
        <v>0</v>
      </c>
      <c r="Z747" s="11">
        <v>0</v>
      </c>
      <c r="AA747" s="11">
        <v>0</v>
      </c>
      <c r="AB747" s="11">
        <v>0</v>
      </c>
      <c r="AC747" s="11">
        <v>0</v>
      </c>
      <c r="AD747" s="11">
        <v>0</v>
      </c>
      <c r="AE747" s="11">
        <v>0</v>
      </c>
      <c r="AF747" s="11">
        <v>0</v>
      </c>
      <c r="AG747" s="11">
        <v>0</v>
      </c>
      <c r="AH747" s="11">
        <v>0</v>
      </c>
      <c r="AI747" s="11">
        <v>0</v>
      </c>
      <c r="AJ747" s="11">
        <v>0</v>
      </c>
      <c r="AK747" s="11">
        <v>0</v>
      </c>
      <c r="AL747" s="11">
        <v>0</v>
      </c>
      <c r="AM747" s="11">
        <v>0</v>
      </c>
      <c r="AN747" s="11">
        <v>0</v>
      </c>
      <c r="AO747" s="11">
        <v>0</v>
      </c>
      <c r="AP747" s="11">
        <v>0</v>
      </c>
      <c r="AQ747" s="11">
        <v>0</v>
      </c>
      <c r="AR747" s="11">
        <v>7.0470219538987027E-4</v>
      </c>
      <c r="AS747" s="11">
        <v>0</v>
      </c>
      <c r="AT747" s="11">
        <v>0</v>
      </c>
      <c r="AU747" s="11">
        <v>0</v>
      </c>
      <c r="AV747" s="11">
        <v>0</v>
      </c>
      <c r="AW747" s="11">
        <v>0</v>
      </c>
      <c r="AX747" s="11">
        <v>0</v>
      </c>
      <c r="AY747" s="11">
        <v>0</v>
      </c>
      <c r="AZ747" s="11">
        <v>0</v>
      </c>
      <c r="BA747" s="11">
        <v>-1.1188812501244372E-5</v>
      </c>
      <c r="BB747" s="11">
        <v>3.207943350785739E-25</v>
      </c>
      <c r="BC747" s="11">
        <v>7.6274030275510947E-24</v>
      </c>
      <c r="BD747" s="11">
        <v>1.6009662545964279E-25</v>
      </c>
      <c r="BE747" s="11">
        <v>0</v>
      </c>
      <c r="BF747" s="11">
        <v>0</v>
      </c>
      <c r="BG747" s="11">
        <v>4.9324212018638795E-25</v>
      </c>
      <c r="BH747" s="11">
        <v>2.2445191514017593E-25</v>
      </c>
      <c r="BI747" s="11">
        <v>4.9324212018638795E-25</v>
      </c>
      <c r="BJ747" s="11">
        <v>3.63517719635271E-7</v>
      </c>
      <c r="BK747" s="11">
        <v>0</v>
      </c>
      <c r="BL747" s="11">
        <v>0</v>
      </c>
      <c r="BM747" s="11">
        <v>0</v>
      </c>
      <c r="BN747" s="11">
        <v>0</v>
      </c>
      <c r="BO747" s="11">
        <v>0</v>
      </c>
      <c r="BP747" s="11">
        <v>0</v>
      </c>
      <c r="BQ747" s="11">
        <v>0</v>
      </c>
      <c r="BR747" s="11">
        <v>0</v>
      </c>
      <c r="BS747" s="11">
        <v>0</v>
      </c>
      <c r="BT747" s="11">
        <v>0</v>
      </c>
      <c r="BU747" s="11">
        <v>0</v>
      </c>
      <c r="BV747" s="11">
        <v>0</v>
      </c>
      <c r="BW747" s="11">
        <v>0</v>
      </c>
      <c r="BX747" s="11">
        <v>0</v>
      </c>
      <c r="BY747" s="11">
        <v>0</v>
      </c>
      <c r="BZ747" s="11">
        <v>0</v>
      </c>
      <c r="CA747" s="11">
        <v>0</v>
      </c>
      <c r="CB747" s="11">
        <v>0</v>
      </c>
      <c r="CC747" s="11">
        <v>0</v>
      </c>
      <c r="CD747" s="11">
        <v>0</v>
      </c>
      <c r="CE747" s="11">
        <v>0</v>
      </c>
      <c r="CF747" s="11">
        <v>0</v>
      </c>
      <c r="CG747" s="11">
        <v>0</v>
      </c>
      <c r="CH747" s="11">
        <v>0</v>
      </c>
      <c r="CI747" s="11">
        <v>0</v>
      </c>
      <c r="CJ747" s="11">
        <v>0</v>
      </c>
      <c r="CK747" s="11">
        <v>0</v>
      </c>
      <c r="CL747" s="11">
        <v>8.9271473198874983E-9</v>
      </c>
      <c r="CM747" s="11">
        <v>-1.7795911182313823E-9</v>
      </c>
      <c r="CN747" s="11">
        <v>0</v>
      </c>
      <c r="CO747" s="11">
        <v>0</v>
      </c>
      <c r="CP747" s="11">
        <v>0</v>
      </c>
      <c r="CQ747" s="11">
        <v>0</v>
      </c>
      <c r="CR747" s="11">
        <v>0</v>
      </c>
      <c r="CS747" s="11">
        <v>0</v>
      </c>
      <c r="CT747" s="11">
        <v>0</v>
      </c>
      <c r="CU747" s="11">
        <v>0</v>
      </c>
      <c r="CV747" s="11">
        <v>0</v>
      </c>
      <c r="CW747" s="11">
        <v>0</v>
      </c>
      <c r="CX747" s="11">
        <v>0</v>
      </c>
      <c r="CY747" s="11">
        <v>0</v>
      </c>
      <c r="CZ747" s="11">
        <v>0</v>
      </c>
      <c r="DA747" s="11">
        <v>0</v>
      </c>
      <c r="DB747" s="11">
        <v>0</v>
      </c>
      <c r="DC747" s="11">
        <v>0</v>
      </c>
      <c r="DD747" s="11">
        <v>0</v>
      </c>
      <c r="DE747" s="11">
        <v>0</v>
      </c>
      <c r="DF747" s="11">
        <v>0</v>
      </c>
      <c r="DG747" s="11">
        <v>0</v>
      </c>
      <c r="DH747" s="11">
        <v>0</v>
      </c>
      <c r="DI747" s="11">
        <v>0</v>
      </c>
      <c r="DJ747" s="11">
        <v>0</v>
      </c>
      <c r="DK747" s="11">
        <v>0</v>
      </c>
      <c r="DL747" s="11">
        <v>0</v>
      </c>
      <c r="DM747" s="11">
        <v>0</v>
      </c>
      <c r="DN747" s="11">
        <v>0</v>
      </c>
      <c r="DO747" s="11">
        <v>0</v>
      </c>
      <c r="DP747" s="11">
        <v>0</v>
      </c>
      <c r="DQ747" s="11">
        <v>0</v>
      </c>
      <c r="DR747" s="11">
        <v>0</v>
      </c>
      <c r="DS747" s="11">
        <v>0</v>
      </c>
      <c r="DT747" s="11">
        <v>0</v>
      </c>
      <c r="DU747" s="11">
        <v>0</v>
      </c>
      <c r="DV747" s="11">
        <v>0</v>
      </c>
      <c r="DW747" s="11">
        <v>9.8198620518762486E-8</v>
      </c>
      <c r="DX747" s="11">
        <v>1.7795911182273479E-9</v>
      </c>
      <c r="DY747" s="11">
        <v>-6.0267557941779116E-8</v>
      </c>
      <c r="DZ747" s="11">
        <v>0</v>
      </c>
      <c r="EA747" s="11">
        <v>5.0972964137654768E-9</v>
      </c>
      <c r="EB747" s="11">
        <v>0</v>
      </c>
      <c r="EC747" s="11">
        <v>5.7440569030197047E-10</v>
      </c>
      <c r="ED747" s="11">
        <v>2.0838783685994514E-10</v>
      </c>
      <c r="EE747" s="11">
        <v>4.2332391303974088E-10</v>
      </c>
      <c r="EF747" s="11">
        <v>0</v>
      </c>
      <c r="EG747" s="11">
        <v>0</v>
      </c>
      <c r="EH747" s="11">
        <v>0</v>
      </c>
      <c r="EI747" s="11">
        <v>0</v>
      </c>
      <c r="EJ747" s="11">
        <v>0</v>
      </c>
      <c r="EK747" s="11">
        <v>0</v>
      </c>
      <c r="EL747" s="11">
        <v>0</v>
      </c>
      <c r="EM747" s="11">
        <v>0</v>
      </c>
      <c r="EN747" s="11">
        <v>0</v>
      </c>
      <c r="EO747" s="11">
        <v>0</v>
      </c>
      <c r="EP747" s="11">
        <v>0</v>
      </c>
      <c r="EQ747" s="11">
        <v>0</v>
      </c>
      <c r="ER747" s="11">
        <v>0</v>
      </c>
      <c r="ES747" s="11">
        <v>0</v>
      </c>
      <c r="ET747" s="11">
        <v>0</v>
      </c>
      <c r="EU747" s="11">
        <v>0</v>
      </c>
      <c r="EV747" s="11">
        <v>0</v>
      </c>
      <c r="EW747" s="11">
        <v>0</v>
      </c>
      <c r="EX747" s="11">
        <v>0</v>
      </c>
      <c r="EY747" s="11">
        <v>0</v>
      </c>
      <c r="EZ747" s="11">
        <v>0</v>
      </c>
      <c r="FA747" s="11">
        <v>0</v>
      </c>
      <c r="FB747" s="11">
        <v>9.9999999999999995E-21</v>
      </c>
      <c r="FC747" s="11">
        <v>0</v>
      </c>
      <c r="FD747" s="11">
        <v>0</v>
      </c>
      <c r="FE747" s="11">
        <v>0</v>
      </c>
      <c r="FF747" s="11">
        <v>0</v>
      </c>
      <c r="FG747" s="11">
        <v>0</v>
      </c>
      <c r="FH747" s="11">
        <v>3.5706474303109179E-6</v>
      </c>
      <c r="FI747" s="11">
        <v>0</v>
      </c>
      <c r="FJ747" s="11">
        <v>3.8533828107930994E-8</v>
      </c>
      <c r="FK747" s="11">
        <v>-3.2178783588178097E-8</v>
      </c>
      <c r="FL747" s="11">
        <v>0</v>
      </c>
      <c r="FM747" s="11">
        <v>4.1572525097845167E-9</v>
      </c>
      <c r="FN747" s="11">
        <v>0</v>
      </c>
      <c r="FO747" s="11">
        <v>0</v>
      </c>
      <c r="FP747" s="11">
        <v>0</v>
      </c>
      <c r="FQ747" s="11">
        <v>0</v>
      </c>
      <c r="FR747" s="11">
        <v>6.0731875623187991E-9</v>
      </c>
      <c r="FS747" s="11">
        <v>0</v>
      </c>
      <c r="FT747" s="11">
        <v>0</v>
      </c>
      <c r="FU747" s="11">
        <v>0</v>
      </c>
      <c r="FV747" s="11">
        <v>0</v>
      </c>
      <c r="FW747" s="11">
        <v>0</v>
      </c>
      <c r="FX747" s="11">
        <v>0</v>
      </c>
      <c r="FY747" s="11">
        <v>0</v>
      </c>
      <c r="FZ747" s="11">
        <v>0</v>
      </c>
      <c r="GA747" s="11">
        <v>0</v>
      </c>
      <c r="GB747" s="11">
        <v>0</v>
      </c>
      <c r="GC747" s="11">
        <v>0</v>
      </c>
      <c r="GD747" s="11">
        <v>0</v>
      </c>
      <c r="GE747" s="11">
        <v>0</v>
      </c>
      <c r="GF747" s="11">
        <v>0</v>
      </c>
      <c r="GG747" s="11">
        <v>0</v>
      </c>
      <c r="GH747" s="11">
        <v>0</v>
      </c>
      <c r="GI747" s="11">
        <v>0</v>
      </c>
      <c r="GJ747" s="11">
        <v>0</v>
      </c>
      <c r="GK747" s="11">
        <v>0</v>
      </c>
      <c r="GL747" s="11">
        <v>0</v>
      </c>
      <c r="GM747" s="11">
        <v>0</v>
      </c>
      <c r="GN747" s="11">
        <v>0</v>
      </c>
      <c r="GO747" s="11">
        <v>0</v>
      </c>
      <c r="GP747" s="11">
        <v>0</v>
      </c>
      <c r="GQ747" s="11">
        <v>0</v>
      </c>
      <c r="GR747" s="11">
        <v>0</v>
      </c>
      <c r="GS747" s="11">
        <v>0</v>
      </c>
      <c r="GT747" s="11">
        <v>0</v>
      </c>
      <c r="GU747" s="11">
        <v>2.1733729833844093E-8</v>
      </c>
      <c r="GV747" s="11">
        <v>0</v>
      </c>
      <c r="GW747" s="11">
        <v>-6.7380804336842501E-9</v>
      </c>
      <c r="GX747" s="11">
        <v>0</v>
      </c>
      <c r="GY747" s="11">
        <v>0</v>
      </c>
      <c r="GZ747" s="11">
        <v>0</v>
      </c>
      <c r="HA747" s="11">
        <v>0</v>
      </c>
      <c r="HB747" s="11">
        <v>0</v>
      </c>
      <c r="HC747" s="11">
        <v>0</v>
      </c>
      <c r="HD747" s="11">
        <v>0</v>
      </c>
      <c r="HE747" s="11">
        <v>0</v>
      </c>
      <c r="HF747" s="11">
        <v>0</v>
      </c>
      <c r="HG747" s="11">
        <v>0</v>
      </c>
      <c r="HH747" s="11">
        <v>0</v>
      </c>
      <c r="HI747" s="11">
        <v>0</v>
      </c>
      <c r="HJ747" s="11">
        <v>0</v>
      </c>
      <c r="HK747" s="11">
        <v>0</v>
      </c>
      <c r="HL747" s="11">
        <v>0</v>
      </c>
      <c r="HM747" s="11">
        <v>0</v>
      </c>
      <c r="HN747" s="11">
        <v>0</v>
      </c>
      <c r="HO747" s="11">
        <v>0</v>
      </c>
      <c r="HP747" s="11">
        <v>0</v>
      </c>
      <c r="HQ747" s="11">
        <v>0</v>
      </c>
      <c r="HR747" s="11">
        <v>0</v>
      </c>
      <c r="HS747" s="11">
        <v>0</v>
      </c>
      <c r="HT747" s="11">
        <v>0</v>
      </c>
      <c r="HU747" s="11">
        <v>0</v>
      </c>
      <c r="HV747" s="11">
        <v>0</v>
      </c>
      <c r="HW747" s="11">
        <v>0</v>
      </c>
      <c r="HX747" s="11">
        <v>0</v>
      </c>
      <c r="HY747" s="11">
        <v>0</v>
      </c>
      <c r="HZ747" s="11">
        <v>0</v>
      </c>
      <c r="IA747" s="11">
        <v>0</v>
      </c>
      <c r="IB747" s="11">
        <v>0</v>
      </c>
      <c r="IC747" s="11">
        <v>0</v>
      </c>
      <c r="ID747" s="11">
        <v>0</v>
      </c>
      <c r="IE747" s="11">
        <v>0</v>
      </c>
      <c r="IF747" s="11">
        <v>0</v>
      </c>
      <c r="IG747" s="11">
        <v>4.6899459013666877E-10</v>
      </c>
      <c r="IH747" s="11">
        <v>0</v>
      </c>
      <c r="II747" s="11">
        <v>-4.1572525097885517E-9</v>
      </c>
      <c r="IJ747" s="11">
        <v>0</v>
      </c>
      <c r="IK747" s="11">
        <v>0</v>
      </c>
      <c r="IL747" s="11">
        <v>0</v>
      </c>
      <c r="IM747" s="11">
        <v>0</v>
      </c>
      <c r="IN747" s="11">
        <v>0</v>
      </c>
      <c r="IO747" s="11">
        <v>0</v>
      </c>
      <c r="IP747" s="11">
        <v>0</v>
      </c>
      <c r="IQ747" s="11">
        <v>0</v>
      </c>
      <c r="IR747" s="11">
        <v>0</v>
      </c>
      <c r="IS747" s="11">
        <v>0</v>
      </c>
      <c r="IT747" s="11">
        <v>0</v>
      </c>
      <c r="IU747" s="11">
        <v>0</v>
      </c>
      <c r="IV747" s="11">
        <v>0</v>
      </c>
      <c r="IW747" s="11">
        <v>0</v>
      </c>
      <c r="IX747" s="11">
        <v>0</v>
      </c>
      <c r="IY747" s="11">
        <v>0</v>
      </c>
      <c r="IZ747" s="11">
        <v>0</v>
      </c>
      <c r="JA747" s="11">
        <v>0</v>
      </c>
      <c r="JB747" s="11">
        <v>0</v>
      </c>
      <c r="JC747" s="11">
        <v>0</v>
      </c>
      <c r="JD747" s="11">
        <v>0</v>
      </c>
      <c r="JE747" s="11">
        <v>0</v>
      </c>
      <c r="JF747" s="11">
        <v>0</v>
      </c>
      <c r="JG747" s="11">
        <v>0</v>
      </c>
      <c r="JH747" s="11">
        <v>0</v>
      </c>
      <c r="JI747" s="11">
        <v>0</v>
      </c>
      <c r="JJ747" s="11">
        <v>0</v>
      </c>
      <c r="JK747" s="11">
        <v>0</v>
      </c>
      <c r="JL747" s="11">
        <v>0</v>
      </c>
      <c r="JM747" s="11">
        <v>0</v>
      </c>
      <c r="JN747" s="11">
        <v>0</v>
      </c>
      <c r="JO747" s="11">
        <v>9.6413191038224176E-7</v>
      </c>
      <c r="JP747" s="11">
        <v>0</v>
      </c>
      <c r="JQ747" s="11">
        <v>0</v>
      </c>
      <c r="JR747" s="11">
        <v>0</v>
      </c>
      <c r="JS747" s="11">
        <v>0</v>
      </c>
      <c r="JT747" s="11">
        <v>0</v>
      </c>
      <c r="JU747" s="11">
        <v>-5.7957543472443803E-10</v>
      </c>
      <c r="JV747" s="11">
        <v>0</v>
      </c>
      <c r="JW747" s="11">
        <v>0</v>
      </c>
      <c r="JX747" s="11">
        <v>0</v>
      </c>
      <c r="JY747" s="11">
        <v>0</v>
      </c>
      <c r="JZ747" s="11">
        <v>0</v>
      </c>
      <c r="KA747" s="11">
        <v>0</v>
      </c>
      <c r="KB747" s="11">
        <v>0</v>
      </c>
      <c r="KC747" s="11">
        <v>0</v>
      </c>
      <c r="KD747" s="11">
        <v>0</v>
      </c>
      <c r="KE747" s="11">
        <v>0</v>
      </c>
      <c r="KF747" s="11">
        <v>0</v>
      </c>
      <c r="KG747" s="11">
        <v>0</v>
      </c>
      <c r="KH747" s="11">
        <v>0</v>
      </c>
      <c r="KI747" s="11">
        <v>0</v>
      </c>
      <c r="KJ747" s="11">
        <v>0</v>
      </c>
      <c r="KK747" s="11">
        <v>0</v>
      </c>
      <c r="KL747" s="11">
        <v>0</v>
      </c>
      <c r="KM747" s="11">
        <v>0</v>
      </c>
      <c r="KN747" s="11">
        <v>0</v>
      </c>
      <c r="KO747" s="11">
        <v>0</v>
      </c>
      <c r="KP747" s="11">
        <v>0</v>
      </c>
      <c r="KQ747" s="11">
        <v>0</v>
      </c>
      <c r="KR747" s="11">
        <v>0</v>
      </c>
      <c r="KS747" s="11">
        <v>0</v>
      </c>
      <c r="KT747" s="11">
        <v>0</v>
      </c>
      <c r="KU747" s="11">
        <v>0</v>
      </c>
      <c r="KV747" s="11">
        <v>0</v>
      </c>
      <c r="KW747" s="11">
        <v>0</v>
      </c>
      <c r="KX747" s="11">
        <v>0</v>
      </c>
      <c r="KY747" s="11">
        <v>0</v>
      </c>
      <c r="KZ747" s="11">
        <v>2.1425153564049817E-6</v>
      </c>
      <c r="LA747" s="11">
        <v>0</v>
      </c>
      <c r="LB747" s="11">
        <v>0</v>
      </c>
      <c r="LC747" s="11">
        <v>0</v>
      </c>
      <c r="LD747" s="11">
        <v>0</v>
      </c>
      <c r="LE747" s="11">
        <v>0</v>
      </c>
      <c r="LF747" s="11">
        <v>0</v>
      </c>
      <c r="LG747" s="11">
        <v>-2.0976728819187121E-10</v>
      </c>
      <c r="LH747" s="11">
        <v>0</v>
      </c>
      <c r="LI747" s="11">
        <v>0</v>
      </c>
      <c r="LJ747" s="11">
        <v>0</v>
      </c>
      <c r="LK747" s="11">
        <v>0</v>
      </c>
      <c r="LL747" s="11">
        <v>0</v>
      </c>
      <c r="LM747" s="11">
        <v>0</v>
      </c>
      <c r="LN747" s="11">
        <v>0</v>
      </c>
      <c r="LO747" s="11">
        <v>0</v>
      </c>
      <c r="LP747" s="11">
        <v>0</v>
      </c>
      <c r="LQ747" s="11">
        <v>0</v>
      </c>
      <c r="LR747" s="11">
        <v>0</v>
      </c>
      <c r="LS747" s="11">
        <v>0</v>
      </c>
      <c r="LT747" s="11">
        <v>0</v>
      </c>
      <c r="LU747" s="11">
        <v>0</v>
      </c>
      <c r="LV747" s="11">
        <v>0</v>
      </c>
      <c r="LW747" s="11">
        <v>0</v>
      </c>
      <c r="LX747" s="11">
        <v>0</v>
      </c>
      <c r="LY747" s="11">
        <v>0</v>
      </c>
      <c r="LZ747" s="11">
        <v>0</v>
      </c>
      <c r="MA747" s="11">
        <v>0</v>
      </c>
      <c r="MB747" s="11">
        <v>0</v>
      </c>
      <c r="MC747" s="11">
        <v>0</v>
      </c>
      <c r="MD747" s="11">
        <v>0</v>
      </c>
      <c r="ME747" s="11">
        <v>0</v>
      </c>
      <c r="MF747" s="11">
        <v>0</v>
      </c>
      <c r="MG747" s="11">
        <v>0</v>
      </c>
      <c r="MH747" s="11">
        <v>0</v>
      </c>
      <c r="MI747" s="11">
        <v>0</v>
      </c>
      <c r="MJ747" s="11">
        <v>0</v>
      </c>
      <c r="MK747" s="11">
        <v>3.5708589273416359E-7</v>
      </c>
      <c r="ML747" s="11">
        <v>0</v>
      </c>
      <c r="MM747" s="11">
        <v>0</v>
      </c>
      <c r="MN747" s="11">
        <v>0</v>
      </c>
      <c r="MO747" s="11">
        <v>0</v>
      </c>
      <c r="MP747" s="11">
        <v>0</v>
      </c>
      <c r="MQ747" s="11">
        <v>0</v>
      </c>
      <c r="MR747" s="11">
        <v>0</v>
      </c>
      <c r="MS747" s="11">
        <v>-4.2596745561037018E-10</v>
      </c>
      <c r="MT747" s="11">
        <v>0</v>
      </c>
      <c r="MU747" s="11">
        <v>0</v>
      </c>
      <c r="MV747" s="11">
        <v>0</v>
      </c>
      <c r="MW747" s="11">
        <v>0</v>
      </c>
      <c r="MX747" s="11">
        <v>0</v>
      </c>
      <c r="MY747" s="11">
        <v>0</v>
      </c>
      <c r="MZ747" s="11">
        <v>0</v>
      </c>
      <c r="NA747" s="11">
        <v>0</v>
      </c>
      <c r="NB747" s="11">
        <v>0</v>
      </c>
      <c r="NC747" s="11">
        <v>0</v>
      </c>
      <c r="ND747" s="11">
        <v>0</v>
      </c>
      <c r="NE747" s="11">
        <v>0</v>
      </c>
      <c r="NF747" s="11">
        <v>0</v>
      </c>
      <c r="NG747" s="11">
        <v>0</v>
      </c>
      <c r="NH747" s="11">
        <v>0</v>
      </c>
      <c r="NI747" s="11">
        <v>0</v>
      </c>
      <c r="NJ747" s="11">
        <v>0</v>
      </c>
      <c r="NK747" s="11">
        <v>0</v>
      </c>
      <c r="NL747" s="11">
        <v>0</v>
      </c>
      <c r="NM747" s="11">
        <v>0</v>
      </c>
      <c r="NN747" s="11">
        <v>0</v>
      </c>
      <c r="NO747" s="11">
        <v>0</v>
      </c>
      <c r="NP747" s="11">
        <v>0</v>
      </c>
      <c r="NQ747" s="11">
        <v>0</v>
      </c>
      <c r="NR747" s="11">
        <v>0</v>
      </c>
      <c r="NS747" s="11">
        <v>0</v>
      </c>
      <c r="NT747" s="11">
        <v>0</v>
      </c>
      <c r="NU747" s="11">
        <v>0</v>
      </c>
      <c r="NV747" s="11">
        <v>4.030188359022054E-6</v>
      </c>
      <c r="NW747" s="11">
        <v>0</v>
      </c>
      <c r="NX747" s="11">
        <v>0</v>
      </c>
      <c r="NY747" s="11">
        <v>0</v>
      </c>
      <c r="NZ747" s="11">
        <v>0</v>
      </c>
      <c r="OA747" s="11">
        <v>0</v>
      </c>
      <c r="OB747" s="11">
        <v>0</v>
      </c>
      <c r="OC747" s="11">
        <v>0</v>
      </c>
      <c r="OD747" s="11">
        <v>0</v>
      </c>
      <c r="OE747" s="11">
        <v>-9.0549080936722341E-6</v>
      </c>
      <c r="OF747" s="11">
        <v>1.2926546658231457E-25</v>
      </c>
      <c r="OG747" s="11">
        <v>0</v>
      </c>
      <c r="OH747" s="11">
        <v>0</v>
      </c>
      <c r="OI747" s="11">
        <v>5.2799995474320711E-25</v>
      </c>
      <c r="OJ747" s="11">
        <v>5.1925638918420895E-7</v>
      </c>
      <c r="OK747" s="11">
        <v>0</v>
      </c>
      <c r="OL747" s="11">
        <v>0</v>
      </c>
      <c r="OM747" s="11">
        <v>0</v>
      </c>
      <c r="ON747" s="11">
        <v>0</v>
      </c>
      <c r="OO747" s="11">
        <v>2.9979281607393609E-7</v>
      </c>
      <c r="OP747" s="11">
        <v>0</v>
      </c>
      <c r="OQ747" s="11">
        <v>0</v>
      </c>
      <c r="OR747" s="11">
        <v>0</v>
      </c>
      <c r="OS747" s="11">
        <v>0</v>
      </c>
      <c r="OT747" s="11">
        <v>0</v>
      </c>
      <c r="OU747" s="11">
        <v>0</v>
      </c>
      <c r="OV747" s="11">
        <v>0</v>
      </c>
      <c r="OW747" s="11">
        <v>0</v>
      </c>
      <c r="OX747" s="11">
        <v>0</v>
      </c>
      <c r="OY747" s="11">
        <v>0</v>
      </c>
      <c r="OZ747" s="11">
        <v>0</v>
      </c>
      <c r="PA747" s="11">
        <v>0</v>
      </c>
      <c r="PB747" s="11">
        <v>0</v>
      </c>
      <c r="PC747" s="11">
        <v>0</v>
      </c>
      <c r="PD747" s="11">
        <v>0</v>
      </c>
      <c r="PE747" s="11">
        <v>0</v>
      </c>
      <c r="PF747" s="11">
        <v>0</v>
      </c>
      <c r="PG747" s="11">
        <v>0</v>
      </c>
      <c r="PH747" s="11">
        <v>0</v>
      </c>
      <c r="PI747" s="11">
        <v>0</v>
      </c>
      <c r="PJ747" s="11">
        <v>3.1709762126492778E-8</v>
      </c>
      <c r="PK747" s="11">
        <v>0</v>
      </c>
      <c r="PL747" s="11">
        <v>0</v>
      </c>
      <c r="PM747" s="11">
        <v>0</v>
      </c>
      <c r="PN747" s="11">
        <v>0</v>
      </c>
      <c r="PO747" s="11">
        <v>0</v>
      </c>
      <c r="PP747" s="11">
        <v>3.9568884362069532E-6</v>
      </c>
      <c r="PQ747" s="11">
        <v>-2.9385921215485209E-7</v>
      </c>
      <c r="PR747" s="11">
        <v>8.3037289171706622E-9</v>
      </c>
      <c r="PS747" s="11">
        <v>0</v>
      </c>
      <c r="PT747" s="11">
        <v>1.2296290941772688E-9</v>
      </c>
      <c r="PU747" s="11">
        <v>0</v>
      </c>
      <c r="PV747" s="11">
        <v>0</v>
      </c>
      <c r="PW747" s="11">
        <v>0</v>
      </c>
      <c r="PX747" s="11">
        <v>0</v>
      </c>
      <c r="PY747" s="11">
        <v>0</v>
      </c>
      <c r="PZ747" s="11">
        <v>0</v>
      </c>
      <c r="QA747" s="11">
        <v>1.6806722689075633E-8</v>
      </c>
      <c r="QB747" s="11">
        <v>0</v>
      </c>
      <c r="QC747" s="11">
        <v>0</v>
      </c>
      <c r="QD747" s="11">
        <v>0</v>
      </c>
      <c r="QE747" s="11">
        <v>-1.125706251321722</v>
      </c>
      <c r="QF747" s="11">
        <v>8.2934463883326758E-24</v>
      </c>
      <c r="QG747" s="11">
        <v>5.9245665083805301E-21</v>
      </c>
      <c r="QH747" s="11">
        <v>0</v>
      </c>
      <c r="QI747" s="11">
        <v>1.2037124243274559E-4</v>
      </c>
      <c r="QJ747" s="11">
        <v>0</v>
      </c>
      <c r="QK747" s="11">
        <v>0</v>
      </c>
      <c r="QL747" s="11">
        <v>0</v>
      </c>
      <c r="QM747" s="11">
        <v>0</v>
      </c>
      <c r="QN747" s="11">
        <v>0</v>
      </c>
      <c r="QO747" s="11">
        <v>0</v>
      </c>
      <c r="QP747" s="11">
        <v>0</v>
      </c>
      <c r="QQ747" s="11">
        <v>0</v>
      </c>
      <c r="QR747" s="11">
        <v>0</v>
      </c>
      <c r="QS747" s="11">
        <v>0</v>
      </c>
      <c r="QT747" s="11">
        <v>0</v>
      </c>
      <c r="QU747" s="11">
        <v>0</v>
      </c>
      <c r="QV747" s="11">
        <v>0</v>
      </c>
      <c r="QW747" s="11">
        <v>0</v>
      </c>
      <c r="QX747" s="11">
        <v>0</v>
      </c>
      <c r="QY747" s="11">
        <v>0</v>
      </c>
      <c r="QZ747" s="11">
        <v>0</v>
      </c>
      <c r="RA747" s="11">
        <v>0</v>
      </c>
      <c r="RB747" s="11">
        <v>0</v>
      </c>
      <c r="RC747" s="11">
        <v>0</v>
      </c>
      <c r="RD747" s="11">
        <v>0</v>
      </c>
      <c r="RE747" s="11">
        <v>0</v>
      </c>
      <c r="RF747" s="11">
        <v>0</v>
      </c>
      <c r="RG747" s="11">
        <v>0</v>
      </c>
      <c r="RH747" s="11">
        <v>0</v>
      </c>
      <c r="RI747" s="11">
        <v>0</v>
      </c>
      <c r="RJ747" s="11">
        <v>0</v>
      </c>
      <c r="RK747" s="11">
        <v>0</v>
      </c>
      <c r="RL747" s="11">
        <v>0</v>
      </c>
      <c r="RM747" s="11">
        <v>0</v>
      </c>
      <c r="RN747" s="11">
        <v>0</v>
      </c>
      <c r="RO747" s="11">
        <v>0</v>
      </c>
      <c r="RP747" s="11">
        <v>8.98883968543851E-2</v>
      </c>
      <c r="RQ747" s="11">
        <v>-6.167859555991168E-8</v>
      </c>
      <c r="RR747" s="11">
        <v>7.0954954761115198E-10</v>
      </c>
      <c r="RS747" s="11">
        <v>5.4129353423004055E-5</v>
      </c>
      <c r="RT747" s="11">
        <v>0</v>
      </c>
      <c r="RU747" s="11">
        <v>0</v>
      </c>
      <c r="RV747" s="11">
        <v>0</v>
      </c>
      <c r="RW747" s="11">
        <v>0</v>
      </c>
      <c r="RX747" s="11">
        <v>0</v>
      </c>
      <c r="RY747" s="11">
        <v>0</v>
      </c>
      <c r="RZ747" s="11">
        <v>0</v>
      </c>
      <c r="SA747" s="11">
        <v>0</v>
      </c>
      <c r="SB747" s="11">
        <v>0</v>
      </c>
      <c r="SC747" s="11">
        <v>0</v>
      </c>
      <c r="SD747" s="11">
        <v>0</v>
      </c>
      <c r="SE747" s="11">
        <v>0</v>
      </c>
      <c r="SF747" s="11">
        <v>0</v>
      </c>
      <c r="SG747" s="11">
        <v>0</v>
      </c>
      <c r="SH747" s="11">
        <v>0</v>
      </c>
      <c r="SI747" s="11">
        <v>0</v>
      </c>
      <c r="SJ747" s="11">
        <v>0</v>
      </c>
      <c r="SK747" s="11">
        <v>0</v>
      </c>
      <c r="SL747" s="11">
        <v>0</v>
      </c>
      <c r="SM747" s="11">
        <v>0</v>
      </c>
      <c r="SN747" s="11">
        <v>0</v>
      </c>
      <c r="SO747" s="11">
        <v>0</v>
      </c>
      <c r="SP747" s="11">
        <v>0</v>
      </c>
      <c r="SQ747" s="11">
        <v>0</v>
      </c>
      <c r="SR747" s="11">
        <v>0</v>
      </c>
      <c r="SS747" s="11">
        <v>0</v>
      </c>
      <c r="ST747" s="11">
        <v>0</v>
      </c>
      <c r="SU747" s="11">
        <v>0</v>
      </c>
      <c r="SV747" s="11">
        <v>0</v>
      </c>
      <c r="SW747" s="11">
        <v>0</v>
      </c>
      <c r="SX747" s="11">
        <v>0</v>
      </c>
      <c r="SY747" s="11">
        <v>0</v>
      </c>
      <c r="SZ747" s="11">
        <v>0</v>
      </c>
      <c r="TA747" s="11">
        <v>1.0337165638254264</v>
      </c>
      <c r="TB747" s="11">
        <v>0</v>
      </c>
      <c r="TC747" s="11">
        <v>-7.1771649655867533E-10</v>
      </c>
      <c r="TD747" s="11">
        <v>0</v>
      </c>
      <c r="TE747" s="11">
        <v>0</v>
      </c>
      <c r="TF747" s="11">
        <v>0</v>
      </c>
      <c r="TG747" s="11">
        <v>0</v>
      </c>
      <c r="TH747" s="11">
        <v>0</v>
      </c>
      <c r="TI747" s="11">
        <v>0</v>
      </c>
      <c r="TJ747" s="11">
        <v>0</v>
      </c>
      <c r="TK747" s="11">
        <v>0</v>
      </c>
      <c r="TL747" s="11">
        <v>0</v>
      </c>
      <c r="TM747" s="11">
        <v>0</v>
      </c>
      <c r="TN747" s="11">
        <v>0</v>
      </c>
      <c r="TO747" s="11">
        <v>0</v>
      </c>
      <c r="TP747" s="11">
        <v>0</v>
      </c>
      <c r="TQ747" s="11">
        <v>0</v>
      </c>
      <c r="TR747" s="11">
        <v>0</v>
      </c>
      <c r="TS747" s="11">
        <v>0</v>
      </c>
      <c r="TT747" s="11">
        <v>0</v>
      </c>
      <c r="TU747" s="11">
        <v>0</v>
      </c>
      <c r="TV747" s="11">
        <v>0</v>
      </c>
      <c r="TW747" s="11">
        <v>0</v>
      </c>
      <c r="TX747" s="11">
        <v>0</v>
      </c>
      <c r="TY747" s="11">
        <v>0</v>
      </c>
      <c r="TZ747" s="11">
        <v>0</v>
      </c>
      <c r="UA747" s="11">
        <v>0</v>
      </c>
      <c r="UB747" s="11">
        <v>0</v>
      </c>
      <c r="UC747" s="11">
        <v>0</v>
      </c>
      <c r="UD747" s="11">
        <v>0</v>
      </c>
      <c r="UE747" s="11">
        <v>0</v>
      </c>
      <c r="UF747" s="11">
        <v>0</v>
      </c>
      <c r="UG747" s="11">
        <v>0</v>
      </c>
      <c r="UH747" s="11">
        <v>0</v>
      </c>
      <c r="UI747" s="11">
        <v>0</v>
      </c>
      <c r="UJ747" s="11">
        <v>0</v>
      </c>
      <c r="UK747" s="11">
        <v>0</v>
      </c>
      <c r="UL747" s="11">
        <v>0</v>
      </c>
      <c r="UM747" s="11">
        <v>4.734914987590167E-8</v>
      </c>
      <c r="UN747" s="11">
        <v>0</v>
      </c>
      <c r="UO747" s="11">
        <v>-5.4130666703606417E-5</v>
      </c>
      <c r="UP747" s="11">
        <v>0</v>
      </c>
      <c r="UQ747" s="11">
        <v>0</v>
      </c>
      <c r="UR747" s="11">
        <v>0</v>
      </c>
      <c r="US747" s="11">
        <v>0</v>
      </c>
      <c r="UT747" s="11">
        <v>0</v>
      </c>
      <c r="UU747" s="11">
        <v>0</v>
      </c>
      <c r="UV747" s="11">
        <v>0</v>
      </c>
      <c r="UW747" s="11">
        <v>0</v>
      </c>
      <c r="UX747" s="11">
        <v>0</v>
      </c>
      <c r="UY747" s="11">
        <v>0</v>
      </c>
      <c r="UZ747" s="11">
        <v>0</v>
      </c>
      <c r="VA747" s="11">
        <v>0</v>
      </c>
      <c r="VB747" s="11">
        <v>0</v>
      </c>
      <c r="VC747" s="11">
        <v>0</v>
      </c>
      <c r="VD747" s="11">
        <v>0</v>
      </c>
      <c r="VE747" s="11">
        <v>0</v>
      </c>
      <c r="VF747" s="11">
        <v>0</v>
      </c>
      <c r="VG747" s="11">
        <v>0</v>
      </c>
      <c r="VH747" s="11">
        <v>0</v>
      </c>
      <c r="VI747" s="11">
        <v>0</v>
      </c>
      <c r="VJ747" s="11">
        <v>0</v>
      </c>
      <c r="VK747" s="11">
        <v>0</v>
      </c>
      <c r="VL747" s="11">
        <v>0</v>
      </c>
      <c r="VM747" s="11">
        <v>0</v>
      </c>
      <c r="VN747" s="11">
        <v>0</v>
      </c>
      <c r="VO747" s="11">
        <v>0</v>
      </c>
      <c r="VP747" s="11">
        <v>0</v>
      </c>
      <c r="VQ747" s="11">
        <v>0</v>
      </c>
      <c r="VR747" s="11">
        <v>0</v>
      </c>
      <c r="VS747" s="11">
        <v>0</v>
      </c>
      <c r="VT747" s="11">
        <v>0</v>
      </c>
      <c r="VU747" s="11">
        <v>0</v>
      </c>
      <c r="VV747" s="11">
        <v>0</v>
      </c>
      <c r="VW747" s="11">
        <v>2.101290275584609E-3</v>
      </c>
      <c r="VX747" s="11">
        <v>0</v>
      </c>
      <c r="VY747" s="11">
        <v>0</v>
      </c>
      <c r="VZ747" s="11">
        <v>0</v>
      </c>
      <c r="WA747" s="11">
        <v>-8.7428122549181291E-4</v>
      </c>
      <c r="WB747" s="11">
        <v>5.8467411660355153E-25</v>
      </c>
      <c r="WC747" s="11">
        <v>1.8067968707436672E-23</v>
      </c>
      <c r="WD747" s="11">
        <v>5.8375524777693399E-24</v>
      </c>
      <c r="WE747" s="11">
        <v>0</v>
      </c>
      <c r="WF747" s="11">
        <v>0</v>
      </c>
      <c r="WG747" s="11">
        <v>7.1706894304158685E-25</v>
      </c>
      <c r="WH747" s="11">
        <v>2.1276335202571496E-26</v>
      </c>
      <c r="WI747" s="11">
        <v>2.3206653481755771E-24</v>
      </c>
      <c r="WJ747" s="11">
        <v>1.6751458669535584E-8</v>
      </c>
      <c r="WK747" s="11">
        <v>0</v>
      </c>
      <c r="WL747" s="11">
        <v>0</v>
      </c>
      <c r="WM747" s="11">
        <v>0</v>
      </c>
      <c r="WN747" s="11">
        <v>0</v>
      </c>
      <c r="WO747" s="11">
        <v>0</v>
      </c>
      <c r="WP747" s="11">
        <v>0</v>
      </c>
      <c r="WQ747" s="11">
        <v>0</v>
      </c>
      <c r="WR747" s="11">
        <v>0</v>
      </c>
      <c r="WS747" s="11">
        <v>0</v>
      </c>
      <c r="WT747" s="11">
        <v>0</v>
      </c>
      <c r="WU747" s="11">
        <v>0</v>
      </c>
      <c r="WV747" s="11">
        <v>0</v>
      </c>
      <c r="WW747" s="11">
        <v>0</v>
      </c>
      <c r="WX747" s="11">
        <v>0</v>
      </c>
      <c r="WY747" s="11">
        <v>0</v>
      </c>
      <c r="WZ747" s="11">
        <v>0</v>
      </c>
      <c r="XA747" s="11">
        <v>0</v>
      </c>
      <c r="XB747" s="11">
        <v>0</v>
      </c>
      <c r="XC747" s="11">
        <v>0</v>
      </c>
      <c r="XD747" s="11">
        <v>0</v>
      </c>
      <c r="XE747" s="11">
        <v>0</v>
      </c>
      <c r="XF747" s="11">
        <v>0</v>
      </c>
      <c r="XG747" s="11">
        <v>0</v>
      </c>
      <c r="XH747" s="11">
        <v>0</v>
      </c>
      <c r="XI747" s="11">
        <v>0</v>
      </c>
      <c r="XJ747" s="11">
        <v>0</v>
      </c>
      <c r="XK747" s="11">
        <v>0</v>
      </c>
      <c r="XL747" s="11">
        <v>4.9207421345070521E-25</v>
      </c>
      <c r="XM747" s="11">
        <v>-1.5950019886667003E-20</v>
      </c>
      <c r="XN747" s="11">
        <v>0</v>
      </c>
      <c r="XO747" s="11">
        <v>0</v>
      </c>
      <c r="XP747" s="11">
        <v>0</v>
      </c>
      <c r="XQ747" s="11">
        <v>0</v>
      </c>
      <c r="XR747" s="11">
        <v>0</v>
      </c>
      <c r="XS747" s="11">
        <v>0</v>
      </c>
      <c r="XT747" s="11">
        <v>0</v>
      </c>
      <c r="XU747" s="11">
        <v>0</v>
      </c>
      <c r="XV747" s="11">
        <v>0</v>
      </c>
      <c r="XW747" s="11">
        <v>0</v>
      </c>
      <c r="XX747" s="11">
        <v>0</v>
      </c>
      <c r="XY747" s="11">
        <v>0</v>
      </c>
      <c r="XZ747" s="11">
        <v>0</v>
      </c>
      <c r="YA747" s="11">
        <v>0</v>
      </c>
      <c r="YB747" s="11">
        <v>0</v>
      </c>
      <c r="YC747" s="11">
        <v>0</v>
      </c>
      <c r="YD747" s="11">
        <v>0</v>
      </c>
      <c r="YE747" s="11">
        <v>0</v>
      </c>
      <c r="YF747" s="11">
        <v>0</v>
      </c>
      <c r="YG747" s="11">
        <v>0</v>
      </c>
      <c r="YH747" s="11">
        <v>0</v>
      </c>
      <c r="YI747" s="11">
        <v>0</v>
      </c>
      <c r="YJ747" s="11">
        <v>0</v>
      </c>
      <c r="YK747" s="11">
        <v>0</v>
      </c>
      <c r="YL747" s="11">
        <v>0</v>
      </c>
      <c r="YM747" s="11">
        <v>0</v>
      </c>
      <c r="YN747" s="11">
        <v>0</v>
      </c>
      <c r="YO747" s="11">
        <v>0</v>
      </c>
      <c r="YP747" s="11">
        <v>0</v>
      </c>
      <c r="YQ747" s="11">
        <v>0</v>
      </c>
      <c r="YR747" s="11">
        <v>0</v>
      </c>
      <c r="YS747" s="11">
        <v>0</v>
      </c>
      <c r="YT747" s="11">
        <v>1.4329445684004992E-8</v>
      </c>
      <c r="YU747" s="11">
        <v>0</v>
      </c>
      <c r="YV747" s="11">
        <v>0</v>
      </c>
      <c r="YW747" s="11">
        <v>1.1809781122816924E-5</v>
      </c>
      <c r="YX747" s="11">
        <v>9.9999999999999995E-21</v>
      </c>
      <c r="YY747" s="11">
        <v>-4.8247056774690775E-8</v>
      </c>
      <c r="YZ747" s="11">
        <v>0</v>
      </c>
      <c r="ZA747" s="11">
        <v>4.9812587679822034E-8</v>
      </c>
      <c r="ZB747" s="11">
        <v>0</v>
      </c>
      <c r="ZC747" s="11">
        <v>1.3788383077844934E-9</v>
      </c>
      <c r="ZD747" s="11">
        <v>5.3109314173603984E-11</v>
      </c>
      <c r="ZE747" s="11">
        <v>3.8383620808144331E-9</v>
      </c>
      <c r="ZF747" s="11">
        <v>0</v>
      </c>
      <c r="ZG747" s="11">
        <v>0</v>
      </c>
      <c r="ZH747" s="11">
        <v>0</v>
      </c>
      <c r="ZI747" s="11">
        <v>0</v>
      </c>
      <c r="ZJ747" s="11">
        <v>0</v>
      </c>
      <c r="ZK747" s="11">
        <v>0</v>
      </c>
      <c r="ZL747" s="11">
        <v>0</v>
      </c>
      <c r="ZM747" s="11">
        <v>0</v>
      </c>
      <c r="ZN747" s="11">
        <v>0</v>
      </c>
      <c r="ZO747" s="11">
        <v>0</v>
      </c>
      <c r="ZP747" s="11">
        <v>0</v>
      </c>
      <c r="ZQ747" s="11">
        <v>0</v>
      </c>
      <c r="ZR747" s="11">
        <v>0</v>
      </c>
      <c r="ZS747" s="11">
        <v>0</v>
      </c>
      <c r="ZT747" s="11">
        <v>0</v>
      </c>
      <c r="ZU747" s="11">
        <v>0</v>
      </c>
      <c r="ZV747" s="11">
        <v>0</v>
      </c>
      <c r="ZW747" s="11">
        <v>0</v>
      </c>
      <c r="ZX747" s="11">
        <v>0</v>
      </c>
      <c r="ZY747" s="11">
        <v>0</v>
      </c>
      <c r="ZZ747" s="11">
        <v>0</v>
      </c>
      <c r="AAA747" s="11">
        <v>0</v>
      </c>
      <c r="AAB747" s="11">
        <v>0</v>
      </c>
      <c r="AAC747" s="11">
        <v>0</v>
      </c>
      <c r="AAD747" s="11">
        <v>0</v>
      </c>
      <c r="AAE747" s="11">
        <v>0</v>
      </c>
      <c r="AAF747" s="11">
        <v>0</v>
      </c>
      <c r="AAG747" s="11">
        <v>0</v>
      </c>
      <c r="AAH747" s="11">
        <v>2.2367009702304781E-27</v>
      </c>
      <c r="AAI747" s="11">
        <v>0</v>
      </c>
      <c r="AAJ747" s="11">
        <v>1.3020419198105748E-8</v>
      </c>
      <c r="AAK747" s="11">
        <v>-7.7436722100643589E-9</v>
      </c>
      <c r="AAL747" s="11">
        <v>0</v>
      </c>
      <c r="AAM747" s="11">
        <v>1.6779007804224713E-8</v>
      </c>
      <c r="AAN747" s="11">
        <v>0</v>
      </c>
      <c r="AAO747" s="11">
        <v>0</v>
      </c>
      <c r="AAP747" s="11">
        <v>0</v>
      </c>
      <c r="AAQ747" s="11">
        <v>0</v>
      </c>
      <c r="AAR747" s="11">
        <v>0</v>
      </c>
      <c r="AAS747" s="11">
        <v>0</v>
      </c>
      <c r="AAT747" s="11">
        <v>2.6871544628724107E-14</v>
      </c>
      <c r="AAU747" s="11">
        <v>0</v>
      </c>
      <c r="AAV747" s="11">
        <v>0</v>
      </c>
      <c r="AAW747" s="11">
        <v>0</v>
      </c>
      <c r="AAX747" s="11">
        <v>0</v>
      </c>
      <c r="AAY747" s="11">
        <v>0</v>
      </c>
      <c r="AAZ747" s="11">
        <v>0</v>
      </c>
      <c r="ABA747" s="11">
        <v>0</v>
      </c>
      <c r="ABB747" s="11">
        <v>0</v>
      </c>
      <c r="ABC747" s="11">
        <v>0</v>
      </c>
      <c r="ABD747" s="11">
        <v>0</v>
      </c>
      <c r="ABE747" s="11">
        <v>0</v>
      </c>
      <c r="ABF747" s="11">
        <v>0</v>
      </c>
      <c r="ABG747" s="11">
        <v>0</v>
      </c>
      <c r="ABH747" s="11">
        <v>0</v>
      </c>
      <c r="ABI747" s="11">
        <v>0</v>
      </c>
      <c r="ABJ747" s="11">
        <v>0</v>
      </c>
      <c r="ABK747" s="11">
        <v>0</v>
      </c>
      <c r="ABL747" s="11">
        <v>0</v>
      </c>
      <c r="ABM747" s="11">
        <v>0</v>
      </c>
      <c r="ABN747" s="11">
        <v>0</v>
      </c>
      <c r="ABO747" s="11">
        <v>0</v>
      </c>
      <c r="ABP747" s="11">
        <v>0</v>
      </c>
      <c r="ABQ747" s="11">
        <v>0</v>
      </c>
      <c r="ABR747" s="11">
        <v>0</v>
      </c>
      <c r="ABS747" s="11">
        <v>0</v>
      </c>
      <c r="ABT747" s="11">
        <v>0</v>
      </c>
      <c r="ABU747" s="11">
        <v>3.5226637576579081E-8</v>
      </c>
      <c r="ABV747" s="11">
        <v>0</v>
      </c>
      <c r="ABW747" s="11">
        <v>-5.2240571261008025E-8</v>
      </c>
      <c r="ABX747" s="11">
        <v>0</v>
      </c>
      <c r="ABY747" s="11">
        <v>0</v>
      </c>
      <c r="ABZ747" s="11">
        <v>0</v>
      </c>
      <c r="ACA747" s="11">
        <v>0</v>
      </c>
      <c r="ACB747" s="11">
        <v>0</v>
      </c>
      <c r="ACC747" s="11">
        <v>0</v>
      </c>
      <c r="ACD747" s="11">
        <v>0</v>
      </c>
      <c r="ACE747" s="11">
        <v>0</v>
      </c>
      <c r="ACF747" s="11">
        <v>0</v>
      </c>
      <c r="ACG747" s="11">
        <v>0</v>
      </c>
      <c r="ACH747" s="11">
        <v>0</v>
      </c>
      <c r="ACI747" s="11">
        <v>0</v>
      </c>
      <c r="ACJ747" s="11">
        <v>0</v>
      </c>
      <c r="ACK747" s="11">
        <v>0</v>
      </c>
      <c r="ACL747" s="11">
        <v>0</v>
      </c>
      <c r="ACM747" s="11">
        <v>0</v>
      </c>
      <c r="ACN747" s="11">
        <v>0</v>
      </c>
      <c r="ACO747" s="11">
        <v>0</v>
      </c>
      <c r="ACP747" s="11">
        <v>0</v>
      </c>
      <c r="ACQ747" s="11">
        <v>0</v>
      </c>
      <c r="ACR747" s="11">
        <v>0</v>
      </c>
      <c r="ACS747" s="11">
        <v>0</v>
      </c>
      <c r="ACT747" s="11">
        <v>0</v>
      </c>
      <c r="ACU747" s="11">
        <v>0</v>
      </c>
      <c r="ACV747" s="11">
        <v>0</v>
      </c>
      <c r="ACW747" s="11">
        <v>0</v>
      </c>
      <c r="ACX747" s="11">
        <v>0</v>
      </c>
      <c r="ACY747" s="11">
        <v>0</v>
      </c>
      <c r="ACZ747" s="11">
        <v>0</v>
      </c>
      <c r="ADA747" s="11">
        <v>0</v>
      </c>
      <c r="ADB747" s="11">
        <v>0</v>
      </c>
      <c r="ADC747" s="11">
        <v>0</v>
      </c>
      <c r="ADD747" s="11">
        <v>0</v>
      </c>
      <c r="ADE747" s="11">
        <v>0</v>
      </c>
      <c r="ADF747" s="11">
        <v>0</v>
      </c>
      <c r="ADG747" s="11">
        <v>7.7436722100484109E-9</v>
      </c>
      <c r="ADH747" s="11">
        <v>0</v>
      </c>
      <c r="ADI747" s="11">
        <v>-1.7693301045817165E-8</v>
      </c>
      <c r="ADJ747" s="11">
        <v>0</v>
      </c>
      <c r="ADK747" s="11">
        <v>0</v>
      </c>
      <c r="ADL747" s="11">
        <v>0</v>
      </c>
      <c r="ADM747" s="11">
        <v>0</v>
      </c>
      <c r="ADN747" s="11">
        <v>0</v>
      </c>
      <c r="ADO747" s="11">
        <v>0</v>
      </c>
      <c r="ADP747" s="11">
        <v>0</v>
      </c>
      <c r="ADQ747" s="11">
        <v>0</v>
      </c>
      <c r="ADR747" s="11">
        <v>0</v>
      </c>
      <c r="ADS747" s="11">
        <v>0</v>
      </c>
      <c r="ADT747" s="11">
        <v>0</v>
      </c>
      <c r="ADU747" s="11">
        <v>0</v>
      </c>
      <c r="ADV747" s="11">
        <v>0</v>
      </c>
      <c r="ADW747" s="11">
        <v>0</v>
      </c>
      <c r="ADX747" s="11">
        <v>0</v>
      </c>
      <c r="ADY747" s="11">
        <v>0</v>
      </c>
      <c r="ADZ747" s="11">
        <v>0</v>
      </c>
      <c r="AEA747" s="11">
        <v>0</v>
      </c>
      <c r="AEB747" s="11">
        <v>0</v>
      </c>
      <c r="AEC747" s="11">
        <v>0</v>
      </c>
      <c r="AED747" s="11">
        <v>0</v>
      </c>
      <c r="AEE747" s="11">
        <v>0</v>
      </c>
      <c r="AEF747" s="11">
        <v>0</v>
      </c>
      <c r="AEG747" s="11">
        <v>0</v>
      </c>
      <c r="AEH747" s="11">
        <v>0</v>
      </c>
      <c r="AEI747" s="11">
        <v>0</v>
      </c>
      <c r="AEJ747" s="11">
        <v>0</v>
      </c>
      <c r="AEK747" s="11">
        <v>0</v>
      </c>
      <c r="AEL747" s="11">
        <v>0</v>
      </c>
      <c r="AEM747" s="11">
        <v>0</v>
      </c>
      <c r="AEN747" s="11">
        <v>0</v>
      </c>
      <c r="AEO747" s="11">
        <v>4.9207421342760932E-25</v>
      </c>
      <c r="AEP747" s="11">
        <v>0</v>
      </c>
      <c r="AEQ747" s="11">
        <v>0</v>
      </c>
      <c r="AER747" s="11">
        <v>0</v>
      </c>
      <c r="AES747" s="11">
        <v>0</v>
      </c>
      <c r="AET747" s="11">
        <v>0</v>
      </c>
      <c r="AEU747" s="11">
        <v>-1.388977176008594E-9</v>
      </c>
      <c r="AEV747" s="11">
        <v>0</v>
      </c>
      <c r="AEW747" s="11">
        <v>0</v>
      </c>
      <c r="AEX747" s="11">
        <v>0</v>
      </c>
      <c r="AEY747" s="11">
        <v>0</v>
      </c>
      <c r="AEZ747" s="11">
        <v>0</v>
      </c>
      <c r="AFA747" s="11">
        <v>0</v>
      </c>
      <c r="AFB747" s="11">
        <v>0</v>
      </c>
      <c r="AFC747" s="11">
        <v>0</v>
      </c>
      <c r="AFD747" s="11">
        <v>0</v>
      </c>
      <c r="AFE747" s="11">
        <v>0</v>
      </c>
      <c r="AFF747" s="11">
        <v>0</v>
      </c>
      <c r="AFG747" s="11">
        <v>0</v>
      </c>
      <c r="AFH747" s="11">
        <v>0</v>
      </c>
      <c r="AFI747" s="11">
        <v>0</v>
      </c>
      <c r="AFJ747" s="11">
        <v>0</v>
      </c>
      <c r="AFK747" s="11">
        <v>0</v>
      </c>
      <c r="AFL747" s="11">
        <v>0</v>
      </c>
      <c r="AFM747" s="11">
        <v>0</v>
      </c>
      <c r="AFN747" s="11">
        <v>0</v>
      </c>
      <c r="AFO747" s="11">
        <v>0</v>
      </c>
      <c r="AFP747" s="11">
        <v>0</v>
      </c>
      <c r="AFQ747" s="11">
        <v>0</v>
      </c>
      <c r="AFR747" s="11">
        <v>0</v>
      </c>
      <c r="AFS747" s="11">
        <v>0</v>
      </c>
      <c r="AFT747" s="11">
        <v>0</v>
      </c>
      <c r="AFU747" s="11">
        <v>0</v>
      </c>
      <c r="AFV747" s="11">
        <v>0</v>
      </c>
      <c r="AFW747" s="11">
        <v>0</v>
      </c>
      <c r="AFX747" s="11">
        <v>0</v>
      </c>
      <c r="AFY747" s="11">
        <v>0</v>
      </c>
      <c r="AFZ747" s="11">
        <v>8.8573358416969681E-6</v>
      </c>
      <c r="AGA747" s="11">
        <v>0</v>
      </c>
      <c r="AGB747" s="11">
        <v>0</v>
      </c>
      <c r="AGC747" s="11">
        <v>0</v>
      </c>
      <c r="AGD747" s="11">
        <v>0</v>
      </c>
      <c r="AGE747" s="11">
        <v>0</v>
      </c>
      <c r="AGF747" s="11">
        <v>0</v>
      </c>
      <c r="AGG747" s="11">
        <v>-5.3285426265270606E-11</v>
      </c>
      <c r="AGH747" s="11">
        <v>0</v>
      </c>
      <c r="AGI747" s="11">
        <v>0</v>
      </c>
      <c r="AGJ747" s="11">
        <v>0</v>
      </c>
      <c r="AGK747" s="11">
        <v>0</v>
      </c>
      <c r="AGL747" s="11">
        <v>0</v>
      </c>
      <c r="AGM747" s="11">
        <v>0</v>
      </c>
      <c r="AGN747" s="11">
        <v>0</v>
      </c>
      <c r="AGO747" s="11">
        <v>0</v>
      </c>
      <c r="AGP747" s="11">
        <v>0</v>
      </c>
      <c r="AGQ747" s="11">
        <v>0</v>
      </c>
      <c r="AGR747" s="11">
        <v>0</v>
      </c>
      <c r="AGS747" s="11">
        <v>0</v>
      </c>
      <c r="AGT747" s="11">
        <v>0</v>
      </c>
      <c r="AGU747" s="11">
        <v>0</v>
      </c>
      <c r="AGV747" s="11">
        <v>0</v>
      </c>
      <c r="AGW747" s="11">
        <v>0</v>
      </c>
      <c r="AGX747" s="11">
        <v>0</v>
      </c>
      <c r="AGY747" s="11">
        <v>0</v>
      </c>
      <c r="AGZ747" s="11">
        <v>0</v>
      </c>
      <c r="AHA747" s="11">
        <v>0</v>
      </c>
      <c r="AHB747" s="11">
        <v>0</v>
      </c>
      <c r="AHC747" s="11">
        <v>0</v>
      </c>
      <c r="AHD747" s="11">
        <v>0</v>
      </c>
      <c r="AHE747" s="11">
        <v>0</v>
      </c>
      <c r="AHF747" s="11">
        <v>0</v>
      </c>
      <c r="AHG747" s="11">
        <v>0</v>
      </c>
      <c r="AHH747" s="11">
        <v>0</v>
      </c>
      <c r="AHI747" s="11">
        <v>0</v>
      </c>
      <c r="AHJ747" s="11">
        <v>0</v>
      </c>
      <c r="AHK747" s="11">
        <v>0</v>
      </c>
      <c r="AHL747" s="11">
        <v>0</v>
      </c>
      <c r="AHM747" s="11">
        <v>0</v>
      </c>
      <c r="AHN747" s="11">
        <v>0</v>
      </c>
      <c r="AHO747" s="11">
        <v>0</v>
      </c>
      <c r="AHP747" s="11">
        <v>0</v>
      </c>
      <c r="AHQ747" s="11">
        <v>0</v>
      </c>
      <c r="AHR747" s="11">
        <v>0</v>
      </c>
      <c r="AHS747" s="11">
        <v>0</v>
      </c>
      <c r="AHT747" s="11">
        <v>0</v>
      </c>
      <c r="AHU747" s="11">
        <v>0</v>
      </c>
      <c r="AHV747" s="11">
        <v>0</v>
      </c>
      <c r="AHW747" s="11">
        <v>0</v>
      </c>
      <c r="AHX747" s="11">
        <v>0</v>
      </c>
      <c r="AHY747" s="11">
        <v>0</v>
      </c>
      <c r="AHZ747" s="11">
        <v>0</v>
      </c>
      <c r="AIA747" s="11">
        <v>0</v>
      </c>
      <c r="AIB747" s="11">
        <v>0</v>
      </c>
      <c r="AIC747" s="11">
        <v>0</v>
      </c>
      <c r="AID747" s="11">
        <v>2.4911186751511984E-7</v>
      </c>
      <c r="AIE747" s="11">
        <v>-9.6188621142177051E-9</v>
      </c>
      <c r="AIF747" s="11">
        <v>1.8007384734457719E-8</v>
      </c>
      <c r="AIG747" s="11">
        <v>0</v>
      </c>
      <c r="AIH747" s="11">
        <v>0</v>
      </c>
      <c r="AII747" s="11">
        <v>0</v>
      </c>
      <c r="AIJ747" s="11">
        <v>1.9607843137254903E-9</v>
      </c>
      <c r="AIK747" s="11">
        <v>0</v>
      </c>
      <c r="AIL747" s="11">
        <v>0</v>
      </c>
      <c r="AIM747" s="11">
        <v>0</v>
      </c>
      <c r="AIN747" s="11">
        <v>0</v>
      </c>
      <c r="AIO747" s="11">
        <v>0</v>
      </c>
      <c r="AIP747" s="11">
        <v>0</v>
      </c>
      <c r="AIQ747" s="11">
        <v>0</v>
      </c>
      <c r="AIR747" s="11">
        <v>0</v>
      </c>
      <c r="AIS747" s="11">
        <v>0</v>
      </c>
      <c r="AIT747" s="11">
        <v>0</v>
      </c>
      <c r="AIU747" s="11">
        <v>0</v>
      </c>
      <c r="AIV747" s="11">
        <v>0</v>
      </c>
      <c r="AIW747" s="11">
        <v>0</v>
      </c>
      <c r="AIX747" s="11">
        <v>0</v>
      </c>
      <c r="AIY747" s="11">
        <v>0</v>
      </c>
      <c r="AIZ747" s="11">
        <v>0</v>
      </c>
      <c r="AJA747" s="11">
        <v>0</v>
      </c>
      <c r="AJB747" s="11">
        <v>0</v>
      </c>
      <c r="AJC747" s="11">
        <v>0</v>
      </c>
      <c r="AJD747" s="11">
        <v>0</v>
      </c>
      <c r="AJE747" s="11">
        <v>0</v>
      </c>
      <c r="AJF747" s="11">
        <v>0</v>
      </c>
      <c r="AJG747" s="11">
        <v>0</v>
      </c>
      <c r="AJH747" s="11">
        <v>0</v>
      </c>
      <c r="AJI747" s="11">
        <v>0</v>
      </c>
      <c r="AJJ747" s="11">
        <v>0</v>
      </c>
      <c r="AJK747" s="11">
        <v>0</v>
      </c>
      <c r="AJL747" s="11">
        <v>0</v>
      </c>
      <c r="AJM747" s="11">
        <v>0</v>
      </c>
      <c r="AJN747" s="11">
        <v>0</v>
      </c>
      <c r="AJO747" s="11">
        <v>0</v>
      </c>
      <c r="AJP747" s="11">
        <v>2.5994627796008109E-11</v>
      </c>
      <c r="AJQ747" s="11">
        <v>-1.8010368668776437E-8</v>
      </c>
      <c r="AJR747" s="11">
        <v>0</v>
      </c>
      <c r="AJS747" s="11">
        <v>0</v>
      </c>
      <c r="AJT747" s="11">
        <v>0</v>
      </c>
      <c r="AJU747" s="11">
        <v>0</v>
      </c>
      <c r="AJV747" s="11">
        <v>0</v>
      </c>
      <c r="AJW747" s="11">
        <v>0</v>
      </c>
      <c r="AJX747" s="11">
        <v>0</v>
      </c>
      <c r="AJY747" s="11">
        <v>0</v>
      </c>
      <c r="AJZ747" s="11">
        <v>0</v>
      </c>
      <c r="AKA747" s="11">
        <v>0</v>
      </c>
      <c r="AKB747" s="11">
        <v>0</v>
      </c>
      <c r="AKC747" s="11">
        <v>0</v>
      </c>
      <c r="AKD747" s="11">
        <v>0</v>
      </c>
      <c r="AKE747" s="11">
        <v>0</v>
      </c>
      <c r="AKF747" s="11">
        <v>0</v>
      </c>
      <c r="AKG747" s="11">
        <v>0</v>
      </c>
      <c r="AKH747" s="11">
        <v>0</v>
      </c>
      <c r="AKI747" s="11">
        <v>0</v>
      </c>
      <c r="AKJ747" s="11">
        <v>0</v>
      </c>
      <c r="AKK747" s="11">
        <v>0</v>
      </c>
      <c r="AKL747" s="11">
        <v>0</v>
      </c>
      <c r="AKM747" s="11">
        <v>0</v>
      </c>
      <c r="AKN747" s="11">
        <v>0</v>
      </c>
      <c r="AKO747" s="11">
        <v>0</v>
      </c>
      <c r="AKP747" s="11">
        <v>0</v>
      </c>
      <c r="AKQ747" s="11">
        <v>0</v>
      </c>
      <c r="AKR747" s="11">
        <v>0</v>
      </c>
      <c r="AKS747" s="11">
        <v>0</v>
      </c>
      <c r="AKT747" s="11">
        <v>0</v>
      </c>
      <c r="AKU747" s="11">
        <v>0</v>
      </c>
      <c r="AKV747" s="11">
        <v>0</v>
      </c>
      <c r="AKW747" s="11">
        <v>0</v>
      </c>
      <c r="AKX747" s="11">
        <v>0</v>
      </c>
      <c r="AKY747" s="11">
        <v>3.9568884360027369E-6</v>
      </c>
      <c r="AKZ747" s="11">
        <v>0</v>
      </c>
      <c r="ALA747" s="11">
        <v>0</v>
      </c>
      <c r="ALB747" s="11">
        <v>0</v>
      </c>
      <c r="ALC747" s="11">
        <v>-1.2377513659991454E-9</v>
      </c>
      <c r="ALD747" s="11">
        <v>0</v>
      </c>
      <c r="ALE747" s="11">
        <v>0</v>
      </c>
      <c r="ALF747" s="11">
        <v>0</v>
      </c>
      <c r="ALG747" s="11">
        <v>0</v>
      </c>
      <c r="ALH747" s="11">
        <v>0</v>
      </c>
      <c r="ALI747" s="11">
        <v>0</v>
      </c>
      <c r="ALJ747" s="11">
        <v>0</v>
      </c>
      <c r="ALK747" s="11">
        <v>0</v>
      </c>
      <c r="ALL747" s="11">
        <v>0</v>
      </c>
      <c r="ALM747" s="11">
        <v>0</v>
      </c>
      <c r="ALN747" s="11">
        <v>0</v>
      </c>
      <c r="ALO747" s="11">
        <v>0</v>
      </c>
      <c r="ALP747" s="11">
        <v>0</v>
      </c>
      <c r="ALQ747" s="11">
        <v>0</v>
      </c>
      <c r="ALR747" s="11">
        <v>0</v>
      </c>
      <c r="ALS747" s="11">
        <v>0</v>
      </c>
      <c r="ALT747" s="11">
        <v>0</v>
      </c>
      <c r="ALU747" s="11">
        <v>0</v>
      </c>
      <c r="ALV747" s="11">
        <v>0</v>
      </c>
      <c r="ALW747" s="11">
        <v>0</v>
      </c>
      <c r="ALX747" s="11">
        <v>0</v>
      </c>
      <c r="ALY747" s="11">
        <v>0</v>
      </c>
      <c r="ALZ747" s="11">
        <v>0</v>
      </c>
      <c r="AMA747" s="11">
        <v>0</v>
      </c>
      <c r="AMB747" s="11">
        <v>0</v>
      </c>
      <c r="AMC747" s="11">
        <v>0</v>
      </c>
      <c r="AMD747" s="11">
        <v>0</v>
      </c>
      <c r="AME747" s="11">
        <v>0</v>
      </c>
      <c r="AMF747" s="11">
        <v>0</v>
      </c>
      <c r="AMG747" s="11">
        <v>0</v>
      </c>
      <c r="AMH747" s="11">
        <v>0</v>
      </c>
      <c r="AMI747" s="11">
        <v>0</v>
      </c>
      <c r="AMJ747" s="11">
        <v>2.844922114157459E-7</v>
      </c>
      <c r="AMK747" s="11">
        <v>0</v>
      </c>
      <c r="AML747" s="11">
        <v>0</v>
      </c>
      <c r="AMM747" s="11">
        <v>0</v>
      </c>
      <c r="AMN747" s="11">
        <v>0</v>
      </c>
      <c r="AMO747" s="11">
        <v>-8.577916938149098E-6</v>
      </c>
      <c r="AMP747" s="11">
        <v>7.8075587931658645E-27</v>
      </c>
      <c r="AMQ747" s="11">
        <v>0</v>
      </c>
      <c r="AMR747" s="11">
        <v>0</v>
      </c>
      <c r="AMS747" s="11">
        <v>3.1892067999224935E-26</v>
      </c>
      <c r="AMT747" s="11">
        <v>0</v>
      </c>
      <c r="AMU747" s="11">
        <v>0</v>
      </c>
      <c r="AMV747" s="11">
        <v>0</v>
      </c>
      <c r="AMW747" s="11">
        <v>0</v>
      </c>
      <c r="AMX747" s="11">
        <v>0</v>
      </c>
      <c r="AMY747" s="11">
        <v>0</v>
      </c>
      <c r="AMZ747" s="11">
        <v>0</v>
      </c>
      <c r="ANA747" s="11">
        <v>0</v>
      </c>
      <c r="ANB747" s="11">
        <v>0</v>
      </c>
      <c r="ANC747" s="11">
        <v>0</v>
      </c>
      <c r="AND747" s="11">
        <v>0</v>
      </c>
      <c r="ANE747" s="11">
        <v>0</v>
      </c>
      <c r="ANF747" s="11">
        <v>0</v>
      </c>
      <c r="ANG747" s="11">
        <v>0</v>
      </c>
      <c r="ANH747" s="11">
        <v>0</v>
      </c>
      <c r="ANI747" s="11">
        <v>0</v>
      </c>
      <c r="ANJ747" s="11">
        <v>0</v>
      </c>
      <c r="ANK747" s="11">
        <v>0</v>
      </c>
      <c r="ANL747" s="11">
        <v>0</v>
      </c>
      <c r="ANM747" s="11">
        <v>0</v>
      </c>
      <c r="ANN747" s="11">
        <v>0</v>
      </c>
      <c r="ANO747" s="11">
        <v>0</v>
      </c>
      <c r="ANP747" s="11">
        <v>0</v>
      </c>
      <c r="ANQ747" s="11">
        <v>0</v>
      </c>
      <c r="ANR747" s="11">
        <v>0</v>
      </c>
      <c r="ANS747" s="11">
        <v>0</v>
      </c>
      <c r="ANT747" s="11">
        <v>0</v>
      </c>
      <c r="ANU747" s="11">
        <v>0</v>
      </c>
      <c r="ANV747" s="11">
        <v>3.8674157077409421E-8</v>
      </c>
      <c r="ANW747" s="11">
        <v>0</v>
      </c>
      <c r="ANX747" s="11">
        <v>0</v>
      </c>
      <c r="ANY747" s="11">
        <v>0</v>
      </c>
      <c r="ANZ747" s="11">
        <v>4.8349765339478593E-6</v>
      </c>
      <c r="AOA747" s="11">
        <v>-2.6926123984947601E-7</v>
      </c>
      <c r="AOB747" s="11">
        <v>8.9753746616491718E-9</v>
      </c>
      <c r="AOC747" s="11">
        <v>0</v>
      </c>
      <c r="AOD747" s="11">
        <v>4.5469565302402948E-10</v>
      </c>
      <c r="AOE747" s="11">
        <v>0</v>
      </c>
      <c r="AOF747" s="11">
        <v>0</v>
      </c>
      <c r="AOG747" s="11">
        <v>0</v>
      </c>
      <c r="AOH747" s="11">
        <v>0</v>
      </c>
      <c r="AOI747" s="11">
        <v>0</v>
      </c>
      <c r="AOJ747" s="11">
        <v>0</v>
      </c>
      <c r="AOK747" s="11">
        <v>0</v>
      </c>
      <c r="AOL747" s="11">
        <v>0</v>
      </c>
      <c r="AOM747" s="11">
        <v>0</v>
      </c>
      <c r="AON747" s="11">
        <v>0</v>
      </c>
      <c r="AOO747" s="11">
        <v>0</v>
      </c>
      <c r="AOP747" s="11">
        <v>0</v>
      </c>
      <c r="AOQ747" s="11">
        <v>0</v>
      </c>
      <c r="AOR747" s="11">
        <v>0</v>
      </c>
      <c r="AOS747" s="11">
        <v>0</v>
      </c>
      <c r="AOT747" s="11">
        <v>0</v>
      </c>
      <c r="AOU747" s="11">
        <v>0</v>
      </c>
      <c r="AOV747" s="11">
        <v>0</v>
      </c>
      <c r="AOW747" s="11">
        <v>0</v>
      </c>
      <c r="AOX747" s="11">
        <v>0</v>
      </c>
      <c r="AOY747" s="11">
        <v>0</v>
      </c>
      <c r="AOZ747" s="11">
        <v>0</v>
      </c>
      <c r="APA747" s="11">
        <v>0</v>
      </c>
      <c r="APB747" s="11">
        <v>0</v>
      </c>
      <c r="APC747" s="11">
        <v>0</v>
      </c>
      <c r="APD747" s="11">
        <v>0</v>
      </c>
      <c r="APE747" s="11">
        <v>0</v>
      </c>
      <c r="APF747" s="11">
        <v>0</v>
      </c>
      <c r="APG747" s="11">
        <v>0</v>
      </c>
      <c r="APH747" s="11">
        <v>0</v>
      </c>
      <c r="API747" s="11">
        <v>0</v>
      </c>
      <c r="APJ747" s="11">
        <v>0</v>
      </c>
      <c r="APK747" s="11">
        <v>0</v>
      </c>
      <c r="APL747" s="11">
        <v>2.6926123984947511E-7</v>
      </c>
      <c r="APM747" s="11">
        <v>-1.0962153603171551E-8</v>
      </c>
      <c r="APN747" s="11">
        <v>1.8008254682640128E-8</v>
      </c>
      <c r="APO747" s="11">
        <v>0</v>
      </c>
      <c r="APP747" s="11">
        <v>0</v>
      </c>
      <c r="APQ747" s="11">
        <v>0</v>
      </c>
      <c r="APR747" s="11">
        <v>0</v>
      </c>
      <c r="APS747" s="11">
        <v>0</v>
      </c>
      <c r="APT747" s="11">
        <v>0</v>
      </c>
      <c r="APU747" s="11">
        <v>0</v>
      </c>
      <c r="APV747" s="11">
        <v>0</v>
      </c>
      <c r="APW747" s="11">
        <v>0</v>
      </c>
      <c r="APX747" s="11">
        <v>0</v>
      </c>
      <c r="APY747" s="11">
        <v>0</v>
      </c>
      <c r="APZ747" s="11">
        <v>0</v>
      </c>
      <c r="AQA747" s="11">
        <v>0</v>
      </c>
      <c r="AQB747" s="11">
        <v>0</v>
      </c>
      <c r="AQC747" s="11">
        <v>0</v>
      </c>
      <c r="AQD747" s="11">
        <v>0</v>
      </c>
      <c r="AQE747" s="11">
        <v>0</v>
      </c>
      <c r="AQF747" s="11">
        <v>0</v>
      </c>
      <c r="AQG747" s="11">
        <v>0</v>
      </c>
      <c r="AQH747" s="11">
        <v>0</v>
      </c>
      <c r="AQI747" s="11">
        <v>0</v>
      </c>
      <c r="AQJ747" s="11">
        <v>0</v>
      </c>
      <c r="AQK747" s="11">
        <v>0</v>
      </c>
      <c r="AQL747" s="11">
        <v>0</v>
      </c>
      <c r="AQM747" s="11">
        <v>0</v>
      </c>
      <c r="AQN747" s="11">
        <v>0</v>
      </c>
      <c r="AQO747" s="11">
        <v>0</v>
      </c>
      <c r="AQP747" s="11">
        <v>0</v>
      </c>
      <c r="AQQ747" s="11">
        <v>0</v>
      </c>
      <c r="AQR747" s="11">
        <v>0</v>
      </c>
      <c r="AQS747" s="11">
        <v>0</v>
      </c>
      <c r="AQT747" s="11">
        <v>0</v>
      </c>
      <c r="AQU747" s="11">
        <v>0</v>
      </c>
      <c r="AQV747" s="11">
        <v>0</v>
      </c>
      <c r="AQW747" s="11">
        <v>0</v>
      </c>
      <c r="AQX747" s="11">
        <v>2.5994627796008109E-11</v>
      </c>
      <c r="AQY747" s="11">
        <v>-1.8010368668773261E-8</v>
      </c>
      <c r="AQZ747" s="11">
        <v>0</v>
      </c>
      <c r="ARA747" s="11">
        <v>0</v>
      </c>
      <c r="ARB747" s="11">
        <v>0</v>
      </c>
      <c r="ARC747" s="11">
        <v>0</v>
      </c>
      <c r="ARD747" s="11">
        <v>0</v>
      </c>
      <c r="ARE747" s="11">
        <v>0</v>
      </c>
      <c r="ARF747" s="11">
        <v>0</v>
      </c>
      <c r="ARG747" s="11">
        <v>0</v>
      </c>
      <c r="ARH747" s="11">
        <v>0</v>
      </c>
      <c r="ARI747" s="11">
        <v>0</v>
      </c>
      <c r="ARJ747" s="11">
        <v>0</v>
      </c>
      <c r="ARK747" s="11">
        <v>0</v>
      </c>
      <c r="ARL747" s="11">
        <v>0</v>
      </c>
      <c r="ARM747" s="11">
        <v>0</v>
      </c>
      <c r="ARN747" s="11">
        <v>0</v>
      </c>
      <c r="ARO747" s="11">
        <v>0</v>
      </c>
      <c r="ARP747" s="11">
        <v>0</v>
      </c>
      <c r="ARQ747" s="11">
        <v>0</v>
      </c>
      <c r="ARR747" s="11">
        <v>0</v>
      </c>
      <c r="ARS747" s="11">
        <v>0</v>
      </c>
      <c r="ART747" s="11">
        <v>0</v>
      </c>
      <c r="ARU747" s="11">
        <v>0</v>
      </c>
      <c r="ARV747" s="11">
        <v>0</v>
      </c>
      <c r="ARW747" s="11">
        <v>0</v>
      </c>
      <c r="ARX747" s="11">
        <v>0</v>
      </c>
      <c r="ARY747" s="11">
        <v>0</v>
      </c>
      <c r="ARZ747" s="11">
        <v>0</v>
      </c>
      <c r="ASA747" s="11">
        <v>0</v>
      </c>
      <c r="ASB747" s="11">
        <v>0</v>
      </c>
      <c r="ASC747" s="11">
        <v>0</v>
      </c>
      <c r="ASD747" s="11">
        <v>0</v>
      </c>
      <c r="ASE747" s="11">
        <v>0</v>
      </c>
      <c r="ASF747" s="11">
        <v>0</v>
      </c>
      <c r="ASG747" s="11">
        <v>3.2233176891352011E-6</v>
      </c>
      <c r="ASH747" s="11">
        <v>0</v>
      </c>
      <c r="ASI747" s="11">
        <v>0</v>
      </c>
      <c r="ASJ747" s="11">
        <v>0</v>
      </c>
      <c r="ASK747" s="11">
        <v>-4.5759646438841866E-10</v>
      </c>
      <c r="ASL747" s="11">
        <v>0</v>
      </c>
      <c r="ASM747" s="11">
        <v>0</v>
      </c>
      <c r="ASN747" s="11">
        <v>0</v>
      </c>
      <c r="ASO747" s="11">
        <v>0</v>
      </c>
      <c r="ASP747" s="11">
        <v>0</v>
      </c>
      <c r="ASQ747" s="11">
        <v>0</v>
      </c>
      <c r="ASR747" s="11">
        <v>0</v>
      </c>
      <c r="ASS747" s="11">
        <v>0</v>
      </c>
      <c r="AST747" s="11">
        <v>0</v>
      </c>
      <c r="ASU747" s="11">
        <v>0</v>
      </c>
      <c r="ASV747" s="11">
        <v>0</v>
      </c>
      <c r="ASW747" s="11">
        <v>0</v>
      </c>
      <c r="ASX747" s="11">
        <v>0</v>
      </c>
      <c r="ASY747" s="11">
        <v>0</v>
      </c>
      <c r="ASZ747" s="11">
        <v>0</v>
      </c>
      <c r="ATA747" s="11">
        <v>0</v>
      </c>
      <c r="ATB747" s="11">
        <v>0</v>
      </c>
      <c r="ATC747" s="11">
        <v>0</v>
      </c>
      <c r="ATD747" s="11">
        <v>0</v>
      </c>
      <c r="ATE747" s="11">
        <v>0</v>
      </c>
      <c r="ATF747" s="11">
        <v>0</v>
      </c>
      <c r="ATG747" s="11">
        <v>0</v>
      </c>
      <c r="ATH747" s="11">
        <v>0</v>
      </c>
      <c r="ATI747" s="11">
        <v>0</v>
      </c>
      <c r="ATJ747" s="11">
        <v>0</v>
      </c>
      <c r="ATK747" s="11">
        <v>0</v>
      </c>
      <c r="ATL747" s="11">
        <v>0</v>
      </c>
      <c r="ATM747" s="11">
        <v>4.9275496452969838E-7</v>
      </c>
      <c r="ATN747" s="11">
        <v>0</v>
      </c>
      <c r="ATO747" s="11">
        <v>0</v>
      </c>
      <c r="ATP747" s="11">
        <v>0</v>
      </c>
      <c r="ATQ747" s="11">
        <v>0</v>
      </c>
      <c r="ATR747" s="11">
        <v>0</v>
      </c>
      <c r="ATS747" s="11">
        <v>0</v>
      </c>
      <c r="ATT747" s="11">
        <v>0</v>
      </c>
      <c r="ATU747" s="11">
        <v>0</v>
      </c>
      <c r="ATV747" s="11">
        <v>0</v>
      </c>
      <c r="ATW747" s="11">
        <v>-8.4122738683762228E-6</v>
      </c>
      <c r="ATX747" s="11">
        <v>5.5719345543674149E-25</v>
      </c>
      <c r="ATY747" s="11">
        <v>0</v>
      </c>
      <c r="ATZ747" s="11">
        <v>0</v>
      </c>
      <c r="AUA747" s="11">
        <v>2.2758346170617294E-24</v>
      </c>
      <c r="AUB747" s="11">
        <v>0</v>
      </c>
      <c r="AUC747" s="11">
        <v>0</v>
      </c>
      <c r="AUD747" s="11">
        <v>0</v>
      </c>
      <c r="AUE747" s="11">
        <v>0</v>
      </c>
      <c r="AUF747" s="11">
        <v>0</v>
      </c>
      <c r="AUG747" s="11">
        <v>0</v>
      </c>
      <c r="AUH747" s="11">
        <v>0</v>
      </c>
      <c r="AUI747" s="11">
        <v>0</v>
      </c>
      <c r="AUJ747" s="11">
        <v>0</v>
      </c>
      <c r="AUK747" s="11">
        <v>0</v>
      </c>
      <c r="AUL747" s="11">
        <v>0</v>
      </c>
      <c r="AUM747" s="11">
        <v>0</v>
      </c>
      <c r="AUN747" s="11">
        <v>0</v>
      </c>
      <c r="AUO747" s="11">
        <v>0</v>
      </c>
      <c r="AUP747" s="11">
        <v>0</v>
      </c>
      <c r="AUQ747" s="11">
        <v>0</v>
      </c>
      <c r="AUR747" s="11">
        <v>0</v>
      </c>
      <c r="AUS747" s="11">
        <v>0</v>
      </c>
      <c r="AUT747" s="11">
        <v>0</v>
      </c>
      <c r="AUU747" s="11">
        <v>0</v>
      </c>
      <c r="AUV747" s="11">
        <v>0</v>
      </c>
      <c r="AUW747" s="11">
        <v>0</v>
      </c>
      <c r="AUX747" s="11">
        <v>0</v>
      </c>
      <c r="AUY747" s="11">
        <v>0</v>
      </c>
      <c r="AUZ747" s="11">
        <v>0</v>
      </c>
      <c r="AVA747" s="11">
        <v>0</v>
      </c>
      <c r="AVB747" s="11">
        <v>0</v>
      </c>
      <c r="AVC747" s="11">
        <v>0</v>
      </c>
      <c r="AVD747" s="11">
        <v>0</v>
      </c>
      <c r="AVE747" s="11">
        <v>0</v>
      </c>
      <c r="AVF747" s="11">
        <v>0</v>
      </c>
      <c r="AVG747" s="11">
        <v>0</v>
      </c>
      <c r="AVH747" s="11">
        <v>5.6784803087068525E-6</v>
      </c>
      <c r="AVI747" s="11">
        <v>-2.4405115581587169E-7</v>
      </c>
      <c r="AVJ747" s="11">
        <v>7.5748144375595357E-9</v>
      </c>
      <c r="AVK747" s="11">
        <v>0</v>
      </c>
      <c r="AVL747" s="11">
        <v>2.2628736823815877E-9</v>
      </c>
      <c r="AVM747" s="11">
        <v>0</v>
      </c>
      <c r="AVN747" s="11">
        <v>0</v>
      </c>
      <c r="AVO747" s="11">
        <v>0</v>
      </c>
      <c r="AVP747" s="11">
        <v>0</v>
      </c>
      <c r="AVQ747" s="11">
        <v>0</v>
      </c>
      <c r="AVR747" s="11">
        <v>0</v>
      </c>
      <c r="AVS747" s="11">
        <v>0</v>
      </c>
      <c r="AVT747" s="11">
        <v>0</v>
      </c>
      <c r="AVU747" s="11">
        <v>0</v>
      </c>
      <c r="AVV747" s="11">
        <v>0</v>
      </c>
      <c r="AVW747" s="11">
        <v>0</v>
      </c>
      <c r="AVX747" s="11">
        <v>0</v>
      </c>
      <c r="AVY747" s="11">
        <v>0</v>
      </c>
      <c r="AVZ747" s="11">
        <v>0</v>
      </c>
      <c r="AWA747" s="11">
        <v>0</v>
      </c>
      <c r="AWB747" s="11">
        <v>0</v>
      </c>
      <c r="AWC747" s="11">
        <v>0</v>
      </c>
      <c r="AWD747" s="11">
        <v>0</v>
      </c>
      <c r="AWE747" s="11">
        <v>0</v>
      </c>
      <c r="AWF747" s="11">
        <v>0</v>
      </c>
      <c r="AWG747" s="11">
        <v>0</v>
      </c>
      <c r="AWH747" s="11">
        <v>0</v>
      </c>
      <c r="AWI747" s="11">
        <v>0</v>
      </c>
      <c r="AWJ747" s="11">
        <v>0</v>
      </c>
      <c r="AWK747" s="11">
        <v>1.2891385692469807E-9</v>
      </c>
      <c r="AWL747" s="11">
        <v>0</v>
      </c>
      <c r="AWM747" s="11">
        <v>0</v>
      </c>
      <c r="AWN747" s="11">
        <v>0</v>
      </c>
      <c r="AWO747" s="11">
        <v>0</v>
      </c>
      <c r="AWP747" s="11">
        <v>0</v>
      </c>
      <c r="AWQ747" s="11">
        <v>0</v>
      </c>
      <c r="AWR747" s="11">
        <v>0</v>
      </c>
      <c r="AWS747" s="11">
        <v>0</v>
      </c>
      <c r="AWT747" s="11">
        <v>2.2724443312678606E-7</v>
      </c>
      <c r="AWU747" s="11">
        <v>-7.600809065365526E-9</v>
      </c>
      <c r="AWV747" s="11">
        <v>1.8008254682640128E-8</v>
      </c>
      <c r="AWW747" s="11">
        <v>0</v>
      </c>
      <c r="AWX747" s="11">
        <v>0</v>
      </c>
      <c r="AWY747" s="11">
        <v>0</v>
      </c>
      <c r="AWZ747" s="11">
        <v>0</v>
      </c>
      <c r="AXA747" s="11">
        <v>0</v>
      </c>
      <c r="AXB747" s="11">
        <v>0</v>
      </c>
      <c r="AXC747" s="11">
        <v>0</v>
      </c>
      <c r="AXD747" s="11">
        <v>0</v>
      </c>
      <c r="AXE747" s="11">
        <v>0</v>
      </c>
      <c r="AXF747" s="11">
        <v>0</v>
      </c>
      <c r="AXG747" s="11">
        <v>0</v>
      </c>
      <c r="AXH747" s="11">
        <v>0</v>
      </c>
      <c r="AXI747" s="11">
        <v>0</v>
      </c>
      <c r="AXJ747" s="11">
        <v>0</v>
      </c>
      <c r="AXK747" s="11">
        <v>0</v>
      </c>
      <c r="AXL747" s="11">
        <v>0</v>
      </c>
      <c r="AXM747" s="11">
        <v>0</v>
      </c>
      <c r="AXN747" s="11">
        <v>0</v>
      </c>
      <c r="AXO747" s="11">
        <v>0</v>
      </c>
      <c r="AXP747" s="11">
        <v>0</v>
      </c>
      <c r="AXQ747" s="11">
        <v>0</v>
      </c>
      <c r="AXR747" s="11">
        <v>0</v>
      </c>
      <c r="AXS747" s="11">
        <v>0</v>
      </c>
      <c r="AXT747" s="11">
        <v>0</v>
      </c>
      <c r="AXU747" s="11">
        <v>0</v>
      </c>
      <c r="AXV747" s="11">
        <v>0</v>
      </c>
      <c r="AXW747" s="11">
        <v>0</v>
      </c>
      <c r="AXX747" s="11">
        <v>0</v>
      </c>
      <c r="AXY747" s="11">
        <v>0</v>
      </c>
      <c r="AXZ747" s="11">
        <v>0</v>
      </c>
      <c r="AYA747" s="11">
        <v>0</v>
      </c>
      <c r="AYB747" s="11">
        <v>0</v>
      </c>
      <c r="AYC747" s="11">
        <v>0</v>
      </c>
      <c r="AYD747" s="11">
        <v>0</v>
      </c>
      <c r="AYE747" s="11">
        <v>0</v>
      </c>
      <c r="AYF747" s="11">
        <v>2.5994627796008109E-11</v>
      </c>
      <c r="AYG747" s="11">
        <v>-1.801036866878238E-8</v>
      </c>
      <c r="AYH747" s="11">
        <v>0</v>
      </c>
      <c r="AYI747" s="11">
        <v>0</v>
      </c>
      <c r="AYJ747" s="11">
        <v>0</v>
      </c>
      <c r="AYK747" s="11">
        <v>0</v>
      </c>
      <c r="AYL747" s="11">
        <v>0</v>
      </c>
      <c r="AYM747" s="11">
        <v>0</v>
      </c>
      <c r="AYN747" s="11">
        <v>0</v>
      </c>
      <c r="AYO747" s="11">
        <v>0</v>
      </c>
      <c r="AYP747" s="11">
        <v>0</v>
      </c>
      <c r="AYQ747" s="11">
        <v>0</v>
      </c>
      <c r="AYR747" s="11">
        <v>0</v>
      </c>
      <c r="AYS747" s="11">
        <v>0</v>
      </c>
      <c r="AYT747" s="11">
        <v>0</v>
      </c>
      <c r="AYU747" s="11">
        <v>0</v>
      </c>
      <c r="AYV747" s="11">
        <v>0</v>
      </c>
      <c r="AYW747" s="11">
        <v>0</v>
      </c>
      <c r="AYX747" s="11">
        <v>0</v>
      </c>
      <c r="AYY747" s="11">
        <v>0</v>
      </c>
      <c r="AYZ747" s="11">
        <v>0</v>
      </c>
      <c r="AZA747" s="11">
        <v>0</v>
      </c>
      <c r="AZB747" s="11">
        <v>0</v>
      </c>
      <c r="AZC747" s="11">
        <v>0</v>
      </c>
      <c r="AZD747" s="11">
        <v>0</v>
      </c>
      <c r="AZE747" s="11">
        <v>0</v>
      </c>
      <c r="AZF747" s="11">
        <v>0</v>
      </c>
      <c r="AZG747" s="11">
        <v>0</v>
      </c>
      <c r="AZH747" s="11">
        <v>0</v>
      </c>
      <c r="AZI747" s="11">
        <v>0</v>
      </c>
      <c r="AZJ747" s="11">
        <v>0</v>
      </c>
      <c r="AZK747" s="11">
        <v>0</v>
      </c>
      <c r="AZL747" s="11">
        <v>0</v>
      </c>
      <c r="AZM747" s="11">
        <v>0</v>
      </c>
      <c r="AZN747" s="11">
        <v>0</v>
      </c>
      <c r="AZO747" s="11">
        <v>2.4336344177136059E-6</v>
      </c>
      <c r="AZP747" s="11">
        <v>0</v>
      </c>
      <c r="AZQ747" s="11">
        <v>0</v>
      </c>
      <c r="AZR747" s="11">
        <v>0</v>
      </c>
      <c r="AZS747" s="11">
        <v>-2.2779579014818176E-9</v>
      </c>
      <c r="AZT747" s="12">
        <v>9527618021.2823715</v>
      </c>
      <c r="AZU747" s="12">
        <v>5690145.9791671196</v>
      </c>
      <c r="AZV747" s="12">
        <v>1472000</v>
      </c>
      <c r="AZW747" s="12">
        <v>84659.851706845933</v>
      </c>
      <c r="AZX747" s="12">
        <v>166321213381.10434</v>
      </c>
      <c r="AZY747" s="12">
        <v>2.1999999999999999E-10</v>
      </c>
      <c r="AZZ747" s="12">
        <v>170341029.26421717</v>
      </c>
      <c r="BAA747" s="12">
        <v>1E-13</v>
      </c>
      <c r="BAB747" s="12">
        <v>1888918.5881082574</v>
      </c>
      <c r="BAC747" s="12">
        <v>2.9999999999999999E-16</v>
      </c>
      <c r="BAD747" s="12">
        <v>1.1E-13</v>
      </c>
      <c r="BAE747" s="12">
        <v>7920000</v>
      </c>
      <c r="BAF747" s="12">
        <v>6380000</v>
      </c>
      <c r="BAG747" s="12">
        <v>6996818994797468</v>
      </c>
      <c r="BAH747" s="12">
        <v>928602500000</v>
      </c>
      <c r="BAI747" s="12">
        <v>428852476513.63971</v>
      </c>
      <c r="BAJ747" s="12">
        <v>742837999999999.88</v>
      </c>
      <c r="BAK747" s="12">
        <v>5368014080.477582</v>
      </c>
      <c r="BAL747" s="12">
        <v>236094379511.18463</v>
      </c>
      <c r="BAM747" s="12">
        <v>50144535000</v>
      </c>
      <c r="BAN747" s="12">
        <v>445729200000</v>
      </c>
      <c r="BAO747" s="12">
        <v>18572050000</v>
      </c>
      <c r="BAP747" s="12">
        <v>7.757118E+16</v>
      </c>
      <c r="BAQ747" s="12">
        <v>3878559000000000</v>
      </c>
      <c r="BAR747" s="12">
        <v>1.1635677E+17</v>
      </c>
      <c r="BAS747" s="12">
        <v>1163567700000</v>
      </c>
      <c r="BAT747" s="12">
        <v>1939279500000</v>
      </c>
      <c r="BAU747" s="12">
        <v>4.25E+16</v>
      </c>
      <c r="BAV747" s="12">
        <v>2550000000000000</v>
      </c>
      <c r="BAW747" s="12">
        <v>7.65E+16</v>
      </c>
      <c r="BAX747" s="12">
        <v>765000000000</v>
      </c>
      <c r="BAY747" s="12">
        <v>850000000000</v>
      </c>
      <c r="BAZ747" s="12">
        <v>1.275E+17</v>
      </c>
      <c r="BBA747" s="12">
        <v>8924999999999999</v>
      </c>
      <c r="BBB747" s="12">
        <v>2.6774999999999997E+17</v>
      </c>
      <c r="BBC747" s="12">
        <v>2677500000000</v>
      </c>
      <c r="BBD747" s="12">
        <v>1912500000000.0005</v>
      </c>
      <c r="BBE747" s="13">
        <v>4.4454265462243123</v>
      </c>
      <c r="BBF747" s="13">
        <v>3.2261558572768405</v>
      </c>
      <c r="BBG747" s="13">
        <v>4.1984152286868976</v>
      </c>
      <c r="BBH747" s="13">
        <v>2782.0168505450797</v>
      </c>
      <c r="BBI747" s="12">
        <v>333.06019302162798</v>
      </c>
      <c r="BBJ747" s="12">
        <v>3498.5377823048698</v>
      </c>
      <c r="BBK747" s="12">
        <v>485.004731614869</v>
      </c>
      <c r="BBL747" s="12">
        <v>141539.79371804046</v>
      </c>
      <c r="BBM747" s="12">
        <v>17304.902507638672</v>
      </c>
      <c r="BBN747" s="12">
        <v>2988.7015846582299</v>
      </c>
      <c r="BBO747" s="14">
        <v>595.47612633014819</v>
      </c>
      <c r="BBP747" s="14">
        <v>756.00551536865612</v>
      </c>
      <c r="BBQ747" s="14">
        <v>941.87585746943807</v>
      </c>
      <c r="BBR747" s="13">
        <v>7.4488800816605067</v>
      </c>
      <c r="BBS747" s="13">
        <v>9.2632184423535548</v>
      </c>
      <c r="BBT747" s="13">
        <v>9.7751892386772941</v>
      </c>
      <c r="BBU747" s="14">
        <v>15.132386282284955</v>
      </c>
      <c r="BBV747" s="14">
        <v>17.510782921601582</v>
      </c>
      <c r="BBW747" s="14">
        <v>11.905060284226888</v>
      </c>
      <c r="BBX747" s="14">
        <v>496.48806778451194</v>
      </c>
      <c r="BBY747" s="14">
        <v>649.26421191364852</v>
      </c>
      <c r="BBZ747" s="14">
        <v>563.43288128690233</v>
      </c>
      <c r="BCA747" s="13">
        <v>6.614050914597339</v>
      </c>
      <c r="BCB747" s="13">
        <v>0.81596262806511222</v>
      </c>
      <c r="BCC747" s="13">
        <v>0.55311452785539017</v>
      </c>
      <c r="BCD747" s="13">
        <v>8.9800662223238278E-2</v>
      </c>
      <c r="BCE747" s="13">
        <v>17.311901264090618</v>
      </c>
      <c r="BCF747" s="13">
        <v>3.7386559583091471E-2</v>
      </c>
      <c r="BCG747" s="13">
        <v>3.8744782202473863E-2</v>
      </c>
      <c r="BCH747" s="13">
        <v>1.5345865682686638E-3</v>
      </c>
      <c r="BCI747" s="13">
        <v>28013.382212905053</v>
      </c>
      <c r="BCJ747" s="13">
        <v>2.9202345717058892E-5</v>
      </c>
      <c r="BCK747" s="13">
        <v>9.2937172260311058</v>
      </c>
      <c r="BCL747" s="13">
        <v>3.0887636089149384E-6</v>
      </c>
      <c r="BCM747" s="13">
        <v>5.3722012857803196E-8</v>
      </c>
      <c r="BCN747" s="13">
        <v>1.0242788835062225E-2</v>
      </c>
      <c r="BCO747" s="13">
        <v>0.26488150825594658</v>
      </c>
      <c r="BCP747" s="13">
        <v>0.45578240098524742</v>
      </c>
      <c r="BCQ747" s="13">
        <v>3.5774973259626086</v>
      </c>
      <c r="BCR747" s="13">
        <v>0.34211605610979889</v>
      </c>
      <c r="BCS747" s="13">
        <v>0.22702296558759266</v>
      </c>
      <c r="BCT747" s="13">
        <v>0.63403602873148301</v>
      </c>
      <c r="BCU747" s="13">
        <v>0.78470824600103706</v>
      </c>
      <c r="BCV747" s="13">
        <v>5.896642320387839E-2</v>
      </c>
      <c r="BCW747" s="13">
        <v>15.597161244011533</v>
      </c>
      <c r="BCX747" s="13">
        <v>1.2959346717145158E-2</v>
      </c>
      <c r="BCY747" s="13">
        <v>3.6420648962340645E-2</v>
      </c>
      <c r="BCZ747" s="13">
        <v>0.44728803967337749</v>
      </c>
      <c r="BDA747" s="13">
        <v>3.0717919673047486E-2</v>
      </c>
      <c r="BDB747" s="13">
        <v>3.4060826093871432E-4</v>
      </c>
      <c r="BDC747" s="13">
        <v>16739.635051488076</v>
      </c>
      <c r="BDD747" s="13">
        <v>2.4816784127008049E-5</v>
      </c>
      <c r="BDE747" s="13">
        <v>17.533114321841779</v>
      </c>
      <c r="BDF747" s="13">
        <v>1.5332321034074666E-6</v>
      </c>
      <c r="BDG747" s="13">
        <v>3.4939488148229485E-8</v>
      </c>
      <c r="BDH747" s="13">
        <v>1.3424675649010735E-2</v>
      </c>
      <c r="BDI747" s="13">
        <v>3.4140337721097994E-2</v>
      </c>
      <c r="BDJ747" s="13">
        <v>2.755820427682423E-2</v>
      </c>
      <c r="BDK747" s="13">
        <v>0.42525763874680278</v>
      </c>
      <c r="BDL747" s="13">
        <v>0.20609303582461935</v>
      </c>
      <c r="BDM747" s="13">
        <v>0.36651182587489084</v>
      </c>
      <c r="BDN747" s="13">
        <v>0.46775859654282087</v>
      </c>
      <c r="BDO747" s="13">
        <v>0.2738449896629635</v>
      </c>
      <c r="BDP747" s="13">
        <v>0.45136952924970125</v>
      </c>
      <c r="BDQ747" s="13">
        <v>5.2552225526359937</v>
      </c>
      <c r="BDR747" s="13">
        <v>6.3565509441139163</v>
      </c>
      <c r="BDS747" s="13">
        <v>0.23406379090241347</v>
      </c>
      <c r="BDT747" s="13">
        <v>0.1243472645290908</v>
      </c>
      <c r="BDU747" s="13">
        <v>0.38988079276076565</v>
      </c>
      <c r="BDV747" s="13">
        <v>0.56649730600301662</v>
      </c>
      <c r="BDW747" s="13">
        <v>9.3072908747701952E-2</v>
      </c>
      <c r="BDX747" s="13">
        <v>5.949774052105016</v>
      </c>
      <c r="BDY747" s="13">
        <v>5.9593483769206999E-2</v>
      </c>
      <c r="BDZ747" s="13">
        <v>9.84464849854999</v>
      </c>
      <c r="BEA747" s="13">
        <v>4.6691830117842711E-2</v>
      </c>
      <c r="BEB747" s="13">
        <v>0.13883087538757377</v>
      </c>
      <c r="BEC747" s="13">
        <v>2.244192419926043E-2</v>
      </c>
      <c r="BED747" s="13">
        <v>3.9904969383257875E-2</v>
      </c>
      <c r="BEE747" s="13">
        <v>7.7764386504028185E-2</v>
      </c>
      <c r="BEF747" s="13">
        <v>6.7792565758521025E-4</v>
      </c>
      <c r="BEG747" s="13">
        <v>21871.379370303053</v>
      </c>
      <c r="BEH747" s="13">
        <v>2.2296253797852937E-5</v>
      </c>
      <c r="BEI747" s="13">
        <v>13.252475383771081</v>
      </c>
      <c r="BEJ747" s="13">
        <v>1.3632893284044669</v>
      </c>
      <c r="BEK747" s="13">
        <v>3.0789292779896984E-6</v>
      </c>
      <c r="BEL747" s="13">
        <v>4.8995680819082502E-8</v>
      </c>
      <c r="BEM747" s="13">
        <v>3.3995134912832563E-2</v>
      </c>
      <c r="BEN747" s="13">
        <v>1.9822132719967557E-2</v>
      </c>
      <c r="BEO747" s="13">
        <v>1.9422437548390539E-2</v>
      </c>
      <c r="BEP747" s="13">
        <v>0.14919874706992758</v>
      </c>
      <c r="BEQ747" s="13">
        <v>0.2555446067362005</v>
      </c>
      <c r="BER747" s="13">
        <v>0.27904085863607342</v>
      </c>
      <c r="BES747" s="13">
        <v>0.20927253976926816</v>
      </c>
      <c r="BET747" s="13">
        <v>0.26013185283322282</v>
      </c>
      <c r="BEU747" s="22">
        <v>0.26854455740643812</v>
      </c>
    </row>
    <row r="748" spans="2:1503" x14ac:dyDescent="0.25">
      <c r="B748" s="16">
        <v>743</v>
      </c>
      <c r="C748" s="10">
        <v>0</v>
      </c>
      <c r="D748" s="11">
        <v>0</v>
      </c>
      <c r="E748" s="11">
        <v>0</v>
      </c>
      <c r="F748" s="11">
        <v>0</v>
      </c>
      <c r="G748" s="11">
        <v>1.8558012780923083E-5</v>
      </c>
      <c r="H748" s="11">
        <v>0</v>
      </c>
      <c r="I748" s="11">
        <v>0</v>
      </c>
      <c r="J748" s="11">
        <v>0</v>
      </c>
      <c r="K748" s="11">
        <v>0</v>
      </c>
      <c r="L748" s="11">
        <v>0</v>
      </c>
      <c r="M748" s="11">
        <v>0</v>
      </c>
      <c r="N748" s="11">
        <v>0</v>
      </c>
      <c r="O748" s="11">
        <v>-2.172818251290878E-9</v>
      </c>
      <c r="P748" s="11">
        <v>0</v>
      </c>
      <c r="Q748" s="11">
        <v>0</v>
      </c>
      <c r="R748" s="11">
        <v>0</v>
      </c>
      <c r="S748" s="11">
        <v>0</v>
      </c>
      <c r="T748" s="11">
        <v>0</v>
      </c>
      <c r="U748" s="11">
        <v>0</v>
      </c>
      <c r="V748" s="11">
        <v>0</v>
      </c>
      <c r="W748" s="11">
        <v>0</v>
      </c>
      <c r="X748" s="11">
        <v>0</v>
      </c>
      <c r="Y748" s="11">
        <v>0</v>
      </c>
      <c r="Z748" s="11">
        <v>0</v>
      </c>
      <c r="AA748" s="11">
        <v>0</v>
      </c>
      <c r="AB748" s="11">
        <v>0</v>
      </c>
      <c r="AC748" s="11">
        <v>0</v>
      </c>
      <c r="AD748" s="11">
        <v>0</v>
      </c>
      <c r="AE748" s="11">
        <v>0</v>
      </c>
      <c r="AF748" s="11">
        <v>0</v>
      </c>
      <c r="AG748" s="11">
        <v>0</v>
      </c>
      <c r="AH748" s="11">
        <v>0</v>
      </c>
      <c r="AI748" s="11">
        <v>0</v>
      </c>
      <c r="AJ748" s="11">
        <v>0</v>
      </c>
      <c r="AK748" s="11">
        <v>0</v>
      </c>
      <c r="AL748" s="11">
        <v>0</v>
      </c>
      <c r="AM748" s="11">
        <v>0</v>
      </c>
      <c r="AN748" s="11">
        <v>0</v>
      </c>
      <c r="AO748" s="11">
        <v>0</v>
      </c>
      <c r="AP748" s="11">
        <v>0</v>
      </c>
      <c r="AQ748" s="11">
        <v>0</v>
      </c>
      <c r="AR748" s="11">
        <v>4.1506982364453274E-4</v>
      </c>
      <c r="AS748" s="11">
        <v>0</v>
      </c>
      <c r="AT748" s="11">
        <v>0</v>
      </c>
      <c r="AU748" s="11">
        <v>0</v>
      </c>
      <c r="AV748" s="11">
        <v>0</v>
      </c>
      <c r="AW748" s="11">
        <v>0</v>
      </c>
      <c r="AX748" s="11">
        <v>0</v>
      </c>
      <c r="AY748" s="11">
        <v>0</v>
      </c>
      <c r="AZ748" s="11">
        <v>0</v>
      </c>
      <c r="BA748" s="11">
        <v>-1.0813052838123191E-5</v>
      </c>
      <c r="BB748" s="11">
        <v>1.2633957465618218E-25</v>
      </c>
      <c r="BC748" s="11">
        <v>1.9507982261909632E-24</v>
      </c>
      <c r="BD748" s="11">
        <v>6.3161620636204099E-26</v>
      </c>
      <c r="BE748" s="11">
        <v>0</v>
      </c>
      <c r="BF748" s="11">
        <v>0</v>
      </c>
      <c r="BG748" s="11">
        <v>9.7124125668431495E-25</v>
      </c>
      <c r="BH748" s="11">
        <v>4.419674460152921E-25</v>
      </c>
      <c r="BI748" s="11">
        <v>9.7124125668431495E-25</v>
      </c>
      <c r="BJ748" s="11">
        <v>1.8554876170331091E-7</v>
      </c>
      <c r="BK748" s="11">
        <v>0</v>
      </c>
      <c r="BL748" s="11">
        <v>0</v>
      </c>
      <c r="BM748" s="11">
        <v>0</v>
      </c>
      <c r="BN748" s="11">
        <v>0</v>
      </c>
      <c r="BO748" s="11">
        <v>0</v>
      </c>
      <c r="BP748" s="11">
        <v>0</v>
      </c>
      <c r="BQ748" s="11">
        <v>0</v>
      </c>
      <c r="BR748" s="11">
        <v>0</v>
      </c>
      <c r="BS748" s="11">
        <v>0</v>
      </c>
      <c r="BT748" s="11">
        <v>0</v>
      </c>
      <c r="BU748" s="11">
        <v>0</v>
      </c>
      <c r="BV748" s="11">
        <v>0</v>
      </c>
      <c r="BW748" s="11">
        <v>0</v>
      </c>
      <c r="BX748" s="11">
        <v>0</v>
      </c>
      <c r="BY748" s="11">
        <v>0</v>
      </c>
      <c r="BZ748" s="11">
        <v>0</v>
      </c>
      <c r="CA748" s="11">
        <v>0</v>
      </c>
      <c r="CB748" s="11">
        <v>0</v>
      </c>
      <c r="CC748" s="11">
        <v>0</v>
      </c>
      <c r="CD748" s="11">
        <v>0</v>
      </c>
      <c r="CE748" s="11">
        <v>0</v>
      </c>
      <c r="CF748" s="11">
        <v>0</v>
      </c>
      <c r="CG748" s="11">
        <v>0</v>
      </c>
      <c r="CH748" s="11">
        <v>0</v>
      </c>
      <c r="CI748" s="11">
        <v>0</v>
      </c>
      <c r="CJ748" s="11">
        <v>0</v>
      </c>
      <c r="CK748" s="11">
        <v>0</v>
      </c>
      <c r="CL748" s="11">
        <v>1.0335636844302984E-8</v>
      </c>
      <c r="CM748" s="11">
        <v>-1.562624645612165E-9</v>
      </c>
      <c r="CN748" s="11">
        <v>0</v>
      </c>
      <c r="CO748" s="11">
        <v>0</v>
      </c>
      <c r="CP748" s="11">
        <v>0</v>
      </c>
      <c r="CQ748" s="11">
        <v>0</v>
      </c>
      <c r="CR748" s="11">
        <v>0</v>
      </c>
      <c r="CS748" s="11">
        <v>0</v>
      </c>
      <c r="CT748" s="11">
        <v>0</v>
      </c>
      <c r="CU748" s="11">
        <v>0</v>
      </c>
      <c r="CV748" s="11">
        <v>0</v>
      </c>
      <c r="CW748" s="11">
        <v>0</v>
      </c>
      <c r="CX748" s="11">
        <v>0</v>
      </c>
      <c r="CY748" s="11">
        <v>0</v>
      </c>
      <c r="CZ748" s="11">
        <v>0</v>
      </c>
      <c r="DA748" s="11">
        <v>0</v>
      </c>
      <c r="DB748" s="11">
        <v>0</v>
      </c>
      <c r="DC748" s="11">
        <v>0</v>
      </c>
      <c r="DD748" s="11">
        <v>0</v>
      </c>
      <c r="DE748" s="11">
        <v>0</v>
      </c>
      <c r="DF748" s="11">
        <v>0</v>
      </c>
      <c r="DG748" s="11">
        <v>0</v>
      </c>
      <c r="DH748" s="11">
        <v>0</v>
      </c>
      <c r="DI748" s="11">
        <v>0</v>
      </c>
      <c r="DJ748" s="11">
        <v>0</v>
      </c>
      <c r="DK748" s="11">
        <v>0</v>
      </c>
      <c r="DL748" s="11">
        <v>0</v>
      </c>
      <c r="DM748" s="11">
        <v>0</v>
      </c>
      <c r="DN748" s="11">
        <v>0</v>
      </c>
      <c r="DO748" s="11">
        <v>0</v>
      </c>
      <c r="DP748" s="11">
        <v>0</v>
      </c>
      <c r="DQ748" s="11">
        <v>0</v>
      </c>
      <c r="DR748" s="11">
        <v>0</v>
      </c>
      <c r="DS748" s="11">
        <v>0</v>
      </c>
      <c r="DT748" s="11">
        <v>0</v>
      </c>
      <c r="DU748" s="11">
        <v>0</v>
      </c>
      <c r="DV748" s="11">
        <v>0</v>
      </c>
      <c r="DW748" s="11">
        <v>1.1369200528733282E-7</v>
      </c>
      <c r="DX748" s="11">
        <v>1.5626246456092204E-9</v>
      </c>
      <c r="DY748" s="11">
        <v>-2.7258454230974851E-8</v>
      </c>
      <c r="DZ748" s="11">
        <v>0</v>
      </c>
      <c r="EA748" s="11">
        <v>1.5201802339999401E-8</v>
      </c>
      <c r="EB748" s="11">
        <v>0</v>
      </c>
      <c r="EC748" s="11">
        <v>1.260464979824041E-9</v>
      </c>
      <c r="ED748" s="11">
        <v>1.2870901438030542E-9</v>
      </c>
      <c r="EE748" s="11">
        <v>4.0402359904618375E-9</v>
      </c>
      <c r="EF748" s="11">
        <v>0</v>
      </c>
      <c r="EG748" s="11">
        <v>0</v>
      </c>
      <c r="EH748" s="11">
        <v>0</v>
      </c>
      <c r="EI748" s="11">
        <v>0</v>
      </c>
      <c r="EJ748" s="11">
        <v>0</v>
      </c>
      <c r="EK748" s="11">
        <v>0</v>
      </c>
      <c r="EL748" s="11">
        <v>0</v>
      </c>
      <c r="EM748" s="11">
        <v>0</v>
      </c>
      <c r="EN748" s="11">
        <v>0</v>
      </c>
      <c r="EO748" s="11">
        <v>0</v>
      </c>
      <c r="EP748" s="11">
        <v>0</v>
      </c>
      <c r="EQ748" s="11">
        <v>0</v>
      </c>
      <c r="ER748" s="11">
        <v>0</v>
      </c>
      <c r="ES748" s="11">
        <v>0</v>
      </c>
      <c r="ET748" s="11">
        <v>0</v>
      </c>
      <c r="EU748" s="11">
        <v>0</v>
      </c>
      <c r="EV748" s="11">
        <v>0</v>
      </c>
      <c r="EW748" s="11">
        <v>0</v>
      </c>
      <c r="EX748" s="11">
        <v>0</v>
      </c>
      <c r="EY748" s="11">
        <v>0</v>
      </c>
      <c r="EZ748" s="11">
        <v>0</v>
      </c>
      <c r="FA748" s="11">
        <v>0</v>
      </c>
      <c r="FB748" s="11">
        <v>9.9999999999999995E-21</v>
      </c>
      <c r="FC748" s="11">
        <v>0</v>
      </c>
      <c r="FD748" s="11">
        <v>0</v>
      </c>
      <c r="FE748" s="11">
        <v>0</v>
      </c>
      <c r="FF748" s="11">
        <v>0</v>
      </c>
      <c r="FG748" s="11">
        <v>0</v>
      </c>
      <c r="FH748" s="11">
        <v>4.1340098708265044E-6</v>
      </c>
      <c r="FI748" s="11">
        <v>0</v>
      </c>
      <c r="FJ748" s="11">
        <v>2.1943669206326937E-8</v>
      </c>
      <c r="FK748" s="11">
        <v>-3.1873277849350511E-8</v>
      </c>
      <c r="FL748" s="11">
        <v>0</v>
      </c>
      <c r="FM748" s="11">
        <v>1.001920615479004E-7</v>
      </c>
      <c r="FN748" s="11">
        <v>0</v>
      </c>
      <c r="FO748" s="11">
        <v>0</v>
      </c>
      <c r="FP748" s="11">
        <v>0</v>
      </c>
      <c r="FQ748" s="11">
        <v>0</v>
      </c>
      <c r="FR748" s="11">
        <v>6.0731907256214707E-9</v>
      </c>
      <c r="FS748" s="11">
        <v>0</v>
      </c>
      <c r="FT748" s="11">
        <v>0</v>
      </c>
      <c r="FU748" s="11">
        <v>0</v>
      </c>
      <c r="FV748" s="11">
        <v>0</v>
      </c>
      <c r="FW748" s="11">
        <v>0</v>
      </c>
      <c r="FX748" s="11">
        <v>0</v>
      </c>
      <c r="FY748" s="11">
        <v>0</v>
      </c>
      <c r="FZ748" s="11">
        <v>0</v>
      </c>
      <c r="GA748" s="11">
        <v>0</v>
      </c>
      <c r="GB748" s="11">
        <v>0</v>
      </c>
      <c r="GC748" s="11">
        <v>0</v>
      </c>
      <c r="GD748" s="11">
        <v>0</v>
      </c>
      <c r="GE748" s="11">
        <v>0</v>
      </c>
      <c r="GF748" s="11">
        <v>0</v>
      </c>
      <c r="GG748" s="11">
        <v>0</v>
      </c>
      <c r="GH748" s="11">
        <v>0</v>
      </c>
      <c r="GI748" s="11">
        <v>0</v>
      </c>
      <c r="GJ748" s="11">
        <v>0</v>
      </c>
      <c r="GK748" s="11">
        <v>0</v>
      </c>
      <c r="GL748" s="11">
        <v>0</v>
      </c>
      <c r="GM748" s="11">
        <v>0</v>
      </c>
      <c r="GN748" s="11">
        <v>0</v>
      </c>
      <c r="GO748" s="11">
        <v>0</v>
      </c>
      <c r="GP748" s="11">
        <v>0</v>
      </c>
      <c r="GQ748" s="11">
        <v>0</v>
      </c>
      <c r="GR748" s="11">
        <v>0</v>
      </c>
      <c r="GS748" s="11">
        <v>0</v>
      </c>
      <c r="GT748" s="11">
        <v>0</v>
      </c>
      <c r="GU748" s="11">
        <v>5.3147850246449671E-9</v>
      </c>
      <c r="GV748" s="11">
        <v>0</v>
      </c>
      <c r="GW748" s="11">
        <v>-1.6858073704017772E-8</v>
      </c>
      <c r="GX748" s="11">
        <v>0</v>
      </c>
      <c r="GY748" s="11">
        <v>0</v>
      </c>
      <c r="GZ748" s="11">
        <v>0</v>
      </c>
      <c r="HA748" s="11">
        <v>0</v>
      </c>
      <c r="HB748" s="11">
        <v>0</v>
      </c>
      <c r="HC748" s="11">
        <v>0</v>
      </c>
      <c r="HD748" s="11">
        <v>0</v>
      </c>
      <c r="HE748" s="11">
        <v>0</v>
      </c>
      <c r="HF748" s="11">
        <v>0</v>
      </c>
      <c r="HG748" s="11">
        <v>0</v>
      </c>
      <c r="HH748" s="11">
        <v>0</v>
      </c>
      <c r="HI748" s="11">
        <v>0</v>
      </c>
      <c r="HJ748" s="11">
        <v>0</v>
      </c>
      <c r="HK748" s="11">
        <v>0</v>
      </c>
      <c r="HL748" s="11">
        <v>0</v>
      </c>
      <c r="HM748" s="11">
        <v>0</v>
      </c>
      <c r="HN748" s="11">
        <v>0</v>
      </c>
      <c r="HO748" s="11">
        <v>0</v>
      </c>
      <c r="HP748" s="11">
        <v>0</v>
      </c>
      <c r="HQ748" s="11">
        <v>0</v>
      </c>
      <c r="HR748" s="11">
        <v>0</v>
      </c>
      <c r="HS748" s="11">
        <v>0</v>
      </c>
      <c r="HT748" s="11">
        <v>0</v>
      </c>
      <c r="HU748" s="11">
        <v>0</v>
      </c>
      <c r="HV748" s="11">
        <v>0</v>
      </c>
      <c r="HW748" s="11">
        <v>0</v>
      </c>
      <c r="HX748" s="11">
        <v>0</v>
      </c>
      <c r="HY748" s="11">
        <v>0</v>
      </c>
      <c r="HZ748" s="11">
        <v>0</v>
      </c>
      <c r="IA748" s="11">
        <v>0</v>
      </c>
      <c r="IB748" s="11">
        <v>0</v>
      </c>
      <c r="IC748" s="11">
        <v>0</v>
      </c>
      <c r="ID748" s="11">
        <v>0</v>
      </c>
      <c r="IE748" s="11">
        <v>0</v>
      </c>
      <c r="IF748" s="11">
        <v>0</v>
      </c>
      <c r="IG748" s="11">
        <v>1.634871996639012E-10</v>
      </c>
      <c r="IH748" s="11">
        <v>0</v>
      </c>
      <c r="II748" s="11">
        <v>-1.0019206154790334E-7</v>
      </c>
      <c r="IJ748" s="11">
        <v>0</v>
      </c>
      <c r="IK748" s="11">
        <v>0</v>
      </c>
      <c r="IL748" s="11">
        <v>0</v>
      </c>
      <c r="IM748" s="11">
        <v>0</v>
      </c>
      <c r="IN748" s="11">
        <v>0</v>
      </c>
      <c r="IO748" s="11">
        <v>0</v>
      </c>
      <c r="IP748" s="11">
        <v>0</v>
      </c>
      <c r="IQ748" s="11">
        <v>0</v>
      </c>
      <c r="IR748" s="11">
        <v>0</v>
      </c>
      <c r="IS748" s="11">
        <v>0</v>
      </c>
      <c r="IT748" s="11">
        <v>0</v>
      </c>
      <c r="IU748" s="11">
        <v>0</v>
      </c>
      <c r="IV748" s="11">
        <v>0</v>
      </c>
      <c r="IW748" s="11">
        <v>0</v>
      </c>
      <c r="IX748" s="11">
        <v>0</v>
      </c>
      <c r="IY748" s="11">
        <v>0</v>
      </c>
      <c r="IZ748" s="11">
        <v>0</v>
      </c>
      <c r="JA748" s="11">
        <v>0</v>
      </c>
      <c r="JB748" s="11">
        <v>0</v>
      </c>
      <c r="JC748" s="11">
        <v>0</v>
      </c>
      <c r="JD748" s="11">
        <v>0</v>
      </c>
      <c r="JE748" s="11">
        <v>0</v>
      </c>
      <c r="JF748" s="11">
        <v>0</v>
      </c>
      <c r="JG748" s="11">
        <v>0</v>
      </c>
      <c r="JH748" s="11">
        <v>0</v>
      </c>
      <c r="JI748" s="11">
        <v>0</v>
      </c>
      <c r="JJ748" s="11">
        <v>0</v>
      </c>
      <c r="JK748" s="11">
        <v>0</v>
      </c>
      <c r="JL748" s="11">
        <v>0</v>
      </c>
      <c r="JM748" s="11">
        <v>0</v>
      </c>
      <c r="JN748" s="11">
        <v>0</v>
      </c>
      <c r="JO748" s="11">
        <v>1.1162487790995605E-6</v>
      </c>
      <c r="JP748" s="11">
        <v>0</v>
      </c>
      <c r="JQ748" s="11">
        <v>0</v>
      </c>
      <c r="JR748" s="11">
        <v>0</v>
      </c>
      <c r="JS748" s="11">
        <v>0</v>
      </c>
      <c r="JT748" s="11">
        <v>0</v>
      </c>
      <c r="JU748" s="11">
        <v>-1.2712115771259957E-9</v>
      </c>
      <c r="JV748" s="11">
        <v>0</v>
      </c>
      <c r="JW748" s="11">
        <v>0</v>
      </c>
      <c r="JX748" s="11">
        <v>0</v>
      </c>
      <c r="JY748" s="11">
        <v>0</v>
      </c>
      <c r="JZ748" s="11">
        <v>0</v>
      </c>
      <c r="KA748" s="11">
        <v>0</v>
      </c>
      <c r="KB748" s="11">
        <v>0</v>
      </c>
      <c r="KC748" s="11">
        <v>0</v>
      </c>
      <c r="KD748" s="11">
        <v>0</v>
      </c>
      <c r="KE748" s="11">
        <v>0</v>
      </c>
      <c r="KF748" s="11">
        <v>0</v>
      </c>
      <c r="KG748" s="11">
        <v>0</v>
      </c>
      <c r="KH748" s="11">
        <v>0</v>
      </c>
      <c r="KI748" s="11">
        <v>0</v>
      </c>
      <c r="KJ748" s="11">
        <v>0</v>
      </c>
      <c r="KK748" s="11">
        <v>0</v>
      </c>
      <c r="KL748" s="11">
        <v>0</v>
      </c>
      <c r="KM748" s="11">
        <v>0</v>
      </c>
      <c r="KN748" s="11">
        <v>0</v>
      </c>
      <c r="KO748" s="11">
        <v>0</v>
      </c>
      <c r="KP748" s="11">
        <v>0</v>
      </c>
      <c r="KQ748" s="11">
        <v>0</v>
      </c>
      <c r="KR748" s="11">
        <v>0</v>
      </c>
      <c r="KS748" s="11">
        <v>0</v>
      </c>
      <c r="KT748" s="11">
        <v>0</v>
      </c>
      <c r="KU748" s="11">
        <v>0</v>
      </c>
      <c r="KV748" s="11">
        <v>0</v>
      </c>
      <c r="KW748" s="11">
        <v>0</v>
      </c>
      <c r="KX748" s="11">
        <v>0</v>
      </c>
      <c r="KY748" s="11">
        <v>0</v>
      </c>
      <c r="KZ748" s="11">
        <v>2.4805528424434678E-6</v>
      </c>
      <c r="LA748" s="11">
        <v>0</v>
      </c>
      <c r="LB748" s="11">
        <v>0</v>
      </c>
      <c r="LC748" s="11">
        <v>0</v>
      </c>
      <c r="LD748" s="11">
        <v>0</v>
      </c>
      <c r="LE748" s="11">
        <v>0</v>
      </c>
      <c r="LF748" s="11">
        <v>0</v>
      </c>
      <c r="LG748" s="11">
        <v>-1.2956251024511284E-9</v>
      </c>
      <c r="LH748" s="11">
        <v>0</v>
      </c>
      <c r="LI748" s="11">
        <v>0</v>
      </c>
      <c r="LJ748" s="11">
        <v>0</v>
      </c>
      <c r="LK748" s="11">
        <v>0</v>
      </c>
      <c r="LL748" s="11">
        <v>0</v>
      </c>
      <c r="LM748" s="11">
        <v>0</v>
      </c>
      <c r="LN748" s="11">
        <v>0</v>
      </c>
      <c r="LO748" s="11">
        <v>0</v>
      </c>
      <c r="LP748" s="11">
        <v>0</v>
      </c>
      <c r="LQ748" s="11">
        <v>0</v>
      </c>
      <c r="LR748" s="11">
        <v>0</v>
      </c>
      <c r="LS748" s="11">
        <v>0</v>
      </c>
      <c r="LT748" s="11">
        <v>0</v>
      </c>
      <c r="LU748" s="11">
        <v>0</v>
      </c>
      <c r="LV748" s="11">
        <v>0</v>
      </c>
      <c r="LW748" s="11">
        <v>0</v>
      </c>
      <c r="LX748" s="11">
        <v>0</v>
      </c>
      <c r="LY748" s="11">
        <v>0</v>
      </c>
      <c r="LZ748" s="11">
        <v>0</v>
      </c>
      <c r="MA748" s="11">
        <v>0</v>
      </c>
      <c r="MB748" s="11">
        <v>0</v>
      </c>
      <c r="MC748" s="11">
        <v>0</v>
      </c>
      <c r="MD748" s="11">
        <v>0</v>
      </c>
      <c r="ME748" s="11">
        <v>0</v>
      </c>
      <c r="MF748" s="11">
        <v>0</v>
      </c>
      <c r="MG748" s="11">
        <v>0</v>
      </c>
      <c r="MH748" s="11">
        <v>0</v>
      </c>
      <c r="MI748" s="11">
        <v>0</v>
      </c>
      <c r="MJ748" s="11">
        <v>0</v>
      </c>
      <c r="MK748" s="11">
        <v>4.1342547374057796E-7</v>
      </c>
      <c r="ML748" s="11">
        <v>0</v>
      </c>
      <c r="MM748" s="11">
        <v>0</v>
      </c>
      <c r="MN748" s="11">
        <v>0</v>
      </c>
      <c r="MO748" s="11">
        <v>0</v>
      </c>
      <c r="MP748" s="11">
        <v>0</v>
      </c>
      <c r="MQ748" s="11">
        <v>0</v>
      </c>
      <c r="MR748" s="11">
        <v>0</v>
      </c>
      <c r="MS748" s="11">
        <v>-4.0787521206804898E-9</v>
      </c>
      <c r="MT748" s="11">
        <v>0</v>
      </c>
      <c r="MU748" s="11">
        <v>0</v>
      </c>
      <c r="MV748" s="11">
        <v>0</v>
      </c>
      <c r="MW748" s="11">
        <v>0</v>
      </c>
      <c r="MX748" s="11">
        <v>0</v>
      </c>
      <c r="MY748" s="11">
        <v>0</v>
      </c>
      <c r="MZ748" s="11">
        <v>0</v>
      </c>
      <c r="NA748" s="11">
        <v>0</v>
      </c>
      <c r="NB748" s="11">
        <v>0</v>
      </c>
      <c r="NC748" s="11">
        <v>0</v>
      </c>
      <c r="ND748" s="11">
        <v>0</v>
      </c>
      <c r="NE748" s="11">
        <v>0</v>
      </c>
      <c r="NF748" s="11">
        <v>0</v>
      </c>
      <c r="NG748" s="11">
        <v>0</v>
      </c>
      <c r="NH748" s="11">
        <v>0</v>
      </c>
      <c r="NI748" s="11">
        <v>0</v>
      </c>
      <c r="NJ748" s="11">
        <v>0</v>
      </c>
      <c r="NK748" s="11">
        <v>0</v>
      </c>
      <c r="NL748" s="11">
        <v>0</v>
      </c>
      <c r="NM748" s="11">
        <v>0</v>
      </c>
      <c r="NN748" s="11">
        <v>0</v>
      </c>
      <c r="NO748" s="11">
        <v>0</v>
      </c>
      <c r="NP748" s="11">
        <v>0</v>
      </c>
      <c r="NQ748" s="11">
        <v>0</v>
      </c>
      <c r="NR748" s="11">
        <v>0</v>
      </c>
      <c r="NS748" s="11">
        <v>0</v>
      </c>
      <c r="NT748" s="11">
        <v>0</v>
      </c>
      <c r="NU748" s="11">
        <v>0</v>
      </c>
      <c r="NV748" s="11">
        <v>2.5343348272654392E-6</v>
      </c>
      <c r="NW748" s="11">
        <v>0</v>
      </c>
      <c r="NX748" s="11">
        <v>0</v>
      </c>
      <c r="NY748" s="11">
        <v>0</v>
      </c>
      <c r="NZ748" s="11">
        <v>0</v>
      </c>
      <c r="OA748" s="11">
        <v>0</v>
      </c>
      <c r="OB748" s="11">
        <v>0</v>
      </c>
      <c r="OC748" s="11">
        <v>0</v>
      </c>
      <c r="OD748" s="11">
        <v>0</v>
      </c>
      <c r="OE748" s="11">
        <v>-8.9171417908862606E-6</v>
      </c>
      <c r="OF748" s="11">
        <v>1.2946085540478544E-25</v>
      </c>
      <c r="OG748" s="11">
        <v>0</v>
      </c>
      <c r="OH748" s="11">
        <v>0</v>
      </c>
      <c r="OI748" s="11">
        <v>4.1280184841619394E-24</v>
      </c>
      <c r="OJ748" s="11">
        <v>5.1925638918420895E-7</v>
      </c>
      <c r="OK748" s="11">
        <v>0</v>
      </c>
      <c r="OL748" s="11">
        <v>0</v>
      </c>
      <c r="OM748" s="11">
        <v>0</v>
      </c>
      <c r="ON748" s="11">
        <v>0</v>
      </c>
      <c r="OO748" s="11">
        <v>2.9979281607393609E-7</v>
      </c>
      <c r="OP748" s="11">
        <v>0</v>
      </c>
      <c r="OQ748" s="11">
        <v>0</v>
      </c>
      <c r="OR748" s="11">
        <v>0</v>
      </c>
      <c r="OS748" s="11">
        <v>0</v>
      </c>
      <c r="OT748" s="11">
        <v>0</v>
      </c>
      <c r="OU748" s="11">
        <v>0</v>
      </c>
      <c r="OV748" s="11">
        <v>0</v>
      </c>
      <c r="OW748" s="11">
        <v>0</v>
      </c>
      <c r="OX748" s="11">
        <v>0</v>
      </c>
      <c r="OY748" s="11">
        <v>0</v>
      </c>
      <c r="OZ748" s="11">
        <v>0</v>
      </c>
      <c r="PA748" s="11">
        <v>0</v>
      </c>
      <c r="PB748" s="11">
        <v>0</v>
      </c>
      <c r="PC748" s="11">
        <v>0</v>
      </c>
      <c r="PD748" s="11">
        <v>0</v>
      </c>
      <c r="PE748" s="11">
        <v>0</v>
      </c>
      <c r="PF748" s="11">
        <v>0</v>
      </c>
      <c r="PG748" s="11">
        <v>0</v>
      </c>
      <c r="PH748" s="11">
        <v>0</v>
      </c>
      <c r="PI748" s="11">
        <v>0</v>
      </c>
      <c r="PJ748" s="11">
        <v>3.170977864295538E-8</v>
      </c>
      <c r="PK748" s="11">
        <v>0</v>
      </c>
      <c r="PL748" s="11">
        <v>0</v>
      </c>
      <c r="PM748" s="11">
        <v>0</v>
      </c>
      <c r="PN748" s="11">
        <v>0</v>
      </c>
      <c r="PO748" s="11">
        <v>0</v>
      </c>
      <c r="PP748" s="11">
        <v>3.9769897637799543E-6</v>
      </c>
      <c r="PQ748" s="11">
        <v>-2.9385921531815476E-7</v>
      </c>
      <c r="PR748" s="11">
        <v>8.3037289171706622E-9</v>
      </c>
      <c r="PS748" s="11">
        <v>0</v>
      </c>
      <c r="PT748" s="11">
        <v>9.451951555366648E-9</v>
      </c>
      <c r="PU748" s="11">
        <v>0</v>
      </c>
      <c r="PV748" s="11">
        <v>0</v>
      </c>
      <c r="PW748" s="11">
        <v>0</v>
      </c>
      <c r="PX748" s="11">
        <v>0</v>
      </c>
      <c r="PY748" s="11">
        <v>0</v>
      </c>
      <c r="PZ748" s="11">
        <v>0</v>
      </c>
      <c r="QA748" s="11">
        <v>1.6806722689075633E-8</v>
      </c>
      <c r="QB748" s="11">
        <v>0</v>
      </c>
      <c r="QC748" s="11">
        <v>0</v>
      </c>
      <c r="QD748" s="11">
        <v>0</v>
      </c>
      <c r="QE748" s="11">
        <v>-2.49487186111566</v>
      </c>
      <c r="QF748" s="11">
        <v>1.3523034412277551E-24</v>
      </c>
      <c r="QG748" s="11">
        <v>1.5438260466200457E-21</v>
      </c>
      <c r="QH748" s="11">
        <v>0</v>
      </c>
      <c r="QI748" s="11">
        <v>1.3667843435219887E-4</v>
      </c>
      <c r="QJ748" s="11">
        <v>0</v>
      </c>
      <c r="QK748" s="11">
        <v>0</v>
      </c>
      <c r="QL748" s="11">
        <v>0</v>
      </c>
      <c r="QM748" s="11">
        <v>0</v>
      </c>
      <c r="QN748" s="11">
        <v>0</v>
      </c>
      <c r="QO748" s="11">
        <v>0</v>
      </c>
      <c r="QP748" s="11">
        <v>0</v>
      </c>
      <c r="QQ748" s="11">
        <v>0</v>
      </c>
      <c r="QR748" s="11">
        <v>0</v>
      </c>
      <c r="QS748" s="11">
        <v>0</v>
      </c>
      <c r="QT748" s="11">
        <v>0</v>
      </c>
      <c r="QU748" s="11">
        <v>0</v>
      </c>
      <c r="QV748" s="11">
        <v>0</v>
      </c>
      <c r="QW748" s="11">
        <v>0</v>
      </c>
      <c r="QX748" s="11">
        <v>0</v>
      </c>
      <c r="QY748" s="11">
        <v>0</v>
      </c>
      <c r="QZ748" s="11">
        <v>0</v>
      </c>
      <c r="RA748" s="11">
        <v>0</v>
      </c>
      <c r="RB748" s="11">
        <v>0</v>
      </c>
      <c r="RC748" s="11">
        <v>0</v>
      </c>
      <c r="RD748" s="11">
        <v>0</v>
      </c>
      <c r="RE748" s="11">
        <v>0</v>
      </c>
      <c r="RF748" s="11">
        <v>0</v>
      </c>
      <c r="RG748" s="11">
        <v>0</v>
      </c>
      <c r="RH748" s="11">
        <v>0</v>
      </c>
      <c r="RI748" s="11">
        <v>0</v>
      </c>
      <c r="RJ748" s="11">
        <v>0</v>
      </c>
      <c r="RK748" s="11">
        <v>0</v>
      </c>
      <c r="RL748" s="11">
        <v>0</v>
      </c>
      <c r="RM748" s="11">
        <v>0</v>
      </c>
      <c r="RN748" s="11">
        <v>0</v>
      </c>
      <c r="RO748" s="11">
        <v>0</v>
      </c>
      <c r="RP748" s="11">
        <v>0.19944617518685745</v>
      </c>
      <c r="RQ748" s="11">
        <v>-2.4584970821499462E-8</v>
      </c>
      <c r="RR748" s="11">
        <v>7.9770659961621123E-10</v>
      </c>
      <c r="RS748" s="11">
        <v>7.8235803919500894E-6</v>
      </c>
      <c r="RT748" s="11">
        <v>0</v>
      </c>
      <c r="RU748" s="11">
        <v>0</v>
      </c>
      <c r="RV748" s="11">
        <v>0</v>
      </c>
      <c r="RW748" s="11">
        <v>0</v>
      </c>
      <c r="RX748" s="11">
        <v>0</v>
      </c>
      <c r="RY748" s="11">
        <v>0</v>
      </c>
      <c r="RZ748" s="11">
        <v>0</v>
      </c>
      <c r="SA748" s="11">
        <v>0</v>
      </c>
      <c r="SB748" s="11">
        <v>0</v>
      </c>
      <c r="SC748" s="11">
        <v>0</v>
      </c>
      <c r="SD748" s="11">
        <v>0</v>
      </c>
      <c r="SE748" s="11">
        <v>0</v>
      </c>
      <c r="SF748" s="11">
        <v>0</v>
      </c>
      <c r="SG748" s="11">
        <v>0</v>
      </c>
      <c r="SH748" s="11">
        <v>0</v>
      </c>
      <c r="SI748" s="11">
        <v>0</v>
      </c>
      <c r="SJ748" s="11">
        <v>0</v>
      </c>
      <c r="SK748" s="11">
        <v>0</v>
      </c>
      <c r="SL748" s="11">
        <v>0</v>
      </c>
      <c r="SM748" s="11">
        <v>0</v>
      </c>
      <c r="SN748" s="11">
        <v>0</v>
      </c>
      <c r="SO748" s="11">
        <v>0</v>
      </c>
      <c r="SP748" s="11">
        <v>0</v>
      </c>
      <c r="SQ748" s="11">
        <v>0</v>
      </c>
      <c r="SR748" s="11">
        <v>0</v>
      </c>
      <c r="SS748" s="11">
        <v>0</v>
      </c>
      <c r="ST748" s="11">
        <v>0</v>
      </c>
      <c r="SU748" s="11">
        <v>0</v>
      </c>
      <c r="SV748" s="11">
        <v>0</v>
      </c>
      <c r="SW748" s="11">
        <v>0</v>
      </c>
      <c r="SX748" s="11">
        <v>0</v>
      </c>
      <c r="SY748" s="11">
        <v>0</v>
      </c>
      <c r="SZ748" s="11">
        <v>0</v>
      </c>
      <c r="TA748" s="11">
        <v>2.2936310146488599</v>
      </c>
      <c r="TB748" s="11">
        <v>0</v>
      </c>
      <c r="TC748" s="11">
        <v>-8.0119642527100865E-10</v>
      </c>
      <c r="TD748" s="11">
        <v>0</v>
      </c>
      <c r="TE748" s="11">
        <v>0</v>
      </c>
      <c r="TF748" s="11">
        <v>0</v>
      </c>
      <c r="TG748" s="11">
        <v>0</v>
      </c>
      <c r="TH748" s="11">
        <v>0</v>
      </c>
      <c r="TI748" s="11">
        <v>0</v>
      </c>
      <c r="TJ748" s="11">
        <v>0</v>
      </c>
      <c r="TK748" s="11">
        <v>0</v>
      </c>
      <c r="TL748" s="11">
        <v>0</v>
      </c>
      <c r="TM748" s="11">
        <v>0</v>
      </c>
      <c r="TN748" s="11">
        <v>0</v>
      </c>
      <c r="TO748" s="11">
        <v>0</v>
      </c>
      <c r="TP748" s="11">
        <v>0</v>
      </c>
      <c r="TQ748" s="11">
        <v>0</v>
      </c>
      <c r="TR748" s="11">
        <v>0</v>
      </c>
      <c r="TS748" s="11">
        <v>0</v>
      </c>
      <c r="TT748" s="11">
        <v>0</v>
      </c>
      <c r="TU748" s="11">
        <v>0</v>
      </c>
      <c r="TV748" s="11">
        <v>0</v>
      </c>
      <c r="TW748" s="11">
        <v>0</v>
      </c>
      <c r="TX748" s="11">
        <v>0</v>
      </c>
      <c r="TY748" s="11">
        <v>0</v>
      </c>
      <c r="TZ748" s="11">
        <v>0</v>
      </c>
      <c r="UA748" s="11">
        <v>0</v>
      </c>
      <c r="UB748" s="11">
        <v>0</v>
      </c>
      <c r="UC748" s="11">
        <v>0</v>
      </c>
      <c r="UD748" s="11">
        <v>0</v>
      </c>
      <c r="UE748" s="11">
        <v>0</v>
      </c>
      <c r="UF748" s="11">
        <v>0</v>
      </c>
      <c r="UG748" s="11">
        <v>0</v>
      </c>
      <c r="UH748" s="11">
        <v>0</v>
      </c>
      <c r="UI748" s="11">
        <v>0</v>
      </c>
      <c r="UJ748" s="11">
        <v>0</v>
      </c>
      <c r="UK748" s="11">
        <v>0</v>
      </c>
      <c r="UL748" s="11">
        <v>0</v>
      </c>
      <c r="UM748" s="11">
        <v>1.0690836718564847E-8</v>
      </c>
      <c r="UN748" s="11">
        <v>0</v>
      </c>
      <c r="UO748" s="11">
        <v>-7.8276027940181714E-6</v>
      </c>
      <c r="UP748" s="11">
        <v>0</v>
      </c>
      <c r="UQ748" s="11">
        <v>0</v>
      </c>
      <c r="UR748" s="11">
        <v>0</v>
      </c>
      <c r="US748" s="11">
        <v>0</v>
      </c>
      <c r="UT748" s="11">
        <v>0</v>
      </c>
      <c r="UU748" s="11">
        <v>0</v>
      </c>
      <c r="UV748" s="11">
        <v>0</v>
      </c>
      <c r="UW748" s="11">
        <v>0</v>
      </c>
      <c r="UX748" s="11">
        <v>0</v>
      </c>
      <c r="UY748" s="11">
        <v>0</v>
      </c>
      <c r="UZ748" s="11">
        <v>0</v>
      </c>
      <c r="VA748" s="11">
        <v>0</v>
      </c>
      <c r="VB748" s="11">
        <v>0</v>
      </c>
      <c r="VC748" s="11">
        <v>0</v>
      </c>
      <c r="VD748" s="11">
        <v>0</v>
      </c>
      <c r="VE748" s="11">
        <v>0</v>
      </c>
      <c r="VF748" s="11">
        <v>0</v>
      </c>
      <c r="VG748" s="11">
        <v>0</v>
      </c>
      <c r="VH748" s="11">
        <v>0</v>
      </c>
      <c r="VI748" s="11">
        <v>0</v>
      </c>
      <c r="VJ748" s="11">
        <v>0</v>
      </c>
      <c r="VK748" s="11">
        <v>0</v>
      </c>
      <c r="VL748" s="11">
        <v>0</v>
      </c>
      <c r="VM748" s="11">
        <v>0</v>
      </c>
      <c r="VN748" s="11">
        <v>0</v>
      </c>
      <c r="VO748" s="11">
        <v>0</v>
      </c>
      <c r="VP748" s="11">
        <v>0</v>
      </c>
      <c r="VQ748" s="11">
        <v>0</v>
      </c>
      <c r="VR748" s="11">
        <v>0</v>
      </c>
      <c r="VS748" s="11">
        <v>0</v>
      </c>
      <c r="VT748" s="11">
        <v>0</v>
      </c>
      <c r="VU748" s="11">
        <v>0</v>
      </c>
      <c r="VV748" s="11">
        <v>0</v>
      </c>
      <c r="VW748" s="11">
        <v>1.7946709136166278E-3</v>
      </c>
      <c r="VX748" s="11">
        <v>0</v>
      </c>
      <c r="VY748" s="11">
        <v>0</v>
      </c>
      <c r="VZ748" s="11">
        <v>0</v>
      </c>
      <c r="WA748" s="11">
        <v>-5.8374519808300225E-4</v>
      </c>
      <c r="WB748" s="11">
        <v>1.2369541249010724E-25</v>
      </c>
      <c r="WC748" s="11">
        <v>4.0019515862335829E-24</v>
      </c>
      <c r="WD748" s="11">
        <v>1.2366899256046631E-24</v>
      </c>
      <c r="WE748" s="11">
        <v>0</v>
      </c>
      <c r="WF748" s="11">
        <v>0</v>
      </c>
      <c r="WG748" s="11">
        <v>3.6622529460740397E-24</v>
      </c>
      <c r="WH748" s="11">
        <v>4.6578883487641032E-24</v>
      </c>
      <c r="WI748" s="11">
        <v>2.9740108473754621E-24</v>
      </c>
      <c r="WJ748" s="11">
        <v>1.0087076734176771E-8</v>
      </c>
      <c r="WK748" s="11">
        <v>0</v>
      </c>
      <c r="WL748" s="11">
        <v>0</v>
      </c>
      <c r="WM748" s="11">
        <v>0</v>
      </c>
      <c r="WN748" s="11">
        <v>0</v>
      </c>
      <c r="WO748" s="11">
        <v>0</v>
      </c>
      <c r="WP748" s="11">
        <v>0</v>
      </c>
      <c r="WQ748" s="11">
        <v>0</v>
      </c>
      <c r="WR748" s="11">
        <v>0</v>
      </c>
      <c r="WS748" s="11">
        <v>0</v>
      </c>
      <c r="WT748" s="11">
        <v>0</v>
      </c>
      <c r="WU748" s="11">
        <v>0</v>
      </c>
      <c r="WV748" s="11">
        <v>0</v>
      </c>
      <c r="WW748" s="11">
        <v>0</v>
      </c>
      <c r="WX748" s="11">
        <v>0</v>
      </c>
      <c r="WY748" s="11">
        <v>0</v>
      </c>
      <c r="WZ748" s="11">
        <v>0</v>
      </c>
      <c r="XA748" s="11">
        <v>0</v>
      </c>
      <c r="XB748" s="11">
        <v>0</v>
      </c>
      <c r="XC748" s="11">
        <v>0</v>
      </c>
      <c r="XD748" s="11">
        <v>0</v>
      </c>
      <c r="XE748" s="11">
        <v>0</v>
      </c>
      <c r="XF748" s="11">
        <v>0</v>
      </c>
      <c r="XG748" s="11">
        <v>0</v>
      </c>
      <c r="XH748" s="11">
        <v>0</v>
      </c>
      <c r="XI748" s="11">
        <v>0</v>
      </c>
      <c r="XJ748" s="11">
        <v>0</v>
      </c>
      <c r="XK748" s="11">
        <v>0</v>
      </c>
      <c r="XL748" s="11">
        <v>3.199657376094767E-25</v>
      </c>
      <c r="XM748" s="11">
        <v>-1.307063177438693E-20</v>
      </c>
      <c r="XN748" s="11">
        <v>0</v>
      </c>
      <c r="XO748" s="11">
        <v>0</v>
      </c>
      <c r="XP748" s="11">
        <v>0</v>
      </c>
      <c r="XQ748" s="11">
        <v>0</v>
      </c>
      <c r="XR748" s="11">
        <v>0</v>
      </c>
      <c r="XS748" s="11">
        <v>0</v>
      </c>
      <c r="XT748" s="11">
        <v>0</v>
      </c>
      <c r="XU748" s="11">
        <v>0</v>
      </c>
      <c r="XV748" s="11">
        <v>0</v>
      </c>
      <c r="XW748" s="11">
        <v>0</v>
      </c>
      <c r="XX748" s="11">
        <v>0</v>
      </c>
      <c r="XY748" s="11">
        <v>0</v>
      </c>
      <c r="XZ748" s="11">
        <v>0</v>
      </c>
      <c r="YA748" s="11">
        <v>0</v>
      </c>
      <c r="YB748" s="11">
        <v>0</v>
      </c>
      <c r="YC748" s="11">
        <v>0</v>
      </c>
      <c r="YD748" s="11">
        <v>0</v>
      </c>
      <c r="YE748" s="11">
        <v>0</v>
      </c>
      <c r="YF748" s="11">
        <v>0</v>
      </c>
      <c r="YG748" s="11">
        <v>0</v>
      </c>
      <c r="YH748" s="11">
        <v>0</v>
      </c>
      <c r="YI748" s="11">
        <v>0</v>
      </c>
      <c r="YJ748" s="11">
        <v>0</v>
      </c>
      <c r="YK748" s="11">
        <v>0</v>
      </c>
      <c r="YL748" s="11">
        <v>0</v>
      </c>
      <c r="YM748" s="11">
        <v>0</v>
      </c>
      <c r="YN748" s="11">
        <v>0</v>
      </c>
      <c r="YO748" s="11">
        <v>0</v>
      </c>
      <c r="YP748" s="11">
        <v>0</v>
      </c>
      <c r="YQ748" s="11">
        <v>0</v>
      </c>
      <c r="YR748" s="11">
        <v>0</v>
      </c>
      <c r="YS748" s="11">
        <v>0</v>
      </c>
      <c r="YT748" s="11">
        <v>1.3894134102932741E-8</v>
      </c>
      <c r="YU748" s="11">
        <v>0</v>
      </c>
      <c r="YV748" s="11">
        <v>0</v>
      </c>
      <c r="YW748" s="11">
        <v>7.6791777026274412E-6</v>
      </c>
      <c r="YX748" s="11">
        <v>9.9999999999999995E-21</v>
      </c>
      <c r="YY748" s="11">
        <v>-1.7600542641555416E-8</v>
      </c>
      <c r="YZ748" s="11">
        <v>0</v>
      </c>
      <c r="ZA748" s="11">
        <v>3.7537063980784053E-8</v>
      </c>
      <c r="ZB748" s="11">
        <v>0</v>
      </c>
      <c r="ZC748" s="11">
        <v>1.1647269591988011E-8</v>
      </c>
      <c r="ZD748" s="11">
        <v>1.4815406081841231E-8</v>
      </c>
      <c r="ZE748" s="11">
        <v>2.0984093448995628E-9</v>
      </c>
      <c r="ZF748" s="11">
        <v>0</v>
      </c>
      <c r="ZG748" s="11">
        <v>0</v>
      </c>
      <c r="ZH748" s="11">
        <v>0</v>
      </c>
      <c r="ZI748" s="11">
        <v>0</v>
      </c>
      <c r="ZJ748" s="11">
        <v>0</v>
      </c>
      <c r="ZK748" s="11">
        <v>0</v>
      </c>
      <c r="ZL748" s="11">
        <v>0</v>
      </c>
      <c r="ZM748" s="11">
        <v>0</v>
      </c>
      <c r="ZN748" s="11">
        <v>0</v>
      </c>
      <c r="ZO748" s="11">
        <v>0</v>
      </c>
      <c r="ZP748" s="11">
        <v>0</v>
      </c>
      <c r="ZQ748" s="11">
        <v>0</v>
      </c>
      <c r="ZR748" s="11">
        <v>0</v>
      </c>
      <c r="ZS748" s="11">
        <v>0</v>
      </c>
      <c r="ZT748" s="11">
        <v>0</v>
      </c>
      <c r="ZU748" s="11">
        <v>0</v>
      </c>
      <c r="ZV748" s="11">
        <v>0</v>
      </c>
      <c r="ZW748" s="11">
        <v>0</v>
      </c>
      <c r="ZX748" s="11">
        <v>0</v>
      </c>
      <c r="ZY748" s="11">
        <v>0</v>
      </c>
      <c r="ZZ748" s="11">
        <v>0</v>
      </c>
      <c r="AAA748" s="11">
        <v>0</v>
      </c>
      <c r="AAB748" s="11">
        <v>0</v>
      </c>
      <c r="AAC748" s="11">
        <v>0</v>
      </c>
      <c r="AAD748" s="11">
        <v>0</v>
      </c>
      <c r="AAE748" s="11">
        <v>0</v>
      </c>
      <c r="AAF748" s="11">
        <v>0</v>
      </c>
      <c r="AAG748" s="11">
        <v>0</v>
      </c>
      <c r="AAH748" s="11">
        <v>1.4543897164067123E-27</v>
      </c>
      <c r="AAI748" s="11">
        <v>0</v>
      </c>
      <c r="AAJ748" s="11">
        <v>6.0774491107134486E-9</v>
      </c>
      <c r="AAK748" s="11">
        <v>-2.9701558060658258E-9</v>
      </c>
      <c r="AAL748" s="11">
        <v>0</v>
      </c>
      <c r="AAM748" s="11">
        <v>4.0566766238956107E-8</v>
      </c>
      <c r="AAN748" s="11">
        <v>0</v>
      </c>
      <c r="AAO748" s="11">
        <v>0</v>
      </c>
      <c r="AAP748" s="11">
        <v>0</v>
      </c>
      <c r="AAQ748" s="11">
        <v>0</v>
      </c>
      <c r="AAR748" s="11">
        <v>0</v>
      </c>
      <c r="AAS748" s="11">
        <v>0</v>
      </c>
      <c r="AAT748" s="11">
        <v>1.2006728284040907E-14</v>
      </c>
      <c r="AAU748" s="11">
        <v>0</v>
      </c>
      <c r="AAV748" s="11">
        <v>0</v>
      </c>
      <c r="AAW748" s="11">
        <v>0</v>
      </c>
      <c r="AAX748" s="11">
        <v>0</v>
      </c>
      <c r="AAY748" s="11">
        <v>0</v>
      </c>
      <c r="AAZ748" s="11">
        <v>0</v>
      </c>
      <c r="ABA748" s="11">
        <v>0</v>
      </c>
      <c r="ABB748" s="11">
        <v>0</v>
      </c>
      <c r="ABC748" s="11">
        <v>0</v>
      </c>
      <c r="ABD748" s="11">
        <v>0</v>
      </c>
      <c r="ABE748" s="11">
        <v>0</v>
      </c>
      <c r="ABF748" s="11">
        <v>0</v>
      </c>
      <c r="ABG748" s="11">
        <v>0</v>
      </c>
      <c r="ABH748" s="11">
        <v>0</v>
      </c>
      <c r="ABI748" s="11">
        <v>0</v>
      </c>
      <c r="ABJ748" s="11">
        <v>0</v>
      </c>
      <c r="ABK748" s="11">
        <v>0</v>
      </c>
      <c r="ABL748" s="11">
        <v>0</v>
      </c>
      <c r="ABM748" s="11">
        <v>0</v>
      </c>
      <c r="ABN748" s="11">
        <v>0</v>
      </c>
      <c r="ABO748" s="11">
        <v>0</v>
      </c>
      <c r="ABP748" s="11">
        <v>0</v>
      </c>
      <c r="ABQ748" s="11">
        <v>0</v>
      </c>
      <c r="ABR748" s="11">
        <v>0</v>
      </c>
      <c r="ABS748" s="11">
        <v>0</v>
      </c>
      <c r="ABT748" s="11">
        <v>0</v>
      </c>
      <c r="ABU748" s="11">
        <v>1.1523093530838896E-8</v>
      </c>
      <c r="ABV748" s="11">
        <v>0</v>
      </c>
      <c r="ABW748" s="11">
        <v>-3.909403927993371E-8</v>
      </c>
      <c r="ABX748" s="11">
        <v>0</v>
      </c>
      <c r="ABY748" s="11">
        <v>0</v>
      </c>
      <c r="ABZ748" s="11">
        <v>0</v>
      </c>
      <c r="ACA748" s="11">
        <v>0</v>
      </c>
      <c r="ACB748" s="11">
        <v>0</v>
      </c>
      <c r="ACC748" s="11">
        <v>0</v>
      </c>
      <c r="ACD748" s="11">
        <v>0</v>
      </c>
      <c r="ACE748" s="11">
        <v>0</v>
      </c>
      <c r="ACF748" s="11">
        <v>0</v>
      </c>
      <c r="ACG748" s="11">
        <v>0</v>
      </c>
      <c r="ACH748" s="11">
        <v>0</v>
      </c>
      <c r="ACI748" s="11">
        <v>0</v>
      </c>
      <c r="ACJ748" s="11">
        <v>0</v>
      </c>
      <c r="ACK748" s="11">
        <v>0</v>
      </c>
      <c r="ACL748" s="11">
        <v>0</v>
      </c>
      <c r="ACM748" s="11">
        <v>0</v>
      </c>
      <c r="ACN748" s="11">
        <v>0</v>
      </c>
      <c r="ACO748" s="11">
        <v>0</v>
      </c>
      <c r="ACP748" s="11">
        <v>0</v>
      </c>
      <c r="ACQ748" s="11">
        <v>0</v>
      </c>
      <c r="ACR748" s="11">
        <v>0</v>
      </c>
      <c r="ACS748" s="11">
        <v>0</v>
      </c>
      <c r="ACT748" s="11">
        <v>0</v>
      </c>
      <c r="ACU748" s="11">
        <v>0</v>
      </c>
      <c r="ACV748" s="11">
        <v>0</v>
      </c>
      <c r="ACW748" s="11">
        <v>0</v>
      </c>
      <c r="ACX748" s="11">
        <v>0</v>
      </c>
      <c r="ACY748" s="11">
        <v>0</v>
      </c>
      <c r="ACZ748" s="11">
        <v>0</v>
      </c>
      <c r="ADA748" s="11">
        <v>0</v>
      </c>
      <c r="ADB748" s="11">
        <v>0</v>
      </c>
      <c r="ADC748" s="11">
        <v>0</v>
      </c>
      <c r="ADD748" s="11">
        <v>0</v>
      </c>
      <c r="ADE748" s="11">
        <v>0</v>
      </c>
      <c r="ADF748" s="11">
        <v>0</v>
      </c>
      <c r="ADG748" s="11">
        <v>2.9701558060527547E-9</v>
      </c>
      <c r="ADH748" s="11">
        <v>0</v>
      </c>
      <c r="ADI748" s="11">
        <v>-4.1481059480545682E-8</v>
      </c>
      <c r="ADJ748" s="11">
        <v>0</v>
      </c>
      <c r="ADK748" s="11">
        <v>0</v>
      </c>
      <c r="ADL748" s="11">
        <v>0</v>
      </c>
      <c r="ADM748" s="11">
        <v>0</v>
      </c>
      <c r="ADN748" s="11">
        <v>0</v>
      </c>
      <c r="ADO748" s="11">
        <v>0</v>
      </c>
      <c r="ADP748" s="11">
        <v>0</v>
      </c>
      <c r="ADQ748" s="11">
        <v>0</v>
      </c>
      <c r="ADR748" s="11">
        <v>0</v>
      </c>
      <c r="ADS748" s="11">
        <v>0</v>
      </c>
      <c r="ADT748" s="11">
        <v>0</v>
      </c>
      <c r="ADU748" s="11">
        <v>0</v>
      </c>
      <c r="ADV748" s="11">
        <v>0</v>
      </c>
      <c r="ADW748" s="11">
        <v>0</v>
      </c>
      <c r="ADX748" s="11">
        <v>0</v>
      </c>
      <c r="ADY748" s="11">
        <v>0</v>
      </c>
      <c r="ADZ748" s="11">
        <v>0</v>
      </c>
      <c r="AEA748" s="11">
        <v>0</v>
      </c>
      <c r="AEB748" s="11">
        <v>0</v>
      </c>
      <c r="AEC748" s="11">
        <v>0</v>
      </c>
      <c r="AED748" s="11">
        <v>0</v>
      </c>
      <c r="AEE748" s="11">
        <v>0</v>
      </c>
      <c r="AEF748" s="11">
        <v>0</v>
      </c>
      <c r="AEG748" s="11">
        <v>0</v>
      </c>
      <c r="AEH748" s="11">
        <v>0</v>
      </c>
      <c r="AEI748" s="11">
        <v>0</v>
      </c>
      <c r="AEJ748" s="11">
        <v>0</v>
      </c>
      <c r="AEK748" s="11">
        <v>0</v>
      </c>
      <c r="AEL748" s="11">
        <v>0</v>
      </c>
      <c r="AEM748" s="11">
        <v>0</v>
      </c>
      <c r="AEN748" s="11">
        <v>0</v>
      </c>
      <c r="AEO748" s="11">
        <v>3.1996573760212215E-25</v>
      </c>
      <c r="AEP748" s="11">
        <v>0</v>
      </c>
      <c r="AEQ748" s="11">
        <v>0</v>
      </c>
      <c r="AER748" s="11">
        <v>0</v>
      </c>
      <c r="AES748" s="11">
        <v>0</v>
      </c>
      <c r="AET748" s="11">
        <v>0</v>
      </c>
      <c r="AEU748" s="11">
        <v>-1.1734141340360451E-8</v>
      </c>
      <c r="AEV748" s="11">
        <v>0</v>
      </c>
      <c r="AEW748" s="11">
        <v>0</v>
      </c>
      <c r="AEX748" s="11">
        <v>0</v>
      </c>
      <c r="AEY748" s="11">
        <v>0</v>
      </c>
      <c r="AEZ748" s="11">
        <v>0</v>
      </c>
      <c r="AFA748" s="11">
        <v>0</v>
      </c>
      <c r="AFB748" s="11">
        <v>0</v>
      </c>
      <c r="AFC748" s="11">
        <v>0</v>
      </c>
      <c r="AFD748" s="11">
        <v>0</v>
      </c>
      <c r="AFE748" s="11">
        <v>0</v>
      </c>
      <c r="AFF748" s="11">
        <v>0</v>
      </c>
      <c r="AFG748" s="11">
        <v>0</v>
      </c>
      <c r="AFH748" s="11">
        <v>0</v>
      </c>
      <c r="AFI748" s="11">
        <v>0</v>
      </c>
      <c r="AFJ748" s="11">
        <v>0</v>
      </c>
      <c r="AFK748" s="11">
        <v>0</v>
      </c>
      <c r="AFL748" s="11">
        <v>0</v>
      </c>
      <c r="AFM748" s="11">
        <v>0</v>
      </c>
      <c r="AFN748" s="11">
        <v>0</v>
      </c>
      <c r="AFO748" s="11">
        <v>0</v>
      </c>
      <c r="AFP748" s="11">
        <v>0</v>
      </c>
      <c r="AFQ748" s="11">
        <v>0</v>
      </c>
      <c r="AFR748" s="11">
        <v>0</v>
      </c>
      <c r="AFS748" s="11">
        <v>0</v>
      </c>
      <c r="AFT748" s="11">
        <v>0</v>
      </c>
      <c r="AFU748" s="11">
        <v>0</v>
      </c>
      <c r="AFV748" s="11">
        <v>0</v>
      </c>
      <c r="AFW748" s="11">
        <v>0</v>
      </c>
      <c r="AFX748" s="11">
        <v>0</v>
      </c>
      <c r="AFY748" s="11">
        <v>0</v>
      </c>
      <c r="AFZ748" s="11">
        <v>5.7593832768381986E-6</v>
      </c>
      <c r="AGA748" s="11">
        <v>0</v>
      </c>
      <c r="AGB748" s="11">
        <v>0</v>
      </c>
      <c r="AGC748" s="11">
        <v>0</v>
      </c>
      <c r="AGD748" s="11">
        <v>0</v>
      </c>
      <c r="AGE748" s="11">
        <v>0</v>
      </c>
      <c r="AGF748" s="11">
        <v>0</v>
      </c>
      <c r="AGG748" s="11">
        <v>-1.4895054799181147E-8</v>
      </c>
      <c r="AGH748" s="11">
        <v>0</v>
      </c>
      <c r="AGI748" s="11">
        <v>0</v>
      </c>
      <c r="AGJ748" s="11">
        <v>0</v>
      </c>
      <c r="AGK748" s="11">
        <v>0</v>
      </c>
      <c r="AGL748" s="11">
        <v>0</v>
      </c>
      <c r="AGM748" s="11">
        <v>0</v>
      </c>
      <c r="AGN748" s="11">
        <v>0</v>
      </c>
      <c r="AGO748" s="11">
        <v>0</v>
      </c>
      <c r="AGP748" s="11">
        <v>0</v>
      </c>
      <c r="AGQ748" s="11">
        <v>0</v>
      </c>
      <c r="AGR748" s="11">
        <v>0</v>
      </c>
      <c r="AGS748" s="11">
        <v>0</v>
      </c>
      <c r="AGT748" s="11">
        <v>0</v>
      </c>
      <c r="AGU748" s="11">
        <v>0</v>
      </c>
      <c r="AGV748" s="11">
        <v>0</v>
      </c>
      <c r="AGW748" s="11">
        <v>0</v>
      </c>
      <c r="AGX748" s="11">
        <v>0</v>
      </c>
      <c r="AGY748" s="11">
        <v>0</v>
      </c>
      <c r="AGZ748" s="11">
        <v>0</v>
      </c>
      <c r="AHA748" s="11">
        <v>0</v>
      </c>
      <c r="AHB748" s="11">
        <v>0</v>
      </c>
      <c r="AHC748" s="11">
        <v>0</v>
      </c>
      <c r="AHD748" s="11">
        <v>0</v>
      </c>
      <c r="AHE748" s="11">
        <v>0</v>
      </c>
      <c r="AHF748" s="11">
        <v>0</v>
      </c>
      <c r="AHG748" s="11">
        <v>0</v>
      </c>
      <c r="AHH748" s="11">
        <v>0</v>
      </c>
      <c r="AHI748" s="11">
        <v>0</v>
      </c>
      <c r="AHJ748" s="11">
        <v>0</v>
      </c>
      <c r="AHK748" s="11">
        <v>0</v>
      </c>
      <c r="AHL748" s="11">
        <v>0</v>
      </c>
      <c r="AHM748" s="11">
        <v>0</v>
      </c>
      <c r="AHN748" s="11">
        <v>0</v>
      </c>
      <c r="AHO748" s="11">
        <v>0</v>
      </c>
      <c r="AHP748" s="11">
        <v>0</v>
      </c>
      <c r="AHQ748" s="11">
        <v>0</v>
      </c>
      <c r="AHR748" s="11">
        <v>0</v>
      </c>
      <c r="AHS748" s="11">
        <v>0</v>
      </c>
      <c r="AHT748" s="11">
        <v>0</v>
      </c>
      <c r="AHU748" s="11">
        <v>0</v>
      </c>
      <c r="AHV748" s="11">
        <v>0</v>
      </c>
      <c r="AHW748" s="11">
        <v>0</v>
      </c>
      <c r="AHX748" s="11">
        <v>0</v>
      </c>
      <c r="AHY748" s="11">
        <v>0</v>
      </c>
      <c r="AHZ748" s="11">
        <v>0</v>
      </c>
      <c r="AIA748" s="11">
        <v>0</v>
      </c>
      <c r="AIB748" s="11">
        <v>0</v>
      </c>
      <c r="AIC748" s="11">
        <v>0</v>
      </c>
      <c r="AID748" s="11">
        <v>2.4911186751511984E-7</v>
      </c>
      <c r="AIE748" s="11">
        <v>-9.6043225914530783E-9</v>
      </c>
      <c r="AIF748" s="11">
        <v>7.9294693502586504E-8</v>
      </c>
      <c r="AIG748" s="11">
        <v>0</v>
      </c>
      <c r="AIH748" s="11">
        <v>0</v>
      </c>
      <c r="AII748" s="11">
        <v>0</v>
      </c>
      <c r="AIJ748" s="11">
        <v>1.9607843137254903E-9</v>
      </c>
      <c r="AIK748" s="11">
        <v>0</v>
      </c>
      <c r="AIL748" s="11">
        <v>0</v>
      </c>
      <c r="AIM748" s="11">
        <v>0</v>
      </c>
      <c r="AIN748" s="11">
        <v>0</v>
      </c>
      <c r="AIO748" s="11">
        <v>0</v>
      </c>
      <c r="AIP748" s="11">
        <v>0</v>
      </c>
      <c r="AIQ748" s="11">
        <v>0</v>
      </c>
      <c r="AIR748" s="11">
        <v>0</v>
      </c>
      <c r="AIS748" s="11">
        <v>0</v>
      </c>
      <c r="AIT748" s="11">
        <v>0</v>
      </c>
      <c r="AIU748" s="11">
        <v>0</v>
      </c>
      <c r="AIV748" s="11">
        <v>0</v>
      </c>
      <c r="AIW748" s="11">
        <v>0</v>
      </c>
      <c r="AIX748" s="11">
        <v>0</v>
      </c>
      <c r="AIY748" s="11">
        <v>0</v>
      </c>
      <c r="AIZ748" s="11">
        <v>0</v>
      </c>
      <c r="AJA748" s="11">
        <v>0</v>
      </c>
      <c r="AJB748" s="11">
        <v>0</v>
      </c>
      <c r="AJC748" s="11">
        <v>0</v>
      </c>
      <c r="AJD748" s="11">
        <v>0</v>
      </c>
      <c r="AJE748" s="11">
        <v>0</v>
      </c>
      <c r="AJF748" s="11">
        <v>0</v>
      </c>
      <c r="AJG748" s="11">
        <v>0</v>
      </c>
      <c r="AJH748" s="11">
        <v>0</v>
      </c>
      <c r="AJI748" s="11">
        <v>0</v>
      </c>
      <c r="AJJ748" s="11">
        <v>0</v>
      </c>
      <c r="AJK748" s="11">
        <v>0</v>
      </c>
      <c r="AJL748" s="11">
        <v>0</v>
      </c>
      <c r="AJM748" s="11">
        <v>0</v>
      </c>
      <c r="AJN748" s="11">
        <v>0</v>
      </c>
      <c r="AJO748" s="11">
        <v>0</v>
      </c>
      <c r="AJP748" s="11">
        <v>1.1455105031376584E-11</v>
      </c>
      <c r="AJQ748" s="11">
        <v>-7.9297677436905225E-8</v>
      </c>
      <c r="AJR748" s="11">
        <v>0</v>
      </c>
      <c r="AJS748" s="11">
        <v>0</v>
      </c>
      <c r="AJT748" s="11">
        <v>0</v>
      </c>
      <c r="AJU748" s="11">
        <v>0</v>
      </c>
      <c r="AJV748" s="11">
        <v>0</v>
      </c>
      <c r="AJW748" s="11">
        <v>0</v>
      </c>
      <c r="AJX748" s="11">
        <v>0</v>
      </c>
      <c r="AJY748" s="11">
        <v>0</v>
      </c>
      <c r="AJZ748" s="11">
        <v>0</v>
      </c>
      <c r="AKA748" s="11">
        <v>0</v>
      </c>
      <c r="AKB748" s="11">
        <v>0</v>
      </c>
      <c r="AKC748" s="11">
        <v>0</v>
      </c>
      <c r="AKD748" s="11">
        <v>0</v>
      </c>
      <c r="AKE748" s="11">
        <v>0</v>
      </c>
      <c r="AKF748" s="11">
        <v>0</v>
      </c>
      <c r="AKG748" s="11">
        <v>0</v>
      </c>
      <c r="AKH748" s="11">
        <v>0</v>
      </c>
      <c r="AKI748" s="11">
        <v>0</v>
      </c>
      <c r="AKJ748" s="11">
        <v>0</v>
      </c>
      <c r="AKK748" s="11">
        <v>0</v>
      </c>
      <c r="AKL748" s="11">
        <v>0</v>
      </c>
      <c r="AKM748" s="11">
        <v>0</v>
      </c>
      <c r="AKN748" s="11">
        <v>0</v>
      </c>
      <c r="AKO748" s="11">
        <v>0</v>
      </c>
      <c r="AKP748" s="11">
        <v>0</v>
      </c>
      <c r="AKQ748" s="11">
        <v>0</v>
      </c>
      <c r="AKR748" s="11">
        <v>0</v>
      </c>
      <c r="AKS748" s="11">
        <v>0</v>
      </c>
      <c r="AKT748" s="11">
        <v>0</v>
      </c>
      <c r="AKU748" s="11">
        <v>0</v>
      </c>
      <c r="AKV748" s="11">
        <v>0</v>
      </c>
      <c r="AKW748" s="11">
        <v>0</v>
      </c>
      <c r="AKX748" s="11">
        <v>0</v>
      </c>
      <c r="AKY748" s="11">
        <v>3.976989763575722E-6</v>
      </c>
      <c r="AKZ748" s="11">
        <v>0</v>
      </c>
      <c r="ALA748" s="11">
        <v>0</v>
      </c>
      <c r="ALB748" s="11">
        <v>0</v>
      </c>
      <c r="ALC748" s="11">
        <v>-9.515475400141412E-9</v>
      </c>
      <c r="ALD748" s="11">
        <v>0</v>
      </c>
      <c r="ALE748" s="11">
        <v>0</v>
      </c>
      <c r="ALF748" s="11">
        <v>0</v>
      </c>
      <c r="ALG748" s="11">
        <v>0</v>
      </c>
      <c r="ALH748" s="11">
        <v>0</v>
      </c>
      <c r="ALI748" s="11">
        <v>0</v>
      </c>
      <c r="ALJ748" s="11">
        <v>0</v>
      </c>
      <c r="ALK748" s="11">
        <v>0</v>
      </c>
      <c r="ALL748" s="11">
        <v>0</v>
      </c>
      <c r="ALM748" s="11">
        <v>0</v>
      </c>
      <c r="ALN748" s="11">
        <v>0</v>
      </c>
      <c r="ALO748" s="11">
        <v>0</v>
      </c>
      <c r="ALP748" s="11">
        <v>0</v>
      </c>
      <c r="ALQ748" s="11">
        <v>0</v>
      </c>
      <c r="ALR748" s="11">
        <v>0</v>
      </c>
      <c r="ALS748" s="11">
        <v>0</v>
      </c>
      <c r="ALT748" s="11">
        <v>0</v>
      </c>
      <c r="ALU748" s="11">
        <v>0</v>
      </c>
      <c r="ALV748" s="11">
        <v>0</v>
      </c>
      <c r="ALW748" s="11">
        <v>0</v>
      </c>
      <c r="ALX748" s="11">
        <v>0</v>
      </c>
      <c r="ALY748" s="11">
        <v>0</v>
      </c>
      <c r="ALZ748" s="11">
        <v>0</v>
      </c>
      <c r="AMA748" s="11">
        <v>0</v>
      </c>
      <c r="AMB748" s="11">
        <v>0</v>
      </c>
      <c r="AMC748" s="11">
        <v>0</v>
      </c>
      <c r="AMD748" s="11">
        <v>0</v>
      </c>
      <c r="AME748" s="11">
        <v>0</v>
      </c>
      <c r="AMF748" s="11">
        <v>0</v>
      </c>
      <c r="AMG748" s="11">
        <v>0</v>
      </c>
      <c r="AMH748" s="11">
        <v>0</v>
      </c>
      <c r="AMI748" s="11">
        <v>0</v>
      </c>
      <c r="AMJ748" s="11">
        <v>2.844922114157459E-7</v>
      </c>
      <c r="AMK748" s="11">
        <v>0</v>
      </c>
      <c r="AML748" s="11">
        <v>0</v>
      </c>
      <c r="AMM748" s="11">
        <v>0</v>
      </c>
      <c r="AMN748" s="11">
        <v>0</v>
      </c>
      <c r="AMO748" s="11">
        <v>-8.577916938149098E-6</v>
      </c>
      <c r="AMP748" s="11">
        <v>7.819360164091156E-27</v>
      </c>
      <c r="AMQ748" s="11">
        <v>0</v>
      </c>
      <c r="AMR748" s="11">
        <v>0</v>
      </c>
      <c r="AMS748" s="11">
        <v>2.4940197248742008E-25</v>
      </c>
      <c r="AMT748" s="11">
        <v>0</v>
      </c>
      <c r="AMU748" s="11">
        <v>0</v>
      </c>
      <c r="AMV748" s="11">
        <v>0</v>
      </c>
      <c r="AMW748" s="11">
        <v>0</v>
      </c>
      <c r="AMX748" s="11">
        <v>0</v>
      </c>
      <c r="AMY748" s="11">
        <v>0</v>
      </c>
      <c r="AMZ748" s="11">
        <v>0</v>
      </c>
      <c r="ANA748" s="11">
        <v>0</v>
      </c>
      <c r="ANB748" s="11">
        <v>0</v>
      </c>
      <c r="ANC748" s="11">
        <v>0</v>
      </c>
      <c r="AND748" s="11">
        <v>0</v>
      </c>
      <c r="ANE748" s="11">
        <v>0</v>
      </c>
      <c r="ANF748" s="11">
        <v>0</v>
      </c>
      <c r="ANG748" s="11">
        <v>0</v>
      </c>
      <c r="ANH748" s="11">
        <v>0</v>
      </c>
      <c r="ANI748" s="11">
        <v>0</v>
      </c>
      <c r="ANJ748" s="11">
        <v>0</v>
      </c>
      <c r="ANK748" s="11">
        <v>0</v>
      </c>
      <c r="ANL748" s="11">
        <v>0</v>
      </c>
      <c r="ANM748" s="11">
        <v>0</v>
      </c>
      <c r="ANN748" s="11">
        <v>0</v>
      </c>
      <c r="ANO748" s="11">
        <v>0</v>
      </c>
      <c r="ANP748" s="11">
        <v>0</v>
      </c>
      <c r="ANQ748" s="11">
        <v>0</v>
      </c>
      <c r="ANR748" s="11">
        <v>0</v>
      </c>
      <c r="ANS748" s="11">
        <v>0</v>
      </c>
      <c r="ANT748" s="11">
        <v>0</v>
      </c>
      <c r="ANU748" s="11">
        <v>0</v>
      </c>
      <c r="ANV748" s="11">
        <v>3.8674157077409421E-8</v>
      </c>
      <c r="ANW748" s="11">
        <v>0</v>
      </c>
      <c r="ANX748" s="11">
        <v>0</v>
      </c>
      <c r="ANY748" s="11">
        <v>0</v>
      </c>
      <c r="ANZ748" s="11">
        <v>4.834976533947861E-6</v>
      </c>
      <c r="AOA748" s="11">
        <v>-2.6926123984947601E-7</v>
      </c>
      <c r="AOB748" s="11">
        <v>8.9753746616491718E-9</v>
      </c>
      <c r="AOC748" s="11">
        <v>0</v>
      </c>
      <c r="AOD748" s="11">
        <v>3.3912393891630937E-9</v>
      </c>
      <c r="AOE748" s="11">
        <v>0</v>
      </c>
      <c r="AOF748" s="11">
        <v>0</v>
      </c>
      <c r="AOG748" s="11">
        <v>0</v>
      </c>
      <c r="AOH748" s="11">
        <v>0</v>
      </c>
      <c r="AOI748" s="11">
        <v>0</v>
      </c>
      <c r="AOJ748" s="11">
        <v>0</v>
      </c>
      <c r="AOK748" s="11">
        <v>0</v>
      </c>
      <c r="AOL748" s="11">
        <v>0</v>
      </c>
      <c r="AOM748" s="11">
        <v>0</v>
      </c>
      <c r="AON748" s="11">
        <v>0</v>
      </c>
      <c r="AOO748" s="11">
        <v>0</v>
      </c>
      <c r="AOP748" s="11">
        <v>0</v>
      </c>
      <c r="AOQ748" s="11">
        <v>0</v>
      </c>
      <c r="AOR748" s="11">
        <v>0</v>
      </c>
      <c r="AOS748" s="11">
        <v>0</v>
      </c>
      <c r="AOT748" s="11">
        <v>0</v>
      </c>
      <c r="AOU748" s="11">
        <v>0</v>
      </c>
      <c r="AOV748" s="11">
        <v>0</v>
      </c>
      <c r="AOW748" s="11">
        <v>0</v>
      </c>
      <c r="AOX748" s="11">
        <v>0</v>
      </c>
      <c r="AOY748" s="11">
        <v>0</v>
      </c>
      <c r="AOZ748" s="11">
        <v>0</v>
      </c>
      <c r="APA748" s="11">
        <v>0</v>
      </c>
      <c r="APB748" s="11">
        <v>0</v>
      </c>
      <c r="APC748" s="11">
        <v>0</v>
      </c>
      <c r="APD748" s="11">
        <v>0</v>
      </c>
      <c r="APE748" s="11">
        <v>0</v>
      </c>
      <c r="APF748" s="11">
        <v>0</v>
      </c>
      <c r="APG748" s="11">
        <v>0</v>
      </c>
      <c r="APH748" s="11">
        <v>0</v>
      </c>
      <c r="API748" s="11">
        <v>0</v>
      </c>
      <c r="APJ748" s="11">
        <v>0</v>
      </c>
      <c r="APK748" s="11">
        <v>0</v>
      </c>
      <c r="APL748" s="11">
        <v>2.6926123984947511E-7</v>
      </c>
      <c r="APM748" s="11">
        <v>-1.0947614080406921E-8</v>
      </c>
      <c r="APN748" s="11">
        <v>7.9295563450768912E-8</v>
      </c>
      <c r="APO748" s="11">
        <v>0</v>
      </c>
      <c r="APP748" s="11">
        <v>0</v>
      </c>
      <c r="APQ748" s="11">
        <v>0</v>
      </c>
      <c r="APR748" s="11">
        <v>0</v>
      </c>
      <c r="APS748" s="11">
        <v>0</v>
      </c>
      <c r="APT748" s="11">
        <v>0</v>
      </c>
      <c r="APU748" s="11">
        <v>0</v>
      </c>
      <c r="APV748" s="11">
        <v>0</v>
      </c>
      <c r="APW748" s="11">
        <v>0</v>
      </c>
      <c r="APX748" s="11">
        <v>0</v>
      </c>
      <c r="APY748" s="11">
        <v>0</v>
      </c>
      <c r="APZ748" s="11">
        <v>0</v>
      </c>
      <c r="AQA748" s="11">
        <v>0</v>
      </c>
      <c r="AQB748" s="11">
        <v>0</v>
      </c>
      <c r="AQC748" s="11">
        <v>0</v>
      </c>
      <c r="AQD748" s="11">
        <v>0</v>
      </c>
      <c r="AQE748" s="11">
        <v>0</v>
      </c>
      <c r="AQF748" s="11">
        <v>0</v>
      </c>
      <c r="AQG748" s="11">
        <v>0</v>
      </c>
      <c r="AQH748" s="11">
        <v>0</v>
      </c>
      <c r="AQI748" s="11">
        <v>0</v>
      </c>
      <c r="AQJ748" s="11">
        <v>0</v>
      </c>
      <c r="AQK748" s="11">
        <v>0</v>
      </c>
      <c r="AQL748" s="11">
        <v>0</v>
      </c>
      <c r="AQM748" s="11">
        <v>0</v>
      </c>
      <c r="AQN748" s="11">
        <v>0</v>
      </c>
      <c r="AQO748" s="11">
        <v>0</v>
      </c>
      <c r="AQP748" s="11">
        <v>0</v>
      </c>
      <c r="AQQ748" s="11">
        <v>0</v>
      </c>
      <c r="AQR748" s="11">
        <v>0</v>
      </c>
      <c r="AQS748" s="11">
        <v>0</v>
      </c>
      <c r="AQT748" s="11">
        <v>0</v>
      </c>
      <c r="AQU748" s="11">
        <v>0</v>
      </c>
      <c r="AQV748" s="11">
        <v>0</v>
      </c>
      <c r="AQW748" s="11">
        <v>0</v>
      </c>
      <c r="AQX748" s="11">
        <v>1.1455105031376584E-11</v>
      </c>
      <c r="AQY748" s="11">
        <v>-7.9297677436902049E-8</v>
      </c>
      <c r="AQZ748" s="11">
        <v>0</v>
      </c>
      <c r="ARA748" s="11">
        <v>0</v>
      </c>
      <c r="ARB748" s="11">
        <v>0</v>
      </c>
      <c r="ARC748" s="11">
        <v>0</v>
      </c>
      <c r="ARD748" s="11">
        <v>0</v>
      </c>
      <c r="ARE748" s="11">
        <v>0</v>
      </c>
      <c r="ARF748" s="11">
        <v>0</v>
      </c>
      <c r="ARG748" s="11">
        <v>0</v>
      </c>
      <c r="ARH748" s="11">
        <v>0</v>
      </c>
      <c r="ARI748" s="11">
        <v>0</v>
      </c>
      <c r="ARJ748" s="11">
        <v>0</v>
      </c>
      <c r="ARK748" s="11">
        <v>0</v>
      </c>
      <c r="ARL748" s="11">
        <v>0</v>
      </c>
      <c r="ARM748" s="11">
        <v>0</v>
      </c>
      <c r="ARN748" s="11">
        <v>0</v>
      </c>
      <c r="ARO748" s="11">
        <v>0</v>
      </c>
      <c r="ARP748" s="11">
        <v>0</v>
      </c>
      <c r="ARQ748" s="11">
        <v>0</v>
      </c>
      <c r="ARR748" s="11">
        <v>0</v>
      </c>
      <c r="ARS748" s="11">
        <v>0</v>
      </c>
      <c r="ART748" s="11">
        <v>0</v>
      </c>
      <c r="ARU748" s="11">
        <v>0</v>
      </c>
      <c r="ARV748" s="11">
        <v>0</v>
      </c>
      <c r="ARW748" s="11">
        <v>0</v>
      </c>
      <c r="ARX748" s="11">
        <v>0</v>
      </c>
      <c r="ARY748" s="11">
        <v>0</v>
      </c>
      <c r="ARZ748" s="11">
        <v>0</v>
      </c>
      <c r="ASA748" s="11">
        <v>0</v>
      </c>
      <c r="ASB748" s="11">
        <v>0</v>
      </c>
      <c r="ASC748" s="11">
        <v>0</v>
      </c>
      <c r="ASD748" s="11">
        <v>0</v>
      </c>
      <c r="ASE748" s="11">
        <v>0</v>
      </c>
      <c r="ASF748" s="11">
        <v>0</v>
      </c>
      <c r="ASG748" s="11">
        <v>3.2233176891351994E-6</v>
      </c>
      <c r="ASH748" s="11">
        <v>0</v>
      </c>
      <c r="ASI748" s="11">
        <v>0</v>
      </c>
      <c r="ASJ748" s="11">
        <v>0</v>
      </c>
      <c r="ASK748" s="11">
        <v>-3.4139264765820848E-9</v>
      </c>
      <c r="ASL748" s="11">
        <v>0</v>
      </c>
      <c r="ASM748" s="11">
        <v>0</v>
      </c>
      <c r="ASN748" s="11">
        <v>0</v>
      </c>
      <c r="ASO748" s="11">
        <v>0</v>
      </c>
      <c r="ASP748" s="11">
        <v>0</v>
      </c>
      <c r="ASQ748" s="11">
        <v>0</v>
      </c>
      <c r="ASR748" s="11">
        <v>0</v>
      </c>
      <c r="ASS748" s="11">
        <v>0</v>
      </c>
      <c r="AST748" s="11">
        <v>0</v>
      </c>
      <c r="ASU748" s="11">
        <v>0</v>
      </c>
      <c r="ASV748" s="11">
        <v>0</v>
      </c>
      <c r="ASW748" s="11">
        <v>0</v>
      </c>
      <c r="ASX748" s="11">
        <v>0</v>
      </c>
      <c r="ASY748" s="11">
        <v>0</v>
      </c>
      <c r="ASZ748" s="11">
        <v>0</v>
      </c>
      <c r="ATA748" s="11">
        <v>0</v>
      </c>
      <c r="ATB748" s="11">
        <v>0</v>
      </c>
      <c r="ATC748" s="11">
        <v>0</v>
      </c>
      <c r="ATD748" s="11">
        <v>0</v>
      </c>
      <c r="ATE748" s="11">
        <v>0</v>
      </c>
      <c r="ATF748" s="11">
        <v>0</v>
      </c>
      <c r="ATG748" s="11">
        <v>0</v>
      </c>
      <c r="ATH748" s="11">
        <v>0</v>
      </c>
      <c r="ATI748" s="11">
        <v>0</v>
      </c>
      <c r="ATJ748" s="11">
        <v>0</v>
      </c>
      <c r="ATK748" s="11">
        <v>0</v>
      </c>
      <c r="ATL748" s="11">
        <v>0</v>
      </c>
      <c r="ATM748" s="11">
        <v>4.9275496452969838E-7</v>
      </c>
      <c r="ATN748" s="11">
        <v>0</v>
      </c>
      <c r="ATO748" s="11">
        <v>0</v>
      </c>
      <c r="ATP748" s="11">
        <v>0</v>
      </c>
      <c r="ATQ748" s="11">
        <v>0</v>
      </c>
      <c r="ATR748" s="11">
        <v>0</v>
      </c>
      <c r="ATS748" s="11">
        <v>0</v>
      </c>
      <c r="ATT748" s="11">
        <v>0</v>
      </c>
      <c r="ATU748" s="11">
        <v>0</v>
      </c>
      <c r="ATV748" s="11">
        <v>0</v>
      </c>
      <c r="ATW748" s="11">
        <v>-8.4122738683761838E-6</v>
      </c>
      <c r="ATX748" s="11">
        <v>5.5803567088704444E-25</v>
      </c>
      <c r="ATY748" s="11">
        <v>0</v>
      </c>
      <c r="ATZ748" s="11">
        <v>0</v>
      </c>
      <c r="AUA748" s="11">
        <v>1.7788313349893967E-23</v>
      </c>
      <c r="AUB748" s="11">
        <v>0</v>
      </c>
      <c r="AUC748" s="11">
        <v>0</v>
      </c>
      <c r="AUD748" s="11">
        <v>0</v>
      </c>
      <c r="AUE748" s="11">
        <v>0</v>
      </c>
      <c r="AUF748" s="11">
        <v>0</v>
      </c>
      <c r="AUG748" s="11">
        <v>0</v>
      </c>
      <c r="AUH748" s="11">
        <v>0</v>
      </c>
      <c r="AUI748" s="11">
        <v>0</v>
      </c>
      <c r="AUJ748" s="11">
        <v>0</v>
      </c>
      <c r="AUK748" s="11">
        <v>0</v>
      </c>
      <c r="AUL748" s="11">
        <v>0</v>
      </c>
      <c r="AUM748" s="11">
        <v>0</v>
      </c>
      <c r="AUN748" s="11">
        <v>0</v>
      </c>
      <c r="AUO748" s="11">
        <v>0</v>
      </c>
      <c r="AUP748" s="11">
        <v>0</v>
      </c>
      <c r="AUQ748" s="11">
        <v>0</v>
      </c>
      <c r="AUR748" s="11">
        <v>0</v>
      </c>
      <c r="AUS748" s="11">
        <v>0</v>
      </c>
      <c r="AUT748" s="11">
        <v>0</v>
      </c>
      <c r="AUU748" s="11">
        <v>0</v>
      </c>
      <c r="AUV748" s="11">
        <v>0</v>
      </c>
      <c r="AUW748" s="11">
        <v>0</v>
      </c>
      <c r="AUX748" s="11">
        <v>0</v>
      </c>
      <c r="AUY748" s="11">
        <v>0</v>
      </c>
      <c r="AUZ748" s="11">
        <v>0</v>
      </c>
      <c r="AVA748" s="11">
        <v>0</v>
      </c>
      <c r="AVB748" s="11">
        <v>0</v>
      </c>
      <c r="AVC748" s="11">
        <v>0</v>
      </c>
      <c r="AVD748" s="11">
        <v>0</v>
      </c>
      <c r="AVE748" s="11">
        <v>0</v>
      </c>
      <c r="AVF748" s="11">
        <v>0</v>
      </c>
      <c r="AVG748" s="11">
        <v>0</v>
      </c>
      <c r="AVH748" s="11">
        <v>5.678480308706855E-6</v>
      </c>
      <c r="AVI748" s="11">
        <v>-2.4405115581587169E-7</v>
      </c>
      <c r="AVJ748" s="11">
        <v>7.5748144375595357E-9</v>
      </c>
      <c r="AVK748" s="11">
        <v>0</v>
      </c>
      <c r="AVL748" s="11">
        <v>1.7532901110304724E-8</v>
      </c>
      <c r="AVM748" s="11">
        <v>0</v>
      </c>
      <c r="AVN748" s="11">
        <v>0</v>
      </c>
      <c r="AVO748" s="11">
        <v>0</v>
      </c>
      <c r="AVP748" s="11">
        <v>0</v>
      </c>
      <c r="AVQ748" s="11">
        <v>0</v>
      </c>
      <c r="AVR748" s="11">
        <v>0</v>
      </c>
      <c r="AVS748" s="11">
        <v>0</v>
      </c>
      <c r="AVT748" s="11">
        <v>0</v>
      </c>
      <c r="AVU748" s="11">
        <v>0</v>
      </c>
      <c r="AVV748" s="11">
        <v>0</v>
      </c>
      <c r="AVW748" s="11">
        <v>0</v>
      </c>
      <c r="AVX748" s="11">
        <v>0</v>
      </c>
      <c r="AVY748" s="11">
        <v>0</v>
      </c>
      <c r="AVZ748" s="11">
        <v>0</v>
      </c>
      <c r="AWA748" s="11">
        <v>0</v>
      </c>
      <c r="AWB748" s="11">
        <v>0</v>
      </c>
      <c r="AWC748" s="11">
        <v>0</v>
      </c>
      <c r="AWD748" s="11">
        <v>0</v>
      </c>
      <c r="AWE748" s="11">
        <v>0</v>
      </c>
      <c r="AWF748" s="11">
        <v>0</v>
      </c>
      <c r="AWG748" s="11">
        <v>0</v>
      </c>
      <c r="AWH748" s="11">
        <v>0</v>
      </c>
      <c r="AWI748" s="11">
        <v>0</v>
      </c>
      <c r="AWJ748" s="11">
        <v>0</v>
      </c>
      <c r="AWK748" s="11">
        <v>1.2891385692469807E-9</v>
      </c>
      <c r="AWL748" s="11">
        <v>0</v>
      </c>
      <c r="AWM748" s="11">
        <v>0</v>
      </c>
      <c r="AWN748" s="11">
        <v>0</v>
      </c>
      <c r="AWO748" s="11">
        <v>0</v>
      </c>
      <c r="AWP748" s="11">
        <v>0</v>
      </c>
      <c r="AWQ748" s="11">
        <v>0</v>
      </c>
      <c r="AWR748" s="11">
        <v>0</v>
      </c>
      <c r="AWS748" s="11">
        <v>0</v>
      </c>
      <c r="AWT748" s="11">
        <v>2.2724443312678606E-7</v>
      </c>
      <c r="AWU748" s="11">
        <v>-7.5862695426009091E-9</v>
      </c>
      <c r="AWV748" s="11">
        <v>7.9295563450768912E-8</v>
      </c>
      <c r="AWW748" s="11">
        <v>0</v>
      </c>
      <c r="AWX748" s="11">
        <v>0</v>
      </c>
      <c r="AWY748" s="11">
        <v>0</v>
      </c>
      <c r="AWZ748" s="11">
        <v>0</v>
      </c>
      <c r="AXA748" s="11">
        <v>0</v>
      </c>
      <c r="AXB748" s="11">
        <v>0</v>
      </c>
      <c r="AXC748" s="11">
        <v>0</v>
      </c>
      <c r="AXD748" s="11">
        <v>0</v>
      </c>
      <c r="AXE748" s="11">
        <v>0</v>
      </c>
      <c r="AXF748" s="11">
        <v>0</v>
      </c>
      <c r="AXG748" s="11">
        <v>0</v>
      </c>
      <c r="AXH748" s="11">
        <v>0</v>
      </c>
      <c r="AXI748" s="11">
        <v>0</v>
      </c>
      <c r="AXJ748" s="11">
        <v>0</v>
      </c>
      <c r="AXK748" s="11">
        <v>0</v>
      </c>
      <c r="AXL748" s="11">
        <v>0</v>
      </c>
      <c r="AXM748" s="11">
        <v>0</v>
      </c>
      <c r="AXN748" s="11">
        <v>0</v>
      </c>
      <c r="AXO748" s="11">
        <v>0</v>
      </c>
      <c r="AXP748" s="11">
        <v>0</v>
      </c>
      <c r="AXQ748" s="11">
        <v>0</v>
      </c>
      <c r="AXR748" s="11">
        <v>0</v>
      </c>
      <c r="AXS748" s="11">
        <v>0</v>
      </c>
      <c r="AXT748" s="11">
        <v>0</v>
      </c>
      <c r="AXU748" s="11">
        <v>0</v>
      </c>
      <c r="AXV748" s="11">
        <v>0</v>
      </c>
      <c r="AXW748" s="11">
        <v>0</v>
      </c>
      <c r="AXX748" s="11">
        <v>0</v>
      </c>
      <c r="AXY748" s="11">
        <v>0</v>
      </c>
      <c r="AXZ748" s="11">
        <v>0</v>
      </c>
      <c r="AYA748" s="11">
        <v>0</v>
      </c>
      <c r="AYB748" s="11">
        <v>0</v>
      </c>
      <c r="AYC748" s="11">
        <v>0</v>
      </c>
      <c r="AYD748" s="11">
        <v>0</v>
      </c>
      <c r="AYE748" s="11">
        <v>0</v>
      </c>
      <c r="AYF748" s="11">
        <v>1.1455105031376584E-11</v>
      </c>
      <c r="AYG748" s="11">
        <v>-7.9297677436911167E-8</v>
      </c>
      <c r="AYH748" s="11">
        <v>0</v>
      </c>
      <c r="AYI748" s="11">
        <v>0</v>
      </c>
      <c r="AYJ748" s="11">
        <v>0</v>
      </c>
      <c r="AYK748" s="11">
        <v>0</v>
      </c>
      <c r="AYL748" s="11">
        <v>0</v>
      </c>
      <c r="AYM748" s="11">
        <v>0</v>
      </c>
      <c r="AYN748" s="11">
        <v>0</v>
      </c>
      <c r="AYO748" s="11">
        <v>0</v>
      </c>
      <c r="AYP748" s="11">
        <v>0</v>
      </c>
      <c r="AYQ748" s="11">
        <v>0</v>
      </c>
      <c r="AYR748" s="11">
        <v>0</v>
      </c>
      <c r="AYS748" s="11">
        <v>0</v>
      </c>
      <c r="AYT748" s="11">
        <v>0</v>
      </c>
      <c r="AYU748" s="11">
        <v>0</v>
      </c>
      <c r="AYV748" s="11">
        <v>0</v>
      </c>
      <c r="AYW748" s="11">
        <v>0</v>
      </c>
      <c r="AYX748" s="11">
        <v>0</v>
      </c>
      <c r="AYY748" s="11">
        <v>0</v>
      </c>
      <c r="AYZ748" s="11">
        <v>0</v>
      </c>
      <c r="AZA748" s="11">
        <v>0</v>
      </c>
      <c r="AZB748" s="11">
        <v>0</v>
      </c>
      <c r="AZC748" s="11">
        <v>0</v>
      </c>
      <c r="AZD748" s="11">
        <v>0</v>
      </c>
      <c r="AZE748" s="11">
        <v>0</v>
      </c>
      <c r="AZF748" s="11">
        <v>0</v>
      </c>
      <c r="AZG748" s="11">
        <v>0</v>
      </c>
      <c r="AZH748" s="11">
        <v>0</v>
      </c>
      <c r="AZI748" s="11">
        <v>0</v>
      </c>
      <c r="AZJ748" s="11">
        <v>0</v>
      </c>
      <c r="AZK748" s="11">
        <v>0</v>
      </c>
      <c r="AZL748" s="11">
        <v>0</v>
      </c>
      <c r="AZM748" s="11">
        <v>0</v>
      </c>
      <c r="AZN748" s="11">
        <v>0</v>
      </c>
      <c r="AZO748" s="11">
        <v>2.433634417713564E-6</v>
      </c>
      <c r="AZP748" s="11">
        <v>0</v>
      </c>
      <c r="AZQ748" s="11">
        <v>0</v>
      </c>
      <c r="AZR748" s="11">
        <v>0</v>
      </c>
      <c r="AZS748" s="11">
        <v>-1.7650873964888896E-8</v>
      </c>
      <c r="AZT748" s="12">
        <v>10511236354.035913</v>
      </c>
      <c r="AZU748" s="12">
        <v>5459111.7621060889</v>
      </c>
      <c r="AZV748" s="12">
        <v>1472000</v>
      </c>
      <c r="AZW748" s="12">
        <v>27640.732866418661</v>
      </c>
      <c r="AZX748" s="12">
        <v>138018921859.522</v>
      </c>
      <c r="AZY748" s="12">
        <v>2.1999999999999999E-10</v>
      </c>
      <c r="AZZ748" s="12">
        <v>163062822.03787133</v>
      </c>
      <c r="BAA748" s="12">
        <v>1E-13</v>
      </c>
      <c r="BAB748" s="12">
        <v>2945623.6849913183</v>
      </c>
      <c r="BAC748" s="12">
        <v>2.9999999999999999E-16</v>
      </c>
      <c r="BAD748" s="12">
        <v>1.1E-13</v>
      </c>
      <c r="BAE748" s="12">
        <v>7920000</v>
      </c>
      <c r="BAF748" s="12">
        <v>6380000</v>
      </c>
      <c r="BAG748" s="12">
        <v>5679295505083287</v>
      </c>
      <c r="BAH748" s="12">
        <v>928602500000</v>
      </c>
      <c r="BAI748" s="12">
        <v>661264594736.03345</v>
      </c>
      <c r="BAJ748" s="12">
        <v>742837999999999.88</v>
      </c>
      <c r="BAK748" s="12">
        <v>5317819237.4054117</v>
      </c>
      <c r="BAL748" s="12">
        <v>130923058106.21777</v>
      </c>
      <c r="BAM748" s="12">
        <v>50144535000</v>
      </c>
      <c r="BAN748" s="12">
        <v>445729200000</v>
      </c>
      <c r="BAO748" s="12">
        <v>18572050000</v>
      </c>
      <c r="BAP748" s="12">
        <v>7.757118E+16</v>
      </c>
      <c r="BAQ748" s="12">
        <v>3878559000000000</v>
      </c>
      <c r="BAR748" s="12">
        <v>1.1635677E+17</v>
      </c>
      <c r="BAS748" s="12">
        <v>1163567700000</v>
      </c>
      <c r="BAT748" s="12">
        <v>1939279500000</v>
      </c>
      <c r="BAU748" s="12">
        <v>4.25E+16</v>
      </c>
      <c r="BAV748" s="12">
        <v>2550000000000000</v>
      </c>
      <c r="BAW748" s="12">
        <v>7.65E+16</v>
      </c>
      <c r="BAX748" s="12">
        <v>765000000000</v>
      </c>
      <c r="BAY748" s="12">
        <v>850000000000</v>
      </c>
      <c r="BAZ748" s="12">
        <v>1.275E+17</v>
      </c>
      <c r="BBA748" s="12">
        <v>8924999999999999</v>
      </c>
      <c r="BBB748" s="12">
        <v>2.6774999999999997E+17</v>
      </c>
      <c r="BBC748" s="12">
        <v>2677500000000</v>
      </c>
      <c r="BBD748" s="12">
        <v>1912500000000.0005</v>
      </c>
      <c r="BBE748" s="13">
        <v>4.2649310641453821</v>
      </c>
      <c r="BBF748" s="13">
        <v>3.0883110234445326</v>
      </c>
      <c r="BBG748" s="13">
        <v>6.4737024892589909</v>
      </c>
      <c r="BBH748" s="13">
        <v>2590.6907534575762</v>
      </c>
      <c r="BBI748" s="12">
        <v>75.347317910176599</v>
      </c>
      <c r="BBJ748" s="12">
        <v>474.75443224423793</v>
      </c>
      <c r="BBK748" s="12">
        <v>113.22874920332499</v>
      </c>
      <c r="BBL748" s="12">
        <v>1235.0588353793048</v>
      </c>
      <c r="BBM748" s="12">
        <v>92773.029365508439</v>
      </c>
      <c r="BBN748" s="12">
        <v>698.29083114588002</v>
      </c>
      <c r="BBO748" s="14">
        <v>656.95227212724456</v>
      </c>
      <c r="BBP748" s="14">
        <v>627.35873572510002</v>
      </c>
      <c r="BBQ748" s="14">
        <v>764.51760830887201</v>
      </c>
      <c r="BBR748" s="13">
        <v>6.3619427438958258</v>
      </c>
      <c r="BBS748" s="13">
        <v>5.4560386932260458</v>
      </c>
      <c r="BBT748" s="13">
        <v>6.1459292045561389</v>
      </c>
      <c r="BBU748" s="14">
        <v>0.84308326613256668</v>
      </c>
      <c r="BBV748" s="14">
        <v>7.965848751536651</v>
      </c>
      <c r="BBW748" s="14">
        <v>7.3606908786096952</v>
      </c>
      <c r="BBX748" s="14">
        <v>502.16394066098212</v>
      </c>
      <c r="BBY748" s="14">
        <v>434.58555174815893</v>
      </c>
      <c r="BBZ748" s="14">
        <v>436.21606661314939</v>
      </c>
      <c r="BCA748" s="13">
        <v>2.1594322551889578</v>
      </c>
      <c r="BCB748" s="13">
        <v>0.70065394909037226</v>
      </c>
      <c r="BCC748" s="13">
        <v>0.30711437371371558</v>
      </c>
      <c r="BCD748" s="13">
        <v>8.1852494573120521E-2</v>
      </c>
      <c r="BCE748" s="13">
        <v>13.179253190600784</v>
      </c>
      <c r="BCF748" s="13">
        <v>1.286323443254281E-2</v>
      </c>
      <c r="BCG748" s="13">
        <v>0.12564143798326191</v>
      </c>
      <c r="BCH748" s="13">
        <v>3.0606295561822177E-4</v>
      </c>
      <c r="BCI748" s="13">
        <v>20673.526992358573</v>
      </c>
      <c r="BCJ748" s="13">
        <v>2.8540701742419335E-5</v>
      </c>
      <c r="BCK748" s="13">
        <v>14.760181742428751</v>
      </c>
      <c r="BCL748" s="13">
        <v>2.9665883760667901E-6</v>
      </c>
      <c r="BCM748" s="13">
        <v>3.1329544684511502E-8</v>
      </c>
      <c r="BCN748" s="13">
        <v>3.6280694494715326E-2</v>
      </c>
      <c r="BCO748" s="13">
        <v>0.23664216094655877</v>
      </c>
      <c r="BCP748" s="13">
        <v>0.15723470564862035</v>
      </c>
      <c r="BCQ748" s="13">
        <v>5.5788327367259809</v>
      </c>
      <c r="BCR748" s="13">
        <v>0.26267276881527557</v>
      </c>
      <c r="BCS748" s="13">
        <v>0.62848773961022175</v>
      </c>
      <c r="BCT748" s="13">
        <v>0.44936998548638807</v>
      </c>
      <c r="BCU748" s="13">
        <v>0.63657114829036598</v>
      </c>
      <c r="BCV748" s="13">
        <v>0.11917889101919435</v>
      </c>
      <c r="BCW748" s="13">
        <v>15.106163332282073</v>
      </c>
      <c r="BCX748" s="13">
        <v>2.8850710762371924E-2</v>
      </c>
      <c r="BCY748" s="13">
        <v>1.5368629656258783E-2</v>
      </c>
      <c r="BCZ748" s="13">
        <v>1.4677964345748539E-2</v>
      </c>
      <c r="BDA748" s="13">
        <v>2.8712846941568972E-2</v>
      </c>
      <c r="BDB748" s="13">
        <v>1.0266354554297266E-3</v>
      </c>
      <c r="BDC748" s="13">
        <v>20600.926531383848</v>
      </c>
      <c r="BDD748" s="13">
        <v>9.5712389468929188E-6</v>
      </c>
      <c r="BDE748" s="13">
        <v>8.8079614329098312</v>
      </c>
      <c r="BDF748" s="13">
        <v>4.990322988644871E-6</v>
      </c>
      <c r="BDG748" s="13">
        <v>2.7588321499258512E-8</v>
      </c>
      <c r="BDH748" s="13">
        <v>2.6406315823853107E-2</v>
      </c>
      <c r="BDI748" s="13">
        <v>4.4325552126340657E-2</v>
      </c>
      <c r="BDJ748" s="13">
        <v>4.3436904443790711E-2</v>
      </c>
      <c r="BDK748" s="13">
        <v>0.34587527348834207</v>
      </c>
      <c r="BDL748" s="13">
        <v>0.23905455750038196</v>
      </c>
      <c r="BDM748" s="13">
        <v>7.5599317682641914E-2</v>
      </c>
      <c r="BDN748" s="13">
        <v>0.38356643105374272</v>
      </c>
      <c r="BDO748" s="13">
        <v>0.27627012338043067</v>
      </c>
      <c r="BDP748" s="13">
        <v>0.40460482511256529</v>
      </c>
      <c r="BDQ748" s="13">
        <v>5.2060823925350306</v>
      </c>
      <c r="BDR748" s="13">
        <v>3.5249423994523115</v>
      </c>
      <c r="BDS748" s="13">
        <v>0.27249100093782952</v>
      </c>
      <c r="BDT748" s="13">
        <v>0.27765668735967408</v>
      </c>
      <c r="BDU748" s="13">
        <v>0.17159259887625639</v>
      </c>
      <c r="BDV748" s="13">
        <v>0.83963997749582586</v>
      </c>
      <c r="BDW748" s="13">
        <v>7.9542107921787883E-2</v>
      </c>
      <c r="BDX748" s="13">
        <v>11.260202566962946</v>
      </c>
      <c r="BDY748" s="13">
        <v>7.8850874095699283E-2</v>
      </c>
      <c r="BDZ748" s="13">
        <v>4.0881540365031626</v>
      </c>
      <c r="BEA748" s="13">
        <v>0.22349101293624957</v>
      </c>
      <c r="BEB748" s="13">
        <v>4.2119328958152194E-2</v>
      </c>
      <c r="BEC748" s="13">
        <v>5.5868444268858397E-2</v>
      </c>
      <c r="BED748" s="13">
        <v>6.23623074100145E-2</v>
      </c>
      <c r="BEE748" s="13">
        <v>3.0614674511622079E-2</v>
      </c>
      <c r="BEF748" s="13">
        <v>1.3572548650199838E-3</v>
      </c>
      <c r="BEG748" s="13">
        <v>19301.331216025665</v>
      </c>
      <c r="BEH748" s="13">
        <v>6.3139410302404462E-6</v>
      </c>
      <c r="BEI748" s="13">
        <v>11.98930286811796</v>
      </c>
      <c r="BEJ748" s="13">
        <v>1.2116752976073051</v>
      </c>
      <c r="BEK748" s="13">
        <v>4.309322680751677E-6</v>
      </c>
      <c r="BEL748" s="13">
        <v>3.197164983908451E-8</v>
      </c>
      <c r="BEM748" s="13">
        <v>2.5577123264609303E-2</v>
      </c>
      <c r="BEN748" s="13">
        <v>3.1380012304441041E-2</v>
      </c>
      <c r="BEO748" s="13">
        <v>4.6260436565756735E-2</v>
      </c>
      <c r="BEP748" s="13">
        <v>0.12880106024503188</v>
      </c>
      <c r="BEQ748" s="13">
        <v>0.32167944388460806</v>
      </c>
      <c r="BER748" s="13">
        <v>0.27138765154750588</v>
      </c>
      <c r="BES748" s="13">
        <v>0.16568869075051959</v>
      </c>
      <c r="BET748" s="13">
        <v>0.31943955999831009</v>
      </c>
      <c r="BEU748" s="22">
        <v>0.38754708559992518</v>
      </c>
    </row>
    <row r="749" spans="2:1503" x14ac:dyDescent="0.25">
      <c r="B749" s="16">
        <v>744</v>
      </c>
      <c r="C749" s="10">
        <v>0</v>
      </c>
      <c r="D749" s="11">
        <v>0</v>
      </c>
      <c r="E749" s="11">
        <v>0</v>
      </c>
      <c r="F749" s="11">
        <v>0</v>
      </c>
      <c r="G749" s="11">
        <v>1.8209518445443411E-5</v>
      </c>
      <c r="H749" s="11">
        <v>0</v>
      </c>
      <c r="I749" s="11">
        <v>0</v>
      </c>
      <c r="J749" s="11">
        <v>0</v>
      </c>
      <c r="K749" s="11">
        <v>0</v>
      </c>
      <c r="L749" s="11">
        <v>0</v>
      </c>
      <c r="M749" s="11">
        <v>0</v>
      </c>
      <c r="N749" s="11">
        <v>0</v>
      </c>
      <c r="O749" s="11">
        <v>-1.2522670990405777E-10</v>
      </c>
      <c r="P749" s="11">
        <v>0</v>
      </c>
      <c r="Q749" s="11">
        <v>0</v>
      </c>
      <c r="R749" s="11">
        <v>0</v>
      </c>
      <c r="S749" s="11">
        <v>0</v>
      </c>
      <c r="T749" s="11">
        <v>0</v>
      </c>
      <c r="U749" s="11">
        <v>0</v>
      </c>
      <c r="V749" s="11">
        <v>0</v>
      </c>
      <c r="W749" s="11">
        <v>0</v>
      </c>
      <c r="X749" s="11">
        <v>0</v>
      </c>
      <c r="Y749" s="11">
        <v>0</v>
      </c>
      <c r="Z749" s="11">
        <v>0</v>
      </c>
      <c r="AA749" s="11">
        <v>0</v>
      </c>
      <c r="AB749" s="11">
        <v>0</v>
      </c>
      <c r="AC749" s="11">
        <v>0</v>
      </c>
      <c r="AD749" s="11">
        <v>0</v>
      </c>
      <c r="AE749" s="11">
        <v>0</v>
      </c>
      <c r="AF749" s="11">
        <v>0</v>
      </c>
      <c r="AG749" s="11">
        <v>0</v>
      </c>
      <c r="AH749" s="11">
        <v>0</v>
      </c>
      <c r="AI749" s="11">
        <v>0</v>
      </c>
      <c r="AJ749" s="11">
        <v>0</v>
      </c>
      <c r="AK749" s="11">
        <v>0</v>
      </c>
      <c r="AL749" s="11">
        <v>0</v>
      </c>
      <c r="AM749" s="11">
        <v>0</v>
      </c>
      <c r="AN749" s="11">
        <v>0</v>
      </c>
      <c r="AO749" s="11">
        <v>0</v>
      </c>
      <c r="AP749" s="11">
        <v>0</v>
      </c>
      <c r="AQ749" s="11">
        <v>0</v>
      </c>
      <c r="AR749" s="11">
        <v>3.0518329067464722E-4</v>
      </c>
      <c r="AS749" s="11">
        <v>0</v>
      </c>
      <c r="AT749" s="11">
        <v>0</v>
      </c>
      <c r="AU749" s="11">
        <v>0</v>
      </c>
      <c r="AV749" s="11">
        <v>0</v>
      </c>
      <c r="AW749" s="11">
        <v>0</v>
      </c>
      <c r="AX749" s="11">
        <v>0</v>
      </c>
      <c r="AY749" s="11">
        <v>0</v>
      </c>
      <c r="AZ749" s="11">
        <v>0</v>
      </c>
      <c r="BA749" s="11">
        <v>-1.0602917492990387E-5</v>
      </c>
      <c r="BB749" s="11">
        <v>6.6782562434634933E-26</v>
      </c>
      <c r="BC749" s="11">
        <v>1.6889858843893098E-24</v>
      </c>
      <c r="BD749" s="11">
        <v>3.2547663146995586E-26</v>
      </c>
      <c r="BE749" s="11">
        <v>0</v>
      </c>
      <c r="BF749" s="11">
        <v>0</v>
      </c>
      <c r="BG749" s="11">
        <v>2.3914270019044824E-26</v>
      </c>
      <c r="BH749" s="11">
        <v>1.0882289823354043E-26</v>
      </c>
      <c r="BI749" s="11">
        <v>2.3914270019044824E-26</v>
      </c>
      <c r="BJ749" s="11">
        <v>7.0440462214532782E-8</v>
      </c>
      <c r="BK749" s="11">
        <v>0</v>
      </c>
      <c r="BL749" s="11">
        <v>0</v>
      </c>
      <c r="BM749" s="11">
        <v>0</v>
      </c>
      <c r="BN749" s="11">
        <v>0</v>
      </c>
      <c r="BO749" s="11">
        <v>0</v>
      </c>
      <c r="BP749" s="11">
        <v>0</v>
      </c>
      <c r="BQ749" s="11">
        <v>0</v>
      </c>
      <c r="BR749" s="11">
        <v>0</v>
      </c>
      <c r="BS749" s="11">
        <v>0</v>
      </c>
      <c r="BT749" s="11">
        <v>0</v>
      </c>
      <c r="BU749" s="11">
        <v>0</v>
      </c>
      <c r="BV749" s="11">
        <v>0</v>
      </c>
      <c r="BW749" s="11">
        <v>0</v>
      </c>
      <c r="BX749" s="11">
        <v>0</v>
      </c>
      <c r="BY749" s="11">
        <v>0</v>
      </c>
      <c r="BZ749" s="11">
        <v>0</v>
      </c>
      <c r="CA749" s="11">
        <v>0</v>
      </c>
      <c r="CB749" s="11">
        <v>0</v>
      </c>
      <c r="CC749" s="11">
        <v>0</v>
      </c>
      <c r="CD749" s="11">
        <v>0</v>
      </c>
      <c r="CE749" s="11">
        <v>0</v>
      </c>
      <c r="CF749" s="11">
        <v>0</v>
      </c>
      <c r="CG749" s="11">
        <v>0</v>
      </c>
      <c r="CH749" s="11">
        <v>0</v>
      </c>
      <c r="CI749" s="11">
        <v>0</v>
      </c>
      <c r="CJ749" s="11">
        <v>0</v>
      </c>
      <c r="CK749" s="11">
        <v>0</v>
      </c>
      <c r="CL749" s="11">
        <v>1.1532795847366811E-8</v>
      </c>
      <c r="CM749" s="11">
        <v>-1.7533736703798189E-9</v>
      </c>
      <c r="CN749" s="11">
        <v>0</v>
      </c>
      <c r="CO749" s="11">
        <v>0</v>
      </c>
      <c r="CP749" s="11">
        <v>0</v>
      </c>
      <c r="CQ749" s="11">
        <v>0</v>
      </c>
      <c r="CR749" s="11">
        <v>0</v>
      </c>
      <c r="CS749" s="11">
        <v>0</v>
      </c>
      <c r="CT749" s="11">
        <v>0</v>
      </c>
      <c r="CU749" s="11">
        <v>0</v>
      </c>
      <c r="CV749" s="11">
        <v>0</v>
      </c>
      <c r="CW749" s="11">
        <v>0</v>
      </c>
      <c r="CX749" s="11">
        <v>0</v>
      </c>
      <c r="CY749" s="11">
        <v>0</v>
      </c>
      <c r="CZ749" s="11">
        <v>0</v>
      </c>
      <c r="DA749" s="11">
        <v>0</v>
      </c>
      <c r="DB749" s="11">
        <v>0</v>
      </c>
      <c r="DC749" s="11">
        <v>0</v>
      </c>
      <c r="DD749" s="11">
        <v>0</v>
      </c>
      <c r="DE749" s="11">
        <v>0</v>
      </c>
      <c r="DF749" s="11">
        <v>0</v>
      </c>
      <c r="DG749" s="11">
        <v>0</v>
      </c>
      <c r="DH749" s="11">
        <v>0</v>
      </c>
      <c r="DI749" s="11">
        <v>0</v>
      </c>
      <c r="DJ749" s="11">
        <v>0</v>
      </c>
      <c r="DK749" s="11">
        <v>0</v>
      </c>
      <c r="DL749" s="11">
        <v>0</v>
      </c>
      <c r="DM749" s="11">
        <v>0</v>
      </c>
      <c r="DN749" s="11">
        <v>0</v>
      </c>
      <c r="DO749" s="11">
        <v>0</v>
      </c>
      <c r="DP749" s="11">
        <v>0</v>
      </c>
      <c r="DQ749" s="11">
        <v>0</v>
      </c>
      <c r="DR749" s="11">
        <v>0</v>
      </c>
      <c r="DS749" s="11">
        <v>0</v>
      </c>
      <c r="DT749" s="11">
        <v>0</v>
      </c>
      <c r="DU749" s="11">
        <v>0</v>
      </c>
      <c r="DV749" s="11">
        <v>0</v>
      </c>
      <c r="DW749" s="11">
        <v>1.2686075432103493E-7</v>
      </c>
      <c r="DX749" s="11">
        <v>1.7533736703771573E-9</v>
      </c>
      <c r="DY749" s="11">
        <v>-1.0372572661074031E-7</v>
      </c>
      <c r="DZ749" s="11">
        <v>0</v>
      </c>
      <c r="EA749" s="11">
        <v>2.4971840879636667E-9</v>
      </c>
      <c r="EB749" s="11">
        <v>0</v>
      </c>
      <c r="EC749" s="11">
        <v>1.4921735611315283E-10</v>
      </c>
      <c r="ED749" s="11">
        <v>7.4758091332221401E-11</v>
      </c>
      <c r="EE749" s="11">
        <v>4.7868186113062793E-11</v>
      </c>
      <c r="EF749" s="11">
        <v>0</v>
      </c>
      <c r="EG749" s="11">
        <v>0</v>
      </c>
      <c r="EH749" s="11">
        <v>0</v>
      </c>
      <c r="EI749" s="11">
        <v>0</v>
      </c>
      <c r="EJ749" s="11">
        <v>0</v>
      </c>
      <c r="EK749" s="11">
        <v>0</v>
      </c>
      <c r="EL749" s="11">
        <v>0</v>
      </c>
      <c r="EM749" s="11">
        <v>0</v>
      </c>
      <c r="EN749" s="11">
        <v>0</v>
      </c>
      <c r="EO749" s="11">
        <v>0</v>
      </c>
      <c r="EP749" s="11">
        <v>0</v>
      </c>
      <c r="EQ749" s="11">
        <v>0</v>
      </c>
      <c r="ER749" s="11">
        <v>0</v>
      </c>
      <c r="ES749" s="11">
        <v>0</v>
      </c>
      <c r="ET749" s="11">
        <v>0</v>
      </c>
      <c r="EU749" s="11">
        <v>0</v>
      </c>
      <c r="EV749" s="11">
        <v>0</v>
      </c>
      <c r="EW749" s="11">
        <v>0</v>
      </c>
      <c r="EX749" s="11">
        <v>0</v>
      </c>
      <c r="EY749" s="11">
        <v>0</v>
      </c>
      <c r="EZ749" s="11">
        <v>0</v>
      </c>
      <c r="FA749" s="11">
        <v>0</v>
      </c>
      <c r="FB749" s="11">
        <v>9.9999999999999995E-21</v>
      </c>
      <c r="FC749" s="11">
        <v>0</v>
      </c>
      <c r="FD749" s="11">
        <v>0</v>
      </c>
      <c r="FE749" s="11">
        <v>0</v>
      </c>
      <c r="FF749" s="11">
        <v>0</v>
      </c>
      <c r="FG749" s="11">
        <v>0</v>
      </c>
      <c r="FH749" s="11">
        <v>4.6128451095416312E-6</v>
      </c>
      <c r="FI749" s="11">
        <v>0</v>
      </c>
      <c r="FJ749" s="11">
        <v>4.067534440034857E-8</v>
      </c>
      <c r="FK749" s="11">
        <v>-3.4363671613076743E-8</v>
      </c>
      <c r="FL749" s="11">
        <v>0</v>
      </c>
      <c r="FM749" s="11">
        <v>5.8445148128063767E-9</v>
      </c>
      <c r="FN749" s="11">
        <v>0</v>
      </c>
      <c r="FO749" s="11">
        <v>0</v>
      </c>
      <c r="FP749" s="11">
        <v>0</v>
      </c>
      <c r="FQ749" s="11">
        <v>0</v>
      </c>
      <c r="FR749" s="11">
        <v>6.0731902749270301E-9</v>
      </c>
      <c r="FS749" s="11">
        <v>0</v>
      </c>
      <c r="FT749" s="11">
        <v>0</v>
      </c>
      <c r="FU749" s="11">
        <v>0</v>
      </c>
      <c r="FV749" s="11">
        <v>0</v>
      </c>
      <c r="FW749" s="11">
        <v>0</v>
      </c>
      <c r="FX749" s="11">
        <v>0</v>
      </c>
      <c r="FY749" s="11">
        <v>0</v>
      </c>
      <c r="FZ749" s="11">
        <v>0</v>
      </c>
      <c r="GA749" s="11">
        <v>0</v>
      </c>
      <c r="GB749" s="11">
        <v>0</v>
      </c>
      <c r="GC749" s="11">
        <v>0</v>
      </c>
      <c r="GD749" s="11">
        <v>0</v>
      </c>
      <c r="GE749" s="11">
        <v>0</v>
      </c>
      <c r="GF749" s="11">
        <v>0</v>
      </c>
      <c r="GG749" s="11">
        <v>0</v>
      </c>
      <c r="GH749" s="11">
        <v>0</v>
      </c>
      <c r="GI749" s="11">
        <v>0</v>
      </c>
      <c r="GJ749" s="11">
        <v>0</v>
      </c>
      <c r="GK749" s="11">
        <v>0</v>
      </c>
      <c r="GL749" s="11">
        <v>0</v>
      </c>
      <c r="GM749" s="11">
        <v>0</v>
      </c>
      <c r="GN749" s="11">
        <v>0</v>
      </c>
      <c r="GO749" s="11">
        <v>0</v>
      </c>
      <c r="GP749" s="11">
        <v>0</v>
      </c>
      <c r="GQ749" s="11">
        <v>0</v>
      </c>
      <c r="GR749" s="11">
        <v>0</v>
      </c>
      <c r="GS749" s="11">
        <v>0</v>
      </c>
      <c r="GT749" s="11">
        <v>0</v>
      </c>
      <c r="GU749" s="11">
        <v>6.3050382210389109E-8</v>
      </c>
      <c r="GV749" s="11">
        <v>0</v>
      </c>
      <c r="GW749" s="11">
        <v>-3.9137078191692289E-9</v>
      </c>
      <c r="GX749" s="11">
        <v>0</v>
      </c>
      <c r="GY749" s="11">
        <v>0</v>
      </c>
      <c r="GZ749" s="11">
        <v>0</v>
      </c>
      <c r="HA749" s="11">
        <v>0</v>
      </c>
      <c r="HB749" s="11">
        <v>0</v>
      </c>
      <c r="HC749" s="11">
        <v>0</v>
      </c>
      <c r="HD749" s="11">
        <v>0</v>
      </c>
      <c r="HE749" s="11">
        <v>0</v>
      </c>
      <c r="HF749" s="11">
        <v>0</v>
      </c>
      <c r="HG749" s="11">
        <v>0</v>
      </c>
      <c r="HH749" s="11">
        <v>0</v>
      </c>
      <c r="HI749" s="11">
        <v>0</v>
      </c>
      <c r="HJ749" s="11">
        <v>0</v>
      </c>
      <c r="HK749" s="11">
        <v>0</v>
      </c>
      <c r="HL749" s="11">
        <v>0</v>
      </c>
      <c r="HM749" s="11">
        <v>0</v>
      </c>
      <c r="HN749" s="11">
        <v>0</v>
      </c>
      <c r="HO749" s="11">
        <v>0</v>
      </c>
      <c r="HP749" s="11">
        <v>0</v>
      </c>
      <c r="HQ749" s="11">
        <v>0</v>
      </c>
      <c r="HR749" s="11">
        <v>0</v>
      </c>
      <c r="HS749" s="11">
        <v>0</v>
      </c>
      <c r="HT749" s="11">
        <v>0</v>
      </c>
      <c r="HU749" s="11">
        <v>0</v>
      </c>
      <c r="HV749" s="11">
        <v>0</v>
      </c>
      <c r="HW749" s="11">
        <v>0</v>
      </c>
      <c r="HX749" s="11">
        <v>0</v>
      </c>
      <c r="HY749" s="11">
        <v>0</v>
      </c>
      <c r="HZ749" s="11">
        <v>0</v>
      </c>
      <c r="IA749" s="11">
        <v>0</v>
      </c>
      <c r="IB749" s="11">
        <v>0</v>
      </c>
      <c r="IC749" s="11">
        <v>0</v>
      </c>
      <c r="ID749" s="11">
        <v>0</v>
      </c>
      <c r="IE749" s="11">
        <v>0</v>
      </c>
      <c r="IF749" s="11">
        <v>0</v>
      </c>
      <c r="IG749" s="11">
        <v>2.6538811987102938E-9</v>
      </c>
      <c r="IH749" s="11">
        <v>0</v>
      </c>
      <c r="II749" s="11">
        <v>-5.8445148128090411E-9</v>
      </c>
      <c r="IJ749" s="11">
        <v>0</v>
      </c>
      <c r="IK749" s="11">
        <v>0</v>
      </c>
      <c r="IL749" s="11">
        <v>0</v>
      </c>
      <c r="IM749" s="11">
        <v>0</v>
      </c>
      <c r="IN749" s="11">
        <v>0</v>
      </c>
      <c r="IO749" s="11">
        <v>0</v>
      </c>
      <c r="IP749" s="11">
        <v>0</v>
      </c>
      <c r="IQ749" s="11">
        <v>0</v>
      </c>
      <c r="IR749" s="11">
        <v>0</v>
      </c>
      <c r="IS749" s="11">
        <v>0</v>
      </c>
      <c r="IT749" s="11">
        <v>0</v>
      </c>
      <c r="IU749" s="11">
        <v>0</v>
      </c>
      <c r="IV749" s="11">
        <v>0</v>
      </c>
      <c r="IW749" s="11">
        <v>0</v>
      </c>
      <c r="IX749" s="11">
        <v>0</v>
      </c>
      <c r="IY749" s="11">
        <v>0</v>
      </c>
      <c r="IZ749" s="11">
        <v>0</v>
      </c>
      <c r="JA749" s="11">
        <v>0</v>
      </c>
      <c r="JB749" s="11">
        <v>0</v>
      </c>
      <c r="JC749" s="11">
        <v>0</v>
      </c>
      <c r="JD749" s="11">
        <v>0</v>
      </c>
      <c r="JE749" s="11">
        <v>0</v>
      </c>
      <c r="JF749" s="11">
        <v>0</v>
      </c>
      <c r="JG749" s="11">
        <v>0</v>
      </c>
      <c r="JH749" s="11">
        <v>0</v>
      </c>
      <c r="JI749" s="11">
        <v>0</v>
      </c>
      <c r="JJ749" s="11">
        <v>0</v>
      </c>
      <c r="JK749" s="11">
        <v>0</v>
      </c>
      <c r="JL749" s="11">
        <v>0</v>
      </c>
      <c r="JM749" s="11">
        <v>0</v>
      </c>
      <c r="JN749" s="11">
        <v>0</v>
      </c>
      <c r="JO749" s="11">
        <v>1.2455419514546157E-6</v>
      </c>
      <c r="JP749" s="11">
        <v>0</v>
      </c>
      <c r="JQ749" s="11">
        <v>0</v>
      </c>
      <c r="JR749" s="11">
        <v>0</v>
      </c>
      <c r="JS749" s="11">
        <v>0</v>
      </c>
      <c r="JT749" s="11">
        <v>0</v>
      </c>
      <c r="JU749" s="11">
        <v>-1.496147082639792E-10</v>
      </c>
      <c r="JV749" s="11">
        <v>0</v>
      </c>
      <c r="JW749" s="11">
        <v>0</v>
      </c>
      <c r="JX749" s="11">
        <v>0</v>
      </c>
      <c r="JY749" s="11">
        <v>0</v>
      </c>
      <c r="JZ749" s="11">
        <v>0</v>
      </c>
      <c r="KA749" s="11">
        <v>0</v>
      </c>
      <c r="KB749" s="11">
        <v>0</v>
      </c>
      <c r="KC749" s="11">
        <v>0</v>
      </c>
      <c r="KD749" s="11">
        <v>0</v>
      </c>
      <c r="KE749" s="11">
        <v>0</v>
      </c>
      <c r="KF749" s="11">
        <v>0</v>
      </c>
      <c r="KG749" s="11">
        <v>0</v>
      </c>
      <c r="KH749" s="11">
        <v>0</v>
      </c>
      <c r="KI749" s="11">
        <v>0</v>
      </c>
      <c r="KJ749" s="11">
        <v>0</v>
      </c>
      <c r="KK749" s="11">
        <v>0</v>
      </c>
      <c r="KL749" s="11">
        <v>0</v>
      </c>
      <c r="KM749" s="11">
        <v>0</v>
      </c>
      <c r="KN749" s="11">
        <v>0</v>
      </c>
      <c r="KO749" s="11">
        <v>0</v>
      </c>
      <c r="KP749" s="11">
        <v>0</v>
      </c>
      <c r="KQ749" s="11">
        <v>0</v>
      </c>
      <c r="KR749" s="11">
        <v>0</v>
      </c>
      <c r="KS749" s="11">
        <v>0</v>
      </c>
      <c r="KT749" s="11">
        <v>0</v>
      </c>
      <c r="KU749" s="11">
        <v>0</v>
      </c>
      <c r="KV749" s="11">
        <v>0</v>
      </c>
      <c r="KW749" s="11">
        <v>0</v>
      </c>
      <c r="KX749" s="11">
        <v>0</v>
      </c>
      <c r="KY749" s="11">
        <v>0</v>
      </c>
      <c r="KZ749" s="11">
        <v>2.7678710032324794E-6</v>
      </c>
      <c r="LA749" s="11">
        <v>0</v>
      </c>
      <c r="LB749" s="11">
        <v>0</v>
      </c>
      <c r="LC749" s="11">
        <v>0</v>
      </c>
      <c r="LD749" s="11">
        <v>0</v>
      </c>
      <c r="LE749" s="11">
        <v>0</v>
      </c>
      <c r="LF749" s="11">
        <v>0</v>
      </c>
      <c r="LG749" s="11">
        <v>-7.5045324707465855E-11</v>
      </c>
      <c r="LH749" s="11">
        <v>0</v>
      </c>
      <c r="LI749" s="11">
        <v>0</v>
      </c>
      <c r="LJ749" s="11">
        <v>0</v>
      </c>
      <c r="LK749" s="11">
        <v>0</v>
      </c>
      <c r="LL749" s="11">
        <v>0</v>
      </c>
      <c r="LM749" s="11">
        <v>0</v>
      </c>
      <c r="LN749" s="11">
        <v>0</v>
      </c>
      <c r="LO749" s="11">
        <v>0</v>
      </c>
      <c r="LP749" s="11">
        <v>0</v>
      </c>
      <c r="LQ749" s="11">
        <v>0</v>
      </c>
      <c r="LR749" s="11">
        <v>0</v>
      </c>
      <c r="LS749" s="11">
        <v>0</v>
      </c>
      <c r="LT749" s="11">
        <v>0</v>
      </c>
      <c r="LU749" s="11">
        <v>0</v>
      </c>
      <c r="LV749" s="11">
        <v>0</v>
      </c>
      <c r="LW749" s="11">
        <v>0</v>
      </c>
      <c r="LX749" s="11">
        <v>0</v>
      </c>
      <c r="LY749" s="11">
        <v>0</v>
      </c>
      <c r="LZ749" s="11">
        <v>0</v>
      </c>
      <c r="MA749" s="11">
        <v>0</v>
      </c>
      <c r="MB749" s="11">
        <v>0</v>
      </c>
      <c r="MC749" s="11">
        <v>0</v>
      </c>
      <c r="MD749" s="11">
        <v>0</v>
      </c>
      <c r="ME749" s="11">
        <v>0</v>
      </c>
      <c r="MF749" s="11">
        <v>0</v>
      </c>
      <c r="MG749" s="11">
        <v>0</v>
      </c>
      <c r="MH749" s="11">
        <v>0</v>
      </c>
      <c r="MI749" s="11">
        <v>0</v>
      </c>
      <c r="MJ749" s="11">
        <v>0</v>
      </c>
      <c r="MK749" s="11">
        <v>4.6131183387207989E-7</v>
      </c>
      <c r="ML749" s="11">
        <v>0</v>
      </c>
      <c r="MM749" s="11">
        <v>0</v>
      </c>
      <c r="MN749" s="11">
        <v>0</v>
      </c>
      <c r="MO749" s="11">
        <v>0</v>
      </c>
      <c r="MP749" s="11">
        <v>0</v>
      </c>
      <c r="MQ749" s="11">
        <v>0</v>
      </c>
      <c r="MR749" s="11">
        <v>0</v>
      </c>
      <c r="MS749" s="11">
        <v>-4.8222848369154505E-11</v>
      </c>
      <c r="MT749" s="11">
        <v>0</v>
      </c>
      <c r="MU749" s="11">
        <v>0</v>
      </c>
      <c r="MV749" s="11">
        <v>0</v>
      </c>
      <c r="MW749" s="11">
        <v>0</v>
      </c>
      <c r="MX749" s="11">
        <v>0</v>
      </c>
      <c r="MY749" s="11">
        <v>0</v>
      </c>
      <c r="MZ749" s="11">
        <v>0</v>
      </c>
      <c r="NA749" s="11">
        <v>0</v>
      </c>
      <c r="NB749" s="11">
        <v>0</v>
      </c>
      <c r="NC749" s="11">
        <v>0</v>
      </c>
      <c r="ND749" s="11">
        <v>0</v>
      </c>
      <c r="NE749" s="11">
        <v>0</v>
      </c>
      <c r="NF749" s="11">
        <v>0</v>
      </c>
      <c r="NG749" s="11">
        <v>0</v>
      </c>
      <c r="NH749" s="11">
        <v>0</v>
      </c>
      <c r="NI749" s="11">
        <v>0</v>
      </c>
      <c r="NJ749" s="11">
        <v>0</v>
      </c>
      <c r="NK749" s="11">
        <v>0</v>
      </c>
      <c r="NL749" s="11">
        <v>0</v>
      </c>
      <c r="NM749" s="11">
        <v>0</v>
      </c>
      <c r="NN749" s="11">
        <v>0</v>
      </c>
      <c r="NO749" s="11">
        <v>0</v>
      </c>
      <c r="NP749" s="11">
        <v>0</v>
      </c>
      <c r="NQ749" s="11">
        <v>0</v>
      </c>
      <c r="NR749" s="11">
        <v>0</v>
      </c>
      <c r="NS749" s="11">
        <v>0</v>
      </c>
      <c r="NT749" s="11">
        <v>0</v>
      </c>
      <c r="NU749" s="11">
        <v>0</v>
      </c>
      <c r="NV749" s="11">
        <v>1.3721423043980643E-6</v>
      </c>
      <c r="NW749" s="11">
        <v>0</v>
      </c>
      <c r="NX749" s="11">
        <v>0</v>
      </c>
      <c r="NY749" s="11">
        <v>0</v>
      </c>
      <c r="NZ749" s="11">
        <v>0</v>
      </c>
      <c r="OA749" s="11">
        <v>0</v>
      </c>
      <c r="OB749" s="11">
        <v>0</v>
      </c>
      <c r="OC749" s="11">
        <v>0</v>
      </c>
      <c r="OD749" s="11">
        <v>0</v>
      </c>
      <c r="OE749" s="11">
        <v>-8.8285355610512522E-6</v>
      </c>
      <c r="OF749" s="11">
        <v>1.2805590660063086E-25</v>
      </c>
      <c r="OG749" s="11">
        <v>0</v>
      </c>
      <c r="OH749" s="11">
        <v>0</v>
      </c>
      <c r="OI749" s="11">
        <v>8.4685935231119412E-26</v>
      </c>
      <c r="OJ749" s="11">
        <v>5.1925638918420895E-7</v>
      </c>
      <c r="OK749" s="11">
        <v>0</v>
      </c>
      <c r="OL749" s="11">
        <v>0</v>
      </c>
      <c r="OM749" s="11">
        <v>0</v>
      </c>
      <c r="ON749" s="11">
        <v>0</v>
      </c>
      <c r="OO749" s="11">
        <v>2.9979281607393609E-7</v>
      </c>
      <c r="OP749" s="11">
        <v>0</v>
      </c>
      <c r="OQ749" s="11">
        <v>0</v>
      </c>
      <c r="OR749" s="11">
        <v>0</v>
      </c>
      <c r="OS749" s="11">
        <v>0</v>
      </c>
      <c r="OT749" s="11">
        <v>0</v>
      </c>
      <c r="OU749" s="11">
        <v>0</v>
      </c>
      <c r="OV749" s="11">
        <v>0</v>
      </c>
      <c r="OW749" s="11">
        <v>0</v>
      </c>
      <c r="OX749" s="11">
        <v>0</v>
      </c>
      <c r="OY749" s="11">
        <v>0</v>
      </c>
      <c r="OZ749" s="11">
        <v>0</v>
      </c>
      <c r="PA749" s="11">
        <v>0</v>
      </c>
      <c r="PB749" s="11">
        <v>0</v>
      </c>
      <c r="PC749" s="11">
        <v>0</v>
      </c>
      <c r="PD749" s="11">
        <v>0</v>
      </c>
      <c r="PE749" s="11">
        <v>0</v>
      </c>
      <c r="PF749" s="11">
        <v>0</v>
      </c>
      <c r="PG749" s="11">
        <v>0</v>
      </c>
      <c r="PH749" s="11">
        <v>0</v>
      </c>
      <c r="PI749" s="11">
        <v>0</v>
      </c>
      <c r="PJ749" s="11">
        <v>3.1709776289757271E-8</v>
      </c>
      <c r="PK749" s="11">
        <v>0</v>
      </c>
      <c r="PL749" s="11">
        <v>0</v>
      </c>
      <c r="PM749" s="11">
        <v>0</v>
      </c>
      <c r="PN749" s="11">
        <v>0</v>
      </c>
      <c r="PO749" s="11">
        <v>0</v>
      </c>
      <c r="PP749" s="11">
        <v>3.99024079860683E-6</v>
      </c>
      <c r="PQ749" s="11">
        <v>-2.9385921486746033E-7</v>
      </c>
      <c r="PR749" s="11">
        <v>8.3037289171706622E-9</v>
      </c>
      <c r="PS749" s="11">
        <v>0</v>
      </c>
      <c r="PT749" s="11">
        <v>2.1751127127629412E-10</v>
      </c>
      <c r="PU749" s="11">
        <v>0</v>
      </c>
      <c r="PV749" s="11">
        <v>0</v>
      </c>
      <c r="PW749" s="11">
        <v>0</v>
      </c>
      <c r="PX749" s="11">
        <v>0</v>
      </c>
      <c r="PY749" s="11">
        <v>0</v>
      </c>
      <c r="PZ749" s="11">
        <v>0</v>
      </c>
      <c r="QA749" s="11">
        <v>1.6806722689075633E-8</v>
      </c>
      <c r="QB749" s="11">
        <v>0</v>
      </c>
      <c r="QC749" s="11">
        <v>0</v>
      </c>
      <c r="QD749" s="11">
        <v>0</v>
      </c>
      <c r="QE749" s="11">
        <v>-3.3884973504303644</v>
      </c>
      <c r="QF749" s="11">
        <v>1.017306323743754E-24</v>
      </c>
      <c r="QG749" s="11">
        <v>2.0507923036042392E-20</v>
      </c>
      <c r="QH749" s="11">
        <v>0</v>
      </c>
      <c r="QI749" s="11">
        <v>8.6940960273057297E-5</v>
      </c>
      <c r="QJ749" s="11">
        <v>0</v>
      </c>
      <c r="QK749" s="11">
        <v>0</v>
      </c>
      <c r="QL749" s="11">
        <v>0</v>
      </c>
      <c r="QM749" s="11">
        <v>0</v>
      </c>
      <c r="QN749" s="11">
        <v>0</v>
      </c>
      <c r="QO749" s="11">
        <v>0</v>
      </c>
      <c r="QP749" s="11">
        <v>0</v>
      </c>
      <c r="QQ749" s="11">
        <v>0</v>
      </c>
      <c r="QR749" s="11">
        <v>0</v>
      </c>
      <c r="QS749" s="11">
        <v>0</v>
      </c>
      <c r="QT749" s="11">
        <v>0</v>
      </c>
      <c r="QU749" s="11">
        <v>0</v>
      </c>
      <c r="QV749" s="11">
        <v>0</v>
      </c>
      <c r="QW749" s="11">
        <v>0</v>
      </c>
      <c r="QX749" s="11">
        <v>0</v>
      </c>
      <c r="QY749" s="11">
        <v>0</v>
      </c>
      <c r="QZ749" s="11">
        <v>0</v>
      </c>
      <c r="RA749" s="11">
        <v>0</v>
      </c>
      <c r="RB749" s="11">
        <v>0</v>
      </c>
      <c r="RC749" s="11">
        <v>0</v>
      </c>
      <c r="RD749" s="11">
        <v>0</v>
      </c>
      <c r="RE749" s="11">
        <v>0</v>
      </c>
      <c r="RF749" s="11">
        <v>0</v>
      </c>
      <c r="RG749" s="11">
        <v>0</v>
      </c>
      <c r="RH749" s="11">
        <v>0</v>
      </c>
      <c r="RI749" s="11">
        <v>0</v>
      </c>
      <c r="RJ749" s="11">
        <v>0</v>
      </c>
      <c r="RK749" s="11">
        <v>0</v>
      </c>
      <c r="RL749" s="11">
        <v>0</v>
      </c>
      <c r="RM749" s="11">
        <v>0</v>
      </c>
      <c r="RN749" s="11">
        <v>0</v>
      </c>
      <c r="RO749" s="11">
        <v>0</v>
      </c>
      <c r="RP749" s="11">
        <v>0.27101135240688473</v>
      </c>
      <c r="RQ749" s="11">
        <v>-3.1643324265075237E-7</v>
      </c>
      <c r="RR749" s="11">
        <v>2.1660226031292185E-10</v>
      </c>
      <c r="RS749" s="11">
        <v>5.850079313284856E-4</v>
      </c>
      <c r="RT749" s="11">
        <v>0</v>
      </c>
      <c r="RU749" s="11">
        <v>0</v>
      </c>
      <c r="RV749" s="11">
        <v>0</v>
      </c>
      <c r="RW749" s="11">
        <v>0</v>
      </c>
      <c r="RX749" s="11">
        <v>0</v>
      </c>
      <c r="RY749" s="11">
        <v>0</v>
      </c>
      <c r="RZ749" s="11">
        <v>0</v>
      </c>
      <c r="SA749" s="11">
        <v>0</v>
      </c>
      <c r="SB749" s="11">
        <v>0</v>
      </c>
      <c r="SC749" s="11">
        <v>0</v>
      </c>
      <c r="SD749" s="11">
        <v>0</v>
      </c>
      <c r="SE749" s="11">
        <v>0</v>
      </c>
      <c r="SF749" s="11">
        <v>0</v>
      </c>
      <c r="SG749" s="11">
        <v>0</v>
      </c>
      <c r="SH749" s="11">
        <v>0</v>
      </c>
      <c r="SI749" s="11">
        <v>0</v>
      </c>
      <c r="SJ749" s="11">
        <v>0</v>
      </c>
      <c r="SK749" s="11">
        <v>0</v>
      </c>
      <c r="SL749" s="11">
        <v>0</v>
      </c>
      <c r="SM749" s="11">
        <v>0</v>
      </c>
      <c r="SN749" s="11">
        <v>0</v>
      </c>
      <c r="SO749" s="11">
        <v>0</v>
      </c>
      <c r="SP749" s="11">
        <v>0</v>
      </c>
      <c r="SQ749" s="11">
        <v>0</v>
      </c>
      <c r="SR749" s="11">
        <v>0</v>
      </c>
      <c r="SS749" s="11">
        <v>0</v>
      </c>
      <c r="ST749" s="11">
        <v>0</v>
      </c>
      <c r="SU749" s="11">
        <v>0</v>
      </c>
      <c r="SV749" s="11">
        <v>0</v>
      </c>
      <c r="SW749" s="11">
        <v>0</v>
      </c>
      <c r="SX749" s="11">
        <v>0</v>
      </c>
      <c r="SY749" s="11">
        <v>0</v>
      </c>
      <c r="SZ749" s="11">
        <v>0</v>
      </c>
      <c r="TA749" s="11">
        <v>3.1166305526791733</v>
      </c>
      <c r="TB749" s="11">
        <v>0</v>
      </c>
      <c r="TC749" s="11">
        <v>-2.178648203421773E-10</v>
      </c>
      <c r="TD749" s="11">
        <v>0</v>
      </c>
      <c r="TE749" s="11">
        <v>0</v>
      </c>
      <c r="TF749" s="11">
        <v>0</v>
      </c>
      <c r="TG749" s="11">
        <v>0</v>
      </c>
      <c r="TH749" s="11">
        <v>0</v>
      </c>
      <c r="TI749" s="11">
        <v>0</v>
      </c>
      <c r="TJ749" s="11">
        <v>0</v>
      </c>
      <c r="TK749" s="11">
        <v>0</v>
      </c>
      <c r="TL749" s="11">
        <v>0</v>
      </c>
      <c r="TM749" s="11">
        <v>0</v>
      </c>
      <c r="TN749" s="11">
        <v>0</v>
      </c>
      <c r="TO749" s="11">
        <v>0</v>
      </c>
      <c r="TP749" s="11">
        <v>0</v>
      </c>
      <c r="TQ749" s="11">
        <v>0</v>
      </c>
      <c r="TR749" s="11">
        <v>0</v>
      </c>
      <c r="TS749" s="11">
        <v>0</v>
      </c>
      <c r="TT749" s="11">
        <v>0</v>
      </c>
      <c r="TU749" s="11">
        <v>0</v>
      </c>
      <c r="TV749" s="11">
        <v>0</v>
      </c>
      <c r="TW749" s="11">
        <v>0</v>
      </c>
      <c r="TX749" s="11">
        <v>0</v>
      </c>
      <c r="TY749" s="11">
        <v>0</v>
      </c>
      <c r="TZ749" s="11">
        <v>0</v>
      </c>
      <c r="UA749" s="11">
        <v>0</v>
      </c>
      <c r="UB749" s="11">
        <v>0</v>
      </c>
      <c r="UC749" s="11">
        <v>0</v>
      </c>
      <c r="UD749" s="11">
        <v>0</v>
      </c>
      <c r="UE749" s="11">
        <v>0</v>
      </c>
      <c r="UF749" s="11">
        <v>0</v>
      </c>
      <c r="UG749" s="11">
        <v>0</v>
      </c>
      <c r="UH749" s="11">
        <v>0</v>
      </c>
      <c r="UI749" s="11">
        <v>0</v>
      </c>
      <c r="UJ749" s="11">
        <v>0</v>
      </c>
      <c r="UK749" s="11">
        <v>0</v>
      </c>
      <c r="UL749" s="11">
        <v>0</v>
      </c>
      <c r="UM749" s="11">
        <v>2.9551544174715735E-7</v>
      </c>
      <c r="UN749" s="11">
        <v>0</v>
      </c>
      <c r="UO749" s="11">
        <v>-5.8500973542260015E-4</v>
      </c>
      <c r="UP749" s="11">
        <v>0</v>
      </c>
      <c r="UQ749" s="11">
        <v>0</v>
      </c>
      <c r="UR749" s="11">
        <v>0</v>
      </c>
      <c r="US749" s="11">
        <v>0</v>
      </c>
      <c r="UT749" s="11">
        <v>0</v>
      </c>
      <c r="UU749" s="11">
        <v>0</v>
      </c>
      <c r="UV749" s="11">
        <v>0</v>
      </c>
      <c r="UW749" s="11">
        <v>0</v>
      </c>
      <c r="UX749" s="11">
        <v>0</v>
      </c>
      <c r="UY749" s="11">
        <v>0</v>
      </c>
      <c r="UZ749" s="11">
        <v>0</v>
      </c>
      <c r="VA749" s="11">
        <v>0</v>
      </c>
      <c r="VB749" s="11">
        <v>0</v>
      </c>
      <c r="VC749" s="11">
        <v>0</v>
      </c>
      <c r="VD749" s="11">
        <v>0</v>
      </c>
      <c r="VE749" s="11">
        <v>0</v>
      </c>
      <c r="VF749" s="11">
        <v>0</v>
      </c>
      <c r="VG749" s="11">
        <v>0</v>
      </c>
      <c r="VH749" s="11">
        <v>0</v>
      </c>
      <c r="VI749" s="11">
        <v>0</v>
      </c>
      <c r="VJ749" s="11">
        <v>0</v>
      </c>
      <c r="VK749" s="11">
        <v>0</v>
      </c>
      <c r="VL749" s="11">
        <v>0</v>
      </c>
      <c r="VM749" s="11">
        <v>0</v>
      </c>
      <c r="VN749" s="11">
        <v>0</v>
      </c>
      <c r="VO749" s="11">
        <v>0</v>
      </c>
      <c r="VP749" s="11">
        <v>0</v>
      </c>
      <c r="VQ749" s="11">
        <v>0</v>
      </c>
      <c r="VR749" s="11">
        <v>0</v>
      </c>
      <c r="VS749" s="11">
        <v>0</v>
      </c>
      <c r="VT749" s="11">
        <v>0</v>
      </c>
      <c r="VU749" s="11">
        <v>0</v>
      </c>
      <c r="VV749" s="11">
        <v>0</v>
      </c>
      <c r="VW749" s="11">
        <v>8.5544497798026699E-4</v>
      </c>
      <c r="VX749" s="11">
        <v>0</v>
      </c>
      <c r="VY749" s="11">
        <v>0</v>
      </c>
      <c r="VZ749" s="11">
        <v>0</v>
      </c>
      <c r="WA749" s="11">
        <v>-4.2352033873159983E-4</v>
      </c>
      <c r="WB749" s="11">
        <v>1.0951289766067826E-25</v>
      </c>
      <c r="WC749" s="11">
        <v>4.0377332628728053E-24</v>
      </c>
      <c r="WD749" s="11">
        <v>1.0842014007930499E-24</v>
      </c>
      <c r="WE749" s="11">
        <v>0</v>
      </c>
      <c r="WF749" s="11">
        <v>0</v>
      </c>
      <c r="WG749" s="11">
        <v>1.7610632682059104E-26</v>
      </c>
      <c r="WH749" s="11">
        <v>1.3834809506828454E-26</v>
      </c>
      <c r="WI749" s="11">
        <v>6.1180991912059888E-26</v>
      </c>
      <c r="WJ749" s="11">
        <v>4.4454144412868029E-9</v>
      </c>
      <c r="WK749" s="11">
        <v>0</v>
      </c>
      <c r="WL749" s="11">
        <v>0</v>
      </c>
      <c r="WM749" s="11">
        <v>0</v>
      </c>
      <c r="WN749" s="11">
        <v>0</v>
      </c>
      <c r="WO749" s="11">
        <v>0</v>
      </c>
      <c r="WP749" s="11">
        <v>0</v>
      </c>
      <c r="WQ749" s="11">
        <v>0</v>
      </c>
      <c r="WR749" s="11">
        <v>0</v>
      </c>
      <c r="WS749" s="11">
        <v>0</v>
      </c>
      <c r="WT749" s="11">
        <v>0</v>
      </c>
      <c r="WU749" s="11">
        <v>0</v>
      </c>
      <c r="WV749" s="11">
        <v>0</v>
      </c>
      <c r="WW749" s="11">
        <v>0</v>
      </c>
      <c r="WX749" s="11">
        <v>0</v>
      </c>
      <c r="WY749" s="11">
        <v>0</v>
      </c>
      <c r="WZ749" s="11">
        <v>0</v>
      </c>
      <c r="XA749" s="11">
        <v>0</v>
      </c>
      <c r="XB749" s="11">
        <v>0</v>
      </c>
      <c r="XC749" s="11">
        <v>0</v>
      </c>
      <c r="XD749" s="11">
        <v>0</v>
      </c>
      <c r="XE749" s="11">
        <v>0</v>
      </c>
      <c r="XF749" s="11">
        <v>0</v>
      </c>
      <c r="XG749" s="11">
        <v>0</v>
      </c>
      <c r="XH749" s="11">
        <v>0</v>
      </c>
      <c r="XI749" s="11">
        <v>0</v>
      </c>
      <c r="XJ749" s="11">
        <v>0</v>
      </c>
      <c r="XK749" s="11">
        <v>0</v>
      </c>
      <c r="XL749" s="11">
        <v>3.1395721459129477E-25</v>
      </c>
      <c r="XM749" s="11">
        <v>-1.3271249027323829E-20</v>
      </c>
      <c r="XN749" s="11">
        <v>0</v>
      </c>
      <c r="XO749" s="11">
        <v>0</v>
      </c>
      <c r="XP749" s="11">
        <v>0</v>
      </c>
      <c r="XQ749" s="11">
        <v>0</v>
      </c>
      <c r="XR749" s="11">
        <v>0</v>
      </c>
      <c r="XS749" s="11">
        <v>0</v>
      </c>
      <c r="XT749" s="11">
        <v>0</v>
      </c>
      <c r="XU749" s="11">
        <v>0</v>
      </c>
      <c r="XV749" s="11">
        <v>0</v>
      </c>
      <c r="XW749" s="11">
        <v>0</v>
      </c>
      <c r="XX749" s="11">
        <v>0</v>
      </c>
      <c r="XY749" s="11">
        <v>0</v>
      </c>
      <c r="XZ749" s="11">
        <v>0</v>
      </c>
      <c r="YA749" s="11">
        <v>0</v>
      </c>
      <c r="YB749" s="11">
        <v>0</v>
      </c>
      <c r="YC749" s="11">
        <v>0</v>
      </c>
      <c r="YD749" s="11">
        <v>0</v>
      </c>
      <c r="YE749" s="11">
        <v>0</v>
      </c>
      <c r="YF749" s="11">
        <v>0</v>
      </c>
      <c r="YG749" s="11">
        <v>0</v>
      </c>
      <c r="YH749" s="11">
        <v>0</v>
      </c>
      <c r="YI749" s="11">
        <v>0</v>
      </c>
      <c r="YJ749" s="11">
        <v>0</v>
      </c>
      <c r="YK749" s="11">
        <v>0</v>
      </c>
      <c r="YL749" s="11">
        <v>0</v>
      </c>
      <c r="YM749" s="11">
        <v>0</v>
      </c>
      <c r="YN749" s="11">
        <v>0</v>
      </c>
      <c r="YO749" s="11">
        <v>0</v>
      </c>
      <c r="YP749" s="11">
        <v>0</v>
      </c>
      <c r="YQ749" s="11">
        <v>0</v>
      </c>
      <c r="YR749" s="11">
        <v>0</v>
      </c>
      <c r="YS749" s="11">
        <v>0</v>
      </c>
      <c r="YT749" s="11">
        <v>2.0917800903593121E-8</v>
      </c>
      <c r="YU749" s="11">
        <v>0</v>
      </c>
      <c r="YV749" s="11">
        <v>0</v>
      </c>
      <c r="YW749" s="11">
        <v>7.5349731501910746E-6</v>
      </c>
      <c r="YX749" s="11">
        <v>9.9999999999999995E-21</v>
      </c>
      <c r="YY749" s="11">
        <v>-2.201532588403559E-7</v>
      </c>
      <c r="YZ749" s="11">
        <v>0</v>
      </c>
      <c r="ZA749" s="11">
        <v>7.8616663442581323E-9</v>
      </c>
      <c r="ZB749" s="11">
        <v>0</v>
      </c>
      <c r="ZC749" s="11">
        <v>5.506165881920839E-11</v>
      </c>
      <c r="ZD749" s="11">
        <v>2.7841037774357814E-11</v>
      </c>
      <c r="ZE749" s="11">
        <v>1.2446210295425938E-10</v>
      </c>
      <c r="ZF749" s="11">
        <v>0</v>
      </c>
      <c r="ZG749" s="11">
        <v>0</v>
      </c>
      <c r="ZH749" s="11">
        <v>0</v>
      </c>
      <c r="ZI749" s="11">
        <v>0</v>
      </c>
      <c r="ZJ749" s="11">
        <v>0</v>
      </c>
      <c r="ZK749" s="11">
        <v>0</v>
      </c>
      <c r="ZL749" s="11">
        <v>0</v>
      </c>
      <c r="ZM749" s="11">
        <v>0</v>
      </c>
      <c r="ZN749" s="11">
        <v>0</v>
      </c>
      <c r="ZO749" s="11">
        <v>0</v>
      </c>
      <c r="ZP749" s="11">
        <v>0</v>
      </c>
      <c r="ZQ749" s="11">
        <v>0</v>
      </c>
      <c r="ZR749" s="11">
        <v>0</v>
      </c>
      <c r="ZS749" s="11">
        <v>0</v>
      </c>
      <c r="ZT749" s="11">
        <v>0</v>
      </c>
      <c r="ZU749" s="11">
        <v>0</v>
      </c>
      <c r="ZV749" s="11">
        <v>0</v>
      </c>
      <c r="ZW749" s="11">
        <v>0</v>
      </c>
      <c r="ZX749" s="11">
        <v>0</v>
      </c>
      <c r="ZY749" s="11">
        <v>0</v>
      </c>
      <c r="ZZ749" s="11">
        <v>0</v>
      </c>
      <c r="AAA749" s="11">
        <v>0</v>
      </c>
      <c r="AAB749" s="11">
        <v>0</v>
      </c>
      <c r="AAC749" s="11">
        <v>0</v>
      </c>
      <c r="AAD749" s="11">
        <v>0</v>
      </c>
      <c r="AAE749" s="11">
        <v>0</v>
      </c>
      <c r="AAF749" s="11">
        <v>0</v>
      </c>
      <c r="AAG749" s="11">
        <v>0</v>
      </c>
      <c r="AAH749" s="11">
        <v>1.427078248142249E-27</v>
      </c>
      <c r="AAI749" s="11">
        <v>0</v>
      </c>
      <c r="AAJ749" s="11">
        <v>8.3312166218137138E-9</v>
      </c>
      <c r="AAK749" s="11">
        <v>-2.8843045587985381E-8</v>
      </c>
      <c r="AAL749" s="11">
        <v>0</v>
      </c>
      <c r="AAM749" s="11">
        <v>8.3383207950255935E-9</v>
      </c>
      <c r="AAN749" s="11">
        <v>0</v>
      </c>
      <c r="AAO749" s="11">
        <v>0</v>
      </c>
      <c r="AAP749" s="11">
        <v>0</v>
      </c>
      <c r="AAQ749" s="11">
        <v>0</v>
      </c>
      <c r="AAR749" s="11">
        <v>0</v>
      </c>
      <c r="AAS749" s="11">
        <v>0</v>
      </c>
      <c r="AAT749" s="11">
        <v>1.4124606586752037E-14</v>
      </c>
      <c r="AAU749" s="11">
        <v>0</v>
      </c>
      <c r="AAV749" s="11">
        <v>0</v>
      </c>
      <c r="AAW749" s="11">
        <v>0</v>
      </c>
      <c r="AAX749" s="11">
        <v>0</v>
      </c>
      <c r="AAY749" s="11">
        <v>0</v>
      </c>
      <c r="AAZ749" s="11">
        <v>0</v>
      </c>
      <c r="ABA749" s="11">
        <v>0</v>
      </c>
      <c r="ABB749" s="11">
        <v>0</v>
      </c>
      <c r="ABC749" s="11">
        <v>0</v>
      </c>
      <c r="ABD749" s="11">
        <v>0</v>
      </c>
      <c r="ABE749" s="11">
        <v>0</v>
      </c>
      <c r="ABF749" s="11">
        <v>0</v>
      </c>
      <c r="ABG749" s="11">
        <v>0</v>
      </c>
      <c r="ABH749" s="11">
        <v>0</v>
      </c>
      <c r="ABI749" s="11">
        <v>0</v>
      </c>
      <c r="ABJ749" s="11">
        <v>0</v>
      </c>
      <c r="ABK749" s="11">
        <v>0</v>
      </c>
      <c r="ABL749" s="11">
        <v>0</v>
      </c>
      <c r="ABM749" s="11">
        <v>0</v>
      </c>
      <c r="ABN749" s="11">
        <v>0</v>
      </c>
      <c r="ABO749" s="11">
        <v>0</v>
      </c>
      <c r="ABP749" s="11">
        <v>0</v>
      </c>
      <c r="ABQ749" s="11">
        <v>0</v>
      </c>
      <c r="ABR749" s="11">
        <v>0</v>
      </c>
      <c r="ABS749" s="11">
        <v>0</v>
      </c>
      <c r="ABT749" s="11">
        <v>0</v>
      </c>
      <c r="ABU749" s="11">
        <v>2.1182204221853897E-7</v>
      </c>
      <c r="ABV749" s="11">
        <v>0</v>
      </c>
      <c r="ABW749" s="11">
        <v>-1.1087184985956068E-8</v>
      </c>
      <c r="ABX749" s="11">
        <v>0</v>
      </c>
      <c r="ABY749" s="11">
        <v>0</v>
      </c>
      <c r="ABZ749" s="11">
        <v>0</v>
      </c>
      <c r="ACA749" s="11">
        <v>0</v>
      </c>
      <c r="ACB749" s="11">
        <v>0</v>
      </c>
      <c r="ACC749" s="11">
        <v>0</v>
      </c>
      <c r="ACD749" s="11">
        <v>0</v>
      </c>
      <c r="ACE749" s="11">
        <v>0</v>
      </c>
      <c r="ACF749" s="11">
        <v>0</v>
      </c>
      <c r="ACG749" s="11">
        <v>0</v>
      </c>
      <c r="ACH749" s="11">
        <v>0</v>
      </c>
      <c r="ACI749" s="11">
        <v>0</v>
      </c>
      <c r="ACJ749" s="11">
        <v>0</v>
      </c>
      <c r="ACK749" s="11">
        <v>0</v>
      </c>
      <c r="ACL749" s="11">
        <v>0</v>
      </c>
      <c r="ACM749" s="11">
        <v>0</v>
      </c>
      <c r="ACN749" s="11">
        <v>0</v>
      </c>
      <c r="ACO749" s="11">
        <v>0</v>
      </c>
      <c r="ACP749" s="11">
        <v>0</v>
      </c>
      <c r="ACQ749" s="11">
        <v>0</v>
      </c>
      <c r="ACR749" s="11">
        <v>0</v>
      </c>
      <c r="ACS749" s="11">
        <v>0</v>
      </c>
      <c r="ACT749" s="11">
        <v>0</v>
      </c>
      <c r="ACU749" s="11">
        <v>0</v>
      </c>
      <c r="ACV749" s="11">
        <v>0</v>
      </c>
      <c r="ACW749" s="11">
        <v>0</v>
      </c>
      <c r="ACX749" s="11">
        <v>0</v>
      </c>
      <c r="ACY749" s="11">
        <v>0</v>
      </c>
      <c r="ACZ749" s="11">
        <v>0</v>
      </c>
      <c r="ADA749" s="11">
        <v>0</v>
      </c>
      <c r="ADB749" s="11">
        <v>0</v>
      </c>
      <c r="ADC749" s="11">
        <v>0</v>
      </c>
      <c r="ADD749" s="11">
        <v>0</v>
      </c>
      <c r="ADE749" s="11">
        <v>0</v>
      </c>
      <c r="ADF749" s="11">
        <v>0</v>
      </c>
      <c r="ADG749" s="11">
        <v>2.8843045587972142E-8</v>
      </c>
      <c r="ADH749" s="11">
        <v>0</v>
      </c>
      <c r="ADI749" s="11">
        <v>-9.2526140366153711E-9</v>
      </c>
      <c r="ADJ749" s="11">
        <v>0</v>
      </c>
      <c r="ADK749" s="11">
        <v>0</v>
      </c>
      <c r="ADL749" s="11">
        <v>0</v>
      </c>
      <c r="ADM749" s="11">
        <v>0</v>
      </c>
      <c r="ADN749" s="11">
        <v>0</v>
      </c>
      <c r="ADO749" s="11">
        <v>0</v>
      </c>
      <c r="ADP749" s="11">
        <v>0</v>
      </c>
      <c r="ADQ749" s="11">
        <v>0</v>
      </c>
      <c r="ADR749" s="11">
        <v>0</v>
      </c>
      <c r="ADS749" s="11">
        <v>0</v>
      </c>
      <c r="ADT749" s="11">
        <v>0</v>
      </c>
      <c r="ADU749" s="11">
        <v>0</v>
      </c>
      <c r="ADV749" s="11">
        <v>0</v>
      </c>
      <c r="ADW749" s="11">
        <v>0</v>
      </c>
      <c r="ADX749" s="11">
        <v>0</v>
      </c>
      <c r="ADY749" s="11">
        <v>0</v>
      </c>
      <c r="ADZ749" s="11">
        <v>0</v>
      </c>
      <c r="AEA749" s="11">
        <v>0</v>
      </c>
      <c r="AEB749" s="11">
        <v>0</v>
      </c>
      <c r="AEC749" s="11">
        <v>0</v>
      </c>
      <c r="AED749" s="11">
        <v>0</v>
      </c>
      <c r="AEE749" s="11">
        <v>0</v>
      </c>
      <c r="AEF749" s="11">
        <v>0</v>
      </c>
      <c r="AEG749" s="11">
        <v>0</v>
      </c>
      <c r="AEH749" s="11">
        <v>0</v>
      </c>
      <c r="AEI749" s="11">
        <v>0</v>
      </c>
      <c r="AEJ749" s="11">
        <v>0</v>
      </c>
      <c r="AEK749" s="11">
        <v>0</v>
      </c>
      <c r="AEL749" s="11">
        <v>0</v>
      </c>
      <c r="AEM749" s="11">
        <v>0</v>
      </c>
      <c r="AEN749" s="11">
        <v>0</v>
      </c>
      <c r="AEO749" s="11">
        <v>3.1395721457661055E-25</v>
      </c>
      <c r="AEP749" s="11">
        <v>0</v>
      </c>
      <c r="AEQ749" s="11">
        <v>0</v>
      </c>
      <c r="AER749" s="11">
        <v>0</v>
      </c>
      <c r="AES749" s="11">
        <v>0</v>
      </c>
      <c r="AET749" s="11">
        <v>0</v>
      </c>
      <c r="AEU749" s="11">
        <v>-5.5189819633310109E-11</v>
      </c>
      <c r="AEV749" s="11">
        <v>0</v>
      </c>
      <c r="AEW749" s="11">
        <v>0</v>
      </c>
      <c r="AEX749" s="11">
        <v>0</v>
      </c>
      <c r="AEY749" s="11">
        <v>0</v>
      </c>
      <c r="AEZ749" s="11">
        <v>0</v>
      </c>
      <c r="AFA749" s="11">
        <v>0</v>
      </c>
      <c r="AFB749" s="11">
        <v>0</v>
      </c>
      <c r="AFC749" s="11">
        <v>0</v>
      </c>
      <c r="AFD749" s="11">
        <v>0</v>
      </c>
      <c r="AFE749" s="11">
        <v>0</v>
      </c>
      <c r="AFF749" s="11">
        <v>0</v>
      </c>
      <c r="AFG749" s="11">
        <v>0</v>
      </c>
      <c r="AFH749" s="11">
        <v>0</v>
      </c>
      <c r="AFI749" s="11">
        <v>0</v>
      </c>
      <c r="AFJ749" s="11">
        <v>0</v>
      </c>
      <c r="AFK749" s="11">
        <v>0</v>
      </c>
      <c r="AFL749" s="11">
        <v>0</v>
      </c>
      <c r="AFM749" s="11">
        <v>0</v>
      </c>
      <c r="AFN749" s="11">
        <v>0</v>
      </c>
      <c r="AFO749" s="11">
        <v>0</v>
      </c>
      <c r="AFP749" s="11">
        <v>0</v>
      </c>
      <c r="AFQ749" s="11">
        <v>0</v>
      </c>
      <c r="AFR749" s="11">
        <v>0</v>
      </c>
      <c r="AFS749" s="11">
        <v>0</v>
      </c>
      <c r="AFT749" s="11">
        <v>0</v>
      </c>
      <c r="AFU749" s="11">
        <v>0</v>
      </c>
      <c r="AFV749" s="11">
        <v>0</v>
      </c>
      <c r="AFW749" s="11">
        <v>0</v>
      </c>
      <c r="AFX749" s="11">
        <v>0</v>
      </c>
      <c r="AFY749" s="11">
        <v>0</v>
      </c>
      <c r="AFZ749" s="11">
        <v>5.65122986237899E-6</v>
      </c>
      <c r="AGA749" s="11">
        <v>0</v>
      </c>
      <c r="AGB749" s="11">
        <v>0</v>
      </c>
      <c r="AGC749" s="11">
        <v>0</v>
      </c>
      <c r="AGD749" s="11">
        <v>0</v>
      </c>
      <c r="AGE749" s="11">
        <v>0</v>
      </c>
      <c r="AGF749" s="11">
        <v>0</v>
      </c>
      <c r="AGG749" s="11">
        <v>-2.7982615013695472E-11</v>
      </c>
      <c r="AGH749" s="11">
        <v>0</v>
      </c>
      <c r="AGI749" s="11">
        <v>0</v>
      </c>
      <c r="AGJ749" s="11">
        <v>0</v>
      </c>
      <c r="AGK749" s="11">
        <v>0</v>
      </c>
      <c r="AGL749" s="11">
        <v>0</v>
      </c>
      <c r="AGM749" s="11">
        <v>0</v>
      </c>
      <c r="AGN749" s="11">
        <v>0</v>
      </c>
      <c r="AGO749" s="11">
        <v>0</v>
      </c>
      <c r="AGP749" s="11">
        <v>0</v>
      </c>
      <c r="AGQ749" s="11">
        <v>0</v>
      </c>
      <c r="AGR749" s="11">
        <v>0</v>
      </c>
      <c r="AGS749" s="11">
        <v>0</v>
      </c>
      <c r="AGT749" s="11">
        <v>0</v>
      </c>
      <c r="AGU749" s="11">
        <v>0</v>
      </c>
      <c r="AGV749" s="11">
        <v>0</v>
      </c>
      <c r="AGW749" s="11">
        <v>0</v>
      </c>
      <c r="AGX749" s="11">
        <v>0</v>
      </c>
      <c r="AGY749" s="11">
        <v>0</v>
      </c>
      <c r="AGZ749" s="11">
        <v>0</v>
      </c>
      <c r="AHA749" s="11">
        <v>0</v>
      </c>
      <c r="AHB749" s="11">
        <v>0</v>
      </c>
      <c r="AHC749" s="11">
        <v>0</v>
      </c>
      <c r="AHD749" s="11">
        <v>0</v>
      </c>
      <c r="AHE749" s="11">
        <v>0</v>
      </c>
      <c r="AHF749" s="11">
        <v>0</v>
      </c>
      <c r="AHG749" s="11">
        <v>0</v>
      </c>
      <c r="AHH749" s="11">
        <v>0</v>
      </c>
      <c r="AHI749" s="11">
        <v>0</v>
      </c>
      <c r="AHJ749" s="11">
        <v>0</v>
      </c>
      <c r="AHK749" s="11">
        <v>0</v>
      </c>
      <c r="AHL749" s="11">
        <v>0</v>
      </c>
      <c r="AHM749" s="11">
        <v>0</v>
      </c>
      <c r="AHN749" s="11">
        <v>0</v>
      </c>
      <c r="AHO749" s="11">
        <v>0</v>
      </c>
      <c r="AHP749" s="11">
        <v>0</v>
      </c>
      <c r="AHQ749" s="11">
        <v>0</v>
      </c>
      <c r="AHR749" s="11">
        <v>0</v>
      </c>
      <c r="AHS749" s="11">
        <v>0</v>
      </c>
      <c r="AHT749" s="11">
        <v>0</v>
      </c>
      <c r="AHU749" s="11">
        <v>0</v>
      </c>
      <c r="AHV749" s="11">
        <v>0</v>
      </c>
      <c r="AHW749" s="11">
        <v>0</v>
      </c>
      <c r="AHX749" s="11">
        <v>0</v>
      </c>
      <c r="AHY749" s="11">
        <v>0</v>
      </c>
      <c r="AHZ749" s="11">
        <v>0</v>
      </c>
      <c r="AIA749" s="11">
        <v>0</v>
      </c>
      <c r="AIB749" s="11">
        <v>0</v>
      </c>
      <c r="AIC749" s="11">
        <v>0</v>
      </c>
      <c r="AID749" s="11">
        <v>2.4911186751511984E-7</v>
      </c>
      <c r="AIE749" s="11">
        <v>-9.7088694373924622E-9</v>
      </c>
      <c r="AIF749" s="11">
        <v>1.0400201539998011E-8</v>
      </c>
      <c r="AIG749" s="11">
        <v>0</v>
      </c>
      <c r="AIH749" s="11">
        <v>0</v>
      </c>
      <c r="AII749" s="11">
        <v>0</v>
      </c>
      <c r="AIJ749" s="11">
        <v>1.9607843137254903E-9</v>
      </c>
      <c r="AIK749" s="11">
        <v>0</v>
      </c>
      <c r="AIL749" s="11">
        <v>0</v>
      </c>
      <c r="AIM749" s="11">
        <v>0</v>
      </c>
      <c r="AIN749" s="11">
        <v>0</v>
      </c>
      <c r="AIO749" s="11">
        <v>0</v>
      </c>
      <c r="AIP749" s="11">
        <v>0</v>
      </c>
      <c r="AIQ749" s="11">
        <v>0</v>
      </c>
      <c r="AIR749" s="11">
        <v>0</v>
      </c>
      <c r="AIS749" s="11">
        <v>0</v>
      </c>
      <c r="AIT749" s="11">
        <v>0</v>
      </c>
      <c r="AIU749" s="11">
        <v>0</v>
      </c>
      <c r="AIV749" s="11">
        <v>0</v>
      </c>
      <c r="AIW749" s="11">
        <v>0</v>
      </c>
      <c r="AIX749" s="11">
        <v>0</v>
      </c>
      <c r="AIY749" s="11">
        <v>0</v>
      </c>
      <c r="AIZ749" s="11">
        <v>0</v>
      </c>
      <c r="AJA749" s="11">
        <v>0</v>
      </c>
      <c r="AJB749" s="11">
        <v>0</v>
      </c>
      <c r="AJC749" s="11">
        <v>0</v>
      </c>
      <c r="AJD749" s="11">
        <v>0</v>
      </c>
      <c r="AJE749" s="11">
        <v>0</v>
      </c>
      <c r="AJF749" s="11">
        <v>0</v>
      </c>
      <c r="AJG749" s="11">
        <v>0</v>
      </c>
      <c r="AJH749" s="11">
        <v>0</v>
      </c>
      <c r="AJI749" s="11">
        <v>0</v>
      </c>
      <c r="AJJ749" s="11">
        <v>0</v>
      </c>
      <c r="AJK749" s="11">
        <v>0</v>
      </c>
      <c r="AJL749" s="11">
        <v>0</v>
      </c>
      <c r="AJM749" s="11">
        <v>0</v>
      </c>
      <c r="AJN749" s="11">
        <v>0</v>
      </c>
      <c r="AJO749" s="11">
        <v>0</v>
      </c>
      <c r="AJP749" s="11">
        <v>1.1600195097080295E-10</v>
      </c>
      <c r="AJQ749" s="11">
        <v>-1.0403185474316729E-8</v>
      </c>
      <c r="AJR749" s="11">
        <v>0</v>
      </c>
      <c r="AJS749" s="11">
        <v>0</v>
      </c>
      <c r="AJT749" s="11">
        <v>0</v>
      </c>
      <c r="AJU749" s="11">
        <v>0</v>
      </c>
      <c r="AJV749" s="11">
        <v>0</v>
      </c>
      <c r="AJW749" s="11">
        <v>0</v>
      </c>
      <c r="AJX749" s="11">
        <v>0</v>
      </c>
      <c r="AJY749" s="11">
        <v>0</v>
      </c>
      <c r="AJZ749" s="11">
        <v>0</v>
      </c>
      <c r="AKA749" s="11">
        <v>0</v>
      </c>
      <c r="AKB749" s="11">
        <v>0</v>
      </c>
      <c r="AKC749" s="11">
        <v>0</v>
      </c>
      <c r="AKD749" s="11">
        <v>0</v>
      </c>
      <c r="AKE749" s="11">
        <v>0</v>
      </c>
      <c r="AKF749" s="11">
        <v>0</v>
      </c>
      <c r="AKG749" s="11">
        <v>0</v>
      </c>
      <c r="AKH749" s="11">
        <v>0</v>
      </c>
      <c r="AKI749" s="11">
        <v>0</v>
      </c>
      <c r="AKJ749" s="11">
        <v>0</v>
      </c>
      <c r="AKK749" s="11">
        <v>0</v>
      </c>
      <c r="AKL749" s="11">
        <v>0</v>
      </c>
      <c r="AKM749" s="11">
        <v>0</v>
      </c>
      <c r="AKN749" s="11">
        <v>0</v>
      </c>
      <c r="AKO749" s="11">
        <v>0</v>
      </c>
      <c r="AKP749" s="11">
        <v>0</v>
      </c>
      <c r="AKQ749" s="11">
        <v>0</v>
      </c>
      <c r="AKR749" s="11">
        <v>0</v>
      </c>
      <c r="AKS749" s="11">
        <v>0</v>
      </c>
      <c r="AKT749" s="11">
        <v>0</v>
      </c>
      <c r="AKU749" s="11">
        <v>0</v>
      </c>
      <c r="AKV749" s="11">
        <v>0</v>
      </c>
      <c r="AKW749" s="11">
        <v>0</v>
      </c>
      <c r="AKX749" s="11">
        <v>0</v>
      </c>
      <c r="AKY749" s="11">
        <v>3.9902407984026163E-6</v>
      </c>
      <c r="AKZ749" s="11">
        <v>0</v>
      </c>
      <c r="ALA749" s="11">
        <v>0</v>
      </c>
      <c r="ALB749" s="11">
        <v>0</v>
      </c>
      <c r="ALC749" s="11">
        <v>-2.1881394685063359E-10</v>
      </c>
      <c r="ALD749" s="11">
        <v>0</v>
      </c>
      <c r="ALE749" s="11">
        <v>0</v>
      </c>
      <c r="ALF749" s="11">
        <v>0</v>
      </c>
      <c r="ALG749" s="11">
        <v>0</v>
      </c>
      <c r="ALH749" s="11">
        <v>0</v>
      </c>
      <c r="ALI749" s="11">
        <v>0</v>
      </c>
      <c r="ALJ749" s="11">
        <v>0</v>
      </c>
      <c r="ALK749" s="11">
        <v>0</v>
      </c>
      <c r="ALL749" s="11">
        <v>0</v>
      </c>
      <c r="ALM749" s="11">
        <v>0</v>
      </c>
      <c r="ALN749" s="11">
        <v>0</v>
      </c>
      <c r="ALO749" s="11">
        <v>0</v>
      </c>
      <c r="ALP749" s="11">
        <v>0</v>
      </c>
      <c r="ALQ749" s="11">
        <v>0</v>
      </c>
      <c r="ALR749" s="11">
        <v>0</v>
      </c>
      <c r="ALS749" s="11">
        <v>0</v>
      </c>
      <c r="ALT749" s="11">
        <v>0</v>
      </c>
      <c r="ALU749" s="11">
        <v>0</v>
      </c>
      <c r="ALV749" s="11">
        <v>0</v>
      </c>
      <c r="ALW749" s="11">
        <v>0</v>
      </c>
      <c r="ALX749" s="11">
        <v>0</v>
      </c>
      <c r="ALY749" s="11">
        <v>0</v>
      </c>
      <c r="ALZ749" s="11">
        <v>0</v>
      </c>
      <c r="AMA749" s="11">
        <v>0</v>
      </c>
      <c r="AMB749" s="11">
        <v>0</v>
      </c>
      <c r="AMC749" s="11">
        <v>0</v>
      </c>
      <c r="AMD749" s="11">
        <v>0</v>
      </c>
      <c r="AME749" s="11">
        <v>0</v>
      </c>
      <c r="AMF749" s="11">
        <v>0</v>
      </c>
      <c r="AMG749" s="11">
        <v>0</v>
      </c>
      <c r="AMH749" s="11">
        <v>0</v>
      </c>
      <c r="AMI749" s="11">
        <v>0</v>
      </c>
      <c r="AMJ749" s="11">
        <v>2.844922114157459E-7</v>
      </c>
      <c r="AMK749" s="11">
        <v>0</v>
      </c>
      <c r="AML749" s="11">
        <v>0</v>
      </c>
      <c r="AMM749" s="11">
        <v>0</v>
      </c>
      <c r="AMN749" s="11">
        <v>0</v>
      </c>
      <c r="AMO749" s="11">
        <v>-8.5779169381490946E-6</v>
      </c>
      <c r="AMP749" s="11">
        <v>7.7345020756949027E-27</v>
      </c>
      <c r="AMQ749" s="11">
        <v>0</v>
      </c>
      <c r="AMR749" s="11">
        <v>0</v>
      </c>
      <c r="AMS749" s="11">
        <v>5.1150114187966027E-27</v>
      </c>
      <c r="AMT749" s="11">
        <v>0</v>
      </c>
      <c r="AMU749" s="11">
        <v>0</v>
      </c>
      <c r="AMV749" s="11">
        <v>0</v>
      </c>
      <c r="AMW749" s="11">
        <v>0</v>
      </c>
      <c r="AMX749" s="11">
        <v>0</v>
      </c>
      <c r="AMY749" s="11">
        <v>0</v>
      </c>
      <c r="AMZ749" s="11">
        <v>0</v>
      </c>
      <c r="ANA749" s="11">
        <v>0</v>
      </c>
      <c r="ANB749" s="11">
        <v>0</v>
      </c>
      <c r="ANC749" s="11">
        <v>0</v>
      </c>
      <c r="AND749" s="11">
        <v>0</v>
      </c>
      <c r="ANE749" s="11">
        <v>0</v>
      </c>
      <c r="ANF749" s="11">
        <v>0</v>
      </c>
      <c r="ANG749" s="11">
        <v>0</v>
      </c>
      <c r="ANH749" s="11">
        <v>0</v>
      </c>
      <c r="ANI749" s="11">
        <v>0</v>
      </c>
      <c r="ANJ749" s="11">
        <v>0</v>
      </c>
      <c r="ANK749" s="11">
        <v>0</v>
      </c>
      <c r="ANL749" s="11">
        <v>0</v>
      </c>
      <c r="ANM749" s="11">
        <v>0</v>
      </c>
      <c r="ANN749" s="11">
        <v>0</v>
      </c>
      <c r="ANO749" s="11">
        <v>0</v>
      </c>
      <c r="ANP749" s="11">
        <v>0</v>
      </c>
      <c r="ANQ749" s="11">
        <v>0</v>
      </c>
      <c r="ANR749" s="11">
        <v>0</v>
      </c>
      <c r="ANS749" s="11">
        <v>0</v>
      </c>
      <c r="ANT749" s="11">
        <v>0</v>
      </c>
      <c r="ANU749" s="11">
        <v>0</v>
      </c>
      <c r="ANV749" s="11">
        <v>3.8674157077409421E-8</v>
      </c>
      <c r="ANW749" s="11">
        <v>0</v>
      </c>
      <c r="ANX749" s="11">
        <v>0</v>
      </c>
      <c r="ANY749" s="11">
        <v>0</v>
      </c>
      <c r="ANZ749" s="11">
        <v>4.8349765339478567E-6</v>
      </c>
      <c r="AOA749" s="11">
        <v>-2.6926123984947601E-7</v>
      </c>
      <c r="AOB749" s="11">
        <v>8.9753746616491718E-9</v>
      </c>
      <c r="AOC749" s="11">
        <v>0</v>
      </c>
      <c r="AOD749" s="11">
        <v>9.3225001987967037E-11</v>
      </c>
      <c r="AOE749" s="11">
        <v>0</v>
      </c>
      <c r="AOF749" s="11">
        <v>0</v>
      </c>
      <c r="AOG749" s="11">
        <v>0</v>
      </c>
      <c r="AOH749" s="11">
        <v>0</v>
      </c>
      <c r="AOI749" s="11">
        <v>0</v>
      </c>
      <c r="AOJ749" s="11">
        <v>0</v>
      </c>
      <c r="AOK749" s="11">
        <v>0</v>
      </c>
      <c r="AOL749" s="11">
        <v>0</v>
      </c>
      <c r="AOM749" s="11">
        <v>0</v>
      </c>
      <c r="AON749" s="11">
        <v>0</v>
      </c>
      <c r="AOO749" s="11">
        <v>0</v>
      </c>
      <c r="AOP749" s="11">
        <v>0</v>
      </c>
      <c r="AOQ749" s="11">
        <v>0</v>
      </c>
      <c r="AOR749" s="11">
        <v>0</v>
      </c>
      <c r="AOS749" s="11">
        <v>0</v>
      </c>
      <c r="AOT749" s="11">
        <v>0</v>
      </c>
      <c r="AOU749" s="11">
        <v>0</v>
      </c>
      <c r="AOV749" s="11">
        <v>0</v>
      </c>
      <c r="AOW749" s="11">
        <v>0</v>
      </c>
      <c r="AOX749" s="11">
        <v>0</v>
      </c>
      <c r="AOY749" s="11">
        <v>0</v>
      </c>
      <c r="AOZ749" s="11">
        <v>0</v>
      </c>
      <c r="APA749" s="11">
        <v>0</v>
      </c>
      <c r="APB749" s="11">
        <v>0</v>
      </c>
      <c r="APC749" s="11">
        <v>0</v>
      </c>
      <c r="APD749" s="11">
        <v>0</v>
      </c>
      <c r="APE749" s="11">
        <v>0</v>
      </c>
      <c r="APF749" s="11">
        <v>0</v>
      </c>
      <c r="APG749" s="11">
        <v>0</v>
      </c>
      <c r="APH749" s="11">
        <v>0</v>
      </c>
      <c r="API749" s="11">
        <v>0</v>
      </c>
      <c r="APJ749" s="11">
        <v>0</v>
      </c>
      <c r="APK749" s="11">
        <v>0</v>
      </c>
      <c r="APL749" s="11">
        <v>2.6926123984947511E-7</v>
      </c>
      <c r="APM749" s="11">
        <v>-1.1052160926346338E-8</v>
      </c>
      <c r="APN749" s="11">
        <v>1.0401071488180416E-8</v>
      </c>
      <c r="APO749" s="11">
        <v>0</v>
      </c>
      <c r="APP749" s="11">
        <v>0</v>
      </c>
      <c r="APQ749" s="11">
        <v>0</v>
      </c>
      <c r="APR749" s="11">
        <v>0</v>
      </c>
      <c r="APS749" s="11">
        <v>0</v>
      </c>
      <c r="APT749" s="11">
        <v>0</v>
      </c>
      <c r="APU749" s="11">
        <v>0</v>
      </c>
      <c r="APV749" s="11">
        <v>0</v>
      </c>
      <c r="APW749" s="11">
        <v>0</v>
      </c>
      <c r="APX749" s="11">
        <v>0</v>
      </c>
      <c r="APY749" s="11">
        <v>0</v>
      </c>
      <c r="APZ749" s="11">
        <v>0</v>
      </c>
      <c r="AQA749" s="11">
        <v>0</v>
      </c>
      <c r="AQB749" s="11">
        <v>0</v>
      </c>
      <c r="AQC749" s="11">
        <v>0</v>
      </c>
      <c r="AQD749" s="11">
        <v>0</v>
      </c>
      <c r="AQE749" s="11">
        <v>0</v>
      </c>
      <c r="AQF749" s="11">
        <v>0</v>
      </c>
      <c r="AQG749" s="11">
        <v>0</v>
      </c>
      <c r="AQH749" s="11">
        <v>0</v>
      </c>
      <c r="AQI749" s="11">
        <v>0</v>
      </c>
      <c r="AQJ749" s="11">
        <v>0</v>
      </c>
      <c r="AQK749" s="11">
        <v>0</v>
      </c>
      <c r="AQL749" s="11">
        <v>0</v>
      </c>
      <c r="AQM749" s="11">
        <v>0</v>
      </c>
      <c r="AQN749" s="11">
        <v>0</v>
      </c>
      <c r="AQO749" s="11">
        <v>0</v>
      </c>
      <c r="AQP749" s="11">
        <v>0</v>
      </c>
      <c r="AQQ749" s="11">
        <v>0</v>
      </c>
      <c r="AQR749" s="11">
        <v>0</v>
      </c>
      <c r="AQS749" s="11">
        <v>0</v>
      </c>
      <c r="AQT749" s="11">
        <v>0</v>
      </c>
      <c r="AQU749" s="11">
        <v>0</v>
      </c>
      <c r="AQV749" s="11">
        <v>0</v>
      </c>
      <c r="AQW749" s="11">
        <v>0</v>
      </c>
      <c r="AQX749" s="11">
        <v>1.1600195097080295E-10</v>
      </c>
      <c r="AQY749" s="11">
        <v>-1.0403185474313551E-8</v>
      </c>
      <c r="AQZ749" s="11">
        <v>0</v>
      </c>
      <c r="ARA749" s="11">
        <v>0</v>
      </c>
      <c r="ARB749" s="11">
        <v>0</v>
      </c>
      <c r="ARC749" s="11">
        <v>0</v>
      </c>
      <c r="ARD749" s="11">
        <v>0</v>
      </c>
      <c r="ARE749" s="11">
        <v>0</v>
      </c>
      <c r="ARF749" s="11">
        <v>0</v>
      </c>
      <c r="ARG749" s="11">
        <v>0</v>
      </c>
      <c r="ARH749" s="11">
        <v>0</v>
      </c>
      <c r="ARI749" s="11">
        <v>0</v>
      </c>
      <c r="ARJ749" s="11">
        <v>0</v>
      </c>
      <c r="ARK749" s="11">
        <v>0</v>
      </c>
      <c r="ARL749" s="11">
        <v>0</v>
      </c>
      <c r="ARM749" s="11">
        <v>0</v>
      </c>
      <c r="ARN749" s="11">
        <v>0</v>
      </c>
      <c r="ARO749" s="11">
        <v>0</v>
      </c>
      <c r="ARP749" s="11">
        <v>0</v>
      </c>
      <c r="ARQ749" s="11">
        <v>0</v>
      </c>
      <c r="ARR749" s="11">
        <v>0</v>
      </c>
      <c r="ARS749" s="11">
        <v>0</v>
      </c>
      <c r="ART749" s="11">
        <v>0</v>
      </c>
      <c r="ARU749" s="11">
        <v>0</v>
      </c>
      <c r="ARV749" s="11">
        <v>0</v>
      </c>
      <c r="ARW749" s="11">
        <v>0</v>
      </c>
      <c r="ARX749" s="11">
        <v>0</v>
      </c>
      <c r="ARY749" s="11">
        <v>0</v>
      </c>
      <c r="ARZ749" s="11">
        <v>0</v>
      </c>
      <c r="ASA749" s="11">
        <v>0</v>
      </c>
      <c r="ASB749" s="11">
        <v>0</v>
      </c>
      <c r="ASC749" s="11">
        <v>0</v>
      </c>
      <c r="ASD749" s="11">
        <v>0</v>
      </c>
      <c r="ASE749" s="11">
        <v>0</v>
      </c>
      <c r="ASF749" s="11">
        <v>0</v>
      </c>
      <c r="ASG749" s="11">
        <v>3.2233176891352007E-6</v>
      </c>
      <c r="ASH749" s="11">
        <v>0</v>
      </c>
      <c r="ASI749" s="11">
        <v>0</v>
      </c>
      <c r="ASJ749" s="11">
        <v>0</v>
      </c>
      <c r="ASK749" s="11">
        <v>-9.3690243263950264E-11</v>
      </c>
      <c r="ASL749" s="11">
        <v>0</v>
      </c>
      <c r="ASM749" s="11">
        <v>0</v>
      </c>
      <c r="ASN749" s="11">
        <v>0</v>
      </c>
      <c r="ASO749" s="11">
        <v>0</v>
      </c>
      <c r="ASP749" s="11">
        <v>0</v>
      </c>
      <c r="ASQ749" s="11">
        <v>0</v>
      </c>
      <c r="ASR749" s="11">
        <v>0</v>
      </c>
      <c r="ASS749" s="11">
        <v>0</v>
      </c>
      <c r="AST749" s="11">
        <v>0</v>
      </c>
      <c r="ASU749" s="11">
        <v>0</v>
      </c>
      <c r="ASV749" s="11">
        <v>0</v>
      </c>
      <c r="ASW749" s="11">
        <v>0</v>
      </c>
      <c r="ASX749" s="11">
        <v>0</v>
      </c>
      <c r="ASY749" s="11">
        <v>0</v>
      </c>
      <c r="ASZ749" s="11">
        <v>0</v>
      </c>
      <c r="ATA749" s="11">
        <v>0</v>
      </c>
      <c r="ATB749" s="11">
        <v>0</v>
      </c>
      <c r="ATC749" s="11">
        <v>0</v>
      </c>
      <c r="ATD749" s="11">
        <v>0</v>
      </c>
      <c r="ATE749" s="11">
        <v>0</v>
      </c>
      <c r="ATF749" s="11">
        <v>0</v>
      </c>
      <c r="ATG749" s="11">
        <v>0</v>
      </c>
      <c r="ATH749" s="11">
        <v>0</v>
      </c>
      <c r="ATI749" s="11">
        <v>0</v>
      </c>
      <c r="ATJ749" s="11">
        <v>0</v>
      </c>
      <c r="ATK749" s="11">
        <v>0</v>
      </c>
      <c r="ATL749" s="11">
        <v>0</v>
      </c>
      <c r="ATM749" s="11">
        <v>4.9275496452969838E-7</v>
      </c>
      <c r="ATN749" s="11">
        <v>0</v>
      </c>
      <c r="ATO749" s="11">
        <v>0</v>
      </c>
      <c r="ATP749" s="11">
        <v>0</v>
      </c>
      <c r="ATQ749" s="11">
        <v>0</v>
      </c>
      <c r="ATR749" s="11">
        <v>0</v>
      </c>
      <c r="ATS749" s="11">
        <v>0</v>
      </c>
      <c r="ATT749" s="11">
        <v>0</v>
      </c>
      <c r="ATU749" s="11">
        <v>0</v>
      </c>
      <c r="ATV749" s="11">
        <v>0</v>
      </c>
      <c r="ATW749" s="11">
        <v>-8.4122738683762143E-6</v>
      </c>
      <c r="ATX749" s="11">
        <v>5.51979697086802E-25</v>
      </c>
      <c r="ATY749" s="11">
        <v>0</v>
      </c>
      <c r="ATZ749" s="11">
        <v>0</v>
      </c>
      <c r="AUA749" s="11">
        <v>3.6503297854567826E-25</v>
      </c>
      <c r="AUB749" s="11">
        <v>0</v>
      </c>
      <c r="AUC749" s="11">
        <v>0</v>
      </c>
      <c r="AUD749" s="11">
        <v>0</v>
      </c>
      <c r="AUE749" s="11">
        <v>0</v>
      </c>
      <c r="AUF749" s="11">
        <v>0</v>
      </c>
      <c r="AUG749" s="11">
        <v>0</v>
      </c>
      <c r="AUH749" s="11">
        <v>0</v>
      </c>
      <c r="AUI749" s="11">
        <v>0</v>
      </c>
      <c r="AUJ749" s="11">
        <v>0</v>
      </c>
      <c r="AUK749" s="11">
        <v>0</v>
      </c>
      <c r="AUL749" s="11">
        <v>0</v>
      </c>
      <c r="AUM749" s="11">
        <v>0</v>
      </c>
      <c r="AUN749" s="11">
        <v>0</v>
      </c>
      <c r="AUO749" s="11">
        <v>0</v>
      </c>
      <c r="AUP749" s="11">
        <v>0</v>
      </c>
      <c r="AUQ749" s="11">
        <v>0</v>
      </c>
      <c r="AUR749" s="11">
        <v>0</v>
      </c>
      <c r="AUS749" s="11">
        <v>0</v>
      </c>
      <c r="AUT749" s="11">
        <v>0</v>
      </c>
      <c r="AUU749" s="11">
        <v>0</v>
      </c>
      <c r="AUV749" s="11">
        <v>0</v>
      </c>
      <c r="AUW749" s="11">
        <v>0</v>
      </c>
      <c r="AUX749" s="11">
        <v>0</v>
      </c>
      <c r="AUY749" s="11">
        <v>0</v>
      </c>
      <c r="AUZ749" s="11">
        <v>0</v>
      </c>
      <c r="AVA749" s="11">
        <v>0</v>
      </c>
      <c r="AVB749" s="11">
        <v>0</v>
      </c>
      <c r="AVC749" s="11">
        <v>0</v>
      </c>
      <c r="AVD749" s="11">
        <v>0</v>
      </c>
      <c r="AVE749" s="11">
        <v>0</v>
      </c>
      <c r="AVF749" s="11">
        <v>0</v>
      </c>
      <c r="AVG749" s="11">
        <v>0</v>
      </c>
      <c r="AVH749" s="11">
        <v>5.6784803087068431E-6</v>
      </c>
      <c r="AVI749" s="11">
        <v>-2.4405115581587158E-7</v>
      </c>
      <c r="AVJ749" s="11">
        <v>7.5748144375595357E-9</v>
      </c>
      <c r="AVK749" s="11">
        <v>0</v>
      </c>
      <c r="AVL749" s="11">
        <v>3.8322629699406338E-10</v>
      </c>
      <c r="AVM749" s="11">
        <v>0</v>
      </c>
      <c r="AVN749" s="11">
        <v>0</v>
      </c>
      <c r="AVO749" s="11">
        <v>0</v>
      </c>
      <c r="AVP749" s="11">
        <v>0</v>
      </c>
      <c r="AVQ749" s="11">
        <v>0</v>
      </c>
      <c r="AVR749" s="11">
        <v>0</v>
      </c>
      <c r="AVS749" s="11">
        <v>0</v>
      </c>
      <c r="AVT749" s="11">
        <v>0</v>
      </c>
      <c r="AVU749" s="11">
        <v>0</v>
      </c>
      <c r="AVV749" s="11">
        <v>0</v>
      </c>
      <c r="AVW749" s="11">
        <v>0</v>
      </c>
      <c r="AVX749" s="11">
        <v>0</v>
      </c>
      <c r="AVY749" s="11">
        <v>0</v>
      </c>
      <c r="AVZ749" s="11">
        <v>0</v>
      </c>
      <c r="AWA749" s="11">
        <v>0</v>
      </c>
      <c r="AWB749" s="11">
        <v>0</v>
      </c>
      <c r="AWC749" s="11">
        <v>0</v>
      </c>
      <c r="AWD749" s="11">
        <v>0</v>
      </c>
      <c r="AWE749" s="11">
        <v>0</v>
      </c>
      <c r="AWF749" s="11">
        <v>0</v>
      </c>
      <c r="AWG749" s="11">
        <v>0</v>
      </c>
      <c r="AWH749" s="11">
        <v>0</v>
      </c>
      <c r="AWI749" s="11">
        <v>0</v>
      </c>
      <c r="AWJ749" s="11">
        <v>0</v>
      </c>
      <c r="AWK749" s="11">
        <v>1.2891385692469807E-9</v>
      </c>
      <c r="AWL749" s="11">
        <v>0</v>
      </c>
      <c r="AWM749" s="11">
        <v>0</v>
      </c>
      <c r="AWN749" s="11">
        <v>0</v>
      </c>
      <c r="AWO749" s="11">
        <v>0</v>
      </c>
      <c r="AWP749" s="11">
        <v>0</v>
      </c>
      <c r="AWQ749" s="11">
        <v>0</v>
      </c>
      <c r="AWR749" s="11">
        <v>0</v>
      </c>
      <c r="AWS749" s="11">
        <v>0</v>
      </c>
      <c r="AWT749" s="11">
        <v>2.2724443312678606E-7</v>
      </c>
      <c r="AWU749" s="11">
        <v>-7.6908163885402284E-9</v>
      </c>
      <c r="AWV749" s="11">
        <v>1.0401071488180416E-8</v>
      </c>
      <c r="AWW749" s="11">
        <v>0</v>
      </c>
      <c r="AWX749" s="11">
        <v>0</v>
      </c>
      <c r="AWY749" s="11">
        <v>0</v>
      </c>
      <c r="AWZ749" s="11">
        <v>0</v>
      </c>
      <c r="AXA749" s="11">
        <v>0</v>
      </c>
      <c r="AXB749" s="11">
        <v>0</v>
      </c>
      <c r="AXC749" s="11">
        <v>0</v>
      </c>
      <c r="AXD749" s="11">
        <v>0</v>
      </c>
      <c r="AXE749" s="11">
        <v>0</v>
      </c>
      <c r="AXF749" s="11">
        <v>0</v>
      </c>
      <c r="AXG749" s="11">
        <v>0</v>
      </c>
      <c r="AXH749" s="11">
        <v>0</v>
      </c>
      <c r="AXI749" s="11">
        <v>0</v>
      </c>
      <c r="AXJ749" s="11">
        <v>0</v>
      </c>
      <c r="AXK749" s="11">
        <v>0</v>
      </c>
      <c r="AXL749" s="11">
        <v>0</v>
      </c>
      <c r="AXM749" s="11">
        <v>0</v>
      </c>
      <c r="AXN749" s="11">
        <v>0</v>
      </c>
      <c r="AXO749" s="11">
        <v>0</v>
      </c>
      <c r="AXP749" s="11">
        <v>0</v>
      </c>
      <c r="AXQ749" s="11">
        <v>0</v>
      </c>
      <c r="AXR749" s="11">
        <v>0</v>
      </c>
      <c r="AXS749" s="11">
        <v>0</v>
      </c>
      <c r="AXT749" s="11">
        <v>0</v>
      </c>
      <c r="AXU749" s="11">
        <v>0</v>
      </c>
      <c r="AXV749" s="11">
        <v>0</v>
      </c>
      <c r="AXW749" s="11">
        <v>0</v>
      </c>
      <c r="AXX749" s="11">
        <v>0</v>
      </c>
      <c r="AXY749" s="11">
        <v>0</v>
      </c>
      <c r="AXZ749" s="11">
        <v>0</v>
      </c>
      <c r="AYA749" s="11">
        <v>0</v>
      </c>
      <c r="AYB749" s="11">
        <v>0</v>
      </c>
      <c r="AYC749" s="11">
        <v>0</v>
      </c>
      <c r="AYD749" s="11">
        <v>0</v>
      </c>
      <c r="AYE749" s="11">
        <v>0</v>
      </c>
      <c r="AYF749" s="11">
        <v>1.1600195097080295E-10</v>
      </c>
      <c r="AYG749" s="11">
        <v>-1.0403185474322666E-8</v>
      </c>
      <c r="AYH749" s="11">
        <v>0</v>
      </c>
      <c r="AYI749" s="11">
        <v>0</v>
      </c>
      <c r="AYJ749" s="11">
        <v>0</v>
      </c>
      <c r="AYK749" s="11">
        <v>0</v>
      </c>
      <c r="AYL749" s="11">
        <v>0</v>
      </c>
      <c r="AYM749" s="11">
        <v>0</v>
      </c>
      <c r="AYN749" s="11">
        <v>0</v>
      </c>
      <c r="AYO749" s="11">
        <v>0</v>
      </c>
      <c r="AYP749" s="11">
        <v>0</v>
      </c>
      <c r="AYQ749" s="11">
        <v>0</v>
      </c>
      <c r="AYR749" s="11">
        <v>0</v>
      </c>
      <c r="AYS749" s="11">
        <v>0</v>
      </c>
      <c r="AYT749" s="11">
        <v>0</v>
      </c>
      <c r="AYU749" s="11">
        <v>0</v>
      </c>
      <c r="AYV749" s="11">
        <v>0</v>
      </c>
      <c r="AYW749" s="11">
        <v>0</v>
      </c>
      <c r="AYX749" s="11">
        <v>0</v>
      </c>
      <c r="AYY749" s="11">
        <v>0</v>
      </c>
      <c r="AYZ749" s="11">
        <v>0</v>
      </c>
      <c r="AZA749" s="11">
        <v>0</v>
      </c>
      <c r="AZB749" s="11">
        <v>0</v>
      </c>
      <c r="AZC749" s="11">
        <v>0</v>
      </c>
      <c r="AZD749" s="11">
        <v>0</v>
      </c>
      <c r="AZE749" s="11">
        <v>0</v>
      </c>
      <c r="AZF749" s="11">
        <v>0</v>
      </c>
      <c r="AZG749" s="11">
        <v>0</v>
      </c>
      <c r="AZH749" s="11">
        <v>0</v>
      </c>
      <c r="AZI749" s="11">
        <v>0</v>
      </c>
      <c r="AZJ749" s="11">
        <v>0</v>
      </c>
      <c r="AZK749" s="11">
        <v>0</v>
      </c>
      <c r="AZL749" s="11">
        <v>0</v>
      </c>
      <c r="AZM749" s="11">
        <v>0</v>
      </c>
      <c r="AZN749" s="11">
        <v>0</v>
      </c>
      <c r="AZO749" s="11">
        <v>2.4336344177136071E-6</v>
      </c>
      <c r="AZP749" s="11">
        <v>0</v>
      </c>
      <c r="AZQ749" s="11">
        <v>0</v>
      </c>
      <c r="AZR749" s="11">
        <v>0</v>
      </c>
      <c r="AZS749" s="11">
        <v>-3.8564555163458032E-10</v>
      </c>
      <c r="AZT749" s="12">
        <v>5895318820.6885347</v>
      </c>
      <c r="AZU749" s="12">
        <v>4646825.5693815881</v>
      </c>
      <c r="AZV749" s="12">
        <v>1472000</v>
      </c>
      <c r="AZW749" s="12">
        <v>61627.683473320081</v>
      </c>
      <c r="AZX749" s="12">
        <v>58006270725.691566</v>
      </c>
      <c r="AZY749" s="12">
        <v>2.1999999999999999E-10</v>
      </c>
      <c r="AZZ749" s="12">
        <v>139932803.7878595</v>
      </c>
      <c r="BAA749" s="12">
        <v>1E-13</v>
      </c>
      <c r="BAB749" s="12">
        <v>1421868.4892495456</v>
      </c>
      <c r="BAC749" s="12">
        <v>2.9999999999999999E-16</v>
      </c>
      <c r="BAD749" s="12">
        <v>1.1E-13</v>
      </c>
      <c r="BAE749" s="12">
        <v>7920000</v>
      </c>
      <c r="BAF749" s="12">
        <v>6380000</v>
      </c>
      <c r="BAG749" s="12">
        <v>3982203417395363.5</v>
      </c>
      <c r="BAH749" s="12">
        <v>928602500000</v>
      </c>
      <c r="BAI749" s="12">
        <v>400288478868.4054</v>
      </c>
      <c r="BAJ749" s="12">
        <v>742837999999999.88</v>
      </c>
      <c r="BAK749" s="12">
        <v>6217863864.8330097</v>
      </c>
      <c r="BAL749" s="12">
        <v>162476545449.28357</v>
      </c>
      <c r="BAM749" s="12">
        <v>50144535000</v>
      </c>
      <c r="BAN749" s="12">
        <v>445729200000</v>
      </c>
      <c r="BAO749" s="12">
        <v>18572050000</v>
      </c>
      <c r="BAP749" s="12">
        <v>7.757118E+16</v>
      </c>
      <c r="BAQ749" s="12">
        <v>3878559000000000</v>
      </c>
      <c r="BAR749" s="12">
        <v>1.1635677E+17</v>
      </c>
      <c r="BAS749" s="12">
        <v>1163567700000</v>
      </c>
      <c r="BAT749" s="12">
        <v>1939279500000</v>
      </c>
      <c r="BAU749" s="12">
        <v>4.25E+16</v>
      </c>
      <c r="BAV749" s="12">
        <v>2550000000000000</v>
      </c>
      <c r="BAW749" s="12">
        <v>7.65E+16</v>
      </c>
      <c r="BAX749" s="12">
        <v>765000000000</v>
      </c>
      <c r="BAY749" s="12">
        <v>850000000000</v>
      </c>
      <c r="BAZ749" s="12">
        <v>1.275E+17</v>
      </c>
      <c r="BBA749" s="12">
        <v>8924999999999999</v>
      </c>
      <c r="BBB749" s="12">
        <v>2.6774999999999997E+17</v>
      </c>
      <c r="BBC749" s="12">
        <v>2677500000000</v>
      </c>
      <c r="BBD749" s="12">
        <v>1912500000000.0005</v>
      </c>
      <c r="BBE749" s="13">
        <v>3.6303324760793658</v>
      </c>
      <c r="BBF749" s="13">
        <v>2.6502424959821873</v>
      </c>
      <c r="BBG749" s="13">
        <v>3.9187770564164519</v>
      </c>
      <c r="BBH749" s="13">
        <v>2710.3361308380736</v>
      </c>
      <c r="BBI749" s="12">
        <v>75.394386279320898</v>
      </c>
      <c r="BBJ749" s="12">
        <v>22422.724420865256</v>
      </c>
      <c r="BBK749" s="12">
        <v>79.446542938567504</v>
      </c>
      <c r="BBL749" s="12">
        <v>2080903.0338998856</v>
      </c>
      <c r="BBM749" s="12">
        <v>161825.66660425562</v>
      </c>
      <c r="BBN749" s="12">
        <v>18106.268086797299</v>
      </c>
      <c r="BBO749" s="14">
        <v>368.45742629303339</v>
      </c>
      <c r="BBP749" s="14">
        <v>263.66486693496165</v>
      </c>
      <c r="BBQ749" s="14">
        <v>536.06378286559561</v>
      </c>
      <c r="BBR749" s="13">
        <v>3.0324734909178166</v>
      </c>
      <c r="BBS749" s="13">
        <v>4.0115945501085548</v>
      </c>
      <c r="BBT749" s="13">
        <v>3.3250816818346962</v>
      </c>
      <c r="BBU749" s="14">
        <v>2.5725504820479159</v>
      </c>
      <c r="BBV749" s="14">
        <v>8.894830722447395</v>
      </c>
      <c r="BBW749" s="14">
        <v>5.9198624317032351</v>
      </c>
      <c r="BBX749" s="14">
        <v>433.57420640055233</v>
      </c>
      <c r="BBY749" s="14">
        <v>379.23789660838747</v>
      </c>
      <c r="BBZ749" s="14">
        <v>412.3953925137273</v>
      </c>
      <c r="BCA749" s="13">
        <v>4.8146627713531318</v>
      </c>
      <c r="BCB749" s="13">
        <v>0.67955803221233646</v>
      </c>
      <c r="BCC749" s="13">
        <v>0.1622741132176016</v>
      </c>
      <c r="BCD749" s="13">
        <v>6.0852886675089785E-2</v>
      </c>
      <c r="BCE749" s="13">
        <v>89.018575716460958</v>
      </c>
      <c r="BCF749" s="13">
        <v>3.3425891657080993E-2</v>
      </c>
      <c r="BCG749" s="13">
        <v>1.1120000885016086E-2</v>
      </c>
      <c r="BCH749" s="13">
        <v>1.4118857804649085E-3</v>
      </c>
      <c r="BCI749" s="13">
        <v>21670.378376446624</v>
      </c>
      <c r="BCJ749" s="13">
        <v>9.5493298410366582E-6</v>
      </c>
      <c r="BCK749" s="13">
        <v>8.8455139395682068</v>
      </c>
      <c r="BCL749" s="13">
        <v>5.0109922533358737E-6</v>
      </c>
      <c r="BCM749" s="13">
        <v>4.3599261627665879E-8</v>
      </c>
      <c r="BCN749" s="13">
        <v>3.6224004940567746E-2</v>
      </c>
      <c r="BCO749" s="13">
        <v>0.39333813433316045</v>
      </c>
      <c r="BCP749" s="13">
        <v>0.37143379733821336</v>
      </c>
      <c r="BCQ749" s="13">
        <v>2.6929327447908062</v>
      </c>
      <c r="BCR749" s="13">
        <v>0.19443269746516856</v>
      </c>
      <c r="BCS749" s="13">
        <v>0.60084651799552469</v>
      </c>
      <c r="BCT749" s="13">
        <v>0.42028971090153794</v>
      </c>
      <c r="BCU749" s="13">
        <v>0.7956504332678811</v>
      </c>
      <c r="BCV749" s="13">
        <v>0.16124094009810797</v>
      </c>
      <c r="BCW749" s="13">
        <v>6.787354137865349</v>
      </c>
      <c r="BCX749" s="13">
        <v>0.11292852972753543</v>
      </c>
      <c r="BCY749" s="13">
        <v>6.588516917667421E-2</v>
      </c>
      <c r="BCZ749" s="13">
        <v>0.11600466519677213</v>
      </c>
      <c r="BDA749" s="13">
        <v>3.0229233031422862E-2</v>
      </c>
      <c r="BDB749" s="13">
        <v>2.0181412330562763E-3</v>
      </c>
      <c r="BDC749" s="13">
        <v>10929.243643419741</v>
      </c>
      <c r="BDD749" s="13">
        <v>2.1270308874072584E-5</v>
      </c>
      <c r="BDE749" s="13">
        <v>10.933454687145122</v>
      </c>
      <c r="BDF749" s="13">
        <v>5.3532386050877086E-6</v>
      </c>
      <c r="BDG749" s="13">
        <v>5.3729190479280033E-8</v>
      </c>
      <c r="BDH749" s="13">
        <v>4.080931333307513E-2</v>
      </c>
      <c r="BDI749" s="13">
        <v>2.841815708161468E-2</v>
      </c>
      <c r="BDJ749" s="13">
        <v>3.1970969500643591E-2</v>
      </c>
      <c r="BDK749" s="13">
        <v>0.17592727253341736</v>
      </c>
      <c r="BDL749" s="13">
        <v>0.38845803622609998</v>
      </c>
      <c r="BDM749" s="13">
        <v>0.22540350398379244</v>
      </c>
      <c r="BDN749" s="13">
        <v>0.15091411853834991</v>
      </c>
      <c r="BDO749" s="13">
        <v>0.21221162073998004</v>
      </c>
      <c r="BDP749" s="13">
        <v>0.25916063523394051</v>
      </c>
      <c r="BDQ749" s="13">
        <v>6.0872154807730485</v>
      </c>
      <c r="BDR749" s="13">
        <v>4.3744812583439074</v>
      </c>
      <c r="BDS749" s="13">
        <v>0.19873715262336619</v>
      </c>
      <c r="BDT749" s="13">
        <v>0.49053887490746484</v>
      </c>
      <c r="BDU749" s="13">
        <v>0.24394660018049971</v>
      </c>
      <c r="BDV749" s="13">
        <v>0.60714601182821115</v>
      </c>
      <c r="BDW749" s="13">
        <v>8.8037844450266217E-2</v>
      </c>
      <c r="BDX749" s="13">
        <v>5.1267167053142568</v>
      </c>
      <c r="BDY749" s="13">
        <v>0.12357398523824119</v>
      </c>
      <c r="BDZ749" s="13">
        <v>9.7693976025004972</v>
      </c>
      <c r="BEA749" s="13">
        <v>1.8805376440458526E-2</v>
      </c>
      <c r="BEB749" s="13">
        <v>3.04078643708133E-2</v>
      </c>
      <c r="BEC749" s="13">
        <v>3.4036019274640249E-2</v>
      </c>
      <c r="BED749" s="13">
        <v>3.5360159549988654E-2</v>
      </c>
      <c r="BEE749" s="13">
        <v>5.7215772353973571E-2</v>
      </c>
      <c r="BEF749" s="13">
        <v>1.4423463146706372E-3</v>
      </c>
      <c r="BEG749" s="13">
        <v>17428.752380249334</v>
      </c>
      <c r="BEH749" s="13">
        <v>1.7613937155898364E-5</v>
      </c>
      <c r="BEI749" s="13">
        <v>14.055718640401407</v>
      </c>
      <c r="BEJ749" s="13">
        <v>0.99594874159136959</v>
      </c>
      <c r="BEK749" s="13">
        <v>2.8578698007016651E-6</v>
      </c>
      <c r="BEL749" s="13">
        <v>7.0015216782648197E-8</v>
      </c>
      <c r="BEM749" s="13">
        <v>3.880838398743678E-2</v>
      </c>
      <c r="BEN749" s="13">
        <v>2.8886868867111143E-2</v>
      </c>
      <c r="BEO749" s="13">
        <v>1.8645199769285577E-2</v>
      </c>
      <c r="BEP749" s="13">
        <v>0.4414227467232904</v>
      </c>
      <c r="BEQ749" s="13">
        <v>0.28234945701787328</v>
      </c>
      <c r="BER749" s="13">
        <v>0.19108717184667695</v>
      </c>
      <c r="BES749" s="13">
        <v>0.22071697289309816</v>
      </c>
      <c r="BET749" s="13">
        <v>0.18758578716729787</v>
      </c>
      <c r="BEU749" s="22">
        <v>0.30625956997332526</v>
      </c>
    </row>
    <row r="750" spans="2:1503" x14ac:dyDescent="0.25">
      <c r="B750" s="16">
        <v>745</v>
      </c>
      <c r="C750" s="10">
        <v>0</v>
      </c>
      <c r="D750" s="11">
        <v>0</v>
      </c>
      <c r="E750" s="11">
        <v>0</v>
      </c>
      <c r="F750" s="11">
        <v>0</v>
      </c>
      <c r="G750" s="11">
        <v>1.1179349204383184E-5</v>
      </c>
      <c r="H750" s="11">
        <v>0</v>
      </c>
      <c r="I750" s="11">
        <v>0</v>
      </c>
      <c r="J750" s="11">
        <v>0</v>
      </c>
      <c r="K750" s="11">
        <v>0</v>
      </c>
      <c r="L750" s="11">
        <v>0</v>
      </c>
      <c r="M750" s="11">
        <v>0</v>
      </c>
      <c r="N750" s="11">
        <v>0</v>
      </c>
      <c r="O750" s="11">
        <v>-1.5170737235935142E-9</v>
      </c>
      <c r="P750" s="11">
        <v>0</v>
      </c>
      <c r="Q750" s="11">
        <v>0</v>
      </c>
      <c r="R750" s="11">
        <v>0</v>
      </c>
      <c r="S750" s="11">
        <v>0</v>
      </c>
      <c r="T750" s="11">
        <v>0</v>
      </c>
      <c r="U750" s="11">
        <v>0</v>
      </c>
      <c r="V750" s="11">
        <v>0</v>
      </c>
      <c r="W750" s="11">
        <v>0</v>
      </c>
      <c r="X750" s="11">
        <v>0</v>
      </c>
      <c r="Y750" s="11">
        <v>0</v>
      </c>
      <c r="Z750" s="11">
        <v>0</v>
      </c>
      <c r="AA750" s="11">
        <v>0</v>
      </c>
      <c r="AB750" s="11">
        <v>0</v>
      </c>
      <c r="AC750" s="11">
        <v>0</v>
      </c>
      <c r="AD750" s="11">
        <v>0</v>
      </c>
      <c r="AE750" s="11">
        <v>0</v>
      </c>
      <c r="AF750" s="11">
        <v>0</v>
      </c>
      <c r="AG750" s="11">
        <v>0</v>
      </c>
      <c r="AH750" s="11">
        <v>0</v>
      </c>
      <c r="AI750" s="11">
        <v>0</v>
      </c>
      <c r="AJ750" s="11">
        <v>0</v>
      </c>
      <c r="AK750" s="11">
        <v>0</v>
      </c>
      <c r="AL750" s="11">
        <v>0</v>
      </c>
      <c r="AM750" s="11">
        <v>0</v>
      </c>
      <c r="AN750" s="11">
        <v>0</v>
      </c>
      <c r="AO750" s="11">
        <v>0</v>
      </c>
      <c r="AP750" s="11">
        <v>0</v>
      </c>
      <c r="AQ750" s="11">
        <v>0</v>
      </c>
      <c r="AR750" s="11">
        <v>2.2344267685072631E-4</v>
      </c>
      <c r="AS750" s="11">
        <v>0</v>
      </c>
      <c r="AT750" s="11">
        <v>0</v>
      </c>
      <c r="AU750" s="11">
        <v>0</v>
      </c>
      <c r="AV750" s="11">
        <v>0</v>
      </c>
      <c r="AW750" s="11">
        <v>0</v>
      </c>
      <c r="AX750" s="11">
        <v>0</v>
      </c>
      <c r="AY750" s="11">
        <v>0</v>
      </c>
      <c r="AZ750" s="11">
        <v>0</v>
      </c>
      <c r="BA750" s="11">
        <v>-1.2995352206969073E-5</v>
      </c>
      <c r="BB750" s="11">
        <v>1.8529913714802435E-25</v>
      </c>
      <c r="BC750" s="11">
        <v>1.3818457859622363E-23</v>
      </c>
      <c r="BD750" s="11">
        <v>9.2605040022678375E-26</v>
      </c>
      <c r="BE750" s="11">
        <v>0</v>
      </c>
      <c r="BF750" s="11">
        <v>0</v>
      </c>
      <c r="BG750" s="11">
        <v>2.0665864850433501E-24</v>
      </c>
      <c r="BH750" s="11">
        <v>9.4040892978787687E-25</v>
      </c>
      <c r="BI750" s="11">
        <v>2.0665864850433501E-24</v>
      </c>
      <c r="BJ750" s="11">
        <v>3.388394822593613E-8</v>
      </c>
      <c r="BK750" s="11">
        <v>0</v>
      </c>
      <c r="BL750" s="11">
        <v>0</v>
      </c>
      <c r="BM750" s="11">
        <v>0</v>
      </c>
      <c r="BN750" s="11">
        <v>0</v>
      </c>
      <c r="BO750" s="11">
        <v>0</v>
      </c>
      <c r="BP750" s="11">
        <v>0</v>
      </c>
      <c r="BQ750" s="11">
        <v>0</v>
      </c>
      <c r="BR750" s="11">
        <v>0</v>
      </c>
      <c r="BS750" s="11">
        <v>0</v>
      </c>
      <c r="BT750" s="11">
        <v>0</v>
      </c>
      <c r="BU750" s="11">
        <v>0</v>
      </c>
      <c r="BV750" s="11">
        <v>0</v>
      </c>
      <c r="BW750" s="11">
        <v>0</v>
      </c>
      <c r="BX750" s="11">
        <v>0</v>
      </c>
      <c r="BY750" s="11">
        <v>0</v>
      </c>
      <c r="BZ750" s="11">
        <v>0</v>
      </c>
      <c r="CA750" s="11">
        <v>0</v>
      </c>
      <c r="CB750" s="11">
        <v>0</v>
      </c>
      <c r="CC750" s="11">
        <v>0</v>
      </c>
      <c r="CD750" s="11">
        <v>0</v>
      </c>
      <c r="CE750" s="11">
        <v>0</v>
      </c>
      <c r="CF750" s="11">
        <v>0</v>
      </c>
      <c r="CG750" s="11">
        <v>0</v>
      </c>
      <c r="CH750" s="11">
        <v>0</v>
      </c>
      <c r="CI750" s="11">
        <v>0</v>
      </c>
      <c r="CJ750" s="11">
        <v>0</v>
      </c>
      <c r="CK750" s="11">
        <v>0</v>
      </c>
      <c r="CL750" s="11">
        <v>1.4775348875993014E-8</v>
      </c>
      <c r="CM750" s="11">
        <v>-2.5169409894156882E-9</v>
      </c>
      <c r="CN750" s="11">
        <v>0</v>
      </c>
      <c r="CO750" s="11">
        <v>0</v>
      </c>
      <c r="CP750" s="11">
        <v>0</v>
      </c>
      <c r="CQ750" s="11">
        <v>0</v>
      </c>
      <c r="CR750" s="11">
        <v>0</v>
      </c>
      <c r="CS750" s="11">
        <v>0</v>
      </c>
      <c r="CT750" s="11">
        <v>0</v>
      </c>
      <c r="CU750" s="11">
        <v>0</v>
      </c>
      <c r="CV750" s="11">
        <v>0</v>
      </c>
      <c r="CW750" s="11">
        <v>0</v>
      </c>
      <c r="CX750" s="11">
        <v>0</v>
      </c>
      <c r="CY750" s="11">
        <v>0</v>
      </c>
      <c r="CZ750" s="11">
        <v>0</v>
      </c>
      <c r="DA750" s="11">
        <v>0</v>
      </c>
      <c r="DB750" s="11">
        <v>0</v>
      </c>
      <c r="DC750" s="11">
        <v>0</v>
      </c>
      <c r="DD750" s="11">
        <v>0</v>
      </c>
      <c r="DE750" s="11">
        <v>0</v>
      </c>
      <c r="DF750" s="11">
        <v>0</v>
      </c>
      <c r="DG750" s="11">
        <v>0</v>
      </c>
      <c r="DH750" s="11">
        <v>0</v>
      </c>
      <c r="DI750" s="11">
        <v>0</v>
      </c>
      <c r="DJ750" s="11">
        <v>0</v>
      </c>
      <c r="DK750" s="11">
        <v>0</v>
      </c>
      <c r="DL750" s="11">
        <v>0</v>
      </c>
      <c r="DM750" s="11">
        <v>0</v>
      </c>
      <c r="DN750" s="11">
        <v>0</v>
      </c>
      <c r="DO750" s="11">
        <v>0</v>
      </c>
      <c r="DP750" s="11">
        <v>0</v>
      </c>
      <c r="DQ750" s="11">
        <v>0</v>
      </c>
      <c r="DR750" s="11">
        <v>0</v>
      </c>
      <c r="DS750" s="11">
        <v>0</v>
      </c>
      <c r="DT750" s="11">
        <v>0</v>
      </c>
      <c r="DU750" s="11">
        <v>0</v>
      </c>
      <c r="DV750" s="11">
        <v>0</v>
      </c>
      <c r="DW750" s="11">
        <v>1.6252883763592317E-7</v>
      </c>
      <c r="DX750" s="11">
        <v>2.5169409894105481E-9</v>
      </c>
      <c r="DY750" s="11">
        <v>-2.4278384778812079E-7</v>
      </c>
      <c r="DZ750" s="11">
        <v>0</v>
      </c>
      <c r="EA750" s="11">
        <v>2.9051590729382006E-8</v>
      </c>
      <c r="EB750" s="11">
        <v>0</v>
      </c>
      <c r="EC750" s="11">
        <v>3.9520842983492767E-9</v>
      </c>
      <c r="ED750" s="11">
        <v>2.26551965573776E-10</v>
      </c>
      <c r="EE750" s="11">
        <v>6.7439063978886922E-10</v>
      </c>
      <c r="EF750" s="11">
        <v>0</v>
      </c>
      <c r="EG750" s="11">
        <v>0</v>
      </c>
      <c r="EH750" s="11">
        <v>0</v>
      </c>
      <c r="EI750" s="11">
        <v>0</v>
      </c>
      <c r="EJ750" s="11">
        <v>0</v>
      </c>
      <c r="EK750" s="11">
        <v>0</v>
      </c>
      <c r="EL750" s="11">
        <v>0</v>
      </c>
      <c r="EM750" s="11">
        <v>0</v>
      </c>
      <c r="EN750" s="11">
        <v>0</v>
      </c>
      <c r="EO750" s="11">
        <v>0</v>
      </c>
      <c r="EP750" s="11">
        <v>0</v>
      </c>
      <c r="EQ750" s="11">
        <v>0</v>
      </c>
      <c r="ER750" s="11">
        <v>0</v>
      </c>
      <c r="ES750" s="11">
        <v>0</v>
      </c>
      <c r="ET750" s="11">
        <v>0</v>
      </c>
      <c r="EU750" s="11">
        <v>0</v>
      </c>
      <c r="EV750" s="11">
        <v>0</v>
      </c>
      <c r="EW750" s="11">
        <v>0</v>
      </c>
      <c r="EX750" s="11">
        <v>0</v>
      </c>
      <c r="EY750" s="11">
        <v>0</v>
      </c>
      <c r="EZ750" s="11">
        <v>0</v>
      </c>
      <c r="FA750" s="11">
        <v>0</v>
      </c>
      <c r="FB750" s="11">
        <v>9.9999999999999995E-21</v>
      </c>
      <c r="FC750" s="11">
        <v>0</v>
      </c>
      <c r="FD750" s="11">
        <v>0</v>
      </c>
      <c r="FE750" s="11">
        <v>0</v>
      </c>
      <c r="FF750" s="11">
        <v>0</v>
      </c>
      <c r="FG750" s="11">
        <v>0</v>
      </c>
      <c r="FH750" s="11">
        <v>5.9097894999985983E-6</v>
      </c>
      <c r="FI750" s="11">
        <v>0</v>
      </c>
      <c r="FJ750" s="11">
        <v>1.7110709523638617E-7</v>
      </c>
      <c r="FK750" s="11">
        <v>-3.1999539906813698E-8</v>
      </c>
      <c r="FL750" s="11">
        <v>0</v>
      </c>
      <c r="FM750" s="11">
        <v>4.0558289425113516E-8</v>
      </c>
      <c r="FN750" s="11">
        <v>0</v>
      </c>
      <c r="FO750" s="11">
        <v>0</v>
      </c>
      <c r="FP750" s="11">
        <v>0</v>
      </c>
      <c r="FQ750" s="11">
        <v>0</v>
      </c>
      <c r="FR750" s="11">
        <v>6.0731864322421792E-9</v>
      </c>
      <c r="FS750" s="11">
        <v>0</v>
      </c>
      <c r="FT750" s="11">
        <v>0</v>
      </c>
      <c r="FU750" s="11">
        <v>0</v>
      </c>
      <c r="FV750" s="11">
        <v>0</v>
      </c>
      <c r="FW750" s="11">
        <v>0</v>
      </c>
      <c r="FX750" s="11">
        <v>0</v>
      </c>
      <c r="FY750" s="11">
        <v>0</v>
      </c>
      <c r="FZ750" s="11">
        <v>0</v>
      </c>
      <c r="GA750" s="11">
        <v>0</v>
      </c>
      <c r="GB750" s="11">
        <v>0</v>
      </c>
      <c r="GC750" s="11">
        <v>0</v>
      </c>
      <c r="GD750" s="11">
        <v>0</v>
      </c>
      <c r="GE750" s="11">
        <v>0</v>
      </c>
      <c r="GF750" s="11">
        <v>0</v>
      </c>
      <c r="GG750" s="11">
        <v>0</v>
      </c>
      <c r="GH750" s="11">
        <v>0</v>
      </c>
      <c r="GI750" s="11">
        <v>0</v>
      </c>
      <c r="GJ750" s="11">
        <v>0</v>
      </c>
      <c r="GK750" s="11">
        <v>0</v>
      </c>
      <c r="GL750" s="11">
        <v>0</v>
      </c>
      <c r="GM750" s="11">
        <v>0</v>
      </c>
      <c r="GN750" s="11">
        <v>0</v>
      </c>
      <c r="GO750" s="11">
        <v>0</v>
      </c>
      <c r="GP750" s="11">
        <v>0</v>
      </c>
      <c r="GQ750" s="11">
        <v>0</v>
      </c>
      <c r="GR750" s="11">
        <v>0</v>
      </c>
      <c r="GS750" s="11">
        <v>0</v>
      </c>
      <c r="GT750" s="11">
        <v>0</v>
      </c>
      <c r="GU750" s="11">
        <v>7.1676752551729469E-8</v>
      </c>
      <c r="GV750" s="11">
        <v>0</v>
      </c>
      <c r="GW750" s="11">
        <v>-3.0356346432849045E-8</v>
      </c>
      <c r="GX750" s="11">
        <v>0</v>
      </c>
      <c r="GY750" s="11">
        <v>0</v>
      </c>
      <c r="GZ750" s="11">
        <v>0</v>
      </c>
      <c r="HA750" s="11">
        <v>0</v>
      </c>
      <c r="HB750" s="11">
        <v>0</v>
      </c>
      <c r="HC750" s="11">
        <v>0</v>
      </c>
      <c r="HD750" s="11">
        <v>0</v>
      </c>
      <c r="HE750" s="11">
        <v>0</v>
      </c>
      <c r="HF750" s="11">
        <v>0</v>
      </c>
      <c r="HG750" s="11">
        <v>0</v>
      </c>
      <c r="HH750" s="11">
        <v>0</v>
      </c>
      <c r="HI750" s="11">
        <v>0</v>
      </c>
      <c r="HJ750" s="11">
        <v>0</v>
      </c>
      <c r="HK750" s="11">
        <v>0</v>
      </c>
      <c r="HL750" s="11">
        <v>0</v>
      </c>
      <c r="HM750" s="11">
        <v>0</v>
      </c>
      <c r="HN750" s="11">
        <v>0</v>
      </c>
      <c r="HO750" s="11">
        <v>0</v>
      </c>
      <c r="HP750" s="11">
        <v>0</v>
      </c>
      <c r="HQ750" s="11">
        <v>0</v>
      </c>
      <c r="HR750" s="11">
        <v>0</v>
      </c>
      <c r="HS750" s="11">
        <v>0</v>
      </c>
      <c r="HT750" s="11">
        <v>0</v>
      </c>
      <c r="HU750" s="11">
        <v>0</v>
      </c>
      <c r="HV750" s="11">
        <v>0</v>
      </c>
      <c r="HW750" s="11">
        <v>0</v>
      </c>
      <c r="HX750" s="11">
        <v>0</v>
      </c>
      <c r="HY750" s="11">
        <v>0</v>
      </c>
      <c r="HZ750" s="11">
        <v>0</v>
      </c>
      <c r="IA750" s="11">
        <v>0</v>
      </c>
      <c r="IB750" s="11">
        <v>0</v>
      </c>
      <c r="IC750" s="11">
        <v>0</v>
      </c>
      <c r="ID750" s="11">
        <v>0</v>
      </c>
      <c r="IE750" s="11">
        <v>0</v>
      </c>
      <c r="IF750" s="11">
        <v>0</v>
      </c>
      <c r="IG750" s="11">
        <v>2.8975149881486263E-10</v>
      </c>
      <c r="IH750" s="11">
        <v>0</v>
      </c>
      <c r="II750" s="11">
        <v>-4.0558289425118657E-8</v>
      </c>
      <c r="IJ750" s="11">
        <v>0</v>
      </c>
      <c r="IK750" s="11">
        <v>0</v>
      </c>
      <c r="IL750" s="11">
        <v>0</v>
      </c>
      <c r="IM750" s="11">
        <v>0</v>
      </c>
      <c r="IN750" s="11">
        <v>0</v>
      </c>
      <c r="IO750" s="11">
        <v>0</v>
      </c>
      <c r="IP750" s="11">
        <v>0</v>
      </c>
      <c r="IQ750" s="11">
        <v>0</v>
      </c>
      <c r="IR750" s="11">
        <v>0</v>
      </c>
      <c r="IS750" s="11">
        <v>0</v>
      </c>
      <c r="IT750" s="11">
        <v>0</v>
      </c>
      <c r="IU750" s="11">
        <v>0</v>
      </c>
      <c r="IV750" s="11">
        <v>0</v>
      </c>
      <c r="IW750" s="11">
        <v>0</v>
      </c>
      <c r="IX750" s="11">
        <v>0</v>
      </c>
      <c r="IY750" s="11">
        <v>0</v>
      </c>
      <c r="IZ750" s="11">
        <v>0</v>
      </c>
      <c r="JA750" s="11">
        <v>0</v>
      </c>
      <c r="JB750" s="11">
        <v>0</v>
      </c>
      <c r="JC750" s="11">
        <v>0</v>
      </c>
      <c r="JD750" s="11">
        <v>0</v>
      </c>
      <c r="JE750" s="11">
        <v>0</v>
      </c>
      <c r="JF750" s="11">
        <v>0</v>
      </c>
      <c r="JG750" s="11">
        <v>0</v>
      </c>
      <c r="JH750" s="11">
        <v>0</v>
      </c>
      <c r="JI750" s="11">
        <v>0</v>
      </c>
      <c r="JJ750" s="11">
        <v>0</v>
      </c>
      <c r="JK750" s="11">
        <v>0</v>
      </c>
      <c r="JL750" s="11">
        <v>0</v>
      </c>
      <c r="JM750" s="11">
        <v>0</v>
      </c>
      <c r="JN750" s="11">
        <v>0</v>
      </c>
      <c r="JO750" s="11">
        <v>1.5957376783751523E-6</v>
      </c>
      <c r="JP750" s="11">
        <v>0</v>
      </c>
      <c r="JQ750" s="11">
        <v>0</v>
      </c>
      <c r="JR750" s="11">
        <v>0</v>
      </c>
      <c r="JS750" s="11">
        <v>0</v>
      </c>
      <c r="JT750" s="11">
        <v>0</v>
      </c>
      <c r="JU750" s="11">
        <v>-3.9545546015750602E-9</v>
      </c>
      <c r="JV750" s="11">
        <v>0</v>
      </c>
      <c r="JW750" s="11">
        <v>0</v>
      </c>
      <c r="JX750" s="11">
        <v>0</v>
      </c>
      <c r="JY750" s="11">
        <v>0</v>
      </c>
      <c r="JZ750" s="11">
        <v>0</v>
      </c>
      <c r="KA750" s="11">
        <v>0</v>
      </c>
      <c r="KB750" s="11">
        <v>0</v>
      </c>
      <c r="KC750" s="11">
        <v>0</v>
      </c>
      <c r="KD750" s="11">
        <v>0</v>
      </c>
      <c r="KE750" s="11">
        <v>0</v>
      </c>
      <c r="KF750" s="11">
        <v>0</v>
      </c>
      <c r="KG750" s="11">
        <v>0</v>
      </c>
      <c r="KH750" s="11">
        <v>0</v>
      </c>
      <c r="KI750" s="11">
        <v>0</v>
      </c>
      <c r="KJ750" s="11">
        <v>0</v>
      </c>
      <c r="KK750" s="11">
        <v>0</v>
      </c>
      <c r="KL750" s="11">
        <v>0</v>
      </c>
      <c r="KM750" s="11">
        <v>0</v>
      </c>
      <c r="KN750" s="11">
        <v>0</v>
      </c>
      <c r="KO750" s="11">
        <v>0</v>
      </c>
      <c r="KP750" s="11">
        <v>0</v>
      </c>
      <c r="KQ750" s="11">
        <v>0</v>
      </c>
      <c r="KR750" s="11">
        <v>0</v>
      </c>
      <c r="KS750" s="11">
        <v>0</v>
      </c>
      <c r="KT750" s="11">
        <v>0</v>
      </c>
      <c r="KU750" s="11">
        <v>0</v>
      </c>
      <c r="KV750" s="11">
        <v>0</v>
      </c>
      <c r="KW750" s="11">
        <v>0</v>
      </c>
      <c r="KX750" s="11">
        <v>0</v>
      </c>
      <c r="KY750" s="11">
        <v>0</v>
      </c>
      <c r="KZ750" s="11">
        <v>3.546083729722561E-6</v>
      </c>
      <c r="LA750" s="11">
        <v>0</v>
      </c>
      <c r="LB750" s="11">
        <v>0</v>
      </c>
      <c r="LC750" s="11">
        <v>0</v>
      </c>
      <c r="LD750" s="11">
        <v>0</v>
      </c>
      <c r="LE750" s="11">
        <v>0</v>
      </c>
      <c r="LF750" s="11">
        <v>0</v>
      </c>
      <c r="LG750" s="11">
        <v>-2.2858504263889831E-10</v>
      </c>
      <c r="LH750" s="11">
        <v>0</v>
      </c>
      <c r="LI750" s="11">
        <v>0</v>
      </c>
      <c r="LJ750" s="11">
        <v>0</v>
      </c>
      <c r="LK750" s="11">
        <v>0</v>
      </c>
      <c r="LL750" s="11">
        <v>0</v>
      </c>
      <c r="LM750" s="11">
        <v>0</v>
      </c>
      <c r="LN750" s="11">
        <v>0</v>
      </c>
      <c r="LO750" s="11">
        <v>0</v>
      </c>
      <c r="LP750" s="11">
        <v>0</v>
      </c>
      <c r="LQ750" s="11">
        <v>0</v>
      </c>
      <c r="LR750" s="11">
        <v>0</v>
      </c>
      <c r="LS750" s="11">
        <v>0</v>
      </c>
      <c r="LT750" s="11">
        <v>0</v>
      </c>
      <c r="LU750" s="11">
        <v>0</v>
      </c>
      <c r="LV750" s="11">
        <v>0</v>
      </c>
      <c r="LW750" s="11">
        <v>0</v>
      </c>
      <c r="LX750" s="11">
        <v>0</v>
      </c>
      <c r="LY750" s="11">
        <v>0</v>
      </c>
      <c r="LZ750" s="11">
        <v>0</v>
      </c>
      <c r="MA750" s="11">
        <v>0</v>
      </c>
      <c r="MB750" s="11">
        <v>0</v>
      </c>
      <c r="MC750" s="11">
        <v>0</v>
      </c>
      <c r="MD750" s="11">
        <v>0</v>
      </c>
      <c r="ME750" s="11">
        <v>0</v>
      </c>
      <c r="MF750" s="11">
        <v>0</v>
      </c>
      <c r="MG750" s="11">
        <v>0</v>
      </c>
      <c r="MH750" s="11">
        <v>0</v>
      </c>
      <c r="MI750" s="11">
        <v>0</v>
      </c>
      <c r="MJ750" s="11">
        <v>0</v>
      </c>
      <c r="MK750" s="11">
        <v>5.910139549537601E-7</v>
      </c>
      <c r="ML750" s="11">
        <v>0</v>
      </c>
      <c r="MM750" s="11">
        <v>0</v>
      </c>
      <c r="MN750" s="11">
        <v>0</v>
      </c>
      <c r="MO750" s="11">
        <v>0</v>
      </c>
      <c r="MP750" s="11">
        <v>0</v>
      </c>
      <c r="MQ750" s="11">
        <v>0</v>
      </c>
      <c r="MR750" s="11">
        <v>0</v>
      </c>
      <c r="MS750" s="11">
        <v>-6.7930362149018771E-10</v>
      </c>
      <c r="MT750" s="11">
        <v>0</v>
      </c>
      <c r="MU750" s="11">
        <v>0</v>
      </c>
      <c r="MV750" s="11">
        <v>0</v>
      </c>
      <c r="MW750" s="11">
        <v>0</v>
      </c>
      <c r="MX750" s="11">
        <v>0</v>
      </c>
      <c r="MY750" s="11">
        <v>0</v>
      </c>
      <c r="MZ750" s="11">
        <v>0</v>
      </c>
      <c r="NA750" s="11">
        <v>0</v>
      </c>
      <c r="NB750" s="11">
        <v>0</v>
      </c>
      <c r="NC750" s="11">
        <v>0</v>
      </c>
      <c r="ND750" s="11">
        <v>0</v>
      </c>
      <c r="NE750" s="11">
        <v>0</v>
      </c>
      <c r="NF750" s="11">
        <v>0</v>
      </c>
      <c r="NG750" s="11">
        <v>0</v>
      </c>
      <c r="NH750" s="11">
        <v>0</v>
      </c>
      <c r="NI750" s="11">
        <v>0</v>
      </c>
      <c r="NJ750" s="11">
        <v>0</v>
      </c>
      <c r="NK750" s="11">
        <v>0</v>
      </c>
      <c r="NL750" s="11">
        <v>0</v>
      </c>
      <c r="NM750" s="11">
        <v>0</v>
      </c>
      <c r="NN750" s="11">
        <v>0</v>
      </c>
      <c r="NO750" s="11">
        <v>0</v>
      </c>
      <c r="NP750" s="11">
        <v>0</v>
      </c>
      <c r="NQ750" s="11">
        <v>0</v>
      </c>
      <c r="NR750" s="11">
        <v>0</v>
      </c>
      <c r="NS750" s="11">
        <v>0</v>
      </c>
      <c r="NT750" s="11">
        <v>0</v>
      </c>
      <c r="NU750" s="11">
        <v>0</v>
      </c>
      <c r="NV750" s="11">
        <v>1.1632456271044584E-6</v>
      </c>
      <c r="NW750" s="11">
        <v>0</v>
      </c>
      <c r="NX750" s="11">
        <v>0</v>
      </c>
      <c r="NY750" s="11">
        <v>0</v>
      </c>
      <c r="NZ750" s="11">
        <v>0</v>
      </c>
      <c r="OA750" s="11">
        <v>0</v>
      </c>
      <c r="OB750" s="11">
        <v>0</v>
      </c>
      <c r="OC750" s="11">
        <v>0</v>
      </c>
      <c r="OD750" s="11">
        <v>0</v>
      </c>
      <c r="OE750" s="11">
        <v>-8.8004784124767744E-6</v>
      </c>
      <c r="OF750" s="11">
        <v>1.2931132923360355E-25</v>
      </c>
      <c r="OG750" s="11">
        <v>0</v>
      </c>
      <c r="OH750" s="11">
        <v>0</v>
      </c>
      <c r="OI750" s="11">
        <v>7.5447136440620929E-25</v>
      </c>
      <c r="OJ750" s="11">
        <v>5.1925638918420895E-7</v>
      </c>
      <c r="OK750" s="11">
        <v>0</v>
      </c>
      <c r="OL750" s="11">
        <v>0</v>
      </c>
      <c r="OM750" s="11">
        <v>0</v>
      </c>
      <c r="ON750" s="11">
        <v>0</v>
      </c>
      <c r="OO750" s="11">
        <v>2.9979281607393609E-7</v>
      </c>
      <c r="OP750" s="11">
        <v>0</v>
      </c>
      <c r="OQ750" s="11">
        <v>0</v>
      </c>
      <c r="OR750" s="11">
        <v>0</v>
      </c>
      <c r="OS750" s="11">
        <v>0</v>
      </c>
      <c r="OT750" s="11">
        <v>0</v>
      </c>
      <c r="OU750" s="11">
        <v>0</v>
      </c>
      <c r="OV750" s="11">
        <v>0</v>
      </c>
      <c r="OW750" s="11">
        <v>0</v>
      </c>
      <c r="OX750" s="11">
        <v>0</v>
      </c>
      <c r="OY750" s="11">
        <v>0</v>
      </c>
      <c r="OZ750" s="11">
        <v>0</v>
      </c>
      <c r="PA750" s="11">
        <v>0</v>
      </c>
      <c r="PB750" s="11">
        <v>0</v>
      </c>
      <c r="PC750" s="11">
        <v>0</v>
      </c>
      <c r="PD750" s="11">
        <v>0</v>
      </c>
      <c r="PE750" s="11">
        <v>0</v>
      </c>
      <c r="PF750" s="11">
        <v>0</v>
      </c>
      <c r="PG750" s="11">
        <v>0</v>
      </c>
      <c r="PH750" s="11">
        <v>0</v>
      </c>
      <c r="PI750" s="11">
        <v>0</v>
      </c>
      <c r="PJ750" s="11">
        <v>3.1709756226055742E-8</v>
      </c>
      <c r="PK750" s="11">
        <v>0</v>
      </c>
      <c r="PL750" s="11">
        <v>0</v>
      </c>
      <c r="PM750" s="11">
        <v>0</v>
      </c>
      <c r="PN750" s="11">
        <v>0</v>
      </c>
      <c r="PO750" s="11">
        <v>0</v>
      </c>
      <c r="PP750" s="11">
        <v>3.9944904813138911E-6</v>
      </c>
      <c r="PQ750" s="11">
        <v>-2.9385921102477556E-7</v>
      </c>
      <c r="PR750" s="11">
        <v>8.3037289171706622E-9</v>
      </c>
      <c r="PS750" s="11">
        <v>0</v>
      </c>
      <c r="PT750" s="11">
        <v>1.7467131816930162E-9</v>
      </c>
      <c r="PU750" s="11">
        <v>0</v>
      </c>
      <c r="PV750" s="11">
        <v>0</v>
      </c>
      <c r="PW750" s="11">
        <v>0</v>
      </c>
      <c r="PX750" s="11">
        <v>0</v>
      </c>
      <c r="PY750" s="11">
        <v>0</v>
      </c>
      <c r="PZ750" s="11">
        <v>0</v>
      </c>
      <c r="QA750" s="11">
        <v>1.6806722689075633E-8</v>
      </c>
      <c r="QB750" s="11">
        <v>0</v>
      </c>
      <c r="QC750" s="11">
        <v>0</v>
      </c>
      <c r="QD750" s="11">
        <v>0</v>
      </c>
      <c r="QE750" s="11">
        <v>-5.0104761734048591</v>
      </c>
      <c r="QF750" s="11">
        <v>1.7803140766636396E-24</v>
      </c>
      <c r="QG750" s="11">
        <v>7.2359420510696874E-21</v>
      </c>
      <c r="QH750" s="11">
        <v>0</v>
      </c>
      <c r="QI750" s="11">
        <v>3.9483326392293226E-5</v>
      </c>
      <c r="QJ750" s="11">
        <v>0</v>
      </c>
      <c r="QK750" s="11">
        <v>0</v>
      </c>
      <c r="QL750" s="11">
        <v>0</v>
      </c>
      <c r="QM750" s="11">
        <v>0</v>
      </c>
      <c r="QN750" s="11">
        <v>0</v>
      </c>
      <c r="QO750" s="11">
        <v>0</v>
      </c>
      <c r="QP750" s="11">
        <v>0</v>
      </c>
      <c r="QQ750" s="11">
        <v>0</v>
      </c>
      <c r="QR750" s="11">
        <v>0</v>
      </c>
      <c r="QS750" s="11">
        <v>0</v>
      </c>
      <c r="QT750" s="11">
        <v>0</v>
      </c>
      <c r="QU750" s="11">
        <v>0</v>
      </c>
      <c r="QV750" s="11">
        <v>0</v>
      </c>
      <c r="QW750" s="11">
        <v>0</v>
      </c>
      <c r="QX750" s="11">
        <v>0</v>
      </c>
      <c r="QY750" s="11">
        <v>0</v>
      </c>
      <c r="QZ750" s="11">
        <v>0</v>
      </c>
      <c r="RA750" s="11">
        <v>0</v>
      </c>
      <c r="RB750" s="11">
        <v>0</v>
      </c>
      <c r="RC750" s="11">
        <v>0</v>
      </c>
      <c r="RD750" s="11">
        <v>0</v>
      </c>
      <c r="RE750" s="11">
        <v>0</v>
      </c>
      <c r="RF750" s="11">
        <v>0</v>
      </c>
      <c r="RG750" s="11">
        <v>0</v>
      </c>
      <c r="RH750" s="11">
        <v>0</v>
      </c>
      <c r="RI750" s="11">
        <v>0</v>
      </c>
      <c r="RJ750" s="11">
        <v>0</v>
      </c>
      <c r="RK750" s="11">
        <v>0</v>
      </c>
      <c r="RL750" s="11">
        <v>0</v>
      </c>
      <c r="RM750" s="11">
        <v>0</v>
      </c>
      <c r="RN750" s="11">
        <v>0</v>
      </c>
      <c r="RO750" s="11">
        <v>0</v>
      </c>
      <c r="RP750" s="11">
        <v>0.40076714080675124</v>
      </c>
      <c r="RQ750" s="11">
        <v>-5.0083334257290413E-8</v>
      </c>
      <c r="RR750" s="11">
        <v>5.0193353388807515E-9</v>
      </c>
      <c r="RS750" s="11">
        <v>9.1040797631893879E-5</v>
      </c>
      <c r="RT750" s="11">
        <v>0</v>
      </c>
      <c r="RU750" s="11">
        <v>0</v>
      </c>
      <c r="RV750" s="11">
        <v>0</v>
      </c>
      <c r="RW750" s="11">
        <v>0</v>
      </c>
      <c r="RX750" s="11">
        <v>0</v>
      </c>
      <c r="RY750" s="11">
        <v>0</v>
      </c>
      <c r="RZ750" s="11">
        <v>0</v>
      </c>
      <c r="SA750" s="11">
        <v>0</v>
      </c>
      <c r="SB750" s="11">
        <v>0</v>
      </c>
      <c r="SC750" s="11">
        <v>0</v>
      </c>
      <c r="SD750" s="11">
        <v>0</v>
      </c>
      <c r="SE750" s="11">
        <v>0</v>
      </c>
      <c r="SF750" s="11">
        <v>0</v>
      </c>
      <c r="SG750" s="11">
        <v>0</v>
      </c>
      <c r="SH750" s="11">
        <v>0</v>
      </c>
      <c r="SI750" s="11">
        <v>0</v>
      </c>
      <c r="SJ750" s="11">
        <v>0</v>
      </c>
      <c r="SK750" s="11">
        <v>0</v>
      </c>
      <c r="SL750" s="11">
        <v>0</v>
      </c>
      <c r="SM750" s="11">
        <v>0</v>
      </c>
      <c r="SN750" s="11">
        <v>0</v>
      </c>
      <c r="SO750" s="11">
        <v>0</v>
      </c>
      <c r="SP750" s="11">
        <v>0</v>
      </c>
      <c r="SQ750" s="11">
        <v>0</v>
      </c>
      <c r="SR750" s="11">
        <v>0</v>
      </c>
      <c r="SS750" s="11">
        <v>0</v>
      </c>
      <c r="ST750" s="11">
        <v>0</v>
      </c>
      <c r="SU750" s="11">
        <v>0</v>
      </c>
      <c r="SV750" s="11">
        <v>0</v>
      </c>
      <c r="SW750" s="11">
        <v>0</v>
      </c>
      <c r="SX750" s="11">
        <v>0</v>
      </c>
      <c r="SY750" s="11">
        <v>0</v>
      </c>
      <c r="SZ750" s="11">
        <v>0</v>
      </c>
      <c r="TA750" s="11">
        <v>4.6088221192776375</v>
      </c>
      <c r="TB750" s="11">
        <v>0</v>
      </c>
      <c r="TC750" s="11">
        <v>-5.0331938837417618E-9</v>
      </c>
      <c r="TD750" s="11">
        <v>0</v>
      </c>
      <c r="TE750" s="11">
        <v>0</v>
      </c>
      <c r="TF750" s="11">
        <v>0</v>
      </c>
      <c r="TG750" s="11">
        <v>0</v>
      </c>
      <c r="TH750" s="11">
        <v>0</v>
      </c>
      <c r="TI750" s="11">
        <v>0</v>
      </c>
      <c r="TJ750" s="11">
        <v>0</v>
      </c>
      <c r="TK750" s="11">
        <v>0</v>
      </c>
      <c r="TL750" s="11">
        <v>0</v>
      </c>
      <c r="TM750" s="11">
        <v>0</v>
      </c>
      <c r="TN750" s="11">
        <v>0</v>
      </c>
      <c r="TO750" s="11">
        <v>0</v>
      </c>
      <c r="TP750" s="11">
        <v>0</v>
      </c>
      <c r="TQ750" s="11">
        <v>0</v>
      </c>
      <c r="TR750" s="11">
        <v>0</v>
      </c>
      <c r="TS750" s="11">
        <v>0</v>
      </c>
      <c r="TT750" s="11">
        <v>0</v>
      </c>
      <c r="TU750" s="11">
        <v>0</v>
      </c>
      <c r="TV750" s="11">
        <v>0</v>
      </c>
      <c r="TW750" s="11">
        <v>0</v>
      </c>
      <c r="TX750" s="11">
        <v>0</v>
      </c>
      <c r="TY750" s="11">
        <v>0</v>
      </c>
      <c r="TZ750" s="11">
        <v>0</v>
      </c>
      <c r="UA750" s="11">
        <v>0</v>
      </c>
      <c r="UB750" s="11">
        <v>0</v>
      </c>
      <c r="UC750" s="11">
        <v>0</v>
      </c>
      <c r="UD750" s="11">
        <v>0</v>
      </c>
      <c r="UE750" s="11">
        <v>0</v>
      </c>
      <c r="UF750" s="11">
        <v>0</v>
      </c>
      <c r="UG750" s="11">
        <v>0</v>
      </c>
      <c r="UH750" s="11">
        <v>0</v>
      </c>
      <c r="UI750" s="11">
        <v>0</v>
      </c>
      <c r="UJ750" s="11">
        <v>0</v>
      </c>
      <c r="UK750" s="11">
        <v>0</v>
      </c>
      <c r="UL750" s="11">
        <v>0</v>
      </c>
      <c r="UM750" s="11">
        <v>9.5502209568520429E-9</v>
      </c>
      <c r="UN750" s="11">
        <v>0</v>
      </c>
      <c r="UO750" s="11">
        <v>-9.1042585055501441E-5</v>
      </c>
      <c r="UP750" s="11">
        <v>0</v>
      </c>
      <c r="UQ750" s="11">
        <v>0</v>
      </c>
      <c r="UR750" s="11">
        <v>0</v>
      </c>
      <c r="US750" s="11">
        <v>0</v>
      </c>
      <c r="UT750" s="11">
        <v>0</v>
      </c>
      <c r="UU750" s="11">
        <v>0</v>
      </c>
      <c r="UV750" s="11">
        <v>0</v>
      </c>
      <c r="UW750" s="11">
        <v>0</v>
      </c>
      <c r="UX750" s="11">
        <v>0</v>
      </c>
      <c r="UY750" s="11">
        <v>0</v>
      </c>
      <c r="UZ750" s="11">
        <v>0</v>
      </c>
      <c r="VA750" s="11">
        <v>0</v>
      </c>
      <c r="VB750" s="11">
        <v>0</v>
      </c>
      <c r="VC750" s="11">
        <v>0</v>
      </c>
      <c r="VD750" s="11">
        <v>0</v>
      </c>
      <c r="VE750" s="11">
        <v>0</v>
      </c>
      <c r="VF750" s="11">
        <v>0</v>
      </c>
      <c r="VG750" s="11">
        <v>0</v>
      </c>
      <c r="VH750" s="11">
        <v>0</v>
      </c>
      <c r="VI750" s="11">
        <v>0</v>
      </c>
      <c r="VJ750" s="11">
        <v>0</v>
      </c>
      <c r="VK750" s="11">
        <v>0</v>
      </c>
      <c r="VL750" s="11">
        <v>0</v>
      </c>
      <c r="VM750" s="11">
        <v>0</v>
      </c>
      <c r="VN750" s="11">
        <v>0</v>
      </c>
      <c r="VO750" s="11">
        <v>0</v>
      </c>
      <c r="VP750" s="11">
        <v>0</v>
      </c>
      <c r="VQ750" s="11">
        <v>0</v>
      </c>
      <c r="VR750" s="11">
        <v>0</v>
      </c>
      <c r="VS750" s="11">
        <v>0</v>
      </c>
      <c r="VT750" s="11">
        <v>0</v>
      </c>
      <c r="VU750" s="11">
        <v>0</v>
      </c>
      <c r="VV750" s="11">
        <v>0</v>
      </c>
      <c r="VW750" s="11">
        <v>8.8691295414490307E-4</v>
      </c>
      <c r="VX750" s="11">
        <v>0</v>
      </c>
      <c r="VY750" s="11">
        <v>0</v>
      </c>
      <c r="VZ750" s="11">
        <v>0</v>
      </c>
      <c r="WA750" s="11">
        <v>-2.8220110957662381E-4</v>
      </c>
      <c r="WB750" s="11">
        <v>1.165564678053316E-25</v>
      </c>
      <c r="WC750" s="11">
        <v>7.4739020426893783E-24</v>
      </c>
      <c r="WD750" s="11">
        <v>1.1641044188319175E-24</v>
      </c>
      <c r="WE750" s="11">
        <v>0</v>
      </c>
      <c r="WF750" s="11">
        <v>0</v>
      </c>
      <c r="WG750" s="11">
        <v>1.1431588655422568E-25</v>
      </c>
      <c r="WH750" s="11">
        <v>8.45679356239849E-26</v>
      </c>
      <c r="WI750" s="11">
        <v>4.4686645363301999E-25</v>
      </c>
      <c r="WJ750" s="11">
        <v>1.1811204420800886E-8</v>
      </c>
      <c r="WK750" s="11">
        <v>0</v>
      </c>
      <c r="WL750" s="11">
        <v>0</v>
      </c>
      <c r="WM750" s="11">
        <v>0</v>
      </c>
      <c r="WN750" s="11">
        <v>0</v>
      </c>
      <c r="WO750" s="11">
        <v>0</v>
      </c>
      <c r="WP750" s="11">
        <v>0</v>
      </c>
      <c r="WQ750" s="11">
        <v>0</v>
      </c>
      <c r="WR750" s="11">
        <v>0</v>
      </c>
      <c r="WS750" s="11">
        <v>0</v>
      </c>
      <c r="WT750" s="11">
        <v>0</v>
      </c>
      <c r="WU750" s="11">
        <v>0</v>
      </c>
      <c r="WV750" s="11">
        <v>0</v>
      </c>
      <c r="WW750" s="11">
        <v>0</v>
      </c>
      <c r="WX750" s="11">
        <v>0</v>
      </c>
      <c r="WY750" s="11">
        <v>0</v>
      </c>
      <c r="WZ750" s="11">
        <v>0</v>
      </c>
      <c r="XA750" s="11">
        <v>0</v>
      </c>
      <c r="XB750" s="11">
        <v>0</v>
      </c>
      <c r="XC750" s="11">
        <v>0</v>
      </c>
      <c r="XD750" s="11">
        <v>0</v>
      </c>
      <c r="XE750" s="11">
        <v>0</v>
      </c>
      <c r="XF750" s="11">
        <v>0</v>
      </c>
      <c r="XG750" s="11">
        <v>0</v>
      </c>
      <c r="XH750" s="11">
        <v>0</v>
      </c>
      <c r="XI750" s="11">
        <v>0</v>
      </c>
      <c r="XJ750" s="11">
        <v>0</v>
      </c>
      <c r="XK750" s="11">
        <v>0</v>
      </c>
      <c r="XL750" s="11">
        <v>1.9274740008245621E-25</v>
      </c>
      <c r="XM750" s="11">
        <v>-1.3849234113706951E-20</v>
      </c>
      <c r="XN750" s="11">
        <v>0</v>
      </c>
      <c r="XO750" s="11">
        <v>0</v>
      </c>
      <c r="XP750" s="11">
        <v>0</v>
      </c>
      <c r="XQ750" s="11">
        <v>0</v>
      </c>
      <c r="XR750" s="11">
        <v>0</v>
      </c>
      <c r="XS750" s="11">
        <v>0</v>
      </c>
      <c r="XT750" s="11">
        <v>0</v>
      </c>
      <c r="XU750" s="11">
        <v>0</v>
      </c>
      <c r="XV750" s="11">
        <v>0</v>
      </c>
      <c r="XW750" s="11">
        <v>0</v>
      </c>
      <c r="XX750" s="11">
        <v>0</v>
      </c>
      <c r="XY750" s="11">
        <v>0</v>
      </c>
      <c r="XZ750" s="11">
        <v>0</v>
      </c>
      <c r="YA750" s="11">
        <v>0</v>
      </c>
      <c r="YB750" s="11">
        <v>0</v>
      </c>
      <c r="YC750" s="11">
        <v>0</v>
      </c>
      <c r="YD750" s="11">
        <v>0</v>
      </c>
      <c r="YE750" s="11">
        <v>0</v>
      </c>
      <c r="YF750" s="11">
        <v>0</v>
      </c>
      <c r="YG750" s="11">
        <v>0</v>
      </c>
      <c r="YH750" s="11">
        <v>0</v>
      </c>
      <c r="YI750" s="11">
        <v>0</v>
      </c>
      <c r="YJ750" s="11">
        <v>0</v>
      </c>
      <c r="YK750" s="11">
        <v>0</v>
      </c>
      <c r="YL750" s="11">
        <v>0</v>
      </c>
      <c r="YM750" s="11">
        <v>0</v>
      </c>
      <c r="YN750" s="11">
        <v>0</v>
      </c>
      <c r="YO750" s="11">
        <v>0</v>
      </c>
      <c r="YP750" s="11">
        <v>0</v>
      </c>
      <c r="YQ750" s="11">
        <v>0</v>
      </c>
      <c r="YR750" s="11">
        <v>0</v>
      </c>
      <c r="YS750" s="11">
        <v>0</v>
      </c>
      <c r="YT750" s="11">
        <v>4.0533113300434668E-8</v>
      </c>
      <c r="YU750" s="11">
        <v>0</v>
      </c>
      <c r="YV750" s="11">
        <v>0</v>
      </c>
      <c r="YW750" s="11">
        <v>4.6259376019789494E-6</v>
      </c>
      <c r="YX750" s="11">
        <v>9.9999999999999995E-21</v>
      </c>
      <c r="YY750" s="11">
        <v>-2.5131324120957553E-7</v>
      </c>
      <c r="YZ750" s="11">
        <v>0</v>
      </c>
      <c r="ZA750" s="11">
        <v>3.1597522628474249E-8</v>
      </c>
      <c r="ZB750" s="11">
        <v>0</v>
      </c>
      <c r="ZC750" s="11">
        <v>3.1357829649913636E-10</v>
      </c>
      <c r="ZD750" s="11">
        <v>2.1657959017951655E-10</v>
      </c>
      <c r="ZE750" s="11">
        <v>1.5056570006833538E-9</v>
      </c>
      <c r="ZF750" s="11">
        <v>0</v>
      </c>
      <c r="ZG750" s="11">
        <v>0</v>
      </c>
      <c r="ZH750" s="11">
        <v>0</v>
      </c>
      <c r="ZI750" s="11">
        <v>0</v>
      </c>
      <c r="ZJ750" s="11">
        <v>0</v>
      </c>
      <c r="ZK750" s="11">
        <v>0</v>
      </c>
      <c r="ZL750" s="11">
        <v>0</v>
      </c>
      <c r="ZM750" s="11">
        <v>0</v>
      </c>
      <c r="ZN750" s="11">
        <v>0</v>
      </c>
      <c r="ZO750" s="11">
        <v>0</v>
      </c>
      <c r="ZP750" s="11">
        <v>0</v>
      </c>
      <c r="ZQ750" s="11">
        <v>0</v>
      </c>
      <c r="ZR750" s="11">
        <v>0</v>
      </c>
      <c r="ZS750" s="11">
        <v>0</v>
      </c>
      <c r="ZT750" s="11">
        <v>0</v>
      </c>
      <c r="ZU750" s="11">
        <v>0</v>
      </c>
      <c r="ZV750" s="11">
        <v>0</v>
      </c>
      <c r="ZW750" s="11">
        <v>0</v>
      </c>
      <c r="ZX750" s="11">
        <v>0</v>
      </c>
      <c r="ZY750" s="11">
        <v>0</v>
      </c>
      <c r="ZZ750" s="11">
        <v>0</v>
      </c>
      <c r="AAA750" s="11">
        <v>0</v>
      </c>
      <c r="AAB750" s="11">
        <v>0</v>
      </c>
      <c r="AAC750" s="11">
        <v>0</v>
      </c>
      <c r="AAD750" s="11">
        <v>0</v>
      </c>
      <c r="AAE750" s="11">
        <v>0</v>
      </c>
      <c r="AAF750" s="11">
        <v>0</v>
      </c>
      <c r="AAG750" s="11">
        <v>0</v>
      </c>
      <c r="AAH750" s="11">
        <v>8.7612454582934642E-28</v>
      </c>
      <c r="AAI750" s="11">
        <v>0</v>
      </c>
      <c r="AAJ750" s="11">
        <v>3.2606044467046571E-8</v>
      </c>
      <c r="AAK750" s="11">
        <v>-6.0374263872615211E-9</v>
      </c>
      <c r="AAL750" s="11">
        <v>0</v>
      </c>
      <c r="AAM750" s="11">
        <v>1.0440725871374789E-8</v>
      </c>
      <c r="AAN750" s="11">
        <v>0</v>
      </c>
      <c r="AAO750" s="11">
        <v>0</v>
      </c>
      <c r="AAP750" s="11">
        <v>0</v>
      </c>
      <c r="AAQ750" s="11">
        <v>0</v>
      </c>
      <c r="AAR750" s="11">
        <v>0</v>
      </c>
      <c r="AAS750" s="11">
        <v>0</v>
      </c>
      <c r="AAT750" s="11">
        <v>3.2181937961040305E-14</v>
      </c>
      <c r="AAU750" s="11">
        <v>0</v>
      </c>
      <c r="AAV750" s="11">
        <v>0</v>
      </c>
      <c r="AAW750" s="11">
        <v>0</v>
      </c>
      <c r="AAX750" s="11">
        <v>0</v>
      </c>
      <c r="AAY750" s="11">
        <v>0</v>
      </c>
      <c r="AAZ750" s="11">
        <v>0</v>
      </c>
      <c r="ABA750" s="11">
        <v>0</v>
      </c>
      <c r="ABB750" s="11">
        <v>0</v>
      </c>
      <c r="ABC750" s="11">
        <v>0</v>
      </c>
      <c r="ABD750" s="11">
        <v>0</v>
      </c>
      <c r="ABE750" s="11">
        <v>0</v>
      </c>
      <c r="ABF750" s="11">
        <v>0</v>
      </c>
      <c r="ABG750" s="11">
        <v>0</v>
      </c>
      <c r="ABH750" s="11">
        <v>0</v>
      </c>
      <c r="ABI750" s="11">
        <v>0</v>
      </c>
      <c r="ABJ750" s="11">
        <v>0</v>
      </c>
      <c r="ABK750" s="11">
        <v>0</v>
      </c>
      <c r="ABL750" s="11">
        <v>0</v>
      </c>
      <c r="ABM750" s="11">
        <v>0</v>
      </c>
      <c r="ABN750" s="11">
        <v>0</v>
      </c>
      <c r="ABO750" s="11">
        <v>0</v>
      </c>
      <c r="ABP750" s="11">
        <v>0</v>
      </c>
      <c r="ABQ750" s="11">
        <v>0</v>
      </c>
      <c r="ABR750" s="11">
        <v>0</v>
      </c>
      <c r="ABS750" s="11">
        <v>0</v>
      </c>
      <c r="ABT750" s="11">
        <v>0</v>
      </c>
      <c r="ABU750" s="11">
        <v>2.1870719674252517E-7</v>
      </c>
      <c r="ABV750" s="11">
        <v>0</v>
      </c>
      <c r="ABW750" s="11">
        <v>-3.3757356890706625E-8</v>
      </c>
      <c r="ABX750" s="11">
        <v>0</v>
      </c>
      <c r="ABY750" s="11">
        <v>0</v>
      </c>
      <c r="ABZ750" s="11">
        <v>0</v>
      </c>
      <c r="ACA750" s="11">
        <v>0</v>
      </c>
      <c r="ACB750" s="11">
        <v>0</v>
      </c>
      <c r="ACC750" s="11">
        <v>0</v>
      </c>
      <c r="ACD750" s="11">
        <v>0</v>
      </c>
      <c r="ACE750" s="11">
        <v>0</v>
      </c>
      <c r="ACF750" s="11">
        <v>0</v>
      </c>
      <c r="ACG750" s="11">
        <v>0</v>
      </c>
      <c r="ACH750" s="11">
        <v>0</v>
      </c>
      <c r="ACI750" s="11">
        <v>0</v>
      </c>
      <c r="ACJ750" s="11">
        <v>0</v>
      </c>
      <c r="ACK750" s="11">
        <v>0</v>
      </c>
      <c r="ACL750" s="11">
        <v>0</v>
      </c>
      <c r="ACM750" s="11">
        <v>0</v>
      </c>
      <c r="ACN750" s="11">
        <v>0</v>
      </c>
      <c r="ACO750" s="11">
        <v>0</v>
      </c>
      <c r="ACP750" s="11">
        <v>0</v>
      </c>
      <c r="ACQ750" s="11">
        <v>0</v>
      </c>
      <c r="ACR750" s="11">
        <v>0</v>
      </c>
      <c r="ACS750" s="11">
        <v>0</v>
      </c>
      <c r="ACT750" s="11">
        <v>0</v>
      </c>
      <c r="ACU750" s="11">
        <v>0</v>
      </c>
      <c r="ACV750" s="11">
        <v>0</v>
      </c>
      <c r="ACW750" s="11">
        <v>0</v>
      </c>
      <c r="ACX750" s="11">
        <v>0</v>
      </c>
      <c r="ACY750" s="11">
        <v>0</v>
      </c>
      <c r="ACZ750" s="11">
        <v>0</v>
      </c>
      <c r="ADA750" s="11">
        <v>0</v>
      </c>
      <c r="ADB750" s="11">
        <v>0</v>
      </c>
      <c r="ADC750" s="11">
        <v>0</v>
      </c>
      <c r="ADD750" s="11">
        <v>0</v>
      </c>
      <c r="ADE750" s="11">
        <v>0</v>
      </c>
      <c r="ADF750" s="11">
        <v>0</v>
      </c>
      <c r="ADG750" s="11">
        <v>6.0374263872476766E-9</v>
      </c>
      <c r="ADH750" s="11">
        <v>0</v>
      </c>
      <c r="ADI750" s="11">
        <v>-1.1355019112965142E-8</v>
      </c>
      <c r="ADJ750" s="11">
        <v>0</v>
      </c>
      <c r="ADK750" s="11">
        <v>0</v>
      </c>
      <c r="ADL750" s="11">
        <v>0</v>
      </c>
      <c r="ADM750" s="11">
        <v>0</v>
      </c>
      <c r="ADN750" s="11">
        <v>0</v>
      </c>
      <c r="ADO750" s="11">
        <v>0</v>
      </c>
      <c r="ADP750" s="11">
        <v>0</v>
      </c>
      <c r="ADQ750" s="11">
        <v>0</v>
      </c>
      <c r="ADR750" s="11">
        <v>0</v>
      </c>
      <c r="ADS750" s="11">
        <v>0</v>
      </c>
      <c r="ADT750" s="11">
        <v>0</v>
      </c>
      <c r="ADU750" s="11">
        <v>0</v>
      </c>
      <c r="ADV750" s="11">
        <v>0</v>
      </c>
      <c r="ADW750" s="11">
        <v>0</v>
      </c>
      <c r="ADX750" s="11">
        <v>0</v>
      </c>
      <c r="ADY750" s="11">
        <v>0</v>
      </c>
      <c r="ADZ750" s="11">
        <v>0</v>
      </c>
      <c r="AEA750" s="11">
        <v>0</v>
      </c>
      <c r="AEB750" s="11">
        <v>0</v>
      </c>
      <c r="AEC750" s="11">
        <v>0</v>
      </c>
      <c r="AED750" s="11">
        <v>0</v>
      </c>
      <c r="AEE750" s="11">
        <v>0</v>
      </c>
      <c r="AEF750" s="11">
        <v>0</v>
      </c>
      <c r="AEG750" s="11">
        <v>0</v>
      </c>
      <c r="AEH750" s="11">
        <v>0</v>
      </c>
      <c r="AEI750" s="11">
        <v>0</v>
      </c>
      <c r="AEJ750" s="11">
        <v>0</v>
      </c>
      <c r="AEK750" s="11">
        <v>0</v>
      </c>
      <c r="AEL750" s="11">
        <v>0</v>
      </c>
      <c r="AEM750" s="11">
        <v>0</v>
      </c>
      <c r="AEN750" s="11">
        <v>0</v>
      </c>
      <c r="AEO750" s="11">
        <v>1.9274740007557213E-25</v>
      </c>
      <c r="AEP750" s="11">
        <v>0</v>
      </c>
      <c r="AEQ750" s="11">
        <v>0</v>
      </c>
      <c r="AER750" s="11">
        <v>0</v>
      </c>
      <c r="AES750" s="11">
        <v>0</v>
      </c>
      <c r="AET750" s="11">
        <v>0</v>
      </c>
      <c r="AEU750" s="11">
        <v>-3.1507076181734502E-10</v>
      </c>
      <c r="AEV750" s="11">
        <v>0</v>
      </c>
      <c r="AEW750" s="11">
        <v>0</v>
      </c>
      <c r="AEX750" s="11">
        <v>0</v>
      </c>
      <c r="AEY750" s="11">
        <v>0</v>
      </c>
      <c r="AEZ750" s="11">
        <v>0</v>
      </c>
      <c r="AFA750" s="11">
        <v>0</v>
      </c>
      <c r="AFB750" s="11">
        <v>0</v>
      </c>
      <c r="AFC750" s="11">
        <v>0</v>
      </c>
      <c r="AFD750" s="11">
        <v>0</v>
      </c>
      <c r="AFE750" s="11">
        <v>0</v>
      </c>
      <c r="AFF750" s="11">
        <v>0</v>
      </c>
      <c r="AFG750" s="11">
        <v>0</v>
      </c>
      <c r="AFH750" s="11">
        <v>0</v>
      </c>
      <c r="AFI750" s="11">
        <v>0</v>
      </c>
      <c r="AFJ750" s="11">
        <v>0</v>
      </c>
      <c r="AFK750" s="11">
        <v>0</v>
      </c>
      <c r="AFL750" s="11">
        <v>0</v>
      </c>
      <c r="AFM750" s="11">
        <v>0</v>
      </c>
      <c r="AFN750" s="11">
        <v>0</v>
      </c>
      <c r="AFO750" s="11">
        <v>0</v>
      </c>
      <c r="AFP750" s="11">
        <v>0</v>
      </c>
      <c r="AFQ750" s="11">
        <v>0</v>
      </c>
      <c r="AFR750" s="11">
        <v>0</v>
      </c>
      <c r="AFS750" s="11">
        <v>0</v>
      </c>
      <c r="AFT750" s="11">
        <v>0</v>
      </c>
      <c r="AFU750" s="11">
        <v>0</v>
      </c>
      <c r="AFV750" s="11">
        <v>0</v>
      </c>
      <c r="AFW750" s="11">
        <v>0</v>
      </c>
      <c r="AFX750" s="11">
        <v>0</v>
      </c>
      <c r="AFY750" s="11">
        <v>0</v>
      </c>
      <c r="AFZ750" s="11">
        <v>3.4694532013602985E-6</v>
      </c>
      <c r="AGA750" s="11">
        <v>0</v>
      </c>
      <c r="AGB750" s="11">
        <v>0</v>
      </c>
      <c r="AGC750" s="11">
        <v>0</v>
      </c>
      <c r="AGD750" s="11">
        <v>0</v>
      </c>
      <c r="AGE750" s="11">
        <v>0</v>
      </c>
      <c r="AGF750" s="11">
        <v>0</v>
      </c>
      <c r="AGG750" s="11">
        <v>-2.1841025134219895E-10</v>
      </c>
      <c r="AGH750" s="11">
        <v>0</v>
      </c>
      <c r="AGI750" s="11">
        <v>0</v>
      </c>
      <c r="AGJ750" s="11">
        <v>0</v>
      </c>
      <c r="AGK750" s="11">
        <v>0</v>
      </c>
      <c r="AGL750" s="11">
        <v>0</v>
      </c>
      <c r="AGM750" s="11">
        <v>0</v>
      </c>
      <c r="AGN750" s="11">
        <v>0</v>
      </c>
      <c r="AGO750" s="11">
        <v>0</v>
      </c>
      <c r="AGP750" s="11">
        <v>0</v>
      </c>
      <c r="AGQ750" s="11">
        <v>0</v>
      </c>
      <c r="AGR750" s="11">
        <v>0</v>
      </c>
      <c r="AGS750" s="11">
        <v>0</v>
      </c>
      <c r="AGT750" s="11">
        <v>0</v>
      </c>
      <c r="AGU750" s="11">
        <v>0</v>
      </c>
      <c r="AGV750" s="11">
        <v>0</v>
      </c>
      <c r="AGW750" s="11">
        <v>0</v>
      </c>
      <c r="AGX750" s="11">
        <v>0</v>
      </c>
      <c r="AGY750" s="11">
        <v>0</v>
      </c>
      <c r="AGZ750" s="11">
        <v>0</v>
      </c>
      <c r="AHA750" s="11">
        <v>0</v>
      </c>
      <c r="AHB750" s="11">
        <v>0</v>
      </c>
      <c r="AHC750" s="11">
        <v>0</v>
      </c>
      <c r="AHD750" s="11">
        <v>0</v>
      </c>
      <c r="AHE750" s="11">
        <v>0</v>
      </c>
      <c r="AHF750" s="11">
        <v>0</v>
      </c>
      <c r="AHG750" s="11">
        <v>0</v>
      </c>
      <c r="AHH750" s="11">
        <v>0</v>
      </c>
      <c r="AHI750" s="11">
        <v>0</v>
      </c>
      <c r="AHJ750" s="11">
        <v>0</v>
      </c>
      <c r="AHK750" s="11">
        <v>0</v>
      </c>
      <c r="AHL750" s="11">
        <v>0</v>
      </c>
      <c r="AHM750" s="11">
        <v>0</v>
      </c>
      <c r="AHN750" s="11">
        <v>0</v>
      </c>
      <c r="AHO750" s="11">
        <v>0</v>
      </c>
      <c r="AHP750" s="11">
        <v>0</v>
      </c>
      <c r="AHQ750" s="11">
        <v>0</v>
      </c>
      <c r="AHR750" s="11">
        <v>0</v>
      </c>
      <c r="AHS750" s="11">
        <v>0</v>
      </c>
      <c r="AHT750" s="11">
        <v>0</v>
      </c>
      <c r="AHU750" s="11">
        <v>0</v>
      </c>
      <c r="AHV750" s="11">
        <v>0</v>
      </c>
      <c r="AHW750" s="11">
        <v>0</v>
      </c>
      <c r="AHX750" s="11">
        <v>0</v>
      </c>
      <c r="AHY750" s="11">
        <v>0</v>
      </c>
      <c r="AHZ750" s="11">
        <v>0</v>
      </c>
      <c r="AIA750" s="11">
        <v>0</v>
      </c>
      <c r="AIB750" s="11">
        <v>0</v>
      </c>
      <c r="AIC750" s="11">
        <v>0</v>
      </c>
      <c r="AID750" s="11">
        <v>2.4911186751511984E-7</v>
      </c>
      <c r="AIE750" s="11">
        <v>-9.6154493239975184E-9</v>
      </c>
      <c r="AIF750" s="11">
        <v>2.3187881565208397E-8</v>
      </c>
      <c r="AIG750" s="11">
        <v>0</v>
      </c>
      <c r="AIH750" s="11">
        <v>0</v>
      </c>
      <c r="AII750" s="11">
        <v>0</v>
      </c>
      <c r="AIJ750" s="11">
        <v>1.9607843137254903E-9</v>
      </c>
      <c r="AIK750" s="11">
        <v>0</v>
      </c>
      <c r="AIL750" s="11">
        <v>0</v>
      </c>
      <c r="AIM750" s="11">
        <v>0</v>
      </c>
      <c r="AIN750" s="11">
        <v>0</v>
      </c>
      <c r="AIO750" s="11">
        <v>0</v>
      </c>
      <c r="AIP750" s="11">
        <v>0</v>
      </c>
      <c r="AIQ750" s="11">
        <v>0</v>
      </c>
      <c r="AIR750" s="11">
        <v>0</v>
      </c>
      <c r="AIS750" s="11">
        <v>0</v>
      </c>
      <c r="AIT750" s="11">
        <v>0</v>
      </c>
      <c r="AIU750" s="11">
        <v>0</v>
      </c>
      <c r="AIV750" s="11">
        <v>0</v>
      </c>
      <c r="AIW750" s="11">
        <v>0</v>
      </c>
      <c r="AIX750" s="11">
        <v>0</v>
      </c>
      <c r="AIY750" s="11">
        <v>0</v>
      </c>
      <c r="AIZ750" s="11">
        <v>0</v>
      </c>
      <c r="AJA750" s="11">
        <v>0</v>
      </c>
      <c r="AJB750" s="11">
        <v>0</v>
      </c>
      <c r="AJC750" s="11">
        <v>0</v>
      </c>
      <c r="AJD750" s="11">
        <v>0</v>
      </c>
      <c r="AJE750" s="11">
        <v>0</v>
      </c>
      <c r="AJF750" s="11">
        <v>0</v>
      </c>
      <c r="AJG750" s="11">
        <v>0</v>
      </c>
      <c r="AJH750" s="11">
        <v>0</v>
      </c>
      <c r="AJI750" s="11">
        <v>0</v>
      </c>
      <c r="AJJ750" s="11">
        <v>0</v>
      </c>
      <c r="AJK750" s="11">
        <v>0</v>
      </c>
      <c r="AJL750" s="11">
        <v>0</v>
      </c>
      <c r="AJM750" s="11">
        <v>0</v>
      </c>
      <c r="AJN750" s="11">
        <v>0</v>
      </c>
      <c r="AJO750" s="11">
        <v>0</v>
      </c>
      <c r="AJP750" s="11">
        <v>2.2581837575821106E-11</v>
      </c>
      <c r="AJQ750" s="11">
        <v>-2.3190865499527115E-8</v>
      </c>
      <c r="AJR750" s="11">
        <v>0</v>
      </c>
      <c r="AJS750" s="11">
        <v>0</v>
      </c>
      <c r="AJT750" s="11">
        <v>0</v>
      </c>
      <c r="AJU750" s="11">
        <v>0</v>
      </c>
      <c r="AJV750" s="11">
        <v>0</v>
      </c>
      <c r="AJW750" s="11">
        <v>0</v>
      </c>
      <c r="AJX750" s="11">
        <v>0</v>
      </c>
      <c r="AJY750" s="11">
        <v>0</v>
      </c>
      <c r="AJZ750" s="11">
        <v>0</v>
      </c>
      <c r="AKA750" s="11">
        <v>0</v>
      </c>
      <c r="AKB750" s="11">
        <v>0</v>
      </c>
      <c r="AKC750" s="11">
        <v>0</v>
      </c>
      <c r="AKD750" s="11">
        <v>0</v>
      </c>
      <c r="AKE750" s="11">
        <v>0</v>
      </c>
      <c r="AKF750" s="11">
        <v>0</v>
      </c>
      <c r="AKG750" s="11">
        <v>0</v>
      </c>
      <c r="AKH750" s="11">
        <v>0</v>
      </c>
      <c r="AKI750" s="11">
        <v>0</v>
      </c>
      <c r="AKJ750" s="11">
        <v>0</v>
      </c>
      <c r="AKK750" s="11">
        <v>0</v>
      </c>
      <c r="AKL750" s="11">
        <v>0</v>
      </c>
      <c r="AKM750" s="11">
        <v>0</v>
      </c>
      <c r="AKN750" s="11">
        <v>0</v>
      </c>
      <c r="AKO750" s="11">
        <v>0</v>
      </c>
      <c r="AKP750" s="11">
        <v>0</v>
      </c>
      <c r="AKQ750" s="11">
        <v>0</v>
      </c>
      <c r="AKR750" s="11">
        <v>0</v>
      </c>
      <c r="AKS750" s="11">
        <v>0</v>
      </c>
      <c r="AKT750" s="11">
        <v>0</v>
      </c>
      <c r="AKU750" s="11">
        <v>0</v>
      </c>
      <c r="AKV750" s="11">
        <v>0</v>
      </c>
      <c r="AKW750" s="11">
        <v>0</v>
      </c>
      <c r="AKX750" s="11">
        <v>0</v>
      </c>
      <c r="AKY750" s="11">
        <v>3.994490481109674E-6</v>
      </c>
      <c r="AKZ750" s="11">
        <v>0</v>
      </c>
      <c r="ALA750" s="11">
        <v>0</v>
      </c>
      <c r="ALB750" s="11">
        <v>0</v>
      </c>
      <c r="ALC750" s="11">
        <v>-1.7583195386906444E-9</v>
      </c>
      <c r="ALD750" s="11">
        <v>0</v>
      </c>
      <c r="ALE750" s="11">
        <v>0</v>
      </c>
      <c r="ALF750" s="11">
        <v>0</v>
      </c>
      <c r="ALG750" s="11">
        <v>0</v>
      </c>
      <c r="ALH750" s="11">
        <v>0</v>
      </c>
      <c r="ALI750" s="11">
        <v>0</v>
      </c>
      <c r="ALJ750" s="11">
        <v>0</v>
      </c>
      <c r="ALK750" s="11">
        <v>0</v>
      </c>
      <c r="ALL750" s="11">
        <v>0</v>
      </c>
      <c r="ALM750" s="11">
        <v>0</v>
      </c>
      <c r="ALN750" s="11">
        <v>0</v>
      </c>
      <c r="ALO750" s="11">
        <v>0</v>
      </c>
      <c r="ALP750" s="11">
        <v>0</v>
      </c>
      <c r="ALQ750" s="11">
        <v>0</v>
      </c>
      <c r="ALR750" s="11">
        <v>0</v>
      </c>
      <c r="ALS750" s="11">
        <v>0</v>
      </c>
      <c r="ALT750" s="11">
        <v>0</v>
      </c>
      <c r="ALU750" s="11">
        <v>0</v>
      </c>
      <c r="ALV750" s="11">
        <v>0</v>
      </c>
      <c r="ALW750" s="11">
        <v>0</v>
      </c>
      <c r="ALX750" s="11">
        <v>0</v>
      </c>
      <c r="ALY750" s="11">
        <v>0</v>
      </c>
      <c r="ALZ750" s="11">
        <v>0</v>
      </c>
      <c r="AMA750" s="11">
        <v>0</v>
      </c>
      <c r="AMB750" s="11">
        <v>0</v>
      </c>
      <c r="AMC750" s="11">
        <v>0</v>
      </c>
      <c r="AMD750" s="11">
        <v>0</v>
      </c>
      <c r="AME750" s="11">
        <v>0</v>
      </c>
      <c r="AMF750" s="11">
        <v>0</v>
      </c>
      <c r="AMG750" s="11">
        <v>0</v>
      </c>
      <c r="AMH750" s="11">
        <v>0</v>
      </c>
      <c r="AMI750" s="11">
        <v>0</v>
      </c>
      <c r="AMJ750" s="11">
        <v>2.844922114157459E-7</v>
      </c>
      <c r="AMK750" s="11">
        <v>0</v>
      </c>
      <c r="AML750" s="11">
        <v>0</v>
      </c>
      <c r="AMM750" s="11">
        <v>0</v>
      </c>
      <c r="AMN750" s="11">
        <v>0</v>
      </c>
      <c r="AMO750" s="11">
        <v>-8.5779169381490929E-6</v>
      </c>
      <c r="AMP750" s="11">
        <v>7.810328870556342E-27</v>
      </c>
      <c r="AMQ750" s="11">
        <v>0</v>
      </c>
      <c r="AMR750" s="11">
        <v>0</v>
      </c>
      <c r="AMS750" s="11">
        <v>4.5572037060480723E-26</v>
      </c>
      <c r="AMT750" s="11">
        <v>0</v>
      </c>
      <c r="AMU750" s="11">
        <v>0</v>
      </c>
      <c r="AMV750" s="11">
        <v>0</v>
      </c>
      <c r="AMW750" s="11">
        <v>0</v>
      </c>
      <c r="AMX750" s="11">
        <v>0</v>
      </c>
      <c r="AMY750" s="11">
        <v>0</v>
      </c>
      <c r="AMZ750" s="11">
        <v>0</v>
      </c>
      <c r="ANA750" s="11">
        <v>0</v>
      </c>
      <c r="ANB750" s="11">
        <v>0</v>
      </c>
      <c r="ANC750" s="11">
        <v>0</v>
      </c>
      <c r="AND750" s="11">
        <v>0</v>
      </c>
      <c r="ANE750" s="11">
        <v>0</v>
      </c>
      <c r="ANF750" s="11">
        <v>0</v>
      </c>
      <c r="ANG750" s="11">
        <v>0</v>
      </c>
      <c r="ANH750" s="11">
        <v>0</v>
      </c>
      <c r="ANI750" s="11">
        <v>0</v>
      </c>
      <c r="ANJ750" s="11">
        <v>0</v>
      </c>
      <c r="ANK750" s="11">
        <v>0</v>
      </c>
      <c r="ANL750" s="11">
        <v>0</v>
      </c>
      <c r="ANM750" s="11">
        <v>0</v>
      </c>
      <c r="ANN750" s="11">
        <v>0</v>
      </c>
      <c r="ANO750" s="11">
        <v>0</v>
      </c>
      <c r="ANP750" s="11">
        <v>0</v>
      </c>
      <c r="ANQ750" s="11">
        <v>0</v>
      </c>
      <c r="ANR750" s="11">
        <v>0</v>
      </c>
      <c r="ANS750" s="11">
        <v>0</v>
      </c>
      <c r="ANT750" s="11">
        <v>0</v>
      </c>
      <c r="ANU750" s="11">
        <v>0</v>
      </c>
      <c r="ANV750" s="11">
        <v>3.8674157077409421E-8</v>
      </c>
      <c r="ANW750" s="11">
        <v>0</v>
      </c>
      <c r="ANX750" s="11">
        <v>0</v>
      </c>
      <c r="ANY750" s="11">
        <v>0</v>
      </c>
      <c r="ANZ750" s="11">
        <v>4.8349765339478567E-6</v>
      </c>
      <c r="AOA750" s="11">
        <v>-2.6926123984947601E-7</v>
      </c>
      <c r="AOB750" s="11">
        <v>8.9753746616491718E-9</v>
      </c>
      <c r="AOC750" s="11">
        <v>0</v>
      </c>
      <c r="AOD750" s="11">
        <v>6.3936854142251082E-10</v>
      </c>
      <c r="AOE750" s="11">
        <v>0</v>
      </c>
      <c r="AOF750" s="11">
        <v>0</v>
      </c>
      <c r="AOG750" s="11">
        <v>0</v>
      </c>
      <c r="AOH750" s="11">
        <v>0</v>
      </c>
      <c r="AOI750" s="11">
        <v>0</v>
      </c>
      <c r="AOJ750" s="11">
        <v>0</v>
      </c>
      <c r="AOK750" s="11">
        <v>0</v>
      </c>
      <c r="AOL750" s="11">
        <v>0</v>
      </c>
      <c r="AOM750" s="11">
        <v>0</v>
      </c>
      <c r="AON750" s="11">
        <v>0</v>
      </c>
      <c r="AOO750" s="11">
        <v>0</v>
      </c>
      <c r="AOP750" s="11">
        <v>0</v>
      </c>
      <c r="AOQ750" s="11">
        <v>0</v>
      </c>
      <c r="AOR750" s="11">
        <v>0</v>
      </c>
      <c r="AOS750" s="11">
        <v>0</v>
      </c>
      <c r="AOT750" s="11">
        <v>0</v>
      </c>
      <c r="AOU750" s="11">
        <v>0</v>
      </c>
      <c r="AOV750" s="11">
        <v>0</v>
      </c>
      <c r="AOW750" s="11">
        <v>0</v>
      </c>
      <c r="AOX750" s="11">
        <v>0</v>
      </c>
      <c r="AOY750" s="11">
        <v>0</v>
      </c>
      <c r="AOZ750" s="11">
        <v>0</v>
      </c>
      <c r="APA750" s="11">
        <v>0</v>
      </c>
      <c r="APB750" s="11">
        <v>0</v>
      </c>
      <c r="APC750" s="11">
        <v>0</v>
      </c>
      <c r="APD750" s="11">
        <v>0</v>
      </c>
      <c r="APE750" s="11">
        <v>0</v>
      </c>
      <c r="APF750" s="11">
        <v>0</v>
      </c>
      <c r="APG750" s="11">
        <v>0</v>
      </c>
      <c r="APH750" s="11">
        <v>0</v>
      </c>
      <c r="API750" s="11">
        <v>0</v>
      </c>
      <c r="APJ750" s="11">
        <v>0</v>
      </c>
      <c r="APK750" s="11">
        <v>0</v>
      </c>
      <c r="APL750" s="11">
        <v>2.6926123984947511E-7</v>
      </c>
      <c r="APM750" s="11">
        <v>-1.0958740812951366E-8</v>
      </c>
      <c r="APN750" s="11">
        <v>2.3188751513390805E-8</v>
      </c>
      <c r="APO750" s="11">
        <v>0</v>
      </c>
      <c r="APP750" s="11">
        <v>0</v>
      </c>
      <c r="APQ750" s="11">
        <v>0</v>
      </c>
      <c r="APR750" s="11">
        <v>0</v>
      </c>
      <c r="APS750" s="11">
        <v>0</v>
      </c>
      <c r="APT750" s="11">
        <v>0</v>
      </c>
      <c r="APU750" s="11">
        <v>0</v>
      </c>
      <c r="APV750" s="11">
        <v>0</v>
      </c>
      <c r="APW750" s="11">
        <v>0</v>
      </c>
      <c r="APX750" s="11">
        <v>0</v>
      </c>
      <c r="APY750" s="11">
        <v>0</v>
      </c>
      <c r="APZ750" s="11">
        <v>0</v>
      </c>
      <c r="AQA750" s="11">
        <v>0</v>
      </c>
      <c r="AQB750" s="11">
        <v>0</v>
      </c>
      <c r="AQC750" s="11">
        <v>0</v>
      </c>
      <c r="AQD750" s="11">
        <v>0</v>
      </c>
      <c r="AQE750" s="11">
        <v>0</v>
      </c>
      <c r="AQF750" s="11">
        <v>0</v>
      </c>
      <c r="AQG750" s="11">
        <v>0</v>
      </c>
      <c r="AQH750" s="11">
        <v>0</v>
      </c>
      <c r="AQI750" s="11">
        <v>0</v>
      </c>
      <c r="AQJ750" s="11">
        <v>0</v>
      </c>
      <c r="AQK750" s="11">
        <v>0</v>
      </c>
      <c r="AQL750" s="11">
        <v>0</v>
      </c>
      <c r="AQM750" s="11">
        <v>0</v>
      </c>
      <c r="AQN750" s="11">
        <v>0</v>
      </c>
      <c r="AQO750" s="11">
        <v>0</v>
      </c>
      <c r="AQP750" s="11">
        <v>0</v>
      </c>
      <c r="AQQ750" s="11">
        <v>0</v>
      </c>
      <c r="AQR750" s="11">
        <v>0</v>
      </c>
      <c r="AQS750" s="11">
        <v>0</v>
      </c>
      <c r="AQT750" s="11">
        <v>0</v>
      </c>
      <c r="AQU750" s="11">
        <v>0</v>
      </c>
      <c r="AQV750" s="11">
        <v>0</v>
      </c>
      <c r="AQW750" s="11">
        <v>0</v>
      </c>
      <c r="AQX750" s="11">
        <v>2.2581837575821106E-11</v>
      </c>
      <c r="AQY750" s="11">
        <v>-2.3190865499523939E-8</v>
      </c>
      <c r="AQZ750" s="11">
        <v>0</v>
      </c>
      <c r="ARA750" s="11">
        <v>0</v>
      </c>
      <c r="ARB750" s="11">
        <v>0</v>
      </c>
      <c r="ARC750" s="11">
        <v>0</v>
      </c>
      <c r="ARD750" s="11">
        <v>0</v>
      </c>
      <c r="ARE750" s="11">
        <v>0</v>
      </c>
      <c r="ARF750" s="11">
        <v>0</v>
      </c>
      <c r="ARG750" s="11">
        <v>0</v>
      </c>
      <c r="ARH750" s="11">
        <v>0</v>
      </c>
      <c r="ARI750" s="11">
        <v>0</v>
      </c>
      <c r="ARJ750" s="11">
        <v>0</v>
      </c>
      <c r="ARK750" s="11">
        <v>0</v>
      </c>
      <c r="ARL750" s="11">
        <v>0</v>
      </c>
      <c r="ARM750" s="11">
        <v>0</v>
      </c>
      <c r="ARN750" s="11">
        <v>0</v>
      </c>
      <c r="ARO750" s="11">
        <v>0</v>
      </c>
      <c r="ARP750" s="11">
        <v>0</v>
      </c>
      <c r="ARQ750" s="11">
        <v>0</v>
      </c>
      <c r="ARR750" s="11">
        <v>0</v>
      </c>
      <c r="ARS750" s="11">
        <v>0</v>
      </c>
      <c r="ART750" s="11">
        <v>0</v>
      </c>
      <c r="ARU750" s="11">
        <v>0</v>
      </c>
      <c r="ARV750" s="11">
        <v>0</v>
      </c>
      <c r="ARW750" s="11">
        <v>0</v>
      </c>
      <c r="ARX750" s="11">
        <v>0</v>
      </c>
      <c r="ARY750" s="11">
        <v>0</v>
      </c>
      <c r="ARZ750" s="11">
        <v>0</v>
      </c>
      <c r="ASA750" s="11">
        <v>0</v>
      </c>
      <c r="ASB750" s="11">
        <v>0</v>
      </c>
      <c r="ASC750" s="11">
        <v>0</v>
      </c>
      <c r="ASD750" s="11">
        <v>0</v>
      </c>
      <c r="ASE750" s="11">
        <v>0</v>
      </c>
      <c r="ASF750" s="11">
        <v>0</v>
      </c>
      <c r="ASG750" s="11">
        <v>3.2233176891351998E-6</v>
      </c>
      <c r="ASH750" s="11">
        <v>0</v>
      </c>
      <c r="ASI750" s="11">
        <v>0</v>
      </c>
      <c r="ASJ750" s="11">
        <v>0</v>
      </c>
      <c r="ASK750" s="11">
        <v>-6.4351366892109695E-10</v>
      </c>
      <c r="ASL750" s="11">
        <v>0</v>
      </c>
      <c r="ASM750" s="11">
        <v>0</v>
      </c>
      <c r="ASN750" s="11">
        <v>0</v>
      </c>
      <c r="ASO750" s="11">
        <v>0</v>
      </c>
      <c r="ASP750" s="11">
        <v>0</v>
      </c>
      <c r="ASQ750" s="11">
        <v>0</v>
      </c>
      <c r="ASR750" s="11">
        <v>0</v>
      </c>
      <c r="ASS750" s="11">
        <v>0</v>
      </c>
      <c r="AST750" s="11">
        <v>0</v>
      </c>
      <c r="ASU750" s="11">
        <v>0</v>
      </c>
      <c r="ASV750" s="11">
        <v>0</v>
      </c>
      <c r="ASW750" s="11">
        <v>0</v>
      </c>
      <c r="ASX750" s="11">
        <v>0</v>
      </c>
      <c r="ASY750" s="11">
        <v>0</v>
      </c>
      <c r="ASZ750" s="11">
        <v>0</v>
      </c>
      <c r="ATA750" s="11">
        <v>0</v>
      </c>
      <c r="ATB750" s="11">
        <v>0</v>
      </c>
      <c r="ATC750" s="11">
        <v>0</v>
      </c>
      <c r="ATD750" s="11">
        <v>0</v>
      </c>
      <c r="ATE750" s="11">
        <v>0</v>
      </c>
      <c r="ATF750" s="11">
        <v>0</v>
      </c>
      <c r="ATG750" s="11">
        <v>0</v>
      </c>
      <c r="ATH750" s="11">
        <v>0</v>
      </c>
      <c r="ATI750" s="11">
        <v>0</v>
      </c>
      <c r="ATJ750" s="11">
        <v>0</v>
      </c>
      <c r="ATK750" s="11">
        <v>0</v>
      </c>
      <c r="ATL750" s="11">
        <v>0</v>
      </c>
      <c r="ATM750" s="11">
        <v>4.9275496452969838E-7</v>
      </c>
      <c r="ATN750" s="11">
        <v>0</v>
      </c>
      <c r="ATO750" s="11">
        <v>0</v>
      </c>
      <c r="ATP750" s="11">
        <v>0</v>
      </c>
      <c r="ATQ750" s="11">
        <v>0</v>
      </c>
      <c r="ATR750" s="11">
        <v>0</v>
      </c>
      <c r="ATS750" s="11">
        <v>0</v>
      </c>
      <c r="ATT750" s="11">
        <v>0</v>
      </c>
      <c r="ATU750" s="11">
        <v>0</v>
      </c>
      <c r="ATV750" s="11">
        <v>0</v>
      </c>
      <c r="ATW750" s="11">
        <v>-8.4122738683762143E-6</v>
      </c>
      <c r="ATX750" s="11">
        <v>5.5739114450113604E-25</v>
      </c>
      <c r="ATY750" s="11">
        <v>0</v>
      </c>
      <c r="ATZ750" s="11">
        <v>0</v>
      </c>
      <c r="AUA750" s="11">
        <v>3.2519392412123475E-24</v>
      </c>
      <c r="AUB750" s="11">
        <v>0</v>
      </c>
      <c r="AUC750" s="11">
        <v>0</v>
      </c>
      <c r="AUD750" s="11">
        <v>0</v>
      </c>
      <c r="AUE750" s="11">
        <v>0</v>
      </c>
      <c r="AUF750" s="11">
        <v>0</v>
      </c>
      <c r="AUG750" s="11">
        <v>0</v>
      </c>
      <c r="AUH750" s="11">
        <v>0</v>
      </c>
      <c r="AUI750" s="11">
        <v>0</v>
      </c>
      <c r="AUJ750" s="11">
        <v>0</v>
      </c>
      <c r="AUK750" s="11">
        <v>0</v>
      </c>
      <c r="AUL750" s="11">
        <v>0</v>
      </c>
      <c r="AUM750" s="11">
        <v>0</v>
      </c>
      <c r="AUN750" s="11">
        <v>0</v>
      </c>
      <c r="AUO750" s="11">
        <v>0</v>
      </c>
      <c r="AUP750" s="11">
        <v>0</v>
      </c>
      <c r="AUQ750" s="11">
        <v>0</v>
      </c>
      <c r="AUR750" s="11">
        <v>0</v>
      </c>
      <c r="AUS750" s="11">
        <v>0</v>
      </c>
      <c r="AUT750" s="11">
        <v>0</v>
      </c>
      <c r="AUU750" s="11">
        <v>0</v>
      </c>
      <c r="AUV750" s="11">
        <v>0</v>
      </c>
      <c r="AUW750" s="11">
        <v>0</v>
      </c>
      <c r="AUX750" s="11">
        <v>0</v>
      </c>
      <c r="AUY750" s="11">
        <v>0</v>
      </c>
      <c r="AUZ750" s="11">
        <v>0</v>
      </c>
      <c r="AVA750" s="11">
        <v>0</v>
      </c>
      <c r="AVB750" s="11">
        <v>0</v>
      </c>
      <c r="AVC750" s="11">
        <v>0</v>
      </c>
      <c r="AVD750" s="11">
        <v>0</v>
      </c>
      <c r="AVE750" s="11">
        <v>0</v>
      </c>
      <c r="AVF750" s="11">
        <v>0</v>
      </c>
      <c r="AVG750" s="11">
        <v>0</v>
      </c>
      <c r="AVH750" s="11">
        <v>5.6784803087068491E-6</v>
      </c>
      <c r="AVI750" s="11">
        <v>-2.4405115581587169E-7</v>
      </c>
      <c r="AVJ750" s="11">
        <v>7.5748144375595357E-9</v>
      </c>
      <c r="AVK750" s="11">
        <v>0</v>
      </c>
      <c r="AVL750" s="11">
        <v>3.2231727020536911E-9</v>
      </c>
      <c r="AVM750" s="11">
        <v>0</v>
      </c>
      <c r="AVN750" s="11">
        <v>0</v>
      </c>
      <c r="AVO750" s="11">
        <v>0</v>
      </c>
      <c r="AVP750" s="11">
        <v>0</v>
      </c>
      <c r="AVQ750" s="11">
        <v>0</v>
      </c>
      <c r="AVR750" s="11">
        <v>0</v>
      </c>
      <c r="AVS750" s="11">
        <v>0</v>
      </c>
      <c r="AVT750" s="11">
        <v>0</v>
      </c>
      <c r="AVU750" s="11">
        <v>0</v>
      </c>
      <c r="AVV750" s="11">
        <v>0</v>
      </c>
      <c r="AVW750" s="11">
        <v>0</v>
      </c>
      <c r="AVX750" s="11">
        <v>0</v>
      </c>
      <c r="AVY750" s="11">
        <v>0</v>
      </c>
      <c r="AVZ750" s="11">
        <v>0</v>
      </c>
      <c r="AWA750" s="11">
        <v>0</v>
      </c>
      <c r="AWB750" s="11">
        <v>0</v>
      </c>
      <c r="AWC750" s="11">
        <v>0</v>
      </c>
      <c r="AWD750" s="11">
        <v>0</v>
      </c>
      <c r="AWE750" s="11">
        <v>0</v>
      </c>
      <c r="AWF750" s="11">
        <v>0</v>
      </c>
      <c r="AWG750" s="11">
        <v>0</v>
      </c>
      <c r="AWH750" s="11">
        <v>0</v>
      </c>
      <c r="AWI750" s="11">
        <v>0</v>
      </c>
      <c r="AWJ750" s="11">
        <v>0</v>
      </c>
      <c r="AWK750" s="11">
        <v>1.2891385692469807E-9</v>
      </c>
      <c r="AWL750" s="11">
        <v>0</v>
      </c>
      <c r="AWM750" s="11">
        <v>0</v>
      </c>
      <c r="AWN750" s="11">
        <v>0</v>
      </c>
      <c r="AWO750" s="11">
        <v>0</v>
      </c>
      <c r="AWP750" s="11">
        <v>0</v>
      </c>
      <c r="AWQ750" s="11">
        <v>0</v>
      </c>
      <c r="AWR750" s="11">
        <v>0</v>
      </c>
      <c r="AWS750" s="11">
        <v>0</v>
      </c>
      <c r="AWT750" s="11">
        <v>2.2724443312678606E-7</v>
      </c>
      <c r="AWU750" s="11">
        <v>-7.5973962751453426E-9</v>
      </c>
      <c r="AWV750" s="11">
        <v>2.3188751513390805E-8</v>
      </c>
      <c r="AWW750" s="11">
        <v>0</v>
      </c>
      <c r="AWX750" s="11">
        <v>0</v>
      </c>
      <c r="AWY750" s="11">
        <v>0</v>
      </c>
      <c r="AWZ750" s="11">
        <v>0</v>
      </c>
      <c r="AXA750" s="11">
        <v>0</v>
      </c>
      <c r="AXB750" s="11">
        <v>0</v>
      </c>
      <c r="AXC750" s="11">
        <v>0</v>
      </c>
      <c r="AXD750" s="11">
        <v>0</v>
      </c>
      <c r="AXE750" s="11">
        <v>0</v>
      </c>
      <c r="AXF750" s="11">
        <v>0</v>
      </c>
      <c r="AXG750" s="11">
        <v>0</v>
      </c>
      <c r="AXH750" s="11">
        <v>0</v>
      </c>
      <c r="AXI750" s="11">
        <v>0</v>
      </c>
      <c r="AXJ750" s="11">
        <v>0</v>
      </c>
      <c r="AXK750" s="11">
        <v>0</v>
      </c>
      <c r="AXL750" s="11">
        <v>0</v>
      </c>
      <c r="AXM750" s="11">
        <v>0</v>
      </c>
      <c r="AXN750" s="11">
        <v>0</v>
      </c>
      <c r="AXO750" s="11">
        <v>0</v>
      </c>
      <c r="AXP750" s="11">
        <v>0</v>
      </c>
      <c r="AXQ750" s="11">
        <v>0</v>
      </c>
      <c r="AXR750" s="11">
        <v>0</v>
      </c>
      <c r="AXS750" s="11">
        <v>0</v>
      </c>
      <c r="AXT750" s="11">
        <v>0</v>
      </c>
      <c r="AXU750" s="11">
        <v>0</v>
      </c>
      <c r="AXV750" s="11">
        <v>0</v>
      </c>
      <c r="AXW750" s="11">
        <v>0</v>
      </c>
      <c r="AXX750" s="11">
        <v>0</v>
      </c>
      <c r="AXY750" s="11">
        <v>0</v>
      </c>
      <c r="AXZ750" s="11">
        <v>0</v>
      </c>
      <c r="AYA750" s="11">
        <v>0</v>
      </c>
      <c r="AYB750" s="11">
        <v>0</v>
      </c>
      <c r="AYC750" s="11">
        <v>0</v>
      </c>
      <c r="AYD750" s="11">
        <v>0</v>
      </c>
      <c r="AYE750" s="11">
        <v>0</v>
      </c>
      <c r="AYF750" s="11">
        <v>2.2581837575821106E-11</v>
      </c>
      <c r="AYG750" s="11">
        <v>-2.3190865499533057E-8</v>
      </c>
      <c r="AYH750" s="11">
        <v>0</v>
      </c>
      <c r="AYI750" s="11">
        <v>0</v>
      </c>
      <c r="AYJ750" s="11">
        <v>0</v>
      </c>
      <c r="AYK750" s="11">
        <v>0</v>
      </c>
      <c r="AYL750" s="11">
        <v>0</v>
      </c>
      <c r="AYM750" s="11">
        <v>0</v>
      </c>
      <c r="AYN750" s="11">
        <v>0</v>
      </c>
      <c r="AYO750" s="11">
        <v>0</v>
      </c>
      <c r="AYP750" s="11">
        <v>0</v>
      </c>
      <c r="AYQ750" s="11">
        <v>0</v>
      </c>
      <c r="AYR750" s="11">
        <v>0</v>
      </c>
      <c r="AYS750" s="11">
        <v>0</v>
      </c>
      <c r="AYT750" s="11">
        <v>0</v>
      </c>
      <c r="AYU750" s="11">
        <v>0</v>
      </c>
      <c r="AYV750" s="11">
        <v>0</v>
      </c>
      <c r="AYW750" s="11">
        <v>0</v>
      </c>
      <c r="AYX750" s="11">
        <v>0</v>
      </c>
      <c r="AYY750" s="11">
        <v>0</v>
      </c>
      <c r="AYZ750" s="11">
        <v>0</v>
      </c>
      <c r="AZA750" s="11">
        <v>0</v>
      </c>
      <c r="AZB750" s="11">
        <v>0</v>
      </c>
      <c r="AZC750" s="11">
        <v>0</v>
      </c>
      <c r="AZD750" s="11">
        <v>0</v>
      </c>
      <c r="AZE750" s="11">
        <v>0</v>
      </c>
      <c r="AZF750" s="11">
        <v>0</v>
      </c>
      <c r="AZG750" s="11">
        <v>0</v>
      </c>
      <c r="AZH750" s="11">
        <v>0</v>
      </c>
      <c r="AZI750" s="11">
        <v>0</v>
      </c>
      <c r="AZJ750" s="11">
        <v>0</v>
      </c>
      <c r="AZK750" s="11">
        <v>0</v>
      </c>
      <c r="AZL750" s="11">
        <v>0</v>
      </c>
      <c r="AZM750" s="11">
        <v>0</v>
      </c>
      <c r="AZN750" s="11">
        <v>0</v>
      </c>
      <c r="AZO750" s="11">
        <v>2.4336344177136016E-6</v>
      </c>
      <c r="AZP750" s="11">
        <v>0</v>
      </c>
      <c r="AZQ750" s="11">
        <v>0</v>
      </c>
      <c r="AZR750" s="11">
        <v>0</v>
      </c>
      <c r="AZS750" s="11">
        <v>-3.2447273650517459E-9</v>
      </c>
      <c r="AZT750" s="12">
        <v>5317209537.3150892</v>
      </c>
      <c r="AZU750" s="12">
        <v>8211367.1063059736</v>
      </c>
      <c r="AZV750" s="12">
        <v>1472000</v>
      </c>
      <c r="AZW750" s="12">
        <v>62202.457534308909</v>
      </c>
      <c r="AZX750" s="12">
        <v>119440342277.44496</v>
      </c>
      <c r="AZY750" s="12">
        <v>2.1999999999999999E-10</v>
      </c>
      <c r="AZZ750" s="12">
        <v>81463990.366244033</v>
      </c>
      <c r="BAA750" s="12">
        <v>1E-13</v>
      </c>
      <c r="BAB750" s="12">
        <v>2123432.9866498713</v>
      </c>
      <c r="BAC750" s="12">
        <v>2.9999999999999999E-16</v>
      </c>
      <c r="BAD750" s="12">
        <v>1.1E-13</v>
      </c>
      <c r="BAE750" s="12">
        <v>7920000</v>
      </c>
      <c r="BAF750" s="12">
        <v>6380000</v>
      </c>
      <c r="BAG750" s="12">
        <v>2259555321507985</v>
      </c>
      <c r="BAH750" s="12">
        <v>928602500000</v>
      </c>
      <c r="BAI750" s="12">
        <v>136595019153.95099</v>
      </c>
      <c r="BAJ750" s="12">
        <v>742837999999999.88</v>
      </c>
      <c r="BAK750" s="12">
        <v>6750498732.1039438</v>
      </c>
      <c r="BAL750" s="12">
        <v>119853733761.73801</v>
      </c>
      <c r="BAM750" s="12">
        <v>50144535000</v>
      </c>
      <c r="BAN750" s="12">
        <v>445729200000</v>
      </c>
      <c r="BAO750" s="12">
        <v>18572050000</v>
      </c>
      <c r="BAP750" s="12">
        <v>7.757118E+16</v>
      </c>
      <c r="BAQ750" s="12">
        <v>3878559000000000</v>
      </c>
      <c r="BAR750" s="12">
        <v>1.1635677E+17</v>
      </c>
      <c r="BAS750" s="12">
        <v>1163567700000</v>
      </c>
      <c r="BAT750" s="12">
        <v>1939279500000</v>
      </c>
      <c r="BAU750" s="12">
        <v>4.25E+16</v>
      </c>
      <c r="BAV750" s="12">
        <v>2550000000000000</v>
      </c>
      <c r="BAW750" s="12">
        <v>7.65E+16</v>
      </c>
      <c r="BAX750" s="12">
        <v>765000000000</v>
      </c>
      <c r="BAY750" s="12">
        <v>850000000000</v>
      </c>
      <c r="BAZ750" s="12">
        <v>1.275E+17</v>
      </c>
      <c r="BBA750" s="12">
        <v>8924999999999999</v>
      </c>
      <c r="BBB750" s="12">
        <v>2.6774999999999997E+17</v>
      </c>
      <c r="BBC750" s="12">
        <v>2677500000000</v>
      </c>
      <c r="BBD750" s="12">
        <v>1912500000000.0005</v>
      </c>
      <c r="BBE750" s="13">
        <v>6.4151305518015418</v>
      </c>
      <c r="BBF750" s="13">
        <v>1.5428786054212886</v>
      </c>
      <c r="BBG750" s="13">
        <v>1.3372491474011263</v>
      </c>
      <c r="BBH750" s="13">
        <v>2441.3067753851115</v>
      </c>
      <c r="BBI750" s="12">
        <v>155.889347215405</v>
      </c>
      <c r="BBJ750" s="12">
        <v>2787.959369781714</v>
      </c>
      <c r="BBK750" s="12">
        <v>431.51383974605699</v>
      </c>
      <c r="BBL750" s="12">
        <v>8991.0979990012002</v>
      </c>
      <c r="BBM750" s="12">
        <v>22844.035534770774</v>
      </c>
      <c r="BBN750" s="12">
        <v>38421.564643060199</v>
      </c>
      <c r="BBO750" s="14">
        <v>332.3255960821931</v>
      </c>
      <c r="BBP750" s="14">
        <v>542.91064671565891</v>
      </c>
      <c r="BBQ750" s="14">
        <v>304.16973878092574</v>
      </c>
      <c r="BBR750" s="13">
        <v>3.1440245619842413</v>
      </c>
      <c r="BBS750" s="13">
        <v>2.9371248430230814</v>
      </c>
      <c r="BBT750" s="13">
        <v>2.8382934789754048</v>
      </c>
      <c r="BBU750" s="14">
        <v>10.685174826290279</v>
      </c>
      <c r="BBV750" s="14">
        <v>11.228020584908847</v>
      </c>
      <c r="BBW750" s="14">
        <v>15.400501108784656</v>
      </c>
      <c r="BBX750" s="14">
        <v>1243.23106530837</v>
      </c>
      <c r="BBY750" s="14">
        <v>843.51191780930537</v>
      </c>
      <c r="BBZ750" s="14">
        <v>845.06894599691805</v>
      </c>
      <c r="BCA750" s="13">
        <v>4.8595669948678841</v>
      </c>
      <c r="BCB750" s="13">
        <v>0.83529449473556849</v>
      </c>
      <c r="BCC750" s="13">
        <v>0.1742448174319845</v>
      </c>
      <c r="BCD750" s="13">
        <v>8.319463478954521E-2</v>
      </c>
      <c r="BCE750" s="13">
        <v>7.524087098504852</v>
      </c>
      <c r="BCF750" s="13">
        <v>9.091040427494082E-2</v>
      </c>
      <c r="BCG750" s="13">
        <v>1.4184611694914815E-2</v>
      </c>
      <c r="BCH750" s="13">
        <v>1.0655489817649945E-3</v>
      </c>
      <c r="BCI750" s="13">
        <v>10049.794338585663</v>
      </c>
      <c r="BCJ750" s="13">
        <v>1.0495038193702108E-5</v>
      </c>
      <c r="BCK750" s="13">
        <v>13.247618491997331</v>
      </c>
      <c r="BCL750" s="13">
        <v>5.9880678924287447E-6</v>
      </c>
      <c r="BCM750" s="13">
        <v>4.3369202249542578E-8</v>
      </c>
      <c r="BCN750" s="13">
        <v>2.1054462957098737E-2</v>
      </c>
      <c r="BCO750" s="13">
        <v>0.48659491850421649</v>
      </c>
      <c r="BCP750" s="13">
        <v>0.19981413782498797</v>
      </c>
      <c r="BCQ750" s="13">
        <v>4.0216533838065747</v>
      </c>
      <c r="BCR750" s="13">
        <v>6.3299331007419829E-2</v>
      </c>
      <c r="BCS750" s="13">
        <v>5.4716986839800953E-2</v>
      </c>
      <c r="BCT750" s="13">
        <v>0.30890900253471604</v>
      </c>
      <c r="BCU750" s="13">
        <v>0.65651462101757763</v>
      </c>
      <c r="BCV750" s="13">
        <v>0.11427069248983251</v>
      </c>
      <c r="BCW750" s="13">
        <v>34.283976474100726</v>
      </c>
      <c r="BCX750" s="13">
        <v>5.3842005792342544E-2</v>
      </c>
      <c r="BCY750" s="13">
        <v>9.8384277014886029E-2</v>
      </c>
      <c r="BCZ750" s="13">
        <v>5.9818263161345135E-2</v>
      </c>
      <c r="BDA750" s="13">
        <v>3.7666937942913571E-2</v>
      </c>
      <c r="BDB750" s="13">
        <v>6.2375658628657414E-4</v>
      </c>
      <c r="BDC750" s="13">
        <v>24995.221826416204</v>
      </c>
      <c r="BDD750" s="13">
        <v>2.9456112203901624E-5</v>
      </c>
      <c r="BDE750" s="13">
        <v>9.2950894051533197</v>
      </c>
      <c r="BDF750" s="13">
        <v>3.791251632101953E-6</v>
      </c>
      <c r="BDG750" s="13">
        <v>1.9497010769497774E-8</v>
      </c>
      <c r="BDH750" s="13">
        <v>4.1944168001076053E-2</v>
      </c>
      <c r="BDI750" s="13">
        <v>2.6197749004157275E-2</v>
      </c>
      <c r="BDJ750" s="13">
        <v>2.3156142019791812E-2</v>
      </c>
      <c r="BDK750" s="13">
        <v>0.20305658054067219</v>
      </c>
      <c r="BDL750" s="13">
        <v>0.28483168232972012</v>
      </c>
      <c r="BDM750" s="13">
        <v>0.27607765916356908</v>
      </c>
      <c r="BDN750" s="13">
        <v>0.16076230304635164</v>
      </c>
      <c r="BDO750" s="13">
        <v>0.26655425789163611</v>
      </c>
      <c r="BDP750" s="13">
        <v>0.31458318599216628</v>
      </c>
      <c r="BDQ750" s="13">
        <v>6.6086587416956162</v>
      </c>
      <c r="BDR750" s="13">
        <v>3.2269144486883552</v>
      </c>
      <c r="BDS750" s="13">
        <v>0.57235250445381969</v>
      </c>
      <c r="BDT750" s="13">
        <v>0.38023709576531117</v>
      </c>
      <c r="BDU750" s="13">
        <v>0.13504740105103982</v>
      </c>
      <c r="BDV750" s="13">
        <v>0.78606901144059149</v>
      </c>
      <c r="BDW750" s="13">
        <v>6.6104241761398091E-2</v>
      </c>
      <c r="BDX750" s="13">
        <v>15.790621636934594</v>
      </c>
      <c r="BDY750" s="13">
        <v>8.8496504117139635E-2</v>
      </c>
      <c r="BDZ750" s="13">
        <v>2.5141757524838058</v>
      </c>
      <c r="BEA750" s="13">
        <v>2.1241880530873402E-2</v>
      </c>
      <c r="BEB750" s="13">
        <v>2.6098361939355885E-2</v>
      </c>
      <c r="BEC750" s="13">
        <v>2.8267024400377014E-2</v>
      </c>
      <c r="BED750" s="13">
        <v>8.9571544911045922E-2</v>
      </c>
      <c r="BEE750" s="13">
        <v>6.843196338562188E-2</v>
      </c>
      <c r="BEF750" s="13">
        <v>1.7248499864375533E-3</v>
      </c>
      <c r="BEG750" s="13">
        <v>13197.12071445736</v>
      </c>
      <c r="BEH750" s="13">
        <v>1.6657246379994707E-5</v>
      </c>
      <c r="BEI750" s="13">
        <v>12.234782379527999</v>
      </c>
      <c r="BEJ750" s="13">
        <v>1.3435330548728526</v>
      </c>
      <c r="BEK750" s="13">
        <v>7.0619471831599984E-6</v>
      </c>
      <c r="BEL750" s="13">
        <v>4.7977406793897125E-8</v>
      </c>
      <c r="BEM750" s="13">
        <v>3.665455640003433E-2</v>
      </c>
      <c r="BEN750" s="13">
        <v>2.0087134055623311E-2</v>
      </c>
      <c r="BEO750" s="13">
        <v>3.059581222978806E-2</v>
      </c>
      <c r="BEP750" s="13">
        <v>0.25555455005770866</v>
      </c>
      <c r="BEQ750" s="13">
        <v>0.18125984406290929</v>
      </c>
      <c r="BER750" s="13">
        <v>0.29560267991769917</v>
      </c>
      <c r="BES750" s="13">
        <v>2.3885725380862321E-2</v>
      </c>
      <c r="BET750" s="13">
        <v>0.24952621641252146</v>
      </c>
      <c r="BEU750" s="22">
        <v>0.33173456955345398</v>
      </c>
    </row>
    <row r="751" spans="2:1503" x14ac:dyDescent="0.25">
      <c r="B751" s="16">
        <v>746</v>
      </c>
      <c r="C751" s="10">
        <v>0</v>
      </c>
      <c r="D751" s="11">
        <v>0</v>
      </c>
      <c r="E751" s="11">
        <v>0</v>
      </c>
      <c r="F751" s="11">
        <v>0</v>
      </c>
      <c r="G751" s="11">
        <v>1.6416764816812211E-5</v>
      </c>
      <c r="H751" s="11">
        <v>0</v>
      </c>
      <c r="I751" s="11">
        <v>0</v>
      </c>
      <c r="J751" s="11">
        <v>0</v>
      </c>
      <c r="K751" s="11">
        <v>0</v>
      </c>
      <c r="L751" s="11">
        <v>0</v>
      </c>
      <c r="M751" s="11">
        <v>0</v>
      </c>
      <c r="N751" s="11">
        <v>0</v>
      </c>
      <c r="O751" s="11">
        <v>-3.5943967616316664E-10</v>
      </c>
      <c r="P751" s="11">
        <v>0</v>
      </c>
      <c r="Q751" s="11">
        <v>0</v>
      </c>
      <c r="R751" s="11">
        <v>0</v>
      </c>
      <c r="S751" s="11">
        <v>0</v>
      </c>
      <c r="T751" s="11">
        <v>0</v>
      </c>
      <c r="U751" s="11">
        <v>0</v>
      </c>
      <c r="V751" s="11">
        <v>0</v>
      </c>
      <c r="W751" s="11">
        <v>0</v>
      </c>
      <c r="X751" s="11">
        <v>0</v>
      </c>
      <c r="Y751" s="11">
        <v>0</v>
      </c>
      <c r="Z751" s="11">
        <v>0</v>
      </c>
      <c r="AA751" s="11">
        <v>0</v>
      </c>
      <c r="AB751" s="11">
        <v>0</v>
      </c>
      <c r="AC751" s="11">
        <v>0</v>
      </c>
      <c r="AD751" s="11">
        <v>0</v>
      </c>
      <c r="AE751" s="11">
        <v>0</v>
      </c>
      <c r="AF751" s="11">
        <v>0</v>
      </c>
      <c r="AG751" s="11">
        <v>0</v>
      </c>
      <c r="AH751" s="11">
        <v>0</v>
      </c>
      <c r="AI751" s="11">
        <v>0</v>
      </c>
      <c r="AJ751" s="11">
        <v>0</v>
      </c>
      <c r="AK751" s="11">
        <v>0</v>
      </c>
      <c r="AL751" s="11">
        <v>0</v>
      </c>
      <c r="AM751" s="11">
        <v>0</v>
      </c>
      <c r="AN751" s="11">
        <v>0</v>
      </c>
      <c r="AO751" s="11">
        <v>0</v>
      </c>
      <c r="AP751" s="11">
        <v>0</v>
      </c>
      <c r="AQ751" s="11">
        <v>0</v>
      </c>
      <c r="AR751" s="11">
        <v>3.7718017613656997E-4</v>
      </c>
      <c r="AS751" s="11">
        <v>0</v>
      </c>
      <c r="AT751" s="11">
        <v>0</v>
      </c>
      <c r="AU751" s="11">
        <v>0</v>
      </c>
      <c r="AV751" s="11">
        <v>0</v>
      </c>
      <c r="AW751" s="11">
        <v>0</v>
      </c>
      <c r="AX751" s="11">
        <v>0</v>
      </c>
      <c r="AY751" s="11">
        <v>0</v>
      </c>
      <c r="AZ751" s="11">
        <v>0</v>
      </c>
      <c r="BA751" s="11">
        <v>-1.0143234453494531E-5</v>
      </c>
      <c r="BB751" s="11">
        <v>6.7285394188187608E-26</v>
      </c>
      <c r="BC751" s="11">
        <v>3.8991542955608235E-24</v>
      </c>
      <c r="BD751" s="11">
        <v>3.362002307877409E-26</v>
      </c>
      <c r="BE751" s="11">
        <v>0</v>
      </c>
      <c r="BF751" s="11">
        <v>0</v>
      </c>
      <c r="BG751" s="11">
        <v>6.1602307997851638E-26</v>
      </c>
      <c r="BH751" s="11">
        <v>2.803239107387641E-26</v>
      </c>
      <c r="BI751" s="11">
        <v>6.1602307997851638E-26</v>
      </c>
      <c r="BJ751" s="11">
        <v>7.5955081599059906E-8</v>
      </c>
      <c r="BK751" s="11">
        <v>0</v>
      </c>
      <c r="BL751" s="11">
        <v>0</v>
      </c>
      <c r="BM751" s="11">
        <v>0</v>
      </c>
      <c r="BN751" s="11">
        <v>0</v>
      </c>
      <c r="BO751" s="11">
        <v>0</v>
      </c>
      <c r="BP751" s="11">
        <v>0</v>
      </c>
      <c r="BQ751" s="11">
        <v>0</v>
      </c>
      <c r="BR751" s="11">
        <v>0</v>
      </c>
      <c r="BS751" s="11">
        <v>0</v>
      </c>
      <c r="BT751" s="11">
        <v>0</v>
      </c>
      <c r="BU751" s="11">
        <v>0</v>
      </c>
      <c r="BV751" s="11">
        <v>0</v>
      </c>
      <c r="BW751" s="11">
        <v>0</v>
      </c>
      <c r="BX751" s="11">
        <v>0</v>
      </c>
      <c r="BY751" s="11">
        <v>0</v>
      </c>
      <c r="BZ751" s="11">
        <v>0</v>
      </c>
      <c r="CA751" s="11">
        <v>0</v>
      </c>
      <c r="CB751" s="11">
        <v>0</v>
      </c>
      <c r="CC751" s="11">
        <v>0</v>
      </c>
      <c r="CD751" s="11">
        <v>0</v>
      </c>
      <c r="CE751" s="11">
        <v>0</v>
      </c>
      <c r="CF751" s="11">
        <v>0</v>
      </c>
      <c r="CG751" s="11">
        <v>0</v>
      </c>
      <c r="CH751" s="11">
        <v>0</v>
      </c>
      <c r="CI751" s="11">
        <v>0</v>
      </c>
      <c r="CJ751" s="11">
        <v>0</v>
      </c>
      <c r="CK751" s="11">
        <v>0</v>
      </c>
      <c r="CL751" s="11">
        <v>9.9406328031531876E-9</v>
      </c>
      <c r="CM751" s="11">
        <v>-2.6572933663430642E-9</v>
      </c>
      <c r="CN751" s="11">
        <v>0</v>
      </c>
      <c r="CO751" s="11">
        <v>0</v>
      </c>
      <c r="CP751" s="11">
        <v>0</v>
      </c>
      <c r="CQ751" s="11">
        <v>0</v>
      </c>
      <c r="CR751" s="11">
        <v>0</v>
      </c>
      <c r="CS751" s="11">
        <v>0</v>
      </c>
      <c r="CT751" s="11">
        <v>0</v>
      </c>
      <c r="CU751" s="11">
        <v>0</v>
      </c>
      <c r="CV751" s="11">
        <v>0</v>
      </c>
      <c r="CW751" s="11">
        <v>0</v>
      </c>
      <c r="CX751" s="11">
        <v>0</v>
      </c>
      <c r="CY751" s="11">
        <v>0</v>
      </c>
      <c r="CZ751" s="11">
        <v>0</v>
      </c>
      <c r="DA751" s="11">
        <v>0</v>
      </c>
      <c r="DB751" s="11">
        <v>0</v>
      </c>
      <c r="DC751" s="11">
        <v>0</v>
      </c>
      <c r="DD751" s="11">
        <v>0</v>
      </c>
      <c r="DE751" s="11">
        <v>0</v>
      </c>
      <c r="DF751" s="11">
        <v>0</v>
      </c>
      <c r="DG751" s="11">
        <v>0</v>
      </c>
      <c r="DH751" s="11">
        <v>0</v>
      </c>
      <c r="DI751" s="11">
        <v>0</v>
      </c>
      <c r="DJ751" s="11">
        <v>0</v>
      </c>
      <c r="DK751" s="11">
        <v>0</v>
      </c>
      <c r="DL751" s="11">
        <v>0</v>
      </c>
      <c r="DM751" s="11">
        <v>0</v>
      </c>
      <c r="DN751" s="11">
        <v>0</v>
      </c>
      <c r="DO751" s="11">
        <v>0</v>
      </c>
      <c r="DP751" s="11">
        <v>0</v>
      </c>
      <c r="DQ751" s="11">
        <v>0</v>
      </c>
      <c r="DR751" s="11">
        <v>0</v>
      </c>
      <c r="DS751" s="11">
        <v>0</v>
      </c>
      <c r="DT751" s="11">
        <v>0</v>
      </c>
      <c r="DU751" s="11">
        <v>0</v>
      </c>
      <c r="DV751" s="11">
        <v>0</v>
      </c>
      <c r="DW751" s="11">
        <v>1.0934696083468507E-7</v>
      </c>
      <c r="DX751" s="11">
        <v>2.6572933663408553E-9</v>
      </c>
      <c r="DY751" s="11">
        <v>-2.4279292488115073E-7</v>
      </c>
      <c r="DZ751" s="11">
        <v>0</v>
      </c>
      <c r="EA751" s="11">
        <v>1.5131158126936192E-7</v>
      </c>
      <c r="EB751" s="11">
        <v>0</v>
      </c>
      <c r="EC751" s="11">
        <v>6.3472061295490099E-10</v>
      </c>
      <c r="ED751" s="11">
        <v>5.8477849825090256E-10</v>
      </c>
      <c r="EE751" s="11">
        <v>6.0026123261325893E-10</v>
      </c>
      <c r="EF751" s="11">
        <v>0</v>
      </c>
      <c r="EG751" s="11">
        <v>0</v>
      </c>
      <c r="EH751" s="11">
        <v>0</v>
      </c>
      <c r="EI751" s="11">
        <v>0</v>
      </c>
      <c r="EJ751" s="11">
        <v>0</v>
      </c>
      <c r="EK751" s="11">
        <v>0</v>
      </c>
      <c r="EL751" s="11">
        <v>0</v>
      </c>
      <c r="EM751" s="11">
        <v>0</v>
      </c>
      <c r="EN751" s="11">
        <v>0</v>
      </c>
      <c r="EO751" s="11">
        <v>0</v>
      </c>
      <c r="EP751" s="11">
        <v>0</v>
      </c>
      <c r="EQ751" s="11">
        <v>0</v>
      </c>
      <c r="ER751" s="11">
        <v>0</v>
      </c>
      <c r="ES751" s="11">
        <v>0</v>
      </c>
      <c r="ET751" s="11">
        <v>0</v>
      </c>
      <c r="EU751" s="11">
        <v>0</v>
      </c>
      <c r="EV751" s="11">
        <v>0</v>
      </c>
      <c r="EW751" s="11">
        <v>0</v>
      </c>
      <c r="EX751" s="11">
        <v>0</v>
      </c>
      <c r="EY751" s="11">
        <v>0</v>
      </c>
      <c r="EZ751" s="11">
        <v>0</v>
      </c>
      <c r="FA751" s="11">
        <v>0</v>
      </c>
      <c r="FB751" s="11">
        <v>9.9999999999999995E-21</v>
      </c>
      <c r="FC751" s="11">
        <v>0</v>
      </c>
      <c r="FD751" s="11">
        <v>0</v>
      </c>
      <c r="FE751" s="11">
        <v>0</v>
      </c>
      <c r="FF751" s="11">
        <v>0</v>
      </c>
      <c r="FG751" s="11">
        <v>0</v>
      </c>
      <c r="FH751" s="11">
        <v>3.9760176126107273E-6</v>
      </c>
      <c r="FI751" s="11">
        <v>0</v>
      </c>
      <c r="FJ751" s="11">
        <v>1.4083994433905592E-7</v>
      </c>
      <c r="FK751" s="11">
        <v>-3.2011582718512785E-8</v>
      </c>
      <c r="FL751" s="11">
        <v>0</v>
      </c>
      <c r="FM751" s="11">
        <v>1.0216550029810251E-7</v>
      </c>
      <c r="FN751" s="11">
        <v>0</v>
      </c>
      <c r="FO751" s="11">
        <v>0</v>
      </c>
      <c r="FP751" s="11">
        <v>0</v>
      </c>
      <c r="FQ751" s="11">
        <v>0</v>
      </c>
      <c r="FR751" s="11">
        <v>6.0731858870117388E-9</v>
      </c>
      <c r="FS751" s="11">
        <v>0</v>
      </c>
      <c r="FT751" s="11">
        <v>0</v>
      </c>
      <c r="FU751" s="11">
        <v>0</v>
      </c>
      <c r="FV751" s="11">
        <v>0</v>
      </c>
      <c r="FW751" s="11">
        <v>0</v>
      </c>
      <c r="FX751" s="11">
        <v>0</v>
      </c>
      <c r="FY751" s="11">
        <v>0</v>
      </c>
      <c r="FZ751" s="11">
        <v>0</v>
      </c>
      <c r="GA751" s="11">
        <v>0</v>
      </c>
      <c r="GB751" s="11">
        <v>0</v>
      </c>
      <c r="GC751" s="11">
        <v>0</v>
      </c>
      <c r="GD751" s="11">
        <v>0</v>
      </c>
      <c r="GE751" s="11">
        <v>0</v>
      </c>
      <c r="GF751" s="11">
        <v>0</v>
      </c>
      <c r="GG751" s="11">
        <v>0</v>
      </c>
      <c r="GH751" s="11">
        <v>0</v>
      </c>
      <c r="GI751" s="11">
        <v>0</v>
      </c>
      <c r="GJ751" s="11">
        <v>0</v>
      </c>
      <c r="GK751" s="11">
        <v>0</v>
      </c>
      <c r="GL751" s="11">
        <v>0</v>
      </c>
      <c r="GM751" s="11">
        <v>0</v>
      </c>
      <c r="GN751" s="11">
        <v>0</v>
      </c>
      <c r="GO751" s="11">
        <v>0</v>
      </c>
      <c r="GP751" s="11">
        <v>0</v>
      </c>
      <c r="GQ751" s="11">
        <v>0</v>
      </c>
      <c r="GR751" s="11">
        <v>0</v>
      </c>
      <c r="GS751" s="11">
        <v>0</v>
      </c>
      <c r="GT751" s="11">
        <v>0</v>
      </c>
      <c r="GU751" s="11">
        <v>1.0195298054209264E-7</v>
      </c>
      <c r="GV751" s="11">
        <v>0</v>
      </c>
      <c r="GW751" s="11">
        <v>-1.5319476052436985E-7</v>
      </c>
      <c r="GX751" s="11">
        <v>0</v>
      </c>
      <c r="GY751" s="11">
        <v>0</v>
      </c>
      <c r="GZ751" s="11">
        <v>0</v>
      </c>
      <c r="HA751" s="11">
        <v>0</v>
      </c>
      <c r="HB751" s="11">
        <v>0</v>
      </c>
      <c r="HC751" s="11">
        <v>0</v>
      </c>
      <c r="HD751" s="11">
        <v>0</v>
      </c>
      <c r="HE751" s="11">
        <v>0</v>
      </c>
      <c r="HF751" s="11">
        <v>0</v>
      </c>
      <c r="HG751" s="11">
        <v>0</v>
      </c>
      <c r="HH751" s="11">
        <v>0</v>
      </c>
      <c r="HI751" s="11">
        <v>0</v>
      </c>
      <c r="HJ751" s="11">
        <v>0</v>
      </c>
      <c r="HK751" s="11">
        <v>0</v>
      </c>
      <c r="HL751" s="11">
        <v>0</v>
      </c>
      <c r="HM751" s="11">
        <v>0</v>
      </c>
      <c r="HN751" s="11">
        <v>0</v>
      </c>
      <c r="HO751" s="11">
        <v>0</v>
      </c>
      <c r="HP751" s="11">
        <v>0</v>
      </c>
      <c r="HQ751" s="11">
        <v>0</v>
      </c>
      <c r="HR751" s="11">
        <v>0</v>
      </c>
      <c r="HS751" s="11">
        <v>0</v>
      </c>
      <c r="HT751" s="11">
        <v>0</v>
      </c>
      <c r="HU751" s="11">
        <v>0</v>
      </c>
      <c r="HV751" s="11">
        <v>0</v>
      </c>
      <c r="HW751" s="11">
        <v>0</v>
      </c>
      <c r="HX751" s="11">
        <v>0</v>
      </c>
      <c r="HY751" s="11">
        <v>0</v>
      </c>
      <c r="HZ751" s="11">
        <v>0</v>
      </c>
      <c r="IA751" s="11">
        <v>0</v>
      </c>
      <c r="IB751" s="11">
        <v>0</v>
      </c>
      <c r="IC751" s="11">
        <v>0</v>
      </c>
      <c r="ID751" s="11">
        <v>0</v>
      </c>
      <c r="IE751" s="11">
        <v>0</v>
      </c>
      <c r="IF751" s="11">
        <v>0</v>
      </c>
      <c r="IG751" s="11">
        <v>3.017945951964892E-10</v>
      </c>
      <c r="IH751" s="11">
        <v>0</v>
      </c>
      <c r="II751" s="11">
        <v>-1.0216550029810473E-7</v>
      </c>
      <c r="IJ751" s="11">
        <v>0</v>
      </c>
      <c r="IK751" s="11">
        <v>0</v>
      </c>
      <c r="IL751" s="11">
        <v>0</v>
      </c>
      <c r="IM751" s="11">
        <v>0</v>
      </c>
      <c r="IN751" s="11">
        <v>0</v>
      </c>
      <c r="IO751" s="11">
        <v>0</v>
      </c>
      <c r="IP751" s="11">
        <v>0</v>
      </c>
      <c r="IQ751" s="11">
        <v>0</v>
      </c>
      <c r="IR751" s="11">
        <v>0</v>
      </c>
      <c r="IS751" s="11">
        <v>0</v>
      </c>
      <c r="IT751" s="11">
        <v>0</v>
      </c>
      <c r="IU751" s="11">
        <v>0</v>
      </c>
      <c r="IV751" s="11">
        <v>0</v>
      </c>
      <c r="IW751" s="11">
        <v>0</v>
      </c>
      <c r="IX751" s="11">
        <v>0</v>
      </c>
      <c r="IY751" s="11">
        <v>0</v>
      </c>
      <c r="IZ751" s="11">
        <v>0</v>
      </c>
      <c r="JA751" s="11">
        <v>0</v>
      </c>
      <c r="JB751" s="11">
        <v>0</v>
      </c>
      <c r="JC751" s="11">
        <v>0</v>
      </c>
      <c r="JD751" s="11">
        <v>0</v>
      </c>
      <c r="JE751" s="11">
        <v>0</v>
      </c>
      <c r="JF751" s="11">
        <v>0</v>
      </c>
      <c r="JG751" s="11">
        <v>0</v>
      </c>
      <c r="JH751" s="11">
        <v>0</v>
      </c>
      <c r="JI751" s="11">
        <v>0</v>
      </c>
      <c r="JJ751" s="11">
        <v>0</v>
      </c>
      <c r="JK751" s="11">
        <v>0</v>
      </c>
      <c r="JL751" s="11">
        <v>0</v>
      </c>
      <c r="JM751" s="11">
        <v>0</v>
      </c>
      <c r="JN751" s="11">
        <v>0</v>
      </c>
      <c r="JO751" s="11">
        <v>1.0735883426411682E-6</v>
      </c>
      <c r="JP751" s="11">
        <v>0</v>
      </c>
      <c r="JQ751" s="11">
        <v>0</v>
      </c>
      <c r="JR751" s="11">
        <v>0</v>
      </c>
      <c r="JS751" s="11">
        <v>0</v>
      </c>
      <c r="JT751" s="11">
        <v>0</v>
      </c>
      <c r="JU751" s="11">
        <v>-6.3853034919624481E-10</v>
      </c>
      <c r="JV751" s="11">
        <v>0</v>
      </c>
      <c r="JW751" s="11">
        <v>0</v>
      </c>
      <c r="JX751" s="11">
        <v>0</v>
      </c>
      <c r="JY751" s="11">
        <v>0</v>
      </c>
      <c r="JZ751" s="11">
        <v>0</v>
      </c>
      <c r="KA751" s="11">
        <v>0</v>
      </c>
      <c r="KB751" s="11">
        <v>0</v>
      </c>
      <c r="KC751" s="11">
        <v>0</v>
      </c>
      <c r="KD751" s="11">
        <v>0</v>
      </c>
      <c r="KE751" s="11">
        <v>0</v>
      </c>
      <c r="KF751" s="11">
        <v>0</v>
      </c>
      <c r="KG751" s="11">
        <v>0</v>
      </c>
      <c r="KH751" s="11">
        <v>0</v>
      </c>
      <c r="KI751" s="11">
        <v>0</v>
      </c>
      <c r="KJ751" s="11">
        <v>0</v>
      </c>
      <c r="KK751" s="11">
        <v>0</v>
      </c>
      <c r="KL751" s="11">
        <v>0</v>
      </c>
      <c r="KM751" s="11">
        <v>0</v>
      </c>
      <c r="KN751" s="11">
        <v>0</v>
      </c>
      <c r="KO751" s="11">
        <v>0</v>
      </c>
      <c r="KP751" s="11">
        <v>0</v>
      </c>
      <c r="KQ751" s="11">
        <v>0</v>
      </c>
      <c r="KR751" s="11">
        <v>0</v>
      </c>
      <c r="KS751" s="11">
        <v>0</v>
      </c>
      <c r="KT751" s="11">
        <v>0</v>
      </c>
      <c r="KU751" s="11">
        <v>0</v>
      </c>
      <c r="KV751" s="11">
        <v>0</v>
      </c>
      <c r="KW751" s="11">
        <v>0</v>
      </c>
      <c r="KX751" s="11">
        <v>0</v>
      </c>
      <c r="KY751" s="11">
        <v>0</v>
      </c>
      <c r="KZ751" s="11">
        <v>2.3857518725359296E-6</v>
      </c>
      <c r="LA751" s="11">
        <v>0</v>
      </c>
      <c r="LB751" s="11">
        <v>0</v>
      </c>
      <c r="LC751" s="11">
        <v>0</v>
      </c>
      <c r="LD751" s="11">
        <v>0</v>
      </c>
      <c r="LE751" s="11">
        <v>0</v>
      </c>
      <c r="LF751" s="11">
        <v>0</v>
      </c>
      <c r="LG751" s="11">
        <v>-5.876697688819708E-10</v>
      </c>
      <c r="LH751" s="11">
        <v>0</v>
      </c>
      <c r="LI751" s="11">
        <v>0</v>
      </c>
      <c r="LJ751" s="11">
        <v>0</v>
      </c>
      <c r="LK751" s="11">
        <v>0</v>
      </c>
      <c r="LL751" s="11">
        <v>0</v>
      </c>
      <c r="LM751" s="11">
        <v>0</v>
      </c>
      <c r="LN751" s="11">
        <v>0</v>
      </c>
      <c r="LO751" s="11">
        <v>0</v>
      </c>
      <c r="LP751" s="11">
        <v>0</v>
      </c>
      <c r="LQ751" s="11">
        <v>0</v>
      </c>
      <c r="LR751" s="11">
        <v>0</v>
      </c>
      <c r="LS751" s="11">
        <v>0</v>
      </c>
      <c r="LT751" s="11">
        <v>0</v>
      </c>
      <c r="LU751" s="11">
        <v>0</v>
      </c>
      <c r="LV751" s="11">
        <v>0</v>
      </c>
      <c r="LW751" s="11">
        <v>0</v>
      </c>
      <c r="LX751" s="11">
        <v>0</v>
      </c>
      <c r="LY751" s="11">
        <v>0</v>
      </c>
      <c r="LZ751" s="11">
        <v>0</v>
      </c>
      <c r="MA751" s="11">
        <v>0</v>
      </c>
      <c r="MB751" s="11">
        <v>0</v>
      </c>
      <c r="MC751" s="11">
        <v>0</v>
      </c>
      <c r="MD751" s="11">
        <v>0</v>
      </c>
      <c r="ME751" s="11">
        <v>0</v>
      </c>
      <c r="MF751" s="11">
        <v>0</v>
      </c>
      <c r="MG751" s="11">
        <v>0</v>
      </c>
      <c r="MH751" s="11">
        <v>0</v>
      </c>
      <c r="MI751" s="11">
        <v>0</v>
      </c>
      <c r="MJ751" s="11">
        <v>0</v>
      </c>
      <c r="MK751" s="11">
        <v>3.9762531208932157E-7</v>
      </c>
      <c r="ML751" s="11">
        <v>0</v>
      </c>
      <c r="MM751" s="11">
        <v>0</v>
      </c>
      <c r="MN751" s="11">
        <v>0</v>
      </c>
      <c r="MO751" s="11">
        <v>0</v>
      </c>
      <c r="MP751" s="11">
        <v>0</v>
      </c>
      <c r="MQ751" s="11">
        <v>0</v>
      </c>
      <c r="MR751" s="11">
        <v>0</v>
      </c>
      <c r="MS751" s="11">
        <v>-6.0367996062227842E-10</v>
      </c>
      <c r="MT751" s="11">
        <v>0</v>
      </c>
      <c r="MU751" s="11">
        <v>0</v>
      </c>
      <c r="MV751" s="11">
        <v>0</v>
      </c>
      <c r="MW751" s="11">
        <v>0</v>
      </c>
      <c r="MX751" s="11">
        <v>0</v>
      </c>
      <c r="MY751" s="11">
        <v>0</v>
      </c>
      <c r="MZ751" s="11">
        <v>0</v>
      </c>
      <c r="NA751" s="11">
        <v>0</v>
      </c>
      <c r="NB751" s="11">
        <v>0</v>
      </c>
      <c r="NC751" s="11">
        <v>0</v>
      </c>
      <c r="ND751" s="11">
        <v>0</v>
      </c>
      <c r="NE751" s="11">
        <v>0</v>
      </c>
      <c r="NF751" s="11">
        <v>0</v>
      </c>
      <c r="NG751" s="11">
        <v>0</v>
      </c>
      <c r="NH751" s="11">
        <v>0</v>
      </c>
      <c r="NI751" s="11">
        <v>0</v>
      </c>
      <c r="NJ751" s="11">
        <v>0</v>
      </c>
      <c r="NK751" s="11">
        <v>0</v>
      </c>
      <c r="NL751" s="11">
        <v>0</v>
      </c>
      <c r="NM751" s="11">
        <v>0</v>
      </c>
      <c r="NN751" s="11">
        <v>0</v>
      </c>
      <c r="NO751" s="11">
        <v>0</v>
      </c>
      <c r="NP751" s="11">
        <v>0</v>
      </c>
      <c r="NQ751" s="11">
        <v>0</v>
      </c>
      <c r="NR751" s="11">
        <v>0</v>
      </c>
      <c r="NS751" s="11">
        <v>0</v>
      </c>
      <c r="NT751" s="11">
        <v>0</v>
      </c>
      <c r="NU751" s="11">
        <v>0</v>
      </c>
      <c r="NV751" s="11">
        <v>2.1775967368976264E-6</v>
      </c>
      <c r="NW751" s="11">
        <v>0</v>
      </c>
      <c r="NX751" s="11">
        <v>0</v>
      </c>
      <c r="NY751" s="11">
        <v>0</v>
      </c>
      <c r="NZ751" s="11">
        <v>0</v>
      </c>
      <c r="OA751" s="11">
        <v>0</v>
      </c>
      <c r="OB751" s="11">
        <v>0</v>
      </c>
      <c r="OC751" s="11">
        <v>0</v>
      </c>
      <c r="OD751" s="11">
        <v>0</v>
      </c>
      <c r="OE751" s="11">
        <v>-8.8327715065697264E-6</v>
      </c>
      <c r="OF751" s="11">
        <v>1.2910934799405946E-25</v>
      </c>
      <c r="OG751" s="11">
        <v>0</v>
      </c>
      <c r="OH751" s="11">
        <v>0</v>
      </c>
      <c r="OI751" s="11">
        <v>3.9601194556704942E-25</v>
      </c>
      <c r="OJ751" s="11">
        <v>5.1925638918420895E-7</v>
      </c>
      <c r="OK751" s="11">
        <v>0</v>
      </c>
      <c r="OL751" s="11">
        <v>0</v>
      </c>
      <c r="OM751" s="11">
        <v>0</v>
      </c>
      <c r="ON751" s="11">
        <v>0</v>
      </c>
      <c r="OO751" s="11">
        <v>2.9979281607393609E-7</v>
      </c>
      <c r="OP751" s="11">
        <v>0</v>
      </c>
      <c r="OQ751" s="11">
        <v>0</v>
      </c>
      <c r="OR751" s="11">
        <v>0</v>
      </c>
      <c r="OS751" s="11">
        <v>0</v>
      </c>
      <c r="OT751" s="11">
        <v>0</v>
      </c>
      <c r="OU751" s="11">
        <v>0</v>
      </c>
      <c r="OV751" s="11">
        <v>0</v>
      </c>
      <c r="OW751" s="11">
        <v>0</v>
      </c>
      <c r="OX751" s="11">
        <v>0</v>
      </c>
      <c r="OY751" s="11">
        <v>0</v>
      </c>
      <c r="OZ751" s="11">
        <v>0</v>
      </c>
      <c r="PA751" s="11">
        <v>0</v>
      </c>
      <c r="PB751" s="11">
        <v>0</v>
      </c>
      <c r="PC751" s="11">
        <v>0</v>
      </c>
      <c r="PD751" s="11">
        <v>0</v>
      </c>
      <c r="PE751" s="11">
        <v>0</v>
      </c>
      <c r="PF751" s="11">
        <v>0</v>
      </c>
      <c r="PG751" s="11">
        <v>0</v>
      </c>
      <c r="PH751" s="11">
        <v>0</v>
      </c>
      <c r="PI751" s="11">
        <v>0</v>
      </c>
      <c r="PJ751" s="11">
        <v>3.17097533792595E-8</v>
      </c>
      <c r="PK751" s="11">
        <v>0</v>
      </c>
      <c r="PL751" s="11">
        <v>0</v>
      </c>
      <c r="PM751" s="11">
        <v>0</v>
      </c>
      <c r="PN751" s="11">
        <v>0</v>
      </c>
      <c r="PO751" s="11">
        <v>0</v>
      </c>
      <c r="PP751" s="11">
        <v>3.9896014616738045E-6</v>
      </c>
      <c r="PQ751" s="11">
        <v>-2.9385921047954506E-7</v>
      </c>
      <c r="PR751" s="11">
        <v>8.3037289171706622E-9</v>
      </c>
      <c r="PS751" s="11">
        <v>0</v>
      </c>
      <c r="PT751" s="11">
        <v>9.2828187734531471E-10</v>
      </c>
      <c r="PU751" s="11">
        <v>0</v>
      </c>
      <c r="PV751" s="11">
        <v>0</v>
      </c>
      <c r="PW751" s="11">
        <v>0</v>
      </c>
      <c r="PX751" s="11">
        <v>0</v>
      </c>
      <c r="PY751" s="11">
        <v>0</v>
      </c>
      <c r="PZ751" s="11">
        <v>0</v>
      </c>
      <c r="QA751" s="11">
        <v>1.6806722689075633E-8</v>
      </c>
      <c r="QB751" s="11">
        <v>0</v>
      </c>
      <c r="QC751" s="11">
        <v>0</v>
      </c>
      <c r="QD751" s="11">
        <v>0</v>
      </c>
      <c r="QE751" s="11">
        <v>-2.2696017720193735</v>
      </c>
      <c r="QF751" s="11">
        <v>3.0781029878401771E-24</v>
      </c>
      <c r="QG751" s="11">
        <v>8.9133198822098697E-22</v>
      </c>
      <c r="QH751" s="11">
        <v>0</v>
      </c>
      <c r="QI751" s="11">
        <v>1.0737442009500797E-4</v>
      </c>
      <c r="QJ751" s="11">
        <v>0</v>
      </c>
      <c r="QK751" s="11">
        <v>0</v>
      </c>
      <c r="QL751" s="11">
        <v>0</v>
      </c>
      <c r="QM751" s="11">
        <v>0</v>
      </c>
      <c r="QN751" s="11">
        <v>0</v>
      </c>
      <c r="QO751" s="11">
        <v>0</v>
      </c>
      <c r="QP751" s="11">
        <v>0</v>
      </c>
      <c r="QQ751" s="11">
        <v>0</v>
      </c>
      <c r="QR751" s="11">
        <v>0</v>
      </c>
      <c r="QS751" s="11">
        <v>0</v>
      </c>
      <c r="QT751" s="11">
        <v>0</v>
      </c>
      <c r="QU751" s="11">
        <v>0</v>
      </c>
      <c r="QV751" s="11">
        <v>0</v>
      </c>
      <c r="QW751" s="11">
        <v>0</v>
      </c>
      <c r="QX751" s="11">
        <v>0</v>
      </c>
      <c r="QY751" s="11">
        <v>0</v>
      </c>
      <c r="QZ751" s="11">
        <v>0</v>
      </c>
      <c r="RA751" s="11">
        <v>0</v>
      </c>
      <c r="RB751" s="11">
        <v>0</v>
      </c>
      <c r="RC751" s="11">
        <v>0</v>
      </c>
      <c r="RD751" s="11">
        <v>0</v>
      </c>
      <c r="RE751" s="11">
        <v>0</v>
      </c>
      <c r="RF751" s="11">
        <v>0</v>
      </c>
      <c r="RG751" s="11">
        <v>0</v>
      </c>
      <c r="RH751" s="11">
        <v>0</v>
      </c>
      <c r="RI751" s="11">
        <v>0</v>
      </c>
      <c r="RJ751" s="11">
        <v>0</v>
      </c>
      <c r="RK751" s="11">
        <v>0</v>
      </c>
      <c r="RL751" s="11">
        <v>0</v>
      </c>
      <c r="RM751" s="11">
        <v>0</v>
      </c>
      <c r="RN751" s="11">
        <v>0</v>
      </c>
      <c r="RO751" s="11">
        <v>0</v>
      </c>
      <c r="RP751" s="11">
        <v>0.18145258740117642</v>
      </c>
      <c r="RQ751" s="11">
        <v>-7.1611099761080762E-8</v>
      </c>
      <c r="RR751" s="11">
        <v>3.7080103344047437E-9</v>
      </c>
      <c r="RS751" s="11">
        <v>3.1797014914282029E-5</v>
      </c>
      <c r="RT751" s="11">
        <v>0</v>
      </c>
      <c r="RU751" s="11">
        <v>0</v>
      </c>
      <c r="RV751" s="11">
        <v>0</v>
      </c>
      <c r="RW751" s="11">
        <v>0</v>
      </c>
      <c r="RX751" s="11">
        <v>0</v>
      </c>
      <c r="RY751" s="11">
        <v>0</v>
      </c>
      <c r="RZ751" s="11">
        <v>0</v>
      </c>
      <c r="SA751" s="11">
        <v>0</v>
      </c>
      <c r="SB751" s="11">
        <v>0</v>
      </c>
      <c r="SC751" s="11">
        <v>0</v>
      </c>
      <c r="SD751" s="11">
        <v>0</v>
      </c>
      <c r="SE751" s="11">
        <v>0</v>
      </c>
      <c r="SF751" s="11">
        <v>0</v>
      </c>
      <c r="SG751" s="11">
        <v>0</v>
      </c>
      <c r="SH751" s="11">
        <v>0</v>
      </c>
      <c r="SI751" s="11">
        <v>0</v>
      </c>
      <c r="SJ751" s="11">
        <v>0</v>
      </c>
      <c r="SK751" s="11">
        <v>0</v>
      </c>
      <c r="SL751" s="11">
        <v>0</v>
      </c>
      <c r="SM751" s="11">
        <v>0</v>
      </c>
      <c r="SN751" s="11">
        <v>0</v>
      </c>
      <c r="SO751" s="11">
        <v>0</v>
      </c>
      <c r="SP751" s="11">
        <v>0</v>
      </c>
      <c r="SQ751" s="11">
        <v>0</v>
      </c>
      <c r="SR751" s="11">
        <v>0</v>
      </c>
      <c r="SS751" s="11">
        <v>0</v>
      </c>
      <c r="ST751" s="11">
        <v>0</v>
      </c>
      <c r="SU751" s="11">
        <v>0</v>
      </c>
      <c r="SV751" s="11">
        <v>0</v>
      </c>
      <c r="SW751" s="11">
        <v>0</v>
      </c>
      <c r="SX751" s="11">
        <v>0</v>
      </c>
      <c r="SY751" s="11">
        <v>0</v>
      </c>
      <c r="SZ751" s="11">
        <v>0</v>
      </c>
      <c r="TA751" s="11">
        <v>2.0867047551135283</v>
      </c>
      <c r="TB751" s="11">
        <v>0</v>
      </c>
      <c r="TC751" s="11">
        <v>-3.7319789420760852E-9</v>
      </c>
      <c r="TD751" s="11">
        <v>0</v>
      </c>
      <c r="TE751" s="11">
        <v>0</v>
      </c>
      <c r="TF751" s="11">
        <v>0</v>
      </c>
      <c r="TG751" s="11">
        <v>0</v>
      </c>
      <c r="TH751" s="11">
        <v>0</v>
      </c>
      <c r="TI751" s="11">
        <v>0</v>
      </c>
      <c r="TJ751" s="11">
        <v>0</v>
      </c>
      <c r="TK751" s="11">
        <v>0</v>
      </c>
      <c r="TL751" s="11">
        <v>0</v>
      </c>
      <c r="TM751" s="11">
        <v>0</v>
      </c>
      <c r="TN751" s="11">
        <v>0</v>
      </c>
      <c r="TO751" s="11">
        <v>0</v>
      </c>
      <c r="TP751" s="11">
        <v>0</v>
      </c>
      <c r="TQ751" s="11">
        <v>0</v>
      </c>
      <c r="TR751" s="11">
        <v>0</v>
      </c>
      <c r="TS751" s="11">
        <v>0</v>
      </c>
      <c r="TT751" s="11">
        <v>0</v>
      </c>
      <c r="TU751" s="11">
        <v>0</v>
      </c>
      <c r="TV751" s="11">
        <v>0</v>
      </c>
      <c r="TW751" s="11">
        <v>0</v>
      </c>
      <c r="TX751" s="11">
        <v>0</v>
      </c>
      <c r="TY751" s="11">
        <v>0</v>
      </c>
      <c r="TZ751" s="11">
        <v>0</v>
      </c>
      <c r="UA751" s="11">
        <v>0</v>
      </c>
      <c r="UB751" s="11">
        <v>0</v>
      </c>
      <c r="UC751" s="11">
        <v>0</v>
      </c>
      <c r="UD751" s="11">
        <v>0</v>
      </c>
      <c r="UE751" s="11">
        <v>0</v>
      </c>
      <c r="UF751" s="11">
        <v>0</v>
      </c>
      <c r="UG751" s="11">
        <v>0</v>
      </c>
      <c r="UH751" s="11">
        <v>0</v>
      </c>
      <c r="UI751" s="11">
        <v>0</v>
      </c>
      <c r="UJ751" s="11">
        <v>0</v>
      </c>
      <c r="UK751" s="11">
        <v>0</v>
      </c>
      <c r="UL751" s="11">
        <v>0</v>
      </c>
      <c r="UM751" s="11">
        <v>3.272123240543459E-8</v>
      </c>
      <c r="UN751" s="11">
        <v>0</v>
      </c>
      <c r="UO751" s="11">
        <v>-3.1798075091222882E-5</v>
      </c>
      <c r="UP751" s="11">
        <v>0</v>
      </c>
      <c r="UQ751" s="11">
        <v>0</v>
      </c>
      <c r="UR751" s="11">
        <v>0</v>
      </c>
      <c r="US751" s="11">
        <v>0</v>
      </c>
      <c r="UT751" s="11">
        <v>0</v>
      </c>
      <c r="UU751" s="11">
        <v>0</v>
      </c>
      <c r="UV751" s="11">
        <v>0</v>
      </c>
      <c r="UW751" s="11">
        <v>0</v>
      </c>
      <c r="UX751" s="11">
        <v>0</v>
      </c>
      <c r="UY751" s="11">
        <v>0</v>
      </c>
      <c r="UZ751" s="11">
        <v>0</v>
      </c>
      <c r="VA751" s="11">
        <v>0</v>
      </c>
      <c r="VB751" s="11">
        <v>0</v>
      </c>
      <c r="VC751" s="11">
        <v>0</v>
      </c>
      <c r="VD751" s="11">
        <v>0</v>
      </c>
      <c r="VE751" s="11">
        <v>0</v>
      </c>
      <c r="VF751" s="11">
        <v>0</v>
      </c>
      <c r="VG751" s="11">
        <v>0</v>
      </c>
      <c r="VH751" s="11">
        <v>0</v>
      </c>
      <c r="VI751" s="11">
        <v>0</v>
      </c>
      <c r="VJ751" s="11">
        <v>0</v>
      </c>
      <c r="VK751" s="11">
        <v>0</v>
      </c>
      <c r="VL751" s="11">
        <v>0</v>
      </c>
      <c r="VM751" s="11">
        <v>0</v>
      </c>
      <c r="VN751" s="11">
        <v>0</v>
      </c>
      <c r="VO751" s="11">
        <v>0</v>
      </c>
      <c r="VP751" s="11">
        <v>0</v>
      </c>
      <c r="VQ751" s="11">
        <v>0</v>
      </c>
      <c r="VR751" s="11">
        <v>0</v>
      </c>
      <c r="VS751" s="11">
        <v>0</v>
      </c>
      <c r="VT751" s="11">
        <v>0</v>
      </c>
      <c r="VU751" s="11">
        <v>0</v>
      </c>
      <c r="VV751" s="11">
        <v>0</v>
      </c>
      <c r="VW751" s="11">
        <v>1.4444291383430776E-3</v>
      </c>
      <c r="VX751" s="11">
        <v>0</v>
      </c>
      <c r="VY751" s="11">
        <v>0</v>
      </c>
      <c r="VZ751" s="11">
        <v>0</v>
      </c>
      <c r="WA751" s="11">
        <v>-5.1285972948317173E-4</v>
      </c>
      <c r="WB751" s="11">
        <v>7.9215000945615767E-26</v>
      </c>
      <c r="WC751" s="11">
        <v>2.5534231635629545E-24</v>
      </c>
      <c r="WD751" s="11">
        <v>7.9004553940567429E-25</v>
      </c>
      <c r="WE751" s="11">
        <v>0</v>
      </c>
      <c r="WF751" s="11">
        <v>0</v>
      </c>
      <c r="WG751" s="11">
        <v>4.8678825341216904E-26</v>
      </c>
      <c r="WH751" s="11">
        <v>3.3431767603910941E-26</v>
      </c>
      <c r="WI751" s="11">
        <v>3.6551002126998382E-26</v>
      </c>
      <c r="WJ751" s="11">
        <v>1.3000657200090677E-8</v>
      </c>
      <c r="WK751" s="11">
        <v>0</v>
      </c>
      <c r="WL751" s="11">
        <v>0</v>
      </c>
      <c r="WM751" s="11">
        <v>0</v>
      </c>
      <c r="WN751" s="11">
        <v>0</v>
      </c>
      <c r="WO751" s="11">
        <v>0</v>
      </c>
      <c r="WP751" s="11">
        <v>0</v>
      </c>
      <c r="WQ751" s="11">
        <v>0</v>
      </c>
      <c r="WR751" s="11">
        <v>0</v>
      </c>
      <c r="WS751" s="11">
        <v>0</v>
      </c>
      <c r="WT751" s="11">
        <v>0</v>
      </c>
      <c r="WU751" s="11">
        <v>0</v>
      </c>
      <c r="WV751" s="11">
        <v>0</v>
      </c>
      <c r="WW751" s="11">
        <v>0</v>
      </c>
      <c r="WX751" s="11">
        <v>0</v>
      </c>
      <c r="WY751" s="11">
        <v>0</v>
      </c>
      <c r="WZ751" s="11">
        <v>0</v>
      </c>
      <c r="XA751" s="11">
        <v>0</v>
      </c>
      <c r="XB751" s="11">
        <v>0</v>
      </c>
      <c r="XC751" s="11">
        <v>0</v>
      </c>
      <c r="XD751" s="11">
        <v>0</v>
      </c>
      <c r="XE751" s="11">
        <v>0</v>
      </c>
      <c r="XF751" s="11">
        <v>0</v>
      </c>
      <c r="XG751" s="11">
        <v>0</v>
      </c>
      <c r="XH751" s="11">
        <v>0</v>
      </c>
      <c r="XI751" s="11">
        <v>0</v>
      </c>
      <c r="XJ751" s="11">
        <v>0</v>
      </c>
      <c r="XK751" s="11">
        <v>0</v>
      </c>
      <c r="XL751" s="11">
        <v>2.83047669262619E-25</v>
      </c>
      <c r="XM751" s="11">
        <v>-1.2487877767424834E-20</v>
      </c>
      <c r="XN751" s="11">
        <v>0</v>
      </c>
      <c r="XO751" s="11">
        <v>0</v>
      </c>
      <c r="XP751" s="11">
        <v>0</v>
      </c>
      <c r="XQ751" s="11">
        <v>0</v>
      </c>
      <c r="XR751" s="11">
        <v>0</v>
      </c>
      <c r="XS751" s="11">
        <v>0</v>
      </c>
      <c r="XT751" s="11">
        <v>0</v>
      </c>
      <c r="XU751" s="11">
        <v>0</v>
      </c>
      <c r="XV751" s="11">
        <v>0</v>
      </c>
      <c r="XW751" s="11">
        <v>0</v>
      </c>
      <c r="XX751" s="11">
        <v>0</v>
      </c>
      <c r="XY751" s="11">
        <v>0</v>
      </c>
      <c r="XZ751" s="11">
        <v>0</v>
      </c>
      <c r="YA751" s="11">
        <v>0</v>
      </c>
      <c r="YB751" s="11">
        <v>0</v>
      </c>
      <c r="YC751" s="11">
        <v>0</v>
      </c>
      <c r="YD751" s="11">
        <v>0</v>
      </c>
      <c r="YE751" s="11">
        <v>0</v>
      </c>
      <c r="YF751" s="11">
        <v>0</v>
      </c>
      <c r="YG751" s="11">
        <v>0</v>
      </c>
      <c r="YH751" s="11">
        <v>0</v>
      </c>
      <c r="YI751" s="11">
        <v>0</v>
      </c>
      <c r="YJ751" s="11">
        <v>0</v>
      </c>
      <c r="YK751" s="11">
        <v>0</v>
      </c>
      <c r="YL751" s="11">
        <v>0</v>
      </c>
      <c r="YM751" s="11">
        <v>0</v>
      </c>
      <c r="YN751" s="11">
        <v>0</v>
      </c>
      <c r="YO751" s="11">
        <v>0</v>
      </c>
      <c r="YP751" s="11">
        <v>0</v>
      </c>
      <c r="YQ751" s="11">
        <v>0</v>
      </c>
      <c r="YR751" s="11">
        <v>0</v>
      </c>
      <c r="YS751" s="11">
        <v>0</v>
      </c>
      <c r="YT751" s="11">
        <v>3.8889867355643333E-8</v>
      </c>
      <c r="YU751" s="11">
        <v>0</v>
      </c>
      <c r="YV751" s="11">
        <v>0</v>
      </c>
      <c r="YW751" s="11">
        <v>6.7931440623028568E-6</v>
      </c>
      <c r="YX751" s="11">
        <v>9.9999999999999995E-21</v>
      </c>
      <c r="YY751" s="11">
        <v>-2.0012312616770133E-7</v>
      </c>
      <c r="YZ751" s="11">
        <v>0</v>
      </c>
      <c r="ZA751" s="11">
        <v>3.6618543597527854E-8</v>
      </c>
      <c r="ZB751" s="11">
        <v>0</v>
      </c>
      <c r="ZC751" s="11">
        <v>5.1884040927748793E-10</v>
      </c>
      <c r="ZD751" s="11">
        <v>3.5598133200095277E-10</v>
      </c>
      <c r="ZE751" s="11">
        <v>3.5737211784847558E-10</v>
      </c>
      <c r="ZF751" s="11">
        <v>0</v>
      </c>
      <c r="ZG751" s="11">
        <v>0</v>
      </c>
      <c r="ZH751" s="11">
        <v>0</v>
      </c>
      <c r="ZI751" s="11">
        <v>0</v>
      </c>
      <c r="ZJ751" s="11">
        <v>0</v>
      </c>
      <c r="ZK751" s="11">
        <v>0</v>
      </c>
      <c r="ZL751" s="11">
        <v>0</v>
      </c>
      <c r="ZM751" s="11">
        <v>0</v>
      </c>
      <c r="ZN751" s="11">
        <v>0</v>
      </c>
      <c r="ZO751" s="11">
        <v>0</v>
      </c>
      <c r="ZP751" s="11">
        <v>0</v>
      </c>
      <c r="ZQ751" s="11">
        <v>0</v>
      </c>
      <c r="ZR751" s="11">
        <v>0</v>
      </c>
      <c r="ZS751" s="11">
        <v>0</v>
      </c>
      <c r="ZT751" s="11">
        <v>0</v>
      </c>
      <c r="ZU751" s="11">
        <v>0</v>
      </c>
      <c r="ZV751" s="11">
        <v>0</v>
      </c>
      <c r="ZW751" s="11">
        <v>0</v>
      </c>
      <c r="ZX751" s="11">
        <v>0</v>
      </c>
      <c r="ZY751" s="11">
        <v>0</v>
      </c>
      <c r="ZZ751" s="11">
        <v>0</v>
      </c>
      <c r="AAA751" s="11">
        <v>0</v>
      </c>
      <c r="AAB751" s="11">
        <v>0</v>
      </c>
      <c r="AAC751" s="11">
        <v>0</v>
      </c>
      <c r="AAD751" s="11">
        <v>0</v>
      </c>
      <c r="AAE751" s="11">
        <v>0</v>
      </c>
      <c r="AAF751" s="11">
        <v>0</v>
      </c>
      <c r="AAG751" s="11">
        <v>0</v>
      </c>
      <c r="AAH751" s="11">
        <v>1.2865803148300865E-27</v>
      </c>
      <c r="AAI751" s="11">
        <v>0</v>
      </c>
      <c r="AAJ751" s="11">
        <v>1.7866792108055742E-8</v>
      </c>
      <c r="AAK751" s="11">
        <v>-1.0701484487338191E-8</v>
      </c>
      <c r="AAL751" s="11">
        <v>0</v>
      </c>
      <c r="AAM751" s="11">
        <v>1.0847490583624283E-8</v>
      </c>
      <c r="AAN751" s="11">
        <v>0</v>
      </c>
      <c r="AAO751" s="11">
        <v>0</v>
      </c>
      <c r="AAP751" s="11">
        <v>0</v>
      </c>
      <c r="AAQ751" s="11">
        <v>0</v>
      </c>
      <c r="AAR751" s="11">
        <v>0</v>
      </c>
      <c r="AAS751" s="11">
        <v>0</v>
      </c>
      <c r="AAT751" s="11">
        <v>3.474405458350969E-14</v>
      </c>
      <c r="AAU751" s="11">
        <v>0</v>
      </c>
      <c r="AAV751" s="11">
        <v>0</v>
      </c>
      <c r="AAW751" s="11">
        <v>0</v>
      </c>
      <c r="AAX751" s="11">
        <v>0</v>
      </c>
      <c r="AAY751" s="11">
        <v>0</v>
      </c>
      <c r="AAZ751" s="11">
        <v>0</v>
      </c>
      <c r="ABA751" s="11">
        <v>0</v>
      </c>
      <c r="ABB751" s="11">
        <v>0</v>
      </c>
      <c r="ABC751" s="11">
        <v>0</v>
      </c>
      <c r="ABD751" s="11">
        <v>0</v>
      </c>
      <c r="ABE751" s="11">
        <v>0</v>
      </c>
      <c r="ABF751" s="11">
        <v>0</v>
      </c>
      <c r="ABG751" s="11">
        <v>0</v>
      </c>
      <c r="ABH751" s="11">
        <v>0</v>
      </c>
      <c r="ABI751" s="11">
        <v>0</v>
      </c>
      <c r="ABJ751" s="11">
        <v>0</v>
      </c>
      <c r="ABK751" s="11">
        <v>0</v>
      </c>
      <c r="ABL751" s="11">
        <v>0</v>
      </c>
      <c r="ABM751" s="11">
        <v>0</v>
      </c>
      <c r="ABN751" s="11">
        <v>0</v>
      </c>
      <c r="ABO751" s="11">
        <v>0</v>
      </c>
      <c r="ABP751" s="11">
        <v>0</v>
      </c>
      <c r="ABQ751" s="11">
        <v>0</v>
      </c>
      <c r="ABR751" s="11">
        <v>0</v>
      </c>
      <c r="ABS751" s="11">
        <v>0</v>
      </c>
      <c r="ABT751" s="11">
        <v>0</v>
      </c>
      <c r="ABU751" s="11">
        <v>1.8225633405964314E-7</v>
      </c>
      <c r="ABV751" s="11">
        <v>0</v>
      </c>
      <c r="ABW751" s="11">
        <v>-3.8880107869812435E-8</v>
      </c>
      <c r="ABX751" s="11">
        <v>0</v>
      </c>
      <c r="ABY751" s="11">
        <v>0</v>
      </c>
      <c r="ABZ751" s="11">
        <v>0</v>
      </c>
      <c r="ACA751" s="11">
        <v>0</v>
      </c>
      <c r="ACB751" s="11">
        <v>0</v>
      </c>
      <c r="ACC751" s="11">
        <v>0</v>
      </c>
      <c r="ACD751" s="11">
        <v>0</v>
      </c>
      <c r="ACE751" s="11">
        <v>0</v>
      </c>
      <c r="ACF751" s="11">
        <v>0</v>
      </c>
      <c r="ACG751" s="11">
        <v>0</v>
      </c>
      <c r="ACH751" s="11">
        <v>0</v>
      </c>
      <c r="ACI751" s="11">
        <v>0</v>
      </c>
      <c r="ACJ751" s="11">
        <v>0</v>
      </c>
      <c r="ACK751" s="11">
        <v>0</v>
      </c>
      <c r="ACL751" s="11">
        <v>0</v>
      </c>
      <c r="ACM751" s="11">
        <v>0</v>
      </c>
      <c r="ACN751" s="11">
        <v>0</v>
      </c>
      <c r="ACO751" s="11">
        <v>0</v>
      </c>
      <c r="ACP751" s="11">
        <v>0</v>
      </c>
      <c r="ACQ751" s="11">
        <v>0</v>
      </c>
      <c r="ACR751" s="11">
        <v>0</v>
      </c>
      <c r="ACS751" s="11">
        <v>0</v>
      </c>
      <c r="ACT751" s="11">
        <v>0</v>
      </c>
      <c r="ACU751" s="11">
        <v>0</v>
      </c>
      <c r="ACV751" s="11">
        <v>0</v>
      </c>
      <c r="ACW751" s="11">
        <v>0</v>
      </c>
      <c r="ACX751" s="11">
        <v>0</v>
      </c>
      <c r="ACY751" s="11">
        <v>0</v>
      </c>
      <c r="ACZ751" s="11">
        <v>0</v>
      </c>
      <c r="ADA751" s="11">
        <v>0</v>
      </c>
      <c r="ADB751" s="11">
        <v>0</v>
      </c>
      <c r="ADC751" s="11">
        <v>0</v>
      </c>
      <c r="ADD751" s="11">
        <v>0</v>
      </c>
      <c r="ADE751" s="11">
        <v>0</v>
      </c>
      <c r="ADF751" s="11">
        <v>0</v>
      </c>
      <c r="ADG751" s="11">
        <v>1.0701484487325709E-8</v>
      </c>
      <c r="ADH751" s="11">
        <v>0</v>
      </c>
      <c r="ADI751" s="11">
        <v>-1.1761783825213274E-8</v>
      </c>
      <c r="ADJ751" s="11">
        <v>0</v>
      </c>
      <c r="ADK751" s="11">
        <v>0</v>
      </c>
      <c r="ADL751" s="11">
        <v>0</v>
      </c>
      <c r="ADM751" s="11">
        <v>0</v>
      </c>
      <c r="ADN751" s="11">
        <v>0</v>
      </c>
      <c r="ADO751" s="11">
        <v>0</v>
      </c>
      <c r="ADP751" s="11">
        <v>0</v>
      </c>
      <c r="ADQ751" s="11">
        <v>0</v>
      </c>
      <c r="ADR751" s="11">
        <v>0</v>
      </c>
      <c r="ADS751" s="11">
        <v>0</v>
      </c>
      <c r="ADT751" s="11">
        <v>0</v>
      </c>
      <c r="ADU751" s="11">
        <v>0</v>
      </c>
      <c r="ADV751" s="11">
        <v>0</v>
      </c>
      <c r="ADW751" s="11">
        <v>0</v>
      </c>
      <c r="ADX751" s="11">
        <v>0</v>
      </c>
      <c r="ADY751" s="11">
        <v>0</v>
      </c>
      <c r="ADZ751" s="11">
        <v>0</v>
      </c>
      <c r="AEA751" s="11">
        <v>0</v>
      </c>
      <c r="AEB751" s="11">
        <v>0</v>
      </c>
      <c r="AEC751" s="11">
        <v>0</v>
      </c>
      <c r="AED751" s="11">
        <v>0</v>
      </c>
      <c r="AEE751" s="11">
        <v>0</v>
      </c>
      <c r="AEF751" s="11">
        <v>0</v>
      </c>
      <c r="AEG751" s="11">
        <v>0</v>
      </c>
      <c r="AEH751" s="11">
        <v>0</v>
      </c>
      <c r="AEI751" s="11">
        <v>0</v>
      </c>
      <c r="AEJ751" s="11">
        <v>0</v>
      </c>
      <c r="AEK751" s="11">
        <v>0</v>
      </c>
      <c r="AEL751" s="11">
        <v>0</v>
      </c>
      <c r="AEM751" s="11">
        <v>0</v>
      </c>
      <c r="AEN751" s="11">
        <v>0</v>
      </c>
      <c r="AEO751" s="11">
        <v>2.8304766925538296E-25</v>
      </c>
      <c r="AEP751" s="11">
        <v>0</v>
      </c>
      <c r="AEQ751" s="11">
        <v>0</v>
      </c>
      <c r="AER751" s="11">
        <v>0</v>
      </c>
      <c r="AES751" s="11">
        <v>0</v>
      </c>
      <c r="AET751" s="11">
        <v>0</v>
      </c>
      <c r="AEU751" s="11">
        <v>-5.2048651069663899E-10</v>
      </c>
      <c r="AEV751" s="11">
        <v>0</v>
      </c>
      <c r="AEW751" s="11">
        <v>0</v>
      </c>
      <c r="AEX751" s="11">
        <v>0</v>
      </c>
      <c r="AEY751" s="11">
        <v>0</v>
      </c>
      <c r="AEZ751" s="11">
        <v>0</v>
      </c>
      <c r="AFA751" s="11">
        <v>0</v>
      </c>
      <c r="AFB751" s="11">
        <v>0</v>
      </c>
      <c r="AFC751" s="11">
        <v>0</v>
      </c>
      <c r="AFD751" s="11">
        <v>0</v>
      </c>
      <c r="AFE751" s="11">
        <v>0</v>
      </c>
      <c r="AFF751" s="11">
        <v>0</v>
      </c>
      <c r="AFG751" s="11">
        <v>0</v>
      </c>
      <c r="AFH751" s="11">
        <v>0</v>
      </c>
      <c r="AFI751" s="11">
        <v>0</v>
      </c>
      <c r="AFJ751" s="11">
        <v>0</v>
      </c>
      <c r="AFK751" s="11">
        <v>0</v>
      </c>
      <c r="AFL751" s="11">
        <v>0</v>
      </c>
      <c r="AFM751" s="11">
        <v>0</v>
      </c>
      <c r="AFN751" s="11">
        <v>0</v>
      </c>
      <c r="AFO751" s="11">
        <v>0</v>
      </c>
      <c r="AFP751" s="11">
        <v>0</v>
      </c>
      <c r="AFQ751" s="11">
        <v>0</v>
      </c>
      <c r="AFR751" s="11">
        <v>0</v>
      </c>
      <c r="AFS751" s="11">
        <v>0</v>
      </c>
      <c r="AFT751" s="11">
        <v>0</v>
      </c>
      <c r="AFU751" s="11">
        <v>0</v>
      </c>
      <c r="AFV751" s="11">
        <v>0</v>
      </c>
      <c r="AFW751" s="11">
        <v>0</v>
      </c>
      <c r="AFX751" s="11">
        <v>0</v>
      </c>
      <c r="AFY751" s="11">
        <v>0</v>
      </c>
      <c r="AFZ751" s="11">
        <v>5.0948580465968929E-6</v>
      </c>
      <c r="AGA751" s="11">
        <v>0</v>
      </c>
      <c r="AGB751" s="11">
        <v>0</v>
      </c>
      <c r="AGC751" s="11">
        <v>0</v>
      </c>
      <c r="AGD751" s="11">
        <v>0</v>
      </c>
      <c r="AGE751" s="11">
        <v>0</v>
      </c>
      <c r="AGF751" s="11">
        <v>0</v>
      </c>
      <c r="AGG751" s="11">
        <v>-3.5679981641636668E-10</v>
      </c>
      <c r="AGH751" s="11">
        <v>0</v>
      </c>
      <c r="AGI751" s="11">
        <v>0</v>
      </c>
      <c r="AGJ751" s="11">
        <v>0</v>
      </c>
      <c r="AGK751" s="11">
        <v>0</v>
      </c>
      <c r="AGL751" s="11">
        <v>0</v>
      </c>
      <c r="AGM751" s="11">
        <v>0</v>
      </c>
      <c r="AGN751" s="11">
        <v>0</v>
      </c>
      <c r="AGO751" s="11">
        <v>0</v>
      </c>
      <c r="AGP751" s="11">
        <v>0</v>
      </c>
      <c r="AGQ751" s="11">
        <v>0</v>
      </c>
      <c r="AGR751" s="11">
        <v>0</v>
      </c>
      <c r="AGS751" s="11">
        <v>0</v>
      </c>
      <c r="AGT751" s="11">
        <v>0</v>
      </c>
      <c r="AGU751" s="11">
        <v>0</v>
      </c>
      <c r="AGV751" s="11">
        <v>0</v>
      </c>
      <c r="AGW751" s="11">
        <v>0</v>
      </c>
      <c r="AGX751" s="11">
        <v>0</v>
      </c>
      <c r="AGY751" s="11">
        <v>0</v>
      </c>
      <c r="AGZ751" s="11">
        <v>0</v>
      </c>
      <c r="AHA751" s="11">
        <v>0</v>
      </c>
      <c r="AHB751" s="11">
        <v>0</v>
      </c>
      <c r="AHC751" s="11">
        <v>0</v>
      </c>
      <c r="AHD751" s="11">
        <v>0</v>
      </c>
      <c r="AHE751" s="11">
        <v>0</v>
      </c>
      <c r="AHF751" s="11">
        <v>0</v>
      </c>
      <c r="AHG751" s="11">
        <v>0</v>
      </c>
      <c r="AHH751" s="11">
        <v>0</v>
      </c>
      <c r="AHI751" s="11">
        <v>0</v>
      </c>
      <c r="AHJ751" s="11">
        <v>0</v>
      </c>
      <c r="AHK751" s="11">
        <v>0</v>
      </c>
      <c r="AHL751" s="11">
        <v>0</v>
      </c>
      <c r="AHM751" s="11">
        <v>0</v>
      </c>
      <c r="AHN751" s="11">
        <v>0</v>
      </c>
      <c r="AHO751" s="11">
        <v>0</v>
      </c>
      <c r="AHP751" s="11">
        <v>0</v>
      </c>
      <c r="AHQ751" s="11">
        <v>0</v>
      </c>
      <c r="AHR751" s="11">
        <v>0</v>
      </c>
      <c r="AHS751" s="11">
        <v>0</v>
      </c>
      <c r="AHT751" s="11">
        <v>0</v>
      </c>
      <c r="AHU751" s="11">
        <v>0</v>
      </c>
      <c r="AHV751" s="11">
        <v>0</v>
      </c>
      <c r="AHW751" s="11">
        <v>0</v>
      </c>
      <c r="AHX751" s="11">
        <v>0</v>
      </c>
      <c r="AHY751" s="11">
        <v>0</v>
      </c>
      <c r="AHZ751" s="11">
        <v>0</v>
      </c>
      <c r="AIA751" s="11">
        <v>0</v>
      </c>
      <c r="AIB751" s="11">
        <v>0</v>
      </c>
      <c r="AIC751" s="11">
        <v>0</v>
      </c>
      <c r="AID751" s="11">
        <v>2.4911186751511984E-7</v>
      </c>
      <c r="AIE751" s="11">
        <v>-9.6304794101265087E-9</v>
      </c>
      <c r="AIF751" s="11">
        <v>1.8013110144971667E-8</v>
      </c>
      <c r="AIG751" s="11">
        <v>0</v>
      </c>
      <c r="AIH751" s="11">
        <v>0</v>
      </c>
      <c r="AII751" s="11">
        <v>0</v>
      </c>
      <c r="AIJ751" s="11">
        <v>1.9607843137254903E-9</v>
      </c>
      <c r="AIK751" s="11">
        <v>0</v>
      </c>
      <c r="AIL751" s="11">
        <v>0</v>
      </c>
      <c r="AIM751" s="11">
        <v>0</v>
      </c>
      <c r="AIN751" s="11">
        <v>0</v>
      </c>
      <c r="AIO751" s="11">
        <v>0</v>
      </c>
      <c r="AIP751" s="11">
        <v>0</v>
      </c>
      <c r="AIQ751" s="11">
        <v>0</v>
      </c>
      <c r="AIR751" s="11">
        <v>0</v>
      </c>
      <c r="AIS751" s="11">
        <v>0</v>
      </c>
      <c r="AIT751" s="11">
        <v>0</v>
      </c>
      <c r="AIU751" s="11">
        <v>0</v>
      </c>
      <c r="AIV751" s="11">
        <v>0</v>
      </c>
      <c r="AIW751" s="11">
        <v>0</v>
      </c>
      <c r="AIX751" s="11">
        <v>0</v>
      </c>
      <c r="AIY751" s="11">
        <v>0</v>
      </c>
      <c r="AIZ751" s="11">
        <v>0</v>
      </c>
      <c r="AJA751" s="11">
        <v>0</v>
      </c>
      <c r="AJB751" s="11">
        <v>0</v>
      </c>
      <c r="AJC751" s="11">
        <v>0</v>
      </c>
      <c r="AJD751" s="11">
        <v>0</v>
      </c>
      <c r="AJE751" s="11">
        <v>0</v>
      </c>
      <c r="AJF751" s="11">
        <v>0</v>
      </c>
      <c r="AJG751" s="11">
        <v>0</v>
      </c>
      <c r="AJH751" s="11">
        <v>0</v>
      </c>
      <c r="AJI751" s="11">
        <v>0</v>
      </c>
      <c r="AJJ751" s="11">
        <v>0</v>
      </c>
      <c r="AJK751" s="11">
        <v>0</v>
      </c>
      <c r="AJL751" s="11">
        <v>0</v>
      </c>
      <c r="AJM751" s="11">
        <v>0</v>
      </c>
      <c r="AJN751" s="11">
        <v>0</v>
      </c>
      <c r="AJO751" s="11">
        <v>0</v>
      </c>
      <c r="AJP751" s="11">
        <v>3.7611923704816035E-11</v>
      </c>
      <c r="AJQ751" s="11">
        <v>-1.8016094079290384E-8</v>
      </c>
      <c r="AJR751" s="11">
        <v>0</v>
      </c>
      <c r="AJS751" s="11">
        <v>0</v>
      </c>
      <c r="AJT751" s="11">
        <v>0</v>
      </c>
      <c r="AJU751" s="11">
        <v>0</v>
      </c>
      <c r="AJV751" s="11">
        <v>0</v>
      </c>
      <c r="AJW751" s="11">
        <v>0</v>
      </c>
      <c r="AJX751" s="11">
        <v>0</v>
      </c>
      <c r="AJY751" s="11">
        <v>0</v>
      </c>
      <c r="AJZ751" s="11">
        <v>0</v>
      </c>
      <c r="AKA751" s="11">
        <v>0</v>
      </c>
      <c r="AKB751" s="11">
        <v>0</v>
      </c>
      <c r="AKC751" s="11">
        <v>0</v>
      </c>
      <c r="AKD751" s="11">
        <v>0</v>
      </c>
      <c r="AKE751" s="11">
        <v>0</v>
      </c>
      <c r="AKF751" s="11">
        <v>0</v>
      </c>
      <c r="AKG751" s="11">
        <v>0</v>
      </c>
      <c r="AKH751" s="11">
        <v>0</v>
      </c>
      <c r="AKI751" s="11">
        <v>0</v>
      </c>
      <c r="AKJ751" s="11">
        <v>0</v>
      </c>
      <c r="AKK751" s="11">
        <v>0</v>
      </c>
      <c r="AKL751" s="11">
        <v>0</v>
      </c>
      <c r="AKM751" s="11">
        <v>0</v>
      </c>
      <c r="AKN751" s="11">
        <v>0</v>
      </c>
      <c r="AKO751" s="11">
        <v>0</v>
      </c>
      <c r="AKP751" s="11">
        <v>0</v>
      </c>
      <c r="AKQ751" s="11">
        <v>0</v>
      </c>
      <c r="AKR751" s="11">
        <v>0</v>
      </c>
      <c r="AKS751" s="11">
        <v>0</v>
      </c>
      <c r="AKT751" s="11">
        <v>0</v>
      </c>
      <c r="AKU751" s="11">
        <v>0</v>
      </c>
      <c r="AKV751" s="11">
        <v>0</v>
      </c>
      <c r="AKW751" s="11">
        <v>0</v>
      </c>
      <c r="AKX751" s="11">
        <v>0</v>
      </c>
      <c r="AKY751" s="11">
        <v>3.9896014614695891E-6</v>
      </c>
      <c r="AKZ751" s="11">
        <v>0</v>
      </c>
      <c r="ALA751" s="11">
        <v>0</v>
      </c>
      <c r="ALB751" s="11">
        <v>0</v>
      </c>
      <c r="ALC751" s="11">
        <v>-9.343736875918554E-10</v>
      </c>
      <c r="ALD751" s="11">
        <v>0</v>
      </c>
      <c r="ALE751" s="11">
        <v>0</v>
      </c>
      <c r="ALF751" s="11">
        <v>0</v>
      </c>
      <c r="ALG751" s="11">
        <v>0</v>
      </c>
      <c r="ALH751" s="11">
        <v>0</v>
      </c>
      <c r="ALI751" s="11">
        <v>0</v>
      </c>
      <c r="ALJ751" s="11">
        <v>0</v>
      </c>
      <c r="ALK751" s="11">
        <v>0</v>
      </c>
      <c r="ALL751" s="11">
        <v>0</v>
      </c>
      <c r="ALM751" s="11">
        <v>0</v>
      </c>
      <c r="ALN751" s="11">
        <v>0</v>
      </c>
      <c r="ALO751" s="11">
        <v>0</v>
      </c>
      <c r="ALP751" s="11">
        <v>0</v>
      </c>
      <c r="ALQ751" s="11">
        <v>0</v>
      </c>
      <c r="ALR751" s="11">
        <v>0</v>
      </c>
      <c r="ALS751" s="11">
        <v>0</v>
      </c>
      <c r="ALT751" s="11">
        <v>0</v>
      </c>
      <c r="ALU751" s="11">
        <v>0</v>
      </c>
      <c r="ALV751" s="11">
        <v>0</v>
      </c>
      <c r="ALW751" s="11">
        <v>0</v>
      </c>
      <c r="ALX751" s="11">
        <v>0</v>
      </c>
      <c r="ALY751" s="11">
        <v>0</v>
      </c>
      <c r="ALZ751" s="11">
        <v>0</v>
      </c>
      <c r="AMA751" s="11">
        <v>0</v>
      </c>
      <c r="AMB751" s="11">
        <v>0</v>
      </c>
      <c r="AMC751" s="11">
        <v>0</v>
      </c>
      <c r="AMD751" s="11">
        <v>0</v>
      </c>
      <c r="AME751" s="11">
        <v>0</v>
      </c>
      <c r="AMF751" s="11">
        <v>0</v>
      </c>
      <c r="AMG751" s="11">
        <v>0</v>
      </c>
      <c r="AMH751" s="11">
        <v>0</v>
      </c>
      <c r="AMI751" s="11">
        <v>0</v>
      </c>
      <c r="AMJ751" s="11">
        <v>2.844922114157459E-7</v>
      </c>
      <c r="AMK751" s="11">
        <v>0</v>
      </c>
      <c r="AML751" s="11">
        <v>0</v>
      </c>
      <c r="AMM751" s="11">
        <v>0</v>
      </c>
      <c r="AMN751" s="11">
        <v>0</v>
      </c>
      <c r="AMO751" s="11">
        <v>-8.577916938149098E-6</v>
      </c>
      <c r="AMP751" s="11">
        <v>7.7981293214845656E-27</v>
      </c>
      <c r="AMQ751" s="11">
        <v>0</v>
      </c>
      <c r="AMR751" s="11">
        <v>0</v>
      </c>
      <c r="AMS751" s="11">
        <v>2.3919553589017954E-26</v>
      </c>
      <c r="AMT751" s="11">
        <v>0</v>
      </c>
      <c r="AMU751" s="11">
        <v>0</v>
      </c>
      <c r="AMV751" s="11">
        <v>0</v>
      </c>
      <c r="AMW751" s="11">
        <v>0</v>
      </c>
      <c r="AMX751" s="11">
        <v>0</v>
      </c>
      <c r="AMY751" s="11">
        <v>0</v>
      </c>
      <c r="AMZ751" s="11">
        <v>0</v>
      </c>
      <c r="ANA751" s="11">
        <v>0</v>
      </c>
      <c r="ANB751" s="11">
        <v>0</v>
      </c>
      <c r="ANC751" s="11">
        <v>0</v>
      </c>
      <c r="AND751" s="11">
        <v>0</v>
      </c>
      <c r="ANE751" s="11">
        <v>0</v>
      </c>
      <c r="ANF751" s="11">
        <v>0</v>
      </c>
      <c r="ANG751" s="11">
        <v>0</v>
      </c>
      <c r="ANH751" s="11">
        <v>0</v>
      </c>
      <c r="ANI751" s="11">
        <v>0</v>
      </c>
      <c r="ANJ751" s="11">
        <v>0</v>
      </c>
      <c r="ANK751" s="11">
        <v>0</v>
      </c>
      <c r="ANL751" s="11">
        <v>0</v>
      </c>
      <c r="ANM751" s="11">
        <v>0</v>
      </c>
      <c r="ANN751" s="11">
        <v>0</v>
      </c>
      <c r="ANO751" s="11">
        <v>0</v>
      </c>
      <c r="ANP751" s="11">
        <v>0</v>
      </c>
      <c r="ANQ751" s="11">
        <v>0</v>
      </c>
      <c r="ANR751" s="11">
        <v>0</v>
      </c>
      <c r="ANS751" s="11">
        <v>0</v>
      </c>
      <c r="ANT751" s="11">
        <v>0</v>
      </c>
      <c r="ANU751" s="11">
        <v>0</v>
      </c>
      <c r="ANV751" s="11">
        <v>3.8674157077409421E-8</v>
      </c>
      <c r="ANW751" s="11">
        <v>0</v>
      </c>
      <c r="ANX751" s="11">
        <v>0</v>
      </c>
      <c r="ANY751" s="11">
        <v>0</v>
      </c>
      <c r="ANZ751" s="11">
        <v>4.8349765339478593E-6</v>
      </c>
      <c r="AOA751" s="11">
        <v>-2.6926123984947601E-7</v>
      </c>
      <c r="AOB751" s="11">
        <v>8.9753746616491718E-9</v>
      </c>
      <c r="AOC751" s="11">
        <v>0</v>
      </c>
      <c r="AOD751" s="11">
        <v>3.4707164701261724E-10</v>
      </c>
      <c r="AOE751" s="11">
        <v>0</v>
      </c>
      <c r="AOF751" s="11">
        <v>0</v>
      </c>
      <c r="AOG751" s="11">
        <v>0</v>
      </c>
      <c r="AOH751" s="11">
        <v>0</v>
      </c>
      <c r="AOI751" s="11">
        <v>0</v>
      </c>
      <c r="AOJ751" s="11">
        <v>0</v>
      </c>
      <c r="AOK751" s="11">
        <v>0</v>
      </c>
      <c r="AOL751" s="11">
        <v>0</v>
      </c>
      <c r="AOM751" s="11">
        <v>0</v>
      </c>
      <c r="AON751" s="11">
        <v>0</v>
      </c>
      <c r="AOO751" s="11">
        <v>0</v>
      </c>
      <c r="AOP751" s="11">
        <v>0</v>
      </c>
      <c r="AOQ751" s="11">
        <v>0</v>
      </c>
      <c r="AOR751" s="11">
        <v>0</v>
      </c>
      <c r="AOS751" s="11">
        <v>0</v>
      </c>
      <c r="AOT751" s="11">
        <v>0</v>
      </c>
      <c r="AOU751" s="11">
        <v>0</v>
      </c>
      <c r="AOV751" s="11">
        <v>0</v>
      </c>
      <c r="AOW751" s="11">
        <v>0</v>
      </c>
      <c r="AOX751" s="11">
        <v>0</v>
      </c>
      <c r="AOY751" s="11">
        <v>0</v>
      </c>
      <c r="AOZ751" s="11">
        <v>0</v>
      </c>
      <c r="APA751" s="11">
        <v>0</v>
      </c>
      <c r="APB751" s="11">
        <v>0</v>
      </c>
      <c r="APC751" s="11">
        <v>0</v>
      </c>
      <c r="APD751" s="11">
        <v>0</v>
      </c>
      <c r="APE751" s="11">
        <v>0</v>
      </c>
      <c r="APF751" s="11">
        <v>0</v>
      </c>
      <c r="APG751" s="11">
        <v>0</v>
      </c>
      <c r="APH751" s="11">
        <v>0</v>
      </c>
      <c r="API751" s="11">
        <v>0</v>
      </c>
      <c r="APJ751" s="11">
        <v>0</v>
      </c>
      <c r="APK751" s="11">
        <v>0</v>
      </c>
      <c r="APL751" s="11">
        <v>2.6926123984947511E-7</v>
      </c>
      <c r="APM751" s="11">
        <v>-1.097377089908036E-8</v>
      </c>
      <c r="APN751" s="11">
        <v>1.8013980093154072E-8</v>
      </c>
      <c r="APO751" s="11">
        <v>0</v>
      </c>
      <c r="APP751" s="11">
        <v>0</v>
      </c>
      <c r="APQ751" s="11">
        <v>0</v>
      </c>
      <c r="APR751" s="11">
        <v>0</v>
      </c>
      <c r="APS751" s="11">
        <v>0</v>
      </c>
      <c r="APT751" s="11">
        <v>0</v>
      </c>
      <c r="APU751" s="11">
        <v>0</v>
      </c>
      <c r="APV751" s="11">
        <v>0</v>
      </c>
      <c r="APW751" s="11">
        <v>0</v>
      </c>
      <c r="APX751" s="11">
        <v>0</v>
      </c>
      <c r="APY751" s="11">
        <v>0</v>
      </c>
      <c r="APZ751" s="11">
        <v>0</v>
      </c>
      <c r="AQA751" s="11">
        <v>0</v>
      </c>
      <c r="AQB751" s="11">
        <v>0</v>
      </c>
      <c r="AQC751" s="11">
        <v>0</v>
      </c>
      <c r="AQD751" s="11">
        <v>0</v>
      </c>
      <c r="AQE751" s="11">
        <v>0</v>
      </c>
      <c r="AQF751" s="11">
        <v>0</v>
      </c>
      <c r="AQG751" s="11">
        <v>0</v>
      </c>
      <c r="AQH751" s="11">
        <v>0</v>
      </c>
      <c r="AQI751" s="11">
        <v>0</v>
      </c>
      <c r="AQJ751" s="11">
        <v>0</v>
      </c>
      <c r="AQK751" s="11">
        <v>0</v>
      </c>
      <c r="AQL751" s="11">
        <v>0</v>
      </c>
      <c r="AQM751" s="11">
        <v>0</v>
      </c>
      <c r="AQN751" s="11">
        <v>0</v>
      </c>
      <c r="AQO751" s="11">
        <v>0</v>
      </c>
      <c r="AQP751" s="11">
        <v>0</v>
      </c>
      <c r="AQQ751" s="11">
        <v>0</v>
      </c>
      <c r="AQR751" s="11">
        <v>0</v>
      </c>
      <c r="AQS751" s="11">
        <v>0</v>
      </c>
      <c r="AQT751" s="11">
        <v>0</v>
      </c>
      <c r="AQU751" s="11">
        <v>0</v>
      </c>
      <c r="AQV751" s="11">
        <v>0</v>
      </c>
      <c r="AQW751" s="11">
        <v>0</v>
      </c>
      <c r="AQX751" s="11">
        <v>3.7611923704816035E-11</v>
      </c>
      <c r="AQY751" s="11">
        <v>-1.8016094079287205E-8</v>
      </c>
      <c r="AQZ751" s="11">
        <v>0</v>
      </c>
      <c r="ARA751" s="11">
        <v>0</v>
      </c>
      <c r="ARB751" s="11">
        <v>0</v>
      </c>
      <c r="ARC751" s="11">
        <v>0</v>
      </c>
      <c r="ARD751" s="11">
        <v>0</v>
      </c>
      <c r="ARE751" s="11">
        <v>0</v>
      </c>
      <c r="ARF751" s="11">
        <v>0</v>
      </c>
      <c r="ARG751" s="11">
        <v>0</v>
      </c>
      <c r="ARH751" s="11">
        <v>0</v>
      </c>
      <c r="ARI751" s="11">
        <v>0</v>
      </c>
      <c r="ARJ751" s="11">
        <v>0</v>
      </c>
      <c r="ARK751" s="11">
        <v>0</v>
      </c>
      <c r="ARL751" s="11">
        <v>0</v>
      </c>
      <c r="ARM751" s="11">
        <v>0</v>
      </c>
      <c r="ARN751" s="11">
        <v>0</v>
      </c>
      <c r="ARO751" s="11">
        <v>0</v>
      </c>
      <c r="ARP751" s="11">
        <v>0</v>
      </c>
      <c r="ARQ751" s="11">
        <v>0</v>
      </c>
      <c r="ARR751" s="11">
        <v>0</v>
      </c>
      <c r="ARS751" s="11">
        <v>0</v>
      </c>
      <c r="ART751" s="11">
        <v>0</v>
      </c>
      <c r="ARU751" s="11">
        <v>0</v>
      </c>
      <c r="ARV751" s="11">
        <v>0</v>
      </c>
      <c r="ARW751" s="11">
        <v>0</v>
      </c>
      <c r="ARX751" s="11">
        <v>0</v>
      </c>
      <c r="ARY751" s="11">
        <v>0</v>
      </c>
      <c r="ARZ751" s="11">
        <v>0</v>
      </c>
      <c r="ASA751" s="11">
        <v>0</v>
      </c>
      <c r="ASB751" s="11">
        <v>0</v>
      </c>
      <c r="ASC751" s="11">
        <v>0</v>
      </c>
      <c r="ASD751" s="11">
        <v>0</v>
      </c>
      <c r="ASE751" s="11">
        <v>0</v>
      </c>
      <c r="ASF751" s="11">
        <v>0</v>
      </c>
      <c r="ASG751" s="11">
        <v>3.2233176891352011E-6</v>
      </c>
      <c r="ASH751" s="11">
        <v>0</v>
      </c>
      <c r="ASI751" s="11">
        <v>0</v>
      </c>
      <c r="ASJ751" s="11">
        <v>0</v>
      </c>
      <c r="ASK751" s="11">
        <v>-3.4924729352867224E-10</v>
      </c>
      <c r="ASL751" s="11">
        <v>0</v>
      </c>
      <c r="ASM751" s="11">
        <v>0</v>
      </c>
      <c r="ASN751" s="11">
        <v>0</v>
      </c>
      <c r="ASO751" s="11">
        <v>0</v>
      </c>
      <c r="ASP751" s="11">
        <v>0</v>
      </c>
      <c r="ASQ751" s="11">
        <v>0</v>
      </c>
      <c r="ASR751" s="11">
        <v>0</v>
      </c>
      <c r="ASS751" s="11">
        <v>0</v>
      </c>
      <c r="AST751" s="11">
        <v>0</v>
      </c>
      <c r="ASU751" s="11">
        <v>0</v>
      </c>
      <c r="ASV751" s="11">
        <v>0</v>
      </c>
      <c r="ASW751" s="11">
        <v>0</v>
      </c>
      <c r="ASX751" s="11">
        <v>0</v>
      </c>
      <c r="ASY751" s="11">
        <v>0</v>
      </c>
      <c r="ASZ751" s="11">
        <v>0</v>
      </c>
      <c r="ATA751" s="11">
        <v>0</v>
      </c>
      <c r="ATB751" s="11">
        <v>0</v>
      </c>
      <c r="ATC751" s="11">
        <v>0</v>
      </c>
      <c r="ATD751" s="11">
        <v>0</v>
      </c>
      <c r="ATE751" s="11">
        <v>0</v>
      </c>
      <c r="ATF751" s="11">
        <v>0</v>
      </c>
      <c r="ATG751" s="11">
        <v>0</v>
      </c>
      <c r="ATH751" s="11">
        <v>0</v>
      </c>
      <c r="ATI751" s="11">
        <v>0</v>
      </c>
      <c r="ATJ751" s="11">
        <v>0</v>
      </c>
      <c r="ATK751" s="11">
        <v>0</v>
      </c>
      <c r="ATL751" s="11">
        <v>0</v>
      </c>
      <c r="ATM751" s="11">
        <v>4.9275496452969838E-7</v>
      </c>
      <c r="ATN751" s="11">
        <v>0</v>
      </c>
      <c r="ATO751" s="11">
        <v>0</v>
      </c>
      <c r="ATP751" s="11">
        <v>0</v>
      </c>
      <c r="ATQ751" s="11">
        <v>0</v>
      </c>
      <c r="ATR751" s="11">
        <v>0</v>
      </c>
      <c r="ATS751" s="11">
        <v>0</v>
      </c>
      <c r="ATT751" s="11">
        <v>0</v>
      </c>
      <c r="ATU751" s="11">
        <v>0</v>
      </c>
      <c r="ATV751" s="11">
        <v>0</v>
      </c>
      <c r="ATW751" s="11">
        <v>-8.4122738683762245E-6</v>
      </c>
      <c r="ATX751" s="11">
        <v>5.5652051270928547E-25</v>
      </c>
      <c r="ATY751" s="11">
        <v>0</v>
      </c>
      <c r="ATZ751" s="11">
        <v>0</v>
      </c>
      <c r="AUA751" s="11">
        <v>1.7069439808604577E-24</v>
      </c>
      <c r="AUB751" s="11">
        <v>0</v>
      </c>
      <c r="AUC751" s="11">
        <v>0</v>
      </c>
      <c r="AUD751" s="11">
        <v>0</v>
      </c>
      <c r="AUE751" s="11">
        <v>0</v>
      </c>
      <c r="AUF751" s="11">
        <v>0</v>
      </c>
      <c r="AUG751" s="11">
        <v>0</v>
      </c>
      <c r="AUH751" s="11">
        <v>0</v>
      </c>
      <c r="AUI751" s="11">
        <v>0</v>
      </c>
      <c r="AUJ751" s="11">
        <v>0</v>
      </c>
      <c r="AUK751" s="11">
        <v>0</v>
      </c>
      <c r="AUL751" s="11">
        <v>0</v>
      </c>
      <c r="AUM751" s="11">
        <v>0</v>
      </c>
      <c r="AUN751" s="11">
        <v>0</v>
      </c>
      <c r="AUO751" s="11">
        <v>0</v>
      </c>
      <c r="AUP751" s="11">
        <v>0</v>
      </c>
      <c r="AUQ751" s="11">
        <v>0</v>
      </c>
      <c r="AUR751" s="11">
        <v>0</v>
      </c>
      <c r="AUS751" s="11">
        <v>0</v>
      </c>
      <c r="AUT751" s="11">
        <v>0</v>
      </c>
      <c r="AUU751" s="11">
        <v>0</v>
      </c>
      <c r="AUV751" s="11">
        <v>0</v>
      </c>
      <c r="AUW751" s="11">
        <v>0</v>
      </c>
      <c r="AUX751" s="11">
        <v>0</v>
      </c>
      <c r="AUY751" s="11">
        <v>0</v>
      </c>
      <c r="AUZ751" s="11">
        <v>0</v>
      </c>
      <c r="AVA751" s="11">
        <v>0</v>
      </c>
      <c r="AVB751" s="11">
        <v>0</v>
      </c>
      <c r="AVC751" s="11">
        <v>0</v>
      </c>
      <c r="AVD751" s="11">
        <v>0</v>
      </c>
      <c r="AVE751" s="11">
        <v>0</v>
      </c>
      <c r="AVF751" s="11">
        <v>0</v>
      </c>
      <c r="AVG751" s="11">
        <v>0</v>
      </c>
      <c r="AVH751" s="11">
        <v>5.6784803087068525E-6</v>
      </c>
      <c r="AVI751" s="11">
        <v>-2.4405115581587164E-7</v>
      </c>
      <c r="AVJ751" s="11">
        <v>7.5748144375595357E-9</v>
      </c>
      <c r="AVK751" s="11">
        <v>0</v>
      </c>
      <c r="AVL751" s="11">
        <v>1.7032288511222446E-9</v>
      </c>
      <c r="AVM751" s="11">
        <v>0</v>
      </c>
      <c r="AVN751" s="11">
        <v>0</v>
      </c>
      <c r="AVO751" s="11">
        <v>0</v>
      </c>
      <c r="AVP751" s="11">
        <v>0</v>
      </c>
      <c r="AVQ751" s="11">
        <v>0</v>
      </c>
      <c r="AVR751" s="11">
        <v>0</v>
      </c>
      <c r="AVS751" s="11">
        <v>0</v>
      </c>
      <c r="AVT751" s="11">
        <v>0</v>
      </c>
      <c r="AVU751" s="11">
        <v>0</v>
      </c>
      <c r="AVV751" s="11">
        <v>0</v>
      </c>
      <c r="AVW751" s="11">
        <v>0</v>
      </c>
      <c r="AVX751" s="11">
        <v>0</v>
      </c>
      <c r="AVY751" s="11">
        <v>0</v>
      </c>
      <c r="AVZ751" s="11">
        <v>0</v>
      </c>
      <c r="AWA751" s="11">
        <v>0</v>
      </c>
      <c r="AWB751" s="11">
        <v>0</v>
      </c>
      <c r="AWC751" s="11">
        <v>0</v>
      </c>
      <c r="AWD751" s="11">
        <v>0</v>
      </c>
      <c r="AWE751" s="11">
        <v>0</v>
      </c>
      <c r="AWF751" s="11">
        <v>0</v>
      </c>
      <c r="AWG751" s="11">
        <v>0</v>
      </c>
      <c r="AWH751" s="11">
        <v>0</v>
      </c>
      <c r="AWI751" s="11">
        <v>0</v>
      </c>
      <c r="AWJ751" s="11">
        <v>0</v>
      </c>
      <c r="AWK751" s="11">
        <v>1.2891385692469807E-9</v>
      </c>
      <c r="AWL751" s="11">
        <v>0</v>
      </c>
      <c r="AWM751" s="11">
        <v>0</v>
      </c>
      <c r="AWN751" s="11">
        <v>0</v>
      </c>
      <c r="AWO751" s="11">
        <v>0</v>
      </c>
      <c r="AWP751" s="11">
        <v>0</v>
      </c>
      <c r="AWQ751" s="11">
        <v>0</v>
      </c>
      <c r="AWR751" s="11">
        <v>0</v>
      </c>
      <c r="AWS751" s="11">
        <v>0</v>
      </c>
      <c r="AWT751" s="11">
        <v>2.2724443312678606E-7</v>
      </c>
      <c r="AWU751" s="11">
        <v>-7.6124263612743229E-9</v>
      </c>
      <c r="AWV751" s="11">
        <v>1.8013980093154072E-8</v>
      </c>
      <c r="AWW751" s="11">
        <v>0</v>
      </c>
      <c r="AWX751" s="11">
        <v>0</v>
      </c>
      <c r="AWY751" s="11">
        <v>0</v>
      </c>
      <c r="AWZ751" s="11">
        <v>0</v>
      </c>
      <c r="AXA751" s="11">
        <v>0</v>
      </c>
      <c r="AXB751" s="11">
        <v>0</v>
      </c>
      <c r="AXC751" s="11">
        <v>0</v>
      </c>
      <c r="AXD751" s="11">
        <v>0</v>
      </c>
      <c r="AXE751" s="11">
        <v>0</v>
      </c>
      <c r="AXF751" s="11">
        <v>0</v>
      </c>
      <c r="AXG751" s="11">
        <v>0</v>
      </c>
      <c r="AXH751" s="11">
        <v>0</v>
      </c>
      <c r="AXI751" s="11">
        <v>0</v>
      </c>
      <c r="AXJ751" s="11">
        <v>0</v>
      </c>
      <c r="AXK751" s="11">
        <v>0</v>
      </c>
      <c r="AXL751" s="11">
        <v>0</v>
      </c>
      <c r="AXM751" s="11">
        <v>0</v>
      </c>
      <c r="AXN751" s="11">
        <v>0</v>
      </c>
      <c r="AXO751" s="11">
        <v>0</v>
      </c>
      <c r="AXP751" s="11">
        <v>0</v>
      </c>
      <c r="AXQ751" s="11">
        <v>0</v>
      </c>
      <c r="AXR751" s="11">
        <v>0</v>
      </c>
      <c r="AXS751" s="11">
        <v>0</v>
      </c>
      <c r="AXT751" s="11">
        <v>0</v>
      </c>
      <c r="AXU751" s="11">
        <v>0</v>
      </c>
      <c r="AXV751" s="11">
        <v>0</v>
      </c>
      <c r="AXW751" s="11">
        <v>0</v>
      </c>
      <c r="AXX751" s="11">
        <v>0</v>
      </c>
      <c r="AXY751" s="11">
        <v>0</v>
      </c>
      <c r="AXZ751" s="11">
        <v>0</v>
      </c>
      <c r="AYA751" s="11">
        <v>0</v>
      </c>
      <c r="AYB751" s="11">
        <v>0</v>
      </c>
      <c r="AYC751" s="11">
        <v>0</v>
      </c>
      <c r="AYD751" s="11">
        <v>0</v>
      </c>
      <c r="AYE751" s="11">
        <v>0</v>
      </c>
      <c r="AYF751" s="11">
        <v>3.7611923704816035E-11</v>
      </c>
      <c r="AYG751" s="11">
        <v>-1.8016094079296324E-8</v>
      </c>
      <c r="AYH751" s="11">
        <v>0</v>
      </c>
      <c r="AYI751" s="11">
        <v>0</v>
      </c>
      <c r="AYJ751" s="11">
        <v>0</v>
      </c>
      <c r="AYK751" s="11">
        <v>0</v>
      </c>
      <c r="AYL751" s="11">
        <v>0</v>
      </c>
      <c r="AYM751" s="11">
        <v>0</v>
      </c>
      <c r="AYN751" s="11">
        <v>0</v>
      </c>
      <c r="AYO751" s="11">
        <v>0</v>
      </c>
      <c r="AYP751" s="11">
        <v>0</v>
      </c>
      <c r="AYQ751" s="11">
        <v>0</v>
      </c>
      <c r="AYR751" s="11">
        <v>0</v>
      </c>
      <c r="AYS751" s="11">
        <v>0</v>
      </c>
      <c r="AYT751" s="11">
        <v>0</v>
      </c>
      <c r="AYU751" s="11">
        <v>0</v>
      </c>
      <c r="AYV751" s="11">
        <v>0</v>
      </c>
      <c r="AYW751" s="11">
        <v>0</v>
      </c>
      <c r="AYX751" s="11">
        <v>0</v>
      </c>
      <c r="AYY751" s="11">
        <v>0</v>
      </c>
      <c r="AYZ751" s="11">
        <v>0</v>
      </c>
      <c r="AZA751" s="11">
        <v>0</v>
      </c>
      <c r="AZB751" s="11">
        <v>0</v>
      </c>
      <c r="AZC751" s="11">
        <v>0</v>
      </c>
      <c r="AZD751" s="11">
        <v>0</v>
      </c>
      <c r="AZE751" s="11">
        <v>0</v>
      </c>
      <c r="AZF751" s="11">
        <v>0</v>
      </c>
      <c r="AZG751" s="11">
        <v>0</v>
      </c>
      <c r="AZH751" s="11">
        <v>0</v>
      </c>
      <c r="AZI751" s="11">
        <v>0</v>
      </c>
      <c r="AZJ751" s="11">
        <v>0</v>
      </c>
      <c r="AZK751" s="11">
        <v>0</v>
      </c>
      <c r="AZL751" s="11">
        <v>0</v>
      </c>
      <c r="AZM751" s="11">
        <v>0</v>
      </c>
      <c r="AZN751" s="11">
        <v>0</v>
      </c>
      <c r="AZO751" s="11">
        <v>2.433634417713608E-6</v>
      </c>
      <c r="AZP751" s="11">
        <v>0</v>
      </c>
      <c r="AZQ751" s="11">
        <v>0</v>
      </c>
      <c r="AZR751" s="11">
        <v>0</v>
      </c>
      <c r="AZS751" s="11">
        <v>-1.714542213011136E-9</v>
      </c>
      <c r="AZT751" s="12">
        <v>6932674565.8735819</v>
      </c>
      <c r="AZU751" s="12">
        <v>4243951.8647486754</v>
      </c>
      <c r="AZV751" s="12">
        <v>1472000</v>
      </c>
      <c r="AZW751" s="12">
        <v>104871.30662949053</v>
      </c>
      <c r="AZX751" s="12">
        <v>93260174450.649307</v>
      </c>
      <c r="AZY751" s="12">
        <v>2.1999999999999999E-10</v>
      </c>
      <c r="AZZ751" s="12">
        <v>160503873.22292218</v>
      </c>
      <c r="BAA751" s="12">
        <v>1E-13</v>
      </c>
      <c r="BAB751" s="12">
        <v>2027916.4179953844</v>
      </c>
      <c r="BAC751" s="12">
        <v>2.9999999999999999E-16</v>
      </c>
      <c r="BAD751" s="12">
        <v>1.1E-13</v>
      </c>
      <c r="BAE751" s="12">
        <v>7920000</v>
      </c>
      <c r="BAF751" s="12">
        <v>6380000</v>
      </c>
      <c r="BAG751" s="12">
        <v>2705700833768450</v>
      </c>
      <c r="BAH751" s="12">
        <v>928602500000</v>
      </c>
      <c r="BAI751" s="12">
        <v>175203794264.29947</v>
      </c>
      <c r="BAJ751" s="12">
        <v>742837999999999.88</v>
      </c>
      <c r="BAK751" s="12">
        <v>4677064967.9327364</v>
      </c>
      <c r="BAL751" s="12">
        <v>118540849987.60803</v>
      </c>
      <c r="BAM751" s="12">
        <v>50144535000</v>
      </c>
      <c r="BAN751" s="12">
        <v>445729200000</v>
      </c>
      <c r="BAO751" s="12">
        <v>18572050000</v>
      </c>
      <c r="BAP751" s="12">
        <v>7.757118E+16</v>
      </c>
      <c r="BAQ751" s="12">
        <v>3878559000000000</v>
      </c>
      <c r="BAR751" s="12">
        <v>1.1635677E+17</v>
      </c>
      <c r="BAS751" s="12">
        <v>1163567700000</v>
      </c>
      <c r="BAT751" s="12">
        <v>1939279500000</v>
      </c>
      <c r="BAU751" s="12">
        <v>4.25E+16</v>
      </c>
      <c r="BAV751" s="12">
        <v>2550000000000000</v>
      </c>
      <c r="BAW751" s="12">
        <v>7.65E+16</v>
      </c>
      <c r="BAX751" s="12">
        <v>765000000000</v>
      </c>
      <c r="BAY751" s="12">
        <v>850000000000</v>
      </c>
      <c r="BAZ751" s="12">
        <v>1.275E+17</v>
      </c>
      <c r="BBA751" s="12">
        <v>8924999999999999</v>
      </c>
      <c r="BBB751" s="12">
        <v>2.6774999999999997E+17</v>
      </c>
      <c r="BBC751" s="12">
        <v>2677500000000</v>
      </c>
      <c r="BBD751" s="12">
        <v>1912500000000.0005</v>
      </c>
      <c r="BBE751" s="13">
        <v>3.3155873943349023</v>
      </c>
      <c r="BBF751" s="13">
        <v>3.0398460837674657</v>
      </c>
      <c r="BBG751" s="13">
        <v>1.7152245078374073</v>
      </c>
      <c r="BBH751" s="13">
        <v>2192.5842060097152</v>
      </c>
      <c r="BBI751" s="12">
        <v>14370.062812182699</v>
      </c>
      <c r="BBJ751" s="12">
        <v>5921.1636800142624</v>
      </c>
      <c r="BBK751" s="12">
        <v>208.881947557703</v>
      </c>
      <c r="BBL751" s="12">
        <v>25734.624290859167</v>
      </c>
      <c r="BBM751" s="12">
        <v>84644.831819403553</v>
      </c>
      <c r="BBN751" s="12">
        <v>1022.52388397965</v>
      </c>
      <c r="BBO751" s="14">
        <v>433.29216036709886</v>
      </c>
      <c r="BBP751" s="14">
        <v>423.90988386658773</v>
      </c>
      <c r="BBQ751" s="14">
        <v>364.22755751668552</v>
      </c>
      <c r="BBR751" s="13">
        <v>5.1203679772326485</v>
      </c>
      <c r="BBS751" s="13">
        <v>4.9579842187740972</v>
      </c>
      <c r="BBT751" s="13">
        <v>5.2912830528013588</v>
      </c>
      <c r="BBU751" s="14">
        <v>6.8156842868849061</v>
      </c>
      <c r="BBV751" s="14">
        <v>4.933699574038398</v>
      </c>
      <c r="BBW751" s="14">
        <v>3.2187495824824222</v>
      </c>
      <c r="BBX751" s="14">
        <v>876.97351972942261</v>
      </c>
      <c r="BBY751" s="14">
        <v>824.79916956588545</v>
      </c>
      <c r="BBZ751" s="14">
        <v>615.6143534361936</v>
      </c>
      <c r="BCA751" s="13">
        <v>8.1930708304289475</v>
      </c>
      <c r="BCB751" s="13">
        <v>0.74723809882679892</v>
      </c>
      <c r="BCC751" s="13">
        <v>0.55199628184824356</v>
      </c>
      <c r="BCD751" s="13">
        <v>6.8306536976852239E-2</v>
      </c>
      <c r="BCE751" s="13">
        <v>7.553510268118945</v>
      </c>
      <c r="BCF751" s="13">
        <v>1.9391339659829015E-2</v>
      </c>
      <c r="BCG751" s="13">
        <v>1.1527842510107694E-2</v>
      </c>
      <c r="BCH751" s="13">
        <v>7.5914451503569658E-5</v>
      </c>
      <c r="BCI751" s="13">
        <v>29649.708814918598</v>
      </c>
      <c r="BCJ751" s="13">
        <v>2.2376068803659876E-5</v>
      </c>
      <c r="BCK751" s="13">
        <v>12.94373915618902</v>
      </c>
      <c r="BCL751" s="13">
        <v>1.434832248903888E-6</v>
      </c>
      <c r="BCM751" s="13">
        <v>4.1635776079304053E-8</v>
      </c>
      <c r="BCN751" s="13">
        <v>2.9248206347986382E-2</v>
      </c>
      <c r="BCO751" s="13">
        <v>0.31624227580237313</v>
      </c>
      <c r="BCP751" s="13">
        <v>0.30459029578366159</v>
      </c>
      <c r="BCQ751" s="13">
        <v>3.8407507916579253</v>
      </c>
      <c r="BCR751" s="13">
        <v>0.24304413516618789</v>
      </c>
      <c r="BCS751" s="13">
        <v>0.23621240431972373</v>
      </c>
      <c r="BCT751" s="13">
        <v>0.42360616417587887</v>
      </c>
      <c r="BCU751" s="13">
        <v>0.69744449545898046</v>
      </c>
      <c r="BCV751" s="13">
        <v>0.11694609637767972</v>
      </c>
      <c r="BCW751" s="13">
        <v>30.109072897216784</v>
      </c>
      <c r="BCX751" s="13">
        <v>2.4072346031421034E-2</v>
      </c>
      <c r="BCY751" s="13">
        <v>7.4802139572486284E-2</v>
      </c>
      <c r="BCZ751" s="13">
        <v>4.8951993679524478E-2</v>
      </c>
      <c r="BDA751" s="13">
        <v>0.14739192421531092</v>
      </c>
      <c r="BDB751" s="13">
        <v>1.8472103566608811E-4</v>
      </c>
      <c r="BDC751" s="13">
        <v>29122.115515334746</v>
      </c>
      <c r="BDD751" s="13">
        <v>2.5616853282659401E-5</v>
      </c>
      <c r="BDE751" s="13">
        <v>15.456743863742144</v>
      </c>
      <c r="BDF751" s="13">
        <v>4.5768378068659583E-6</v>
      </c>
      <c r="BDG751" s="13">
        <v>3.1709153902048461E-8</v>
      </c>
      <c r="BDH751" s="13">
        <v>2.9015643175957718E-2</v>
      </c>
      <c r="BDI751" s="13">
        <v>4.2835493863887429E-2</v>
      </c>
      <c r="BDJ751" s="13">
        <v>2.9081933247042838E-2</v>
      </c>
      <c r="BDK751" s="13">
        <v>0.40333711794420324</v>
      </c>
      <c r="BDL751" s="13">
        <v>0.26889166036989953</v>
      </c>
      <c r="BDM751" s="13">
        <v>0.36204788139487409</v>
      </c>
      <c r="BDN751" s="13">
        <v>0.19888019829411777</v>
      </c>
      <c r="BDO751" s="13">
        <v>0.14398737598556574</v>
      </c>
      <c r="BDP751" s="13">
        <v>0.33268587071267375</v>
      </c>
      <c r="BDQ751" s="13">
        <v>4.5787915104419978</v>
      </c>
      <c r="BDR751" s="13">
        <v>3.1915666669612497</v>
      </c>
      <c r="BDS751" s="13">
        <v>0.5905306642042133</v>
      </c>
      <c r="BDT751" s="13">
        <v>0.29635740349976691</v>
      </c>
      <c r="BDU751" s="13">
        <v>0.56213908100747567</v>
      </c>
      <c r="BDV751" s="13">
        <v>0.9694267654734211</v>
      </c>
      <c r="BDW751" s="13">
        <v>7.5710813675684191E-2</v>
      </c>
      <c r="BDX751" s="13">
        <v>14.210827227461337</v>
      </c>
      <c r="BDY751" s="13">
        <v>5.892463657314323E-2</v>
      </c>
      <c r="BDZ751" s="13">
        <v>2.7820915016396177</v>
      </c>
      <c r="BEA751" s="13">
        <v>3.7872091195267299E-2</v>
      </c>
      <c r="BEB751" s="13">
        <v>3.9656237220794928E-2</v>
      </c>
      <c r="BEC751" s="13">
        <v>0.12678458592552838</v>
      </c>
      <c r="BED751" s="13">
        <v>1.7661183445914028E-2</v>
      </c>
      <c r="BEE751" s="13">
        <v>6.0502760293238055E-2</v>
      </c>
      <c r="BEF751" s="13">
        <v>4.798069939093886E-4</v>
      </c>
      <c r="BEG751" s="13">
        <v>18967.866133385221</v>
      </c>
      <c r="BEH751" s="13">
        <v>2.1401726269795613E-5</v>
      </c>
      <c r="BEI751" s="13">
        <v>8.3820172133901298</v>
      </c>
      <c r="BEJ751" s="13">
        <v>1.2384887959896009</v>
      </c>
      <c r="BEK751" s="13">
        <v>3.0861547856617089E-6</v>
      </c>
      <c r="BEL751" s="13">
        <v>4.0159236718494935E-8</v>
      </c>
      <c r="BEM751" s="13">
        <v>2.9016290982117374E-2</v>
      </c>
      <c r="BEN751" s="13">
        <v>2.9412133143647108E-2</v>
      </c>
      <c r="BEO751" s="13">
        <v>4.5357179896008189E-2</v>
      </c>
      <c r="BEP751" s="13">
        <v>0.42558118376957799</v>
      </c>
      <c r="BEQ751" s="13">
        <v>0.2943542535442949</v>
      </c>
      <c r="BER751" s="13">
        <v>0.21292621099045847</v>
      </c>
      <c r="BES751" s="13">
        <v>0.39361310024975993</v>
      </c>
      <c r="BET751" s="13">
        <v>0.22005207820353731</v>
      </c>
      <c r="BEU751" s="22">
        <v>0.19165143054218692</v>
      </c>
    </row>
    <row r="752" spans="2:1503" x14ac:dyDescent="0.25">
      <c r="B752" s="16">
        <v>747</v>
      </c>
      <c r="C752" s="10">
        <v>0</v>
      </c>
      <c r="D752" s="11">
        <v>0</v>
      </c>
      <c r="E752" s="11">
        <v>0</v>
      </c>
      <c r="F752" s="11">
        <v>0</v>
      </c>
      <c r="G752" s="11">
        <v>4.4606836307745785E-5</v>
      </c>
      <c r="H752" s="11">
        <v>0</v>
      </c>
      <c r="I752" s="11">
        <v>0</v>
      </c>
      <c r="J752" s="11">
        <v>0</v>
      </c>
      <c r="K752" s="11">
        <v>0</v>
      </c>
      <c r="L752" s="11">
        <v>0</v>
      </c>
      <c r="M752" s="11">
        <v>0</v>
      </c>
      <c r="N752" s="11">
        <v>0</v>
      </c>
      <c r="O752" s="11">
        <v>-2.409774452087942E-8</v>
      </c>
      <c r="P752" s="11">
        <v>0</v>
      </c>
      <c r="Q752" s="11">
        <v>0</v>
      </c>
      <c r="R752" s="11">
        <v>0</v>
      </c>
      <c r="S752" s="11">
        <v>0</v>
      </c>
      <c r="T752" s="11">
        <v>0</v>
      </c>
      <c r="U752" s="11">
        <v>0</v>
      </c>
      <c r="V752" s="11">
        <v>0</v>
      </c>
      <c r="W752" s="11">
        <v>0</v>
      </c>
      <c r="X752" s="11">
        <v>0</v>
      </c>
      <c r="Y752" s="11">
        <v>0</v>
      </c>
      <c r="Z752" s="11">
        <v>0</v>
      </c>
      <c r="AA752" s="11">
        <v>0</v>
      </c>
      <c r="AB752" s="11">
        <v>0</v>
      </c>
      <c r="AC752" s="11">
        <v>0</v>
      </c>
      <c r="AD752" s="11">
        <v>0</v>
      </c>
      <c r="AE752" s="11">
        <v>0</v>
      </c>
      <c r="AF752" s="11">
        <v>0</v>
      </c>
      <c r="AG752" s="11">
        <v>0</v>
      </c>
      <c r="AH752" s="11">
        <v>0</v>
      </c>
      <c r="AI752" s="11">
        <v>0</v>
      </c>
      <c r="AJ752" s="11">
        <v>0</v>
      </c>
      <c r="AK752" s="11">
        <v>0</v>
      </c>
      <c r="AL752" s="11">
        <v>0</v>
      </c>
      <c r="AM752" s="11">
        <v>0</v>
      </c>
      <c r="AN752" s="11">
        <v>0</v>
      </c>
      <c r="AO752" s="11">
        <v>0</v>
      </c>
      <c r="AP752" s="11">
        <v>0</v>
      </c>
      <c r="AQ752" s="11">
        <v>0</v>
      </c>
      <c r="AR752" s="11">
        <v>1.1273613525846558E-3</v>
      </c>
      <c r="AS752" s="11">
        <v>0</v>
      </c>
      <c r="AT752" s="11">
        <v>0</v>
      </c>
      <c r="AU752" s="11">
        <v>0</v>
      </c>
      <c r="AV752" s="11">
        <v>0</v>
      </c>
      <c r="AW752" s="11">
        <v>0</v>
      </c>
      <c r="AX752" s="11">
        <v>0</v>
      </c>
      <c r="AY752" s="11">
        <v>0</v>
      </c>
      <c r="AZ752" s="11">
        <v>0</v>
      </c>
      <c r="BA752" s="11">
        <v>-1.2097305891290767E-5</v>
      </c>
      <c r="BB752" s="11">
        <v>7.5418833521778871E-25</v>
      </c>
      <c r="BC752" s="11">
        <v>9.01037477661473E-24</v>
      </c>
      <c r="BD752" s="11">
        <v>3.7708437357172274E-25</v>
      </c>
      <c r="BE752" s="11">
        <v>0</v>
      </c>
      <c r="BF752" s="11">
        <v>0</v>
      </c>
      <c r="BG752" s="11">
        <v>5.9190250558973737E-23</v>
      </c>
      <c r="BH752" s="11">
        <v>2.6934774123848558E-23</v>
      </c>
      <c r="BI752" s="11">
        <v>5.9190250558973737E-23</v>
      </c>
      <c r="BJ752" s="11">
        <v>5.301607764080859E-7</v>
      </c>
      <c r="BK752" s="11">
        <v>0</v>
      </c>
      <c r="BL752" s="11">
        <v>0</v>
      </c>
      <c r="BM752" s="11">
        <v>0</v>
      </c>
      <c r="BN752" s="11">
        <v>0</v>
      </c>
      <c r="BO752" s="11">
        <v>0</v>
      </c>
      <c r="BP752" s="11">
        <v>0</v>
      </c>
      <c r="BQ752" s="11">
        <v>0</v>
      </c>
      <c r="BR752" s="11">
        <v>0</v>
      </c>
      <c r="BS752" s="11">
        <v>0</v>
      </c>
      <c r="BT752" s="11">
        <v>0</v>
      </c>
      <c r="BU752" s="11">
        <v>0</v>
      </c>
      <c r="BV752" s="11">
        <v>0</v>
      </c>
      <c r="BW752" s="11">
        <v>0</v>
      </c>
      <c r="BX752" s="11">
        <v>0</v>
      </c>
      <c r="BY752" s="11">
        <v>0</v>
      </c>
      <c r="BZ752" s="11">
        <v>0</v>
      </c>
      <c r="CA752" s="11">
        <v>0</v>
      </c>
      <c r="CB752" s="11">
        <v>0</v>
      </c>
      <c r="CC752" s="11">
        <v>0</v>
      </c>
      <c r="CD752" s="11">
        <v>0</v>
      </c>
      <c r="CE752" s="11">
        <v>0</v>
      </c>
      <c r="CF752" s="11">
        <v>0</v>
      </c>
      <c r="CG752" s="11">
        <v>0</v>
      </c>
      <c r="CH752" s="11">
        <v>0</v>
      </c>
      <c r="CI752" s="11">
        <v>0</v>
      </c>
      <c r="CJ752" s="11">
        <v>0</v>
      </c>
      <c r="CK752" s="11">
        <v>0</v>
      </c>
      <c r="CL752" s="11">
        <v>8.6817915906566155E-9</v>
      </c>
      <c r="CM752" s="11">
        <v>-3.9634867250725178E-9</v>
      </c>
      <c r="CN752" s="11">
        <v>0</v>
      </c>
      <c r="CO752" s="11">
        <v>0</v>
      </c>
      <c r="CP752" s="11">
        <v>0</v>
      </c>
      <c r="CQ752" s="11">
        <v>0</v>
      </c>
      <c r="CR752" s="11">
        <v>0</v>
      </c>
      <c r="CS752" s="11">
        <v>0</v>
      </c>
      <c r="CT752" s="11">
        <v>0</v>
      </c>
      <c r="CU752" s="11">
        <v>0</v>
      </c>
      <c r="CV752" s="11">
        <v>0</v>
      </c>
      <c r="CW752" s="11">
        <v>0</v>
      </c>
      <c r="CX752" s="11">
        <v>0</v>
      </c>
      <c r="CY752" s="11">
        <v>0</v>
      </c>
      <c r="CZ752" s="11">
        <v>0</v>
      </c>
      <c r="DA752" s="11">
        <v>0</v>
      </c>
      <c r="DB752" s="11">
        <v>0</v>
      </c>
      <c r="DC752" s="11">
        <v>0</v>
      </c>
      <c r="DD752" s="11">
        <v>0</v>
      </c>
      <c r="DE752" s="11">
        <v>0</v>
      </c>
      <c r="DF752" s="11">
        <v>0</v>
      </c>
      <c r="DG752" s="11">
        <v>0</v>
      </c>
      <c r="DH752" s="11">
        <v>0</v>
      </c>
      <c r="DI752" s="11">
        <v>0</v>
      </c>
      <c r="DJ752" s="11">
        <v>0</v>
      </c>
      <c r="DK752" s="11">
        <v>0</v>
      </c>
      <c r="DL752" s="11">
        <v>0</v>
      </c>
      <c r="DM752" s="11">
        <v>0</v>
      </c>
      <c r="DN752" s="11">
        <v>0</v>
      </c>
      <c r="DO752" s="11">
        <v>0</v>
      </c>
      <c r="DP752" s="11">
        <v>0</v>
      </c>
      <c r="DQ752" s="11">
        <v>0</v>
      </c>
      <c r="DR752" s="11">
        <v>0</v>
      </c>
      <c r="DS752" s="11">
        <v>0</v>
      </c>
      <c r="DT752" s="11">
        <v>0</v>
      </c>
      <c r="DU752" s="11">
        <v>0</v>
      </c>
      <c r="DV752" s="11">
        <v>0</v>
      </c>
      <c r="DW752" s="11">
        <v>9.549970749722279E-8</v>
      </c>
      <c r="DX752" s="11">
        <v>3.9634867250665828E-9</v>
      </c>
      <c r="DY752" s="11">
        <v>-5.2991259219642844E-8</v>
      </c>
      <c r="DZ752" s="11">
        <v>0</v>
      </c>
      <c r="EA752" s="11">
        <v>4.1303785168741608E-7</v>
      </c>
      <c r="EB752" s="11">
        <v>0</v>
      </c>
      <c r="EC752" s="11">
        <v>1.7743488611749076E-7</v>
      </c>
      <c r="ED752" s="11">
        <v>1.1698628863930265E-8</v>
      </c>
      <c r="EE752" s="11">
        <v>1.5617122401358084E-8</v>
      </c>
      <c r="EF752" s="11">
        <v>0</v>
      </c>
      <c r="EG752" s="11">
        <v>0</v>
      </c>
      <c r="EH752" s="11">
        <v>0</v>
      </c>
      <c r="EI752" s="11">
        <v>0</v>
      </c>
      <c r="EJ752" s="11">
        <v>0</v>
      </c>
      <c r="EK752" s="11">
        <v>0</v>
      </c>
      <c r="EL752" s="11">
        <v>0</v>
      </c>
      <c r="EM752" s="11">
        <v>0</v>
      </c>
      <c r="EN752" s="11">
        <v>0</v>
      </c>
      <c r="EO752" s="11">
        <v>0</v>
      </c>
      <c r="EP752" s="11">
        <v>0</v>
      </c>
      <c r="EQ752" s="11">
        <v>0</v>
      </c>
      <c r="ER752" s="11">
        <v>0</v>
      </c>
      <c r="ES752" s="11">
        <v>0</v>
      </c>
      <c r="ET752" s="11">
        <v>0</v>
      </c>
      <c r="EU752" s="11">
        <v>0</v>
      </c>
      <c r="EV752" s="11">
        <v>0</v>
      </c>
      <c r="EW752" s="11">
        <v>0</v>
      </c>
      <c r="EX752" s="11">
        <v>0</v>
      </c>
      <c r="EY752" s="11">
        <v>0</v>
      </c>
      <c r="EZ752" s="11">
        <v>0</v>
      </c>
      <c r="FA752" s="11">
        <v>0</v>
      </c>
      <c r="FB752" s="11">
        <v>9.9999999999999995E-21</v>
      </c>
      <c r="FC752" s="11">
        <v>0</v>
      </c>
      <c r="FD752" s="11">
        <v>0</v>
      </c>
      <c r="FE752" s="11">
        <v>0</v>
      </c>
      <c r="FF752" s="11">
        <v>0</v>
      </c>
      <c r="FG752" s="11">
        <v>0</v>
      </c>
      <c r="FH752" s="11">
        <v>3.4725109514674896E-6</v>
      </c>
      <c r="FI752" s="11">
        <v>0</v>
      </c>
      <c r="FJ752" s="11">
        <v>4.3057645577650149E-8</v>
      </c>
      <c r="FK752" s="11">
        <v>-3.2096007855430363E-8</v>
      </c>
      <c r="FL752" s="11">
        <v>0</v>
      </c>
      <c r="FM752" s="11">
        <v>4.1878961527411959E-7</v>
      </c>
      <c r="FN752" s="11">
        <v>0</v>
      </c>
      <c r="FO752" s="11">
        <v>0</v>
      </c>
      <c r="FP752" s="11">
        <v>0</v>
      </c>
      <c r="FQ752" s="11">
        <v>0</v>
      </c>
      <c r="FR752" s="11">
        <v>6.0731832169961931E-9</v>
      </c>
      <c r="FS752" s="11">
        <v>0</v>
      </c>
      <c r="FT752" s="11">
        <v>0</v>
      </c>
      <c r="FU752" s="11">
        <v>0</v>
      </c>
      <c r="FV752" s="11">
        <v>0</v>
      </c>
      <c r="FW752" s="11">
        <v>0</v>
      </c>
      <c r="FX752" s="11">
        <v>0</v>
      </c>
      <c r="FY752" s="11">
        <v>0</v>
      </c>
      <c r="FZ752" s="11">
        <v>0</v>
      </c>
      <c r="GA752" s="11">
        <v>0</v>
      </c>
      <c r="GB752" s="11">
        <v>0</v>
      </c>
      <c r="GC752" s="11">
        <v>0</v>
      </c>
      <c r="GD752" s="11">
        <v>0</v>
      </c>
      <c r="GE752" s="11">
        <v>0</v>
      </c>
      <c r="GF752" s="11">
        <v>0</v>
      </c>
      <c r="GG752" s="11">
        <v>0</v>
      </c>
      <c r="GH752" s="11">
        <v>0</v>
      </c>
      <c r="GI752" s="11">
        <v>0</v>
      </c>
      <c r="GJ752" s="11">
        <v>0</v>
      </c>
      <c r="GK752" s="11">
        <v>0</v>
      </c>
      <c r="GL752" s="11">
        <v>0</v>
      </c>
      <c r="GM752" s="11">
        <v>0</v>
      </c>
      <c r="GN752" s="11">
        <v>0</v>
      </c>
      <c r="GO752" s="11">
        <v>0</v>
      </c>
      <c r="GP752" s="11">
        <v>0</v>
      </c>
      <c r="GQ752" s="11">
        <v>0</v>
      </c>
      <c r="GR752" s="11">
        <v>0</v>
      </c>
      <c r="GS752" s="11">
        <v>0</v>
      </c>
      <c r="GT752" s="11">
        <v>0</v>
      </c>
      <c r="GU752" s="11">
        <v>9.9336136419867539E-9</v>
      </c>
      <c r="GV752" s="11">
        <v>0</v>
      </c>
      <c r="GW752" s="11">
        <v>-4.1440914278679109E-7</v>
      </c>
      <c r="GX752" s="11">
        <v>0</v>
      </c>
      <c r="GY752" s="11">
        <v>0</v>
      </c>
      <c r="GZ752" s="11">
        <v>0</v>
      </c>
      <c r="HA752" s="11">
        <v>0</v>
      </c>
      <c r="HB752" s="11">
        <v>0</v>
      </c>
      <c r="HC752" s="11">
        <v>0</v>
      </c>
      <c r="HD752" s="11">
        <v>0</v>
      </c>
      <c r="HE752" s="11">
        <v>0</v>
      </c>
      <c r="HF752" s="11">
        <v>0</v>
      </c>
      <c r="HG752" s="11">
        <v>0</v>
      </c>
      <c r="HH752" s="11">
        <v>0</v>
      </c>
      <c r="HI752" s="11">
        <v>0</v>
      </c>
      <c r="HJ752" s="11">
        <v>0</v>
      </c>
      <c r="HK752" s="11">
        <v>0</v>
      </c>
      <c r="HL752" s="11">
        <v>0</v>
      </c>
      <c r="HM752" s="11">
        <v>0</v>
      </c>
      <c r="HN752" s="11">
        <v>0</v>
      </c>
      <c r="HO752" s="11">
        <v>0</v>
      </c>
      <c r="HP752" s="11">
        <v>0</v>
      </c>
      <c r="HQ752" s="11">
        <v>0</v>
      </c>
      <c r="HR752" s="11">
        <v>0</v>
      </c>
      <c r="HS752" s="11">
        <v>0</v>
      </c>
      <c r="HT752" s="11">
        <v>0</v>
      </c>
      <c r="HU752" s="11">
        <v>0</v>
      </c>
      <c r="HV752" s="11">
        <v>0</v>
      </c>
      <c r="HW752" s="11">
        <v>0</v>
      </c>
      <c r="HX752" s="11">
        <v>0</v>
      </c>
      <c r="HY752" s="11">
        <v>0</v>
      </c>
      <c r="HZ752" s="11">
        <v>0</v>
      </c>
      <c r="IA752" s="11">
        <v>0</v>
      </c>
      <c r="IB752" s="11">
        <v>0</v>
      </c>
      <c r="IC752" s="11">
        <v>0</v>
      </c>
      <c r="ID752" s="11">
        <v>0</v>
      </c>
      <c r="IE752" s="11">
        <v>0</v>
      </c>
      <c r="IF752" s="11">
        <v>0</v>
      </c>
      <c r="IG752" s="11">
        <v>3.8622112619800158E-10</v>
      </c>
      <c r="IH752" s="11">
        <v>0</v>
      </c>
      <c r="II752" s="11">
        <v>-4.1878961527412552E-7</v>
      </c>
      <c r="IJ752" s="11">
        <v>0</v>
      </c>
      <c r="IK752" s="11">
        <v>0</v>
      </c>
      <c r="IL752" s="11">
        <v>0</v>
      </c>
      <c r="IM752" s="11">
        <v>0</v>
      </c>
      <c r="IN752" s="11">
        <v>0</v>
      </c>
      <c r="IO752" s="11">
        <v>0</v>
      </c>
      <c r="IP752" s="11">
        <v>0</v>
      </c>
      <c r="IQ752" s="11">
        <v>0</v>
      </c>
      <c r="IR752" s="11">
        <v>0</v>
      </c>
      <c r="IS752" s="11">
        <v>0</v>
      </c>
      <c r="IT752" s="11">
        <v>0</v>
      </c>
      <c r="IU752" s="11">
        <v>0</v>
      </c>
      <c r="IV752" s="11">
        <v>0</v>
      </c>
      <c r="IW752" s="11">
        <v>0</v>
      </c>
      <c r="IX752" s="11">
        <v>0</v>
      </c>
      <c r="IY752" s="11">
        <v>0</v>
      </c>
      <c r="IZ752" s="11">
        <v>0</v>
      </c>
      <c r="JA752" s="11">
        <v>0</v>
      </c>
      <c r="JB752" s="11">
        <v>0</v>
      </c>
      <c r="JC752" s="11">
        <v>0</v>
      </c>
      <c r="JD752" s="11">
        <v>0</v>
      </c>
      <c r="JE752" s="11">
        <v>0</v>
      </c>
      <c r="JF752" s="11">
        <v>0</v>
      </c>
      <c r="JG752" s="11">
        <v>0</v>
      </c>
      <c r="JH752" s="11">
        <v>0</v>
      </c>
      <c r="JI752" s="11">
        <v>0</v>
      </c>
      <c r="JJ752" s="11">
        <v>0</v>
      </c>
      <c r="JK752" s="11">
        <v>0</v>
      </c>
      <c r="JL752" s="11">
        <v>0</v>
      </c>
      <c r="JM752" s="11">
        <v>0</v>
      </c>
      <c r="JN752" s="11">
        <v>0</v>
      </c>
      <c r="JO752" s="11">
        <v>9.3763349150387668E-7</v>
      </c>
      <c r="JP752" s="11">
        <v>0</v>
      </c>
      <c r="JQ752" s="11">
        <v>0</v>
      </c>
      <c r="JR752" s="11">
        <v>0</v>
      </c>
      <c r="JS752" s="11">
        <v>0</v>
      </c>
      <c r="JT752" s="11">
        <v>0</v>
      </c>
      <c r="JU752" s="11">
        <v>-1.7842751284311102E-7</v>
      </c>
      <c r="JV752" s="11">
        <v>0</v>
      </c>
      <c r="JW752" s="11">
        <v>0</v>
      </c>
      <c r="JX752" s="11">
        <v>0</v>
      </c>
      <c r="JY752" s="11">
        <v>0</v>
      </c>
      <c r="JZ752" s="11">
        <v>0</v>
      </c>
      <c r="KA752" s="11">
        <v>0</v>
      </c>
      <c r="KB752" s="11">
        <v>0</v>
      </c>
      <c r="KC752" s="11">
        <v>0</v>
      </c>
      <c r="KD752" s="11">
        <v>0</v>
      </c>
      <c r="KE752" s="11">
        <v>0</v>
      </c>
      <c r="KF752" s="11">
        <v>0</v>
      </c>
      <c r="KG752" s="11">
        <v>0</v>
      </c>
      <c r="KH752" s="11">
        <v>0</v>
      </c>
      <c r="KI752" s="11">
        <v>0</v>
      </c>
      <c r="KJ752" s="11">
        <v>0</v>
      </c>
      <c r="KK752" s="11">
        <v>0</v>
      </c>
      <c r="KL752" s="11">
        <v>0</v>
      </c>
      <c r="KM752" s="11">
        <v>0</v>
      </c>
      <c r="KN752" s="11">
        <v>0</v>
      </c>
      <c r="KO752" s="11">
        <v>0</v>
      </c>
      <c r="KP752" s="11">
        <v>0</v>
      </c>
      <c r="KQ752" s="11">
        <v>0</v>
      </c>
      <c r="KR752" s="11">
        <v>0</v>
      </c>
      <c r="KS752" s="11">
        <v>0</v>
      </c>
      <c r="KT752" s="11">
        <v>0</v>
      </c>
      <c r="KU752" s="11">
        <v>0</v>
      </c>
      <c r="KV752" s="11">
        <v>0</v>
      </c>
      <c r="KW752" s="11">
        <v>0</v>
      </c>
      <c r="KX752" s="11">
        <v>0</v>
      </c>
      <c r="KY752" s="11">
        <v>0</v>
      </c>
      <c r="KZ752" s="11">
        <v>2.0836299811197261E-6</v>
      </c>
      <c r="LA752" s="11">
        <v>0</v>
      </c>
      <c r="LB752" s="11">
        <v>0</v>
      </c>
      <c r="LC752" s="11">
        <v>0</v>
      </c>
      <c r="LD752" s="11">
        <v>0</v>
      </c>
      <c r="LE752" s="11">
        <v>0</v>
      </c>
      <c r="LF752" s="11">
        <v>0</v>
      </c>
      <c r="LG752" s="11">
        <v>-1.1753657841565436E-8</v>
      </c>
      <c r="LH752" s="11">
        <v>0</v>
      </c>
      <c r="LI752" s="11">
        <v>0</v>
      </c>
      <c r="LJ752" s="11">
        <v>0</v>
      </c>
      <c r="LK752" s="11">
        <v>0</v>
      </c>
      <c r="LL752" s="11">
        <v>0</v>
      </c>
      <c r="LM752" s="11">
        <v>0</v>
      </c>
      <c r="LN752" s="11">
        <v>0</v>
      </c>
      <c r="LO752" s="11">
        <v>0</v>
      </c>
      <c r="LP752" s="11">
        <v>0</v>
      </c>
      <c r="LQ752" s="11">
        <v>0</v>
      </c>
      <c r="LR752" s="11">
        <v>0</v>
      </c>
      <c r="LS752" s="11">
        <v>0</v>
      </c>
      <c r="LT752" s="11">
        <v>0</v>
      </c>
      <c r="LU752" s="11">
        <v>0</v>
      </c>
      <c r="LV752" s="11">
        <v>0</v>
      </c>
      <c r="LW752" s="11">
        <v>0</v>
      </c>
      <c r="LX752" s="11">
        <v>0</v>
      </c>
      <c r="LY752" s="11">
        <v>0</v>
      </c>
      <c r="LZ752" s="11">
        <v>0</v>
      </c>
      <c r="MA752" s="11">
        <v>0</v>
      </c>
      <c r="MB752" s="11">
        <v>0</v>
      </c>
      <c r="MC752" s="11">
        <v>0</v>
      </c>
      <c r="MD752" s="11">
        <v>0</v>
      </c>
      <c r="ME752" s="11">
        <v>0</v>
      </c>
      <c r="MF752" s="11">
        <v>0</v>
      </c>
      <c r="MG752" s="11">
        <v>0</v>
      </c>
      <c r="MH752" s="11">
        <v>0</v>
      </c>
      <c r="MI752" s="11">
        <v>0</v>
      </c>
      <c r="MJ752" s="11">
        <v>0</v>
      </c>
      <c r="MK752" s="11">
        <v>3.4727166351995431E-7</v>
      </c>
      <c r="ML752" s="11">
        <v>0</v>
      </c>
      <c r="MM752" s="11">
        <v>0</v>
      </c>
      <c r="MN752" s="11">
        <v>0</v>
      </c>
      <c r="MO752" s="11">
        <v>0</v>
      </c>
      <c r="MP752" s="11">
        <v>0</v>
      </c>
      <c r="MQ752" s="11">
        <v>0</v>
      </c>
      <c r="MR752" s="11">
        <v>0</v>
      </c>
      <c r="MS752" s="11">
        <v>-1.5786784417224129E-8</v>
      </c>
      <c r="MT752" s="11">
        <v>0</v>
      </c>
      <c r="MU752" s="11">
        <v>0</v>
      </c>
      <c r="MV752" s="11">
        <v>0</v>
      </c>
      <c r="MW752" s="11">
        <v>0</v>
      </c>
      <c r="MX752" s="11">
        <v>0</v>
      </c>
      <c r="MY752" s="11">
        <v>0</v>
      </c>
      <c r="MZ752" s="11">
        <v>0</v>
      </c>
      <c r="NA752" s="11">
        <v>0</v>
      </c>
      <c r="NB752" s="11">
        <v>0</v>
      </c>
      <c r="NC752" s="11">
        <v>0</v>
      </c>
      <c r="ND752" s="11">
        <v>0</v>
      </c>
      <c r="NE752" s="11">
        <v>0</v>
      </c>
      <c r="NF752" s="11">
        <v>0</v>
      </c>
      <c r="NG752" s="11">
        <v>0</v>
      </c>
      <c r="NH752" s="11">
        <v>0</v>
      </c>
      <c r="NI752" s="11">
        <v>0</v>
      </c>
      <c r="NJ752" s="11">
        <v>0</v>
      </c>
      <c r="NK752" s="11">
        <v>0</v>
      </c>
      <c r="NL752" s="11">
        <v>0</v>
      </c>
      <c r="NM752" s="11">
        <v>0</v>
      </c>
      <c r="NN752" s="11">
        <v>0</v>
      </c>
      <c r="NO752" s="11">
        <v>0</v>
      </c>
      <c r="NP752" s="11">
        <v>0</v>
      </c>
      <c r="NQ752" s="11">
        <v>0</v>
      </c>
      <c r="NR752" s="11">
        <v>0</v>
      </c>
      <c r="NS752" s="11">
        <v>0</v>
      </c>
      <c r="NT752" s="11">
        <v>0</v>
      </c>
      <c r="NU752" s="11">
        <v>0</v>
      </c>
      <c r="NV752" s="11">
        <v>5.1179467378967607E-6</v>
      </c>
      <c r="NW752" s="11">
        <v>0</v>
      </c>
      <c r="NX752" s="11">
        <v>0</v>
      </c>
      <c r="NY752" s="11">
        <v>0</v>
      </c>
      <c r="NZ752" s="11">
        <v>0</v>
      </c>
      <c r="OA752" s="11">
        <v>0</v>
      </c>
      <c r="OB752" s="11">
        <v>0</v>
      </c>
      <c r="OC752" s="11">
        <v>0</v>
      </c>
      <c r="OD752" s="11">
        <v>0</v>
      </c>
      <c r="OE752" s="11">
        <v>-9.1847476326873032E-6</v>
      </c>
      <c r="OF752" s="11">
        <v>1.294828908216793E-25</v>
      </c>
      <c r="OG752" s="11">
        <v>0</v>
      </c>
      <c r="OH752" s="11">
        <v>0</v>
      </c>
      <c r="OI752" s="11">
        <v>1.513214954586142E-23</v>
      </c>
      <c r="OJ752" s="11">
        <v>5.1925638918420895E-7</v>
      </c>
      <c r="OK752" s="11">
        <v>0</v>
      </c>
      <c r="OL752" s="11">
        <v>0</v>
      </c>
      <c r="OM752" s="11">
        <v>0</v>
      </c>
      <c r="ON752" s="11">
        <v>0</v>
      </c>
      <c r="OO752" s="11">
        <v>2.9979281607393609E-7</v>
      </c>
      <c r="OP752" s="11">
        <v>0</v>
      </c>
      <c r="OQ752" s="11">
        <v>0</v>
      </c>
      <c r="OR752" s="11">
        <v>0</v>
      </c>
      <c r="OS752" s="11">
        <v>0</v>
      </c>
      <c r="OT752" s="11">
        <v>0</v>
      </c>
      <c r="OU752" s="11">
        <v>0</v>
      </c>
      <c r="OV752" s="11">
        <v>0</v>
      </c>
      <c r="OW752" s="11">
        <v>0</v>
      </c>
      <c r="OX752" s="11">
        <v>0</v>
      </c>
      <c r="OY752" s="11">
        <v>0</v>
      </c>
      <c r="OZ752" s="11">
        <v>0</v>
      </c>
      <c r="PA752" s="11">
        <v>0</v>
      </c>
      <c r="PB752" s="11">
        <v>0</v>
      </c>
      <c r="PC752" s="11">
        <v>0</v>
      </c>
      <c r="PD752" s="11">
        <v>0</v>
      </c>
      <c r="PE752" s="11">
        <v>0</v>
      </c>
      <c r="PF752" s="11">
        <v>0</v>
      </c>
      <c r="PG752" s="11">
        <v>0</v>
      </c>
      <c r="PH752" s="11">
        <v>0</v>
      </c>
      <c r="PI752" s="11">
        <v>0</v>
      </c>
      <c r="PJ752" s="11">
        <v>3.1709739438382984E-8</v>
      </c>
      <c r="PK752" s="11">
        <v>0</v>
      </c>
      <c r="PL752" s="11">
        <v>0</v>
      </c>
      <c r="PM752" s="11">
        <v>0</v>
      </c>
      <c r="PN752" s="11">
        <v>0</v>
      </c>
      <c r="PO752" s="11">
        <v>0</v>
      </c>
      <c r="PP752" s="11">
        <v>3.9384866773281138E-6</v>
      </c>
      <c r="PQ752" s="11">
        <v>-2.9385920780952955E-7</v>
      </c>
      <c r="PR752" s="11">
        <v>8.3037289171706622E-9</v>
      </c>
      <c r="PS752" s="11">
        <v>0</v>
      </c>
      <c r="PT752" s="11">
        <v>3.4620633549907343E-8</v>
      </c>
      <c r="PU752" s="11">
        <v>0</v>
      </c>
      <c r="PV752" s="11">
        <v>0</v>
      </c>
      <c r="PW752" s="11">
        <v>0</v>
      </c>
      <c r="PX752" s="11">
        <v>0</v>
      </c>
      <c r="PY752" s="11">
        <v>0</v>
      </c>
      <c r="PZ752" s="11">
        <v>0</v>
      </c>
      <c r="QA752" s="11">
        <v>1.6806722689075633E-8</v>
      </c>
      <c r="QB752" s="11">
        <v>0</v>
      </c>
      <c r="QC752" s="11">
        <v>0</v>
      </c>
      <c r="QD752" s="11">
        <v>0</v>
      </c>
      <c r="QE752" s="11">
        <v>-0.97381111261075226</v>
      </c>
      <c r="QF752" s="11">
        <v>3.7878707431062218E-23</v>
      </c>
      <c r="QG752" s="11">
        <v>1.4319904840720507E-21</v>
      </c>
      <c r="QH752" s="11">
        <v>0</v>
      </c>
      <c r="QI752" s="11">
        <v>2.8448383394453553E-4</v>
      </c>
      <c r="QJ752" s="11">
        <v>0</v>
      </c>
      <c r="QK752" s="11">
        <v>0</v>
      </c>
      <c r="QL752" s="11">
        <v>0</v>
      </c>
      <c r="QM752" s="11">
        <v>0</v>
      </c>
      <c r="QN752" s="11">
        <v>0</v>
      </c>
      <c r="QO752" s="11">
        <v>0</v>
      </c>
      <c r="QP752" s="11">
        <v>0</v>
      </c>
      <c r="QQ752" s="11">
        <v>0</v>
      </c>
      <c r="QR752" s="11">
        <v>0</v>
      </c>
      <c r="QS752" s="11">
        <v>0</v>
      </c>
      <c r="QT752" s="11">
        <v>0</v>
      </c>
      <c r="QU752" s="11">
        <v>0</v>
      </c>
      <c r="QV752" s="11">
        <v>0</v>
      </c>
      <c r="QW752" s="11">
        <v>0</v>
      </c>
      <c r="QX752" s="11">
        <v>0</v>
      </c>
      <c r="QY752" s="11">
        <v>0</v>
      </c>
      <c r="QZ752" s="11">
        <v>0</v>
      </c>
      <c r="RA752" s="11">
        <v>0</v>
      </c>
      <c r="RB752" s="11">
        <v>0</v>
      </c>
      <c r="RC752" s="11">
        <v>0</v>
      </c>
      <c r="RD752" s="11">
        <v>0</v>
      </c>
      <c r="RE752" s="11">
        <v>0</v>
      </c>
      <c r="RF752" s="11">
        <v>0</v>
      </c>
      <c r="RG752" s="11">
        <v>0</v>
      </c>
      <c r="RH752" s="11">
        <v>0</v>
      </c>
      <c r="RI752" s="11">
        <v>0</v>
      </c>
      <c r="RJ752" s="11">
        <v>0</v>
      </c>
      <c r="RK752" s="11">
        <v>0</v>
      </c>
      <c r="RL752" s="11">
        <v>0</v>
      </c>
      <c r="RM752" s="11">
        <v>0</v>
      </c>
      <c r="RN752" s="11">
        <v>0</v>
      </c>
      <c r="RO752" s="11">
        <v>0</v>
      </c>
      <c r="RP752" s="11">
        <v>7.7608385747569814E-2</v>
      </c>
      <c r="RQ752" s="11">
        <v>-1.6253945350546524E-7</v>
      </c>
      <c r="RR752" s="11">
        <v>2.5042993225177213E-8</v>
      </c>
      <c r="RS752" s="11">
        <v>4.7592972182973774E-6</v>
      </c>
      <c r="RT752" s="11">
        <v>0</v>
      </c>
      <c r="RU752" s="11">
        <v>0</v>
      </c>
      <c r="RV752" s="11">
        <v>0</v>
      </c>
      <c r="RW752" s="11">
        <v>0</v>
      </c>
      <c r="RX752" s="11">
        <v>0</v>
      </c>
      <c r="RY752" s="11">
        <v>0</v>
      </c>
      <c r="RZ752" s="11">
        <v>0</v>
      </c>
      <c r="SA752" s="11">
        <v>0</v>
      </c>
      <c r="SB752" s="11">
        <v>0</v>
      </c>
      <c r="SC752" s="11">
        <v>0</v>
      </c>
      <c r="SD752" s="11">
        <v>0</v>
      </c>
      <c r="SE752" s="11">
        <v>0</v>
      </c>
      <c r="SF752" s="11">
        <v>0</v>
      </c>
      <c r="SG752" s="11">
        <v>0</v>
      </c>
      <c r="SH752" s="11">
        <v>0</v>
      </c>
      <c r="SI752" s="11">
        <v>0</v>
      </c>
      <c r="SJ752" s="11">
        <v>0</v>
      </c>
      <c r="SK752" s="11">
        <v>0</v>
      </c>
      <c r="SL752" s="11">
        <v>0</v>
      </c>
      <c r="SM752" s="11">
        <v>0</v>
      </c>
      <c r="SN752" s="11">
        <v>0</v>
      </c>
      <c r="SO752" s="11">
        <v>0</v>
      </c>
      <c r="SP752" s="11">
        <v>0</v>
      </c>
      <c r="SQ752" s="11">
        <v>0</v>
      </c>
      <c r="SR752" s="11">
        <v>0</v>
      </c>
      <c r="SS752" s="11">
        <v>0</v>
      </c>
      <c r="ST752" s="11">
        <v>0</v>
      </c>
      <c r="SU752" s="11">
        <v>0</v>
      </c>
      <c r="SV752" s="11">
        <v>0</v>
      </c>
      <c r="SW752" s="11">
        <v>0</v>
      </c>
      <c r="SX752" s="11">
        <v>0</v>
      </c>
      <c r="SY752" s="11">
        <v>0</v>
      </c>
      <c r="SZ752" s="11">
        <v>0</v>
      </c>
      <c r="TA752" s="11">
        <v>0.89249643609705176</v>
      </c>
      <c r="TB752" s="11">
        <v>0</v>
      </c>
      <c r="TC752" s="11">
        <v>-2.5171278221587141E-8</v>
      </c>
      <c r="TD752" s="11">
        <v>0</v>
      </c>
      <c r="TE752" s="11">
        <v>0</v>
      </c>
      <c r="TF752" s="11">
        <v>0</v>
      </c>
      <c r="TG752" s="11">
        <v>0</v>
      </c>
      <c r="TH752" s="11">
        <v>0</v>
      </c>
      <c r="TI752" s="11">
        <v>0</v>
      </c>
      <c r="TJ752" s="11">
        <v>0</v>
      </c>
      <c r="TK752" s="11">
        <v>0</v>
      </c>
      <c r="TL752" s="11">
        <v>0</v>
      </c>
      <c r="TM752" s="11">
        <v>0</v>
      </c>
      <c r="TN752" s="11">
        <v>0</v>
      </c>
      <c r="TO752" s="11">
        <v>0</v>
      </c>
      <c r="TP752" s="11">
        <v>0</v>
      </c>
      <c r="TQ752" s="11">
        <v>0</v>
      </c>
      <c r="TR752" s="11">
        <v>0</v>
      </c>
      <c r="TS752" s="11">
        <v>0</v>
      </c>
      <c r="TT752" s="11">
        <v>0</v>
      </c>
      <c r="TU752" s="11">
        <v>0</v>
      </c>
      <c r="TV752" s="11">
        <v>0</v>
      </c>
      <c r="TW752" s="11">
        <v>0</v>
      </c>
      <c r="TX752" s="11">
        <v>0</v>
      </c>
      <c r="TY752" s="11">
        <v>0</v>
      </c>
      <c r="TZ752" s="11">
        <v>0</v>
      </c>
      <c r="UA752" s="11">
        <v>0</v>
      </c>
      <c r="UB752" s="11">
        <v>0</v>
      </c>
      <c r="UC752" s="11">
        <v>0</v>
      </c>
      <c r="UD752" s="11">
        <v>0</v>
      </c>
      <c r="UE752" s="11">
        <v>0</v>
      </c>
      <c r="UF752" s="11">
        <v>0</v>
      </c>
      <c r="UG752" s="11">
        <v>0</v>
      </c>
      <c r="UH752" s="11">
        <v>0</v>
      </c>
      <c r="UI752" s="11">
        <v>0</v>
      </c>
      <c r="UJ752" s="11">
        <v>0</v>
      </c>
      <c r="UK752" s="11">
        <v>0</v>
      </c>
      <c r="UL752" s="11">
        <v>0</v>
      </c>
      <c r="UM752" s="11">
        <v>4.2225891597559872E-8</v>
      </c>
      <c r="UN752" s="11">
        <v>0</v>
      </c>
      <c r="UO752" s="11">
        <v>-4.7619115379778529E-6</v>
      </c>
      <c r="UP752" s="11">
        <v>0</v>
      </c>
      <c r="UQ752" s="11">
        <v>0</v>
      </c>
      <c r="UR752" s="11">
        <v>0</v>
      </c>
      <c r="US752" s="11">
        <v>0</v>
      </c>
      <c r="UT752" s="11">
        <v>0</v>
      </c>
      <c r="UU752" s="11">
        <v>0</v>
      </c>
      <c r="UV752" s="11">
        <v>0</v>
      </c>
      <c r="UW752" s="11">
        <v>0</v>
      </c>
      <c r="UX752" s="11">
        <v>0</v>
      </c>
      <c r="UY752" s="11">
        <v>0</v>
      </c>
      <c r="UZ752" s="11">
        <v>0</v>
      </c>
      <c r="VA752" s="11">
        <v>0</v>
      </c>
      <c r="VB752" s="11">
        <v>0</v>
      </c>
      <c r="VC752" s="11">
        <v>0</v>
      </c>
      <c r="VD752" s="11">
        <v>0</v>
      </c>
      <c r="VE752" s="11">
        <v>0</v>
      </c>
      <c r="VF752" s="11">
        <v>0</v>
      </c>
      <c r="VG752" s="11">
        <v>0</v>
      </c>
      <c r="VH752" s="11">
        <v>0</v>
      </c>
      <c r="VI752" s="11">
        <v>0</v>
      </c>
      <c r="VJ752" s="11">
        <v>0</v>
      </c>
      <c r="VK752" s="11">
        <v>0</v>
      </c>
      <c r="VL752" s="11">
        <v>0</v>
      </c>
      <c r="VM752" s="11">
        <v>0</v>
      </c>
      <c r="VN752" s="11">
        <v>0</v>
      </c>
      <c r="VO752" s="11">
        <v>0</v>
      </c>
      <c r="VP752" s="11">
        <v>0</v>
      </c>
      <c r="VQ752" s="11">
        <v>0</v>
      </c>
      <c r="VR752" s="11">
        <v>0</v>
      </c>
      <c r="VS752" s="11">
        <v>0</v>
      </c>
      <c r="VT752" s="11">
        <v>0</v>
      </c>
      <c r="VU752" s="11">
        <v>0</v>
      </c>
      <c r="VV752" s="11">
        <v>0</v>
      </c>
      <c r="VW752" s="11">
        <v>3.7062903998048421E-3</v>
      </c>
      <c r="VX752" s="11">
        <v>0</v>
      </c>
      <c r="VY752" s="11">
        <v>0</v>
      </c>
      <c r="VZ752" s="11">
        <v>0</v>
      </c>
      <c r="WA752" s="11">
        <v>-1.4887538913170505E-3</v>
      </c>
      <c r="WB752" s="11">
        <v>4.1884387880710653E-25</v>
      </c>
      <c r="WC752" s="11">
        <v>1.1592040050648243E-23</v>
      </c>
      <c r="WD752" s="11">
        <v>4.188185652428191E-24</v>
      </c>
      <c r="WE752" s="11">
        <v>0</v>
      </c>
      <c r="WF752" s="11">
        <v>0</v>
      </c>
      <c r="WG752" s="11">
        <v>3.9834542794793618E-24</v>
      </c>
      <c r="WH752" s="11">
        <v>2.1592192138221426E-24</v>
      </c>
      <c r="WI752" s="11">
        <v>3.5925773130755272E-24</v>
      </c>
      <c r="WJ752" s="11">
        <v>3.3765240813251158E-8</v>
      </c>
      <c r="WK752" s="11">
        <v>0</v>
      </c>
      <c r="WL752" s="11">
        <v>0</v>
      </c>
      <c r="WM752" s="11">
        <v>0</v>
      </c>
      <c r="WN752" s="11">
        <v>0</v>
      </c>
      <c r="WO752" s="11">
        <v>0</v>
      </c>
      <c r="WP752" s="11">
        <v>0</v>
      </c>
      <c r="WQ752" s="11">
        <v>0</v>
      </c>
      <c r="WR752" s="11">
        <v>0</v>
      </c>
      <c r="WS752" s="11">
        <v>0</v>
      </c>
      <c r="WT752" s="11">
        <v>0</v>
      </c>
      <c r="WU752" s="11">
        <v>0</v>
      </c>
      <c r="WV752" s="11">
        <v>0</v>
      </c>
      <c r="WW752" s="11">
        <v>0</v>
      </c>
      <c r="WX752" s="11">
        <v>0</v>
      </c>
      <c r="WY752" s="11">
        <v>0</v>
      </c>
      <c r="WZ752" s="11">
        <v>0</v>
      </c>
      <c r="XA752" s="11">
        <v>0</v>
      </c>
      <c r="XB752" s="11">
        <v>0</v>
      </c>
      <c r="XC752" s="11">
        <v>0</v>
      </c>
      <c r="XD752" s="11">
        <v>0</v>
      </c>
      <c r="XE752" s="11">
        <v>0</v>
      </c>
      <c r="XF752" s="11">
        <v>0</v>
      </c>
      <c r="XG752" s="11">
        <v>0</v>
      </c>
      <c r="XH752" s="11">
        <v>0</v>
      </c>
      <c r="XI752" s="11">
        <v>0</v>
      </c>
      <c r="XJ752" s="11">
        <v>0</v>
      </c>
      <c r="XK752" s="11">
        <v>0</v>
      </c>
      <c r="XL752" s="11">
        <v>7.6908338463075324E-25</v>
      </c>
      <c r="XM752" s="11">
        <v>-1.3797782863395134E-20</v>
      </c>
      <c r="XN752" s="11">
        <v>0</v>
      </c>
      <c r="XO752" s="11">
        <v>0</v>
      </c>
      <c r="XP752" s="11">
        <v>0</v>
      </c>
      <c r="XQ752" s="11">
        <v>0</v>
      </c>
      <c r="XR752" s="11">
        <v>0</v>
      </c>
      <c r="XS752" s="11">
        <v>0</v>
      </c>
      <c r="XT752" s="11">
        <v>0</v>
      </c>
      <c r="XU752" s="11">
        <v>0</v>
      </c>
      <c r="XV752" s="11">
        <v>0</v>
      </c>
      <c r="XW752" s="11">
        <v>0</v>
      </c>
      <c r="XX752" s="11">
        <v>0</v>
      </c>
      <c r="XY752" s="11">
        <v>0</v>
      </c>
      <c r="XZ752" s="11">
        <v>0</v>
      </c>
      <c r="YA752" s="11">
        <v>0</v>
      </c>
      <c r="YB752" s="11">
        <v>0</v>
      </c>
      <c r="YC752" s="11">
        <v>0</v>
      </c>
      <c r="YD752" s="11">
        <v>0</v>
      </c>
      <c r="YE752" s="11">
        <v>0</v>
      </c>
      <c r="YF752" s="11">
        <v>0</v>
      </c>
      <c r="YG752" s="11">
        <v>0</v>
      </c>
      <c r="YH752" s="11">
        <v>0</v>
      </c>
      <c r="YI752" s="11">
        <v>0</v>
      </c>
      <c r="YJ752" s="11">
        <v>0</v>
      </c>
      <c r="YK752" s="11">
        <v>0</v>
      </c>
      <c r="YL752" s="11">
        <v>0</v>
      </c>
      <c r="YM752" s="11">
        <v>0</v>
      </c>
      <c r="YN752" s="11">
        <v>0</v>
      </c>
      <c r="YO752" s="11">
        <v>0</v>
      </c>
      <c r="YP752" s="11">
        <v>0</v>
      </c>
      <c r="YQ752" s="11">
        <v>0</v>
      </c>
      <c r="YR752" s="11">
        <v>0</v>
      </c>
      <c r="YS752" s="11">
        <v>0</v>
      </c>
      <c r="YT752" s="11">
        <v>1.2031356190790071E-7</v>
      </c>
      <c r="YU752" s="11">
        <v>0</v>
      </c>
      <c r="YV752" s="11">
        <v>0</v>
      </c>
      <c r="YW752" s="11">
        <v>1.8458001231138077E-5</v>
      </c>
      <c r="YX752" s="11">
        <v>9.9999999999999995E-21</v>
      </c>
      <c r="YY752" s="11">
        <v>-4.0590356047393739E-8</v>
      </c>
      <c r="YZ752" s="11">
        <v>0</v>
      </c>
      <c r="ZA752" s="11">
        <v>7.2842534960314329E-7</v>
      </c>
      <c r="ZB752" s="11">
        <v>0</v>
      </c>
      <c r="ZC752" s="11">
        <v>1.1171090756468661E-8</v>
      </c>
      <c r="ZD752" s="11">
        <v>6.0542205889777058E-9</v>
      </c>
      <c r="ZE752" s="11">
        <v>2.4028676040011069E-8</v>
      </c>
      <c r="ZF752" s="11">
        <v>0</v>
      </c>
      <c r="ZG752" s="11">
        <v>0</v>
      </c>
      <c r="ZH752" s="11">
        <v>0</v>
      </c>
      <c r="ZI752" s="11">
        <v>0</v>
      </c>
      <c r="ZJ752" s="11">
        <v>0</v>
      </c>
      <c r="ZK752" s="11">
        <v>0</v>
      </c>
      <c r="ZL752" s="11">
        <v>0</v>
      </c>
      <c r="ZM752" s="11">
        <v>0</v>
      </c>
      <c r="ZN752" s="11">
        <v>0</v>
      </c>
      <c r="ZO752" s="11">
        <v>0</v>
      </c>
      <c r="ZP752" s="11">
        <v>0</v>
      </c>
      <c r="ZQ752" s="11">
        <v>0</v>
      </c>
      <c r="ZR752" s="11">
        <v>0</v>
      </c>
      <c r="ZS752" s="11">
        <v>0</v>
      </c>
      <c r="ZT752" s="11">
        <v>0</v>
      </c>
      <c r="ZU752" s="11">
        <v>0</v>
      </c>
      <c r="ZV752" s="11">
        <v>0</v>
      </c>
      <c r="ZW752" s="11">
        <v>0</v>
      </c>
      <c r="ZX752" s="11">
        <v>0</v>
      </c>
      <c r="ZY752" s="11">
        <v>0</v>
      </c>
      <c r="ZZ752" s="11">
        <v>0</v>
      </c>
      <c r="AAA752" s="11">
        <v>0</v>
      </c>
      <c r="AAB752" s="11">
        <v>0</v>
      </c>
      <c r="AAC752" s="11">
        <v>0</v>
      </c>
      <c r="AAD752" s="11">
        <v>0</v>
      </c>
      <c r="AAE752" s="11">
        <v>0</v>
      </c>
      <c r="AAF752" s="11">
        <v>0</v>
      </c>
      <c r="AAG752" s="11">
        <v>0</v>
      </c>
      <c r="AAH752" s="11">
        <v>3.4958335665034243E-27</v>
      </c>
      <c r="AAI752" s="11">
        <v>0</v>
      </c>
      <c r="AAJ752" s="11">
        <v>2.0473091302703324E-8</v>
      </c>
      <c r="AAK752" s="11">
        <v>-5.5300359899253715E-9</v>
      </c>
      <c r="AAL752" s="11">
        <v>0</v>
      </c>
      <c r="AAM752" s="11">
        <v>3.273885551375136E-7</v>
      </c>
      <c r="AAN752" s="11">
        <v>0</v>
      </c>
      <c r="AAO752" s="11">
        <v>0</v>
      </c>
      <c r="AAP752" s="11">
        <v>0</v>
      </c>
      <c r="AAQ752" s="11">
        <v>0</v>
      </c>
      <c r="AAR752" s="11">
        <v>0</v>
      </c>
      <c r="AAS752" s="11">
        <v>0</v>
      </c>
      <c r="AAT752" s="11">
        <v>4.7290843442662935E-14</v>
      </c>
      <c r="AAU752" s="11">
        <v>0</v>
      </c>
      <c r="AAV752" s="11">
        <v>0</v>
      </c>
      <c r="AAW752" s="11">
        <v>0</v>
      </c>
      <c r="AAX752" s="11">
        <v>0</v>
      </c>
      <c r="AAY752" s="11">
        <v>0</v>
      </c>
      <c r="AAZ752" s="11">
        <v>0</v>
      </c>
      <c r="ABA752" s="11">
        <v>0</v>
      </c>
      <c r="ABB752" s="11">
        <v>0</v>
      </c>
      <c r="ABC752" s="11">
        <v>0</v>
      </c>
      <c r="ABD752" s="11">
        <v>0</v>
      </c>
      <c r="ABE752" s="11">
        <v>0</v>
      </c>
      <c r="ABF752" s="11">
        <v>0</v>
      </c>
      <c r="ABG752" s="11">
        <v>0</v>
      </c>
      <c r="ABH752" s="11">
        <v>0</v>
      </c>
      <c r="ABI752" s="11">
        <v>0</v>
      </c>
      <c r="ABJ752" s="11">
        <v>0</v>
      </c>
      <c r="ABK752" s="11">
        <v>0</v>
      </c>
      <c r="ABL752" s="11">
        <v>0</v>
      </c>
      <c r="ABM752" s="11">
        <v>0</v>
      </c>
      <c r="ABN752" s="11">
        <v>0</v>
      </c>
      <c r="ABO752" s="11">
        <v>0</v>
      </c>
      <c r="ABP752" s="11">
        <v>0</v>
      </c>
      <c r="ABQ752" s="11">
        <v>0</v>
      </c>
      <c r="ABR752" s="11">
        <v>0</v>
      </c>
      <c r="ABS752" s="11">
        <v>0</v>
      </c>
      <c r="ABT752" s="11">
        <v>0</v>
      </c>
      <c r="ABU752" s="11">
        <v>2.011726474468661E-8</v>
      </c>
      <c r="ABV752" s="11">
        <v>0</v>
      </c>
      <c r="ABW752" s="11">
        <v>-7.3026140858561306E-7</v>
      </c>
      <c r="ABX752" s="11">
        <v>0</v>
      </c>
      <c r="ABY752" s="11">
        <v>0</v>
      </c>
      <c r="ABZ752" s="11">
        <v>0</v>
      </c>
      <c r="ACA752" s="11">
        <v>0</v>
      </c>
      <c r="ACB752" s="11">
        <v>0</v>
      </c>
      <c r="ACC752" s="11">
        <v>0</v>
      </c>
      <c r="ACD752" s="11">
        <v>0</v>
      </c>
      <c r="ACE752" s="11">
        <v>0</v>
      </c>
      <c r="ACF752" s="11">
        <v>0</v>
      </c>
      <c r="ACG752" s="11">
        <v>0</v>
      </c>
      <c r="ACH752" s="11">
        <v>0</v>
      </c>
      <c r="ACI752" s="11">
        <v>0</v>
      </c>
      <c r="ACJ752" s="11">
        <v>0</v>
      </c>
      <c r="ACK752" s="11">
        <v>0</v>
      </c>
      <c r="ACL752" s="11">
        <v>0</v>
      </c>
      <c r="ACM752" s="11">
        <v>0</v>
      </c>
      <c r="ACN752" s="11">
        <v>0</v>
      </c>
      <c r="ACO752" s="11">
        <v>0</v>
      </c>
      <c r="ACP752" s="11">
        <v>0</v>
      </c>
      <c r="ACQ752" s="11">
        <v>0</v>
      </c>
      <c r="ACR752" s="11">
        <v>0</v>
      </c>
      <c r="ACS752" s="11">
        <v>0</v>
      </c>
      <c r="ACT752" s="11">
        <v>0</v>
      </c>
      <c r="ACU752" s="11">
        <v>0</v>
      </c>
      <c r="ACV752" s="11">
        <v>0</v>
      </c>
      <c r="ACW752" s="11">
        <v>0</v>
      </c>
      <c r="ACX752" s="11">
        <v>0</v>
      </c>
      <c r="ACY752" s="11">
        <v>0</v>
      </c>
      <c r="ACZ752" s="11">
        <v>0</v>
      </c>
      <c r="ADA752" s="11">
        <v>0</v>
      </c>
      <c r="ADB752" s="11">
        <v>0</v>
      </c>
      <c r="ADC752" s="11">
        <v>0</v>
      </c>
      <c r="ADD752" s="11">
        <v>0</v>
      </c>
      <c r="ADE752" s="11">
        <v>0</v>
      </c>
      <c r="ADF752" s="11">
        <v>0</v>
      </c>
      <c r="ADG752" s="11">
        <v>5.5300359899115709E-9</v>
      </c>
      <c r="ADH752" s="11">
        <v>0</v>
      </c>
      <c r="ADI752" s="11">
        <v>-3.2830284837910389E-7</v>
      </c>
      <c r="ADJ752" s="11">
        <v>0</v>
      </c>
      <c r="ADK752" s="11">
        <v>0</v>
      </c>
      <c r="ADL752" s="11">
        <v>0</v>
      </c>
      <c r="ADM752" s="11">
        <v>0</v>
      </c>
      <c r="ADN752" s="11">
        <v>0</v>
      </c>
      <c r="ADO752" s="11">
        <v>0</v>
      </c>
      <c r="ADP752" s="11">
        <v>0</v>
      </c>
      <c r="ADQ752" s="11">
        <v>0</v>
      </c>
      <c r="ADR752" s="11">
        <v>0</v>
      </c>
      <c r="ADS752" s="11">
        <v>0</v>
      </c>
      <c r="ADT752" s="11">
        <v>0</v>
      </c>
      <c r="ADU752" s="11">
        <v>0</v>
      </c>
      <c r="ADV752" s="11">
        <v>0</v>
      </c>
      <c r="ADW752" s="11">
        <v>0</v>
      </c>
      <c r="ADX752" s="11">
        <v>0</v>
      </c>
      <c r="ADY752" s="11">
        <v>0</v>
      </c>
      <c r="ADZ752" s="11">
        <v>0</v>
      </c>
      <c r="AEA752" s="11">
        <v>0</v>
      </c>
      <c r="AEB752" s="11">
        <v>0</v>
      </c>
      <c r="AEC752" s="11">
        <v>0</v>
      </c>
      <c r="AED752" s="11">
        <v>0</v>
      </c>
      <c r="AEE752" s="11">
        <v>0</v>
      </c>
      <c r="AEF752" s="11">
        <v>0</v>
      </c>
      <c r="AEG752" s="11">
        <v>0</v>
      </c>
      <c r="AEH752" s="11">
        <v>0</v>
      </c>
      <c r="AEI752" s="11">
        <v>0</v>
      </c>
      <c r="AEJ752" s="11">
        <v>0</v>
      </c>
      <c r="AEK752" s="11">
        <v>0</v>
      </c>
      <c r="AEL752" s="11">
        <v>0</v>
      </c>
      <c r="AEM752" s="11">
        <v>0</v>
      </c>
      <c r="AEN752" s="11">
        <v>0</v>
      </c>
      <c r="AEO752" s="11">
        <v>7.6908338461630669E-25</v>
      </c>
      <c r="AEP752" s="11">
        <v>0</v>
      </c>
      <c r="AEQ752" s="11">
        <v>0</v>
      </c>
      <c r="AER752" s="11">
        <v>0</v>
      </c>
      <c r="AES752" s="11">
        <v>0</v>
      </c>
      <c r="AET752" s="11">
        <v>0</v>
      </c>
      <c r="AEU752" s="11">
        <v>-1.1244283466533818E-8</v>
      </c>
      <c r="AEV752" s="11">
        <v>0</v>
      </c>
      <c r="AEW752" s="11">
        <v>0</v>
      </c>
      <c r="AEX752" s="11">
        <v>0</v>
      </c>
      <c r="AEY752" s="11">
        <v>0</v>
      </c>
      <c r="AEZ752" s="11">
        <v>0</v>
      </c>
      <c r="AFA752" s="11">
        <v>0</v>
      </c>
      <c r="AFB752" s="11">
        <v>0</v>
      </c>
      <c r="AFC752" s="11">
        <v>0</v>
      </c>
      <c r="AFD752" s="11">
        <v>0</v>
      </c>
      <c r="AFE752" s="11">
        <v>0</v>
      </c>
      <c r="AFF752" s="11">
        <v>0</v>
      </c>
      <c r="AFG752" s="11">
        <v>0</v>
      </c>
      <c r="AFH752" s="11">
        <v>0</v>
      </c>
      <c r="AFI752" s="11">
        <v>0</v>
      </c>
      <c r="AFJ752" s="11">
        <v>0</v>
      </c>
      <c r="AFK752" s="11">
        <v>0</v>
      </c>
      <c r="AFL752" s="11">
        <v>0</v>
      </c>
      <c r="AFM752" s="11">
        <v>0</v>
      </c>
      <c r="AFN752" s="11">
        <v>0</v>
      </c>
      <c r="AFO752" s="11">
        <v>0</v>
      </c>
      <c r="AFP752" s="11">
        <v>0</v>
      </c>
      <c r="AFQ752" s="11">
        <v>0</v>
      </c>
      <c r="AFR752" s="11">
        <v>0</v>
      </c>
      <c r="AFS752" s="11">
        <v>0</v>
      </c>
      <c r="AFT752" s="11">
        <v>0</v>
      </c>
      <c r="AFU752" s="11">
        <v>0</v>
      </c>
      <c r="AFV752" s="11">
        <v>0</v>
      </c>
      <c r="AFW752" s="11">
        <v>0</v>
      </c>
      <c r="AFX752" s="11">
        <v>0</v>
      </c>
      <c r="AFY752" s="11">
        <v>0</v>
      </c>
      <c r="AFZ752" s="11">
        <v>1.3843500923093521E-5</v>
      </c>
      <c r="AGA752" s="11">
        <v>0</v>
      </c>
      <c r="AGB752" s="11">
        <v>0</v>
      </c>
      <c r="AGC752" s="11">
        <v>0</v>
      </c>
      <c r="AGD752" s="11">
        <v>0</v>
      </c>
      <c r="AGE752" s="11">
        <v>0</v>
      </c>
      <c r="AGF752" s="11">
        <v>0</v>
      </c>
      <c r="AGG752" s="11">
        <v>-6.1018403976941441E-9</v>
      </c>
      <c r="AGH752" s="11">
        <v>0</v>
      </c>
      <c r="AGI752" s="11">
        <v>0</v>
      </c>
      <c r="AGJ752" s="11">
        <v>0</v>
      </c>
      <c r="AGK752" s="11">
        <v>0</v>
      </c>
      <c r="AGL752" s="11">
        <v>0</v>
      </c>
      <c r="AGM752" s="11">
        <v>0</v>
      </c>
      <c r="AGN752" s="11">
        <v>0</v>
      </c>
      <c r="AGO752" s="11">
        <v>0</v>
      </c>
      <c r="AGP752" s="11">
        <v>0</v>
      </c>
      <c r="AGQ752" s="11">
        <v>0</v>
      </c>
      <c r="AGR752" s="11">
        <v>0</v>
      </c>
      <c r="AGS752" s="11">
        <v>0</v>
      </c>
      <c r="AGT752" s="11">
        <v>0</v>
      </c>
      <c r="AGU752" s="11">
        <v>0</v>
      </c>
      <c r="AGV752" s="11">
        <v>0</v>
      </c>
      <c r="AGW752" s="11">
        <v>0</v>
      </c>
      <c r="AGX752" s="11">
        <v>0</v>
      </c>
      <c r="AGY752" s="11">
        <v>0</v>
      </c>
      <c r="AGZ752" s="11">
        <v>0</v>
      </c>
      <c r="AHA752" s="11">
        <v>0</v>
      </c>
      <c r="AHB752" s="11">
        <v>0</v>
      </c>
      <c r="AHC752" s="11">
        <v>0</v>
      </c>
      <c r="AHD752" s="11">
        <v>0</v>
      </c>
      <c r="AHE752" s="11">
        <v>0</v>
      </c>
      <c r="AHF752" s="11">
        <v>0</v>
      </c>
      <c r="AHG752" s="11">
        <v>0</v>
      </c>
      <c r="AHH752" s="11">
        <v>0</v>
      </c>
      <c r="AHI752" s="11">
        <v>0</v>
      </c>
      <c r="AHJ752" s="11">
        <v>0</v>
      </c>
      <c r="AHK752" s="11">
        <v>0</v>
      </c>
      <c r="AHL752" s="11">
        <v>0</v>
      </c>
      <c r="AHM752" s="11">
        <v>0</v>
      </c>
      <c r="AHN752" s="11">
        <v>0</v>
      </c>
      <c r="AHO752" s="11">
        <v>0</v>
      </c>
      <c r="AHP752" s="11">
        <v>0</v>
      </c>
      <c r="AHQ752" s="11">
        <v>0</v>
      </c>
      <c r="AHR752" s="11">
        <v>0</v>
      </c>
      <c r="AHS752" s="11">
        <v>0</v>
      </c>
      <c r="AHT752" s="11">
        <v>0</v>
      </c>
      <c r="AHU752" s="11">
        <v>0</v>
      </c>
      <c r="AHV752" s="11">
        <v>0</v>
      </c>
      <c r="AHW752" s="11">
        <v>0</v>
      </c>
      <c r="AHX752" s="11">
        <v>0</v>
      </c>
      <c r="AHY752" s="11">
        <v>0</v>
      </c>
      <c r="AHZ752" s="11">
        <v>0</v>
      </c>
      <c r="AIA752" s="11">
        <v>0</v>
      </c>
      <c r="AIB752" s="11">
        <v>0</v>
      </c>
      <c r="AIC752" s="11">
        <v>0</v>
      </c>
      <c r="AID752" s="11">
        <v>2.4911186751511984E-7</v>
      </c>
      <c r="AIE752" s="11">
        <v>-9.6026828638499092E-9</v>
      </c>
      <c r="AIF752" s="11">
        <v>2.3749993420325247E-7</v>
      </c>
      <c r="AIG752" s="11">
        <v>0</v>
      </c>
      <c r="AIH752" s="11">
        <v>0</v>
      </c>
      <c r="AII752" s="11">
        <v>0</v>
      </c>
      <c r="AIJ752" s="11">
        <v>1.9607843137254903E-9</v>
      </c>
      <c r="AIK752" s="11">
        <v>0</v>
      </c>
      <c r="AIL752" s="11">
        <v>0</v>
      </c>
      <c r="AIM752" s="11">
        <v>0</v>
      </c>
      <c r="AIN752" s="11">
        <v>0</v>
      </c>
      <c r="AIO752" s="11">
        <v>0</v>
      </c>
      <c r="AIP752" s="11">
        <v>0</v>
      </c>
      <c r="AIQ752" s="11">
        <v>0</v>
      </c>
      <c r="AIR752" s="11">
        <v>0</v>
      </c>
      <c r="AIS752" s="11">
        <v>0</v>
      </c>
      <c r="AIT752" s="11">
        <v>0</v>
      </c>
      <c r="AIU752" s="11">
        <v>0</v>
      </c>
      <c r="AIV752" s="11">
        <v>0</v>
      </c>
      <c r="AIW752" s="11">
        <v>0</v>
      </c>
      <c r="AIX752" s="11">
        <v>0</v>
      </c>
      <c r="AIY752" s="11">
        <v>0</v>
      </c>
      <c r="AIZ752" s="11">
        <v>0</v>
      </c>
      <c r="AJA752" s="11">
        <v>0</v>
      </c>
      <c r="AJB752" s="11">
        <v>0</v>
      </c>
      <c r="AJC752" s="11">
        <v>0</v>
      </c>
      <c r="AJD752" s="11">
        <v>0</v>
      </c>
      <c r="AJE752" s="11">
        <v>0</v>
      </c>
      <c r="AJF752" s="11">
        <v>0</v>
      </c>
      <c r="AJG752" s="11">
        <v>0</v>
      </c>
      <c r="AJH752" s="11">
        <v>0</v>
      </c>
      <c r="AJI752" s="11">
        <v>0</v>
      </c>
      <c r="AJJ752" s="11">
        <v>0</v>
      </c>
      <c r="AJK752" s="11">
        <v>0</v>
      </c>
      <c r="AJL752" s="11">
        <v>0</v>
      </c>
      <c r="AJM752" s="11">
        <v>0</v>
      </c>
      <c r="AJN752" s="11">
        <v>0</v>
      </c>
      <c r="AJO752" s="11">
        <v>0</v>
      </c>
      <c r="AJP752" s="11">
        <v>9.8153774282051224E-12</v>
      </c>
      <c r="AJQ752" s="11">
        <v>-2.3750291813757117E-7</v>
      </c>
      <c r="AJR752" s="11">
        <v>0</v>
      </c>
      <c r="AJS752" s="11">
        <v>0</v>
      </c>
      <c r="AJT752" s="11">
        <v>0</v>
      </c>
      <c r="AJU752" s="11">
        <v>0</v>
      </c>
      <c r="AJV752" s="11">
        <v>0</v>
      </c>
      <c r="AJW752" s="11">
        <v>0</v>
      </c>
      <c r="AJX752" s="11">
        <v>0</v>
      </c>
      <c r="AJY752" s="11">
        <v>0</v>
      </c>
      <c r="AJZ752" s="11">
        <v>0</v>
      </c>
      <c r="AKA752" s="11">
        <v>0</v>
      </c>
      <c r="AKB752" s="11">
        <v>0</v>
      </c>
      <c r="AKC752" s="11">
        <v>0</v>
      </c>
      <c r="AKD752" s="11">
        <v>0</v>
      </c>
      <c r="AKE752" s="11">
        <v>0</v>
      </c>
      <c r="AKF752" s="11">
        <v>0</v>
      </c>
      <c r="AKG752" s="11">
        <v>0</v>
      </c>
      <c r="AKH752" s="11">
        <v>0</v>
      </c>
      <c r="AKI752" s="11">
        <v>0</v>
      </c>
      <c r="AKJ752" s="11">
        <v>0</v>
      </c>
      <c r="AKK752" s="11">
        <v>0</v>
      </c>
      <c r="AKL752" s="11">
        <v>0</v>
      </c>
      <c r="AKM752" s="11">
        <v>0</v>
      </c>
      <c r="AKN752" s="11">
        <v>0</v>
      </c>
      <c r="AKO752" s="11">
        <v>0</v>
      </c>
      <c r="AKP752" s="11">
        <v>0</v>
      </c>
      <c r="AKQ752" s="11">
        <v>0</v>
      </c>
      <c r="AKR752" s="11">
        <v>0</v>
      </c>
      <c r="AKS752" s="11">
        <v>0</v>
      </c>
      <c r="AKT752" s="11">
        <v>0</v>
      </c>
      <c r="AKU752" s="11">
        <v>0</v>
      </c>
      <c r="AKV752" s="11">
        <v>0</v>
      </c>
      <c r="AKW752" s="11">
        <v>0</v>
      </c>
      <c r="AKX752" s="11">
        <v>0</v>
      </c>
      <c r="AKY752" s="11">
        <v>3.9384866771238306E-6</v>
      </c>
      <c r="AKZ752" s="11">
        <v>0</v>
      </c>
      <c r="ALA752" s="11">
        <v>0</v>
      </c>
      <c r="ALB752" s="11">
        <v>0</v>
      </c>
      <c r="ALC752" s="11">
        <v>-3.4853742639998169E-8</v>
      </c>
      <c r="ALD752" s="11">
        <v>0</v>
      </c>
      <c r="ALE752" s="11">
        <v>0</v>
      </c>
      <c r="ALF752" s="11">
        <v>0</v>
      </c>
      <c r="ALG752" s="11">
        <v>0</v>
      </c>
      <c r="ALH752" s="11">
        <v>0</v>
      </c>
      <c r="ALI752" s="11">
        <v>0</v>
      </c>
      <c r="ALJ752" s="11">
        <v>0</v>
      </c>
      <c r="ALK752" s="11">
        <v>0</v>
      </c>
      <c r="ALL752" s="11">
        <v>0</v>
      </c>
      <c r="ALM752" s="11">
        <v>0</v>
      </c>
      <c r="ALN752" s="11">
        <v>0</v>
      </c>
      <c r="ALO752" s="11">
        <v>0</v>
      </c>
      <c r="ALP752" s="11">
        <v>0</v>
      </c>
      <c r="ALQ752" s="11">
        <v>0</v>
      </c>
      <c r="ALR752" s="11">
        <v>0</v>
      </c>
      <c r="ALS752" s="11">
        <v>0</v>
      </c>
      <c r="ALT752" s="11">
        <v>0</v>
      </c>
      <c r="ALU752" s="11">
        <v>0</v>
      </c>
      <c r="ALV752" s="11">
        <v>0</v>
      </c>
      <c r="ALW752" s="11">
        <v>0</v>
      </c>
      <c r="ALX752" s="11">
        <v>0</v>
      </c>
      <c r="ALY752" s="11">
        <v>0</v>
      </c>
      <c r="ALZ752" s="11">
        <v>0</v>
      </c>
      <c r="AMA752" s="11">
        <v>0</v>
      </c>
      <c r="AMB752" s="11">
        <v>0</v>
      </c>
      <c r="AMC752" s="11">
        <v>0</v>
      </c>
      <c r="AMD752" s="11">
        <v>0</v>
      </c>
      <c r="AME752" s="11">
        <v>0</v>
      </c>
      <c r="AMF752" s="11">
        <v>0</v>
      </c>
      <c r="AMG752" s="11">
        <v>0</v>
      </c>
      <c r="AMH752" s="11">
        <v>0</v>
      </c>
      <c r="AMI752" s="11">
        <v>0</v>
      </c>
      <c r="AMJ752" s="11">
        <v>2.844922114157459E-7</v>
      </c>
      <c r="AMK752" s="11">
        <v>0</v>
      </c>
      <c r="AML752" s="11">
        <v>0</v>
      </c>
      <c r="AMM752" s="11">
        <v>0</v>
      </c>
      <c r="AMN752" s="11">
        <v>0</v>
      </c>
      <c r="AMO752" s="11">
        <v>-8.5779169381490845E-6</v>
      </c>
      <c r="AMP752" s="11">
        <v>7.8206910904203559E-27</v>
      </c>
      <c r="AMQ752" s="11">
        <v>0</v>
      </c>
      <c r="AMR752" s="11">
        <v>0</v>
      </c>
      <c r="AMS752" s="11">
        <v>9.1494210664462461E-25</v>
      </c>
      <c r="AMT752" s="11">
        <v>0</v>
      </c>
      <c r="AMU752" s="11">
        <v>0</v>
      </c>
      <c r="AMV752" s="11">
        <v>0</v>
      </c>
      <c r="AMW752" s="11">
        <v>0</v>
      </c>
      <c r="AMX752" s="11">
        <v>0</v>
      </c>
      <c r="AMY752" s="11">
        <v>0</v>
      </c>
      <c r="AMZ752" s="11">
        <v>0</v>
      </c>
      <c r="ANA752" s="11">
        <v>0</v>
      </c>
      <c r="ANB752" s="11">
        <v>0</v>
      </c>
      <c r="ANC752" s="11">
        <v>0</v>
      </c>
      <c r="AND752" s="11">
        <v>0</v>
      </c>
      <c r="ANE752" s="11">
        <v>0</v>
      </c>
      <c r="ANF752" s="11">
        <v>0</v>
      </c>
      <c r="ANG752" s="11">
        <v>0</v>
      </c>
      <c r="ANH752" s="11">
        <v>0</v>
      </c>
      <c r="ANI752" s="11">
        <v>0</v>
      </c>
      <c r="ANJ752" s="11">
        <v>0</v>
      </c>
      <c r="ANK752" s="11">
        <v>0</v>
      </c>
      <c r="ANL752" s="11">
        <v>0</v>
      </c>
      <c r="ANM752" s="11">
        <v>0</v>
      </c>
      <c r="ANN752" s="11">
        <v>0</v>
      </c>
      <c r="ANO752" s="11">
        <v>0</v>
      </c>
      <c r="ANP752" s="11">
        <v>0</v>
      </c>
      <c r="ANQ752" s="11">
        <v>0</v>
      </c>
      <c r="ANR752" s="11">
        <v>0</v>
      </c>
      <c r="ANS752" s="11">
        <v>0</v>
      </c>
      <c r="ANT752" s="11">
        <v>0</v>
      </c>
      <c r="ANU752" s="11">
        <v>0</v>
      </c>
      <c r="ANV752" s="11">
        <v>3.8674157077409421E-8</v>
      </c>
      <c r="ANW752" s="11">
        <v>0</v>
      </c>
      <c r="ANX752" s="11">
        <v>0</v>
      </c>
      <c r="ANY752" s="11">
        <v>0</v>
      </c>
      <c r="ANZ752" s="11">
        <v>4.834976533947861E-6</v>
      </c>
      <c r="AOA752" s="11">
        <v>-2.6926123984947601E-7</v>
      </c>
      <c r="AOB752" s="11">
        <v>8.9753746616491718E-9</v>
      </c>
      <c r="AOC752" s="11">
        <v>0</v>
      </c>
      <c r="AOD752" s="11">
        <v>1.2380054387213346E-8</v>
      </c>
      <c r="AOE752" s="11">
        <v>0</v>
      </c>
      <c r="AOF752" s="11">
        <v>0</v>
      </c>
      <c r="AOG752" s="11">
        <v>0</v>
      </c>
      <c r="AOH752" s="11">
        <v>0</v>
      </c>
      <c r="AOI752" s="11">
        <v>0</v>
      </c>
      <c r="AOJ752" s="11">
        <v>0</v>
      </c>
      <c r="AOK752" s="11">
        <v>0</v>
      </c>
      <c r="AOL752" s="11">
        <v>0</v>
      </c>
      <c r="AOM752" s="11">
        <v>0</v>
      </c>
      <c r="AON752" s="11">
        <v>0</v>
      </c>
      <c r="AOO752" s="11">
        <v>0</v>
      </c>
      <c r="AOP752" s="11">
        <v>0</v>
      </c>
      <c r="AOQ752" s="11">
        <v>0</v>
      </c>
      <c r="AOR752" s="11">
        <v>0</v>
      </c>
      <c r="AOS752" s="11">
        <v>0</v>
      </c>
      <c r="AOT752" s="11">
        <v>0</v>
      </c>
      <c r="AOU752" s="11">
        <v>0</v>
      </c>
      <c r="AOV752" s="11">
        <v>0</v>
      </c>
      <c r="AOW752" s="11">
        <v>0</v>
      </c>
      <c r="AOX752" s="11">
        <v>0</v>
      </c>
      <c r="AOY752" s="11">
        <v>0</v>
      </c>
      <c r="AOZ752" s="11">
        <v>0</v>
      </c>
      <c r="APA752" s="11">
        <v>0</v>
      </c>
      <c r="APB752" s="11">
        <v>0</v>
      </c>
      <c r="APC752" s="11">
        <v>0</v>
      </c>
      <c r="APD752" s="11">
        <v>0</v>
      </c>
      <c r="APE752" s="11">
        <v>0</v>
      </c>
      <c r="APF752" s="11">
        <v>0</v>
      </c>
      <c r="APG752" s="11">
        <v>0</v>
      </c>
      <c r="APH752" s="11">
        <v>0</v>
      </c>
      <c r="API752" s="11">
        <v>0</v>
      </c>
      <c r="APJ752" s="11">
        <v>0</v>
      </c>
      <c r="APK752" s="11">
        <v>0</v>
      </c>
      <c r="APL752" s="11">
        <v>2.6926123984947511E-7</v>
      </c>
      <c r="APM752" s="11">
        <v>-1.094597435280375E-8</v>
      </c>
      <c r="APN752" s="11">
        <v>2.3750080415143486E-7</v>
      </c>
      <c r="APO752" s="11">
        <v>0</v>
      </c>
      <c r="APP752" s="11">
        <v>0</v>
      </c>
      <c r="APQ752" s="11">
        <v>0</v>
      </c>
      <c r="APR752" s="11">
        <v>0</v>
      </c>
      <c r="APS752" s="11">
        <v>0</v>
      </c>
      <c r="APT752" s="11">
        <v>0</v>
      </c>
      <c r="APU752" s="11">
        <v>0</v>
      </c>
      <c r="APV752" s="11">
        <v>0</v>
      </c>
      <c r="APW752" s="11">
        <v>0</v>
      </c>
      <c r="APX752" s="11">
        <v>0</v>
      </c>
      <c r="APY752" s="11">
        <v>0</v>
      </c>
      <c r="APZ752" s="11">
        <v>0</v>
      </c>
      <c r="AQA752" s="11">
        <v>0</v>
      </c>
      <c r="AQB752" s="11">
        <v>0</v>
      </c>
      <c r="AQC752" s="11">
        <v>0</v>
      </c>
      <c r="AQD752" s="11">
        <v>0</v>
      </c>
      <c r="AQE752" s="11">
        <v>0</v>
      </c>
      <c r="AQF752" s="11">
        <v>0</v>
      </c>
      <c r="AQG752" s="11">
        <v>0</v>
      </c>
      <c r="AQH752" s="11">
        <v>0</v>
      </c>
      <c r="AQI752" s="11">
        <v>0</v>
      </c>
      <c r="AQJ752" s="11">
        <v>0</v>
      </c>
      <c r="AQK752" s="11">
        <v>0</v>
      </c>
      <c r="AQL752" s="11">
        <v>0</v>
      </c>
      <c r="AQM752" s="11">
        <v>0</v>
      </c>
      <c r="AQN752" s="11">
        <v>0</v>
      </c>
      <c r="AQO752" s="11">
        <v>0</v>
      </c>
      <c r="AQP752" s="11">
        <v>0</v>
      </c>
      <c r="AQQ752" s="11">
        <v>0</v>
      </c>
      <c r="AQR752" s="11">
        <v>0</v>
      </c>
      <c r="AQS752" s="11">
        <v>0</v>
      </c>
      <c r="AQT752" s="11">
        <v>0</v>
      </c>
      <c r="AQU752" s="11">
        <v>0</v>
      </c>
      <c r="AQV752" s="11">
        <v>0</v>
      </c>
      <c r="AQW752" s="11">
        <v>0</v>
      </c>
      <c r="AQX752" s="11">
        <v>9.8153774282051224E-12</v>
      </c>
      <c r="AQY752" s="11">
        <v>-2.37502918137568E-7</v>
      </c>
      <c r="AQZ752" s="11">
        <v>0</v>
      </c>
      <c r="ARA752" s="11">
        <v>0</v>
      </c>
      <c r="ARB752" s="11">
        <v>0</v>
      </c>
      <c r="ARC752" s="11">
        <v>0</v>
      </c>
      <c r="ARD752" s="11">
        <v>0</v>
      </c>
      <c r="ARE752" s="11">
        <v>0</v>
      </c>
      <c r="ARF752" s="11">
        <v>0</v>
      </c>
      <c r="ARG752" s="11">
        <v>0</v>
      </c>
      <c r="ARH752" s="11">
        <v>0</v>
      </c>
      <c r="ARI752" s="11">
        <v>0</v>
      </c>
      <c r="ARJ752" s="11">
        <v>0</v>
      </c>
      <c r="ARK752" s="11">
        <v>0</v>
      </c>
      <c r="ARL752" s="11">
        <v>0</v>
      </c>
      <c r="ARM752" s="11">
        <v>0</v>
      </c>
      <c r="ARN752" s="11">
        <v>0</v>
      </c>
      <c r="ARO752" s="11">
        <v>0</v>
      </c>
      <c r="ARP752" s="11">
        <v>0</v>
      </c>
      <c r="ARQ752" s="11">
        <v>0</v>
      </c>
      <c r="ARR752" s="11">
        <v>0</v>
      </c>
      <c r="ARS752" s="11">
        <v>0</v>
      </c>
      <c r="ART752" s="11">
        <v>0</v>
      </c>
      <c r="ARU752" s="11">
        <v>0</v>
      </c>
      <c r="ARV752" s="11">
        <v>0</v>
      </c>
      <c r="ARW752" s="11">
        <v>0</v>
      </c>
      <c r="ARX752" s="11">
        <v>0</v>
      </c>
      <c r="ARY752" s="11">
        <v>0</v>
      </c>
      <c r="ARZ752" s="11">
        <v>0</v>
      </c>
      <c r="ASA752" s="11">
        <v>0</v>
      </c>
      <c r="ASB752" s="11">
        <v>0</v>
      </c>
      <c r="ASC752" s="11">
        <v>0</v>
      </c>
      <c r="ASD752" s="11">
        <v>0</v>
      </c>
      <c r="ASE752" s="11">
        <v>0</v>
      </c>
      <c r="ASF752" s="11">
        <v>0</v>
      </c>
      <c r="ASG752" s="11">
        <v>3.2233176891351875E-6</v>
      </c>
      <c r="ASH752" s="11">
        <v>0</v>
      </c>
      <c r="ASI752" s="11">
        <v>0</v>
      </c>
      <c r="ASJ752" s="11">
        <v>0</v>
      </c>
      <c r="ASK752" s="11">
        <v>-1.2463307633673786E-8</v>
      </c>
      <c r="ASL752" s="11">
        <v>0</v>
      </c>
      <c r="ASM752" s="11">
        <v>0</v>
      </c>
      <c r="ASN752" s="11">
        <v>0</v>
      </c>
      <c r="ASO752" s="11">
        <v>0</v>
      </c>
      <c r="ASP752" s="11">
        <v>0</v>
      </c>
      <c r="ASQ752" s="11">
        <v>0</v>
      </c>
      <c r="ASR752" s="11">
        <v>0</v>
      </c>
      <c r="ASS752" s="11">
        <v>0</v>
      </c>
      <c r="AST752" s="11">
        <v>0</v>
      </c>
      <c r="ASU752" s="11">
        <v>0</v>
      </c>
      <c r="ASV752" s="11">
        <v>0</v>
      </c>
      <c r="ASW752" s="11">
        <v>0</v>
      </c>
      <c r="ASX752" s="11">
        <v>0</v>
      </c>
      <c r="ASY752" s="11">
        <v>0</v>
      </c>
      <c r="ASZ752" s="11">
        <v>0</v>
      </c>
      <c r="ATA752" s="11">
        <v>0</v>
      </c>
      <c r="ATB752" s="11">
        <v>0</v>
      </c>
      <c r="ATC752" s="11">
        <v>0</v>
      </c>
      <c r="ATD752" s="11">
        <v>0</v>
      </c>
      <c r="ATE752" s="11">
        <v>0</v>
      </c>
      <c r="ATF752" s="11">
        <v>0</v>
      </c>
      <c r="ATG752" s="11">
        <v>0</v>
      </c>
      <c r="ATH752" s="11">
        <v>0</v>
      </c>
      <c r="ATI752" s="11">
        <v>0</v>
      </c>
      <c r="ATJ752" s="11">
        <v>0</v>
      </c>
      <c r="ATK752" s="11">
        <v>0</v>
      </c>
      <c r="ATL752" s="11">
        <v>0</v>
      </c>
      <c r="ATM752" s="11">
        <v>4.9275496452969838E-7</v>
      </c>
      <c r="ATN752" s="11">
        <v>0</v>
      </c>
      <c r="ATO752" s="11">
        <v>0</v>
      </c>
      <c r="ATP752" s="11">
        <v>0</v>
      </c>
      <c r="ATQ752" s="11">
        <v>0</v>
      </c>
      <c r="ATR752" s="11">
        <v>0</v>
      </c>
      <c r="ATS752" s="11">
        <v>0</v>
      </c>
      <c r="ATT752" s="11">
        <v>0</v>
      </c>
      <c r="ATU752" s="11">
        <v>0</v>
      </c>
      <c r="ATV752" s="11">
        <v>0</v>
      </c>
      <c r="ATW752" s="11">
        <v>-8.4122738683760822E-6</v>
      </c>
      <c r="ATX752" s="11">
        <v>5.5813065364157054E-25</v>
      </c>
      <c r="ATY752" s="11">
        <v>0</v>
      </c>
      <c r="ATZ752" s="11">
        <v>0</v>
      </c>
      <c r="AUA752" s="11">
        <v>6.5154808887719414E-23</v>
      </c>
      <c r="AUB752" s="11">
        <v>0</v>
      </c>
      <c r="AUC752" s="11">
        <v>0</v>
      </c>
      <c r="AUD752" s="11">
        <v>0</v>
      </c>
      <c r="AUE752" s="11">
        <v>0</v>
      </c>
      <c r="AUF752" s="11">
        <v>0</v>
      </c>
      <c r="AUG752" s="11">
        <v>0</v>
      </c>
      <c r="AUH752" s="11">
        <v>0</v>
      </c>
      <c r="AUI752" s="11">
        <v>0</v>
      </c>
      <c r="AUJ752" s="11">
        <v>0</v>
      </c>
      <c r="AUK752" s="11">
        <v>0</v>
      </c>
      <c r="AUL752" s="11">
        <v>0</v>
      </c>
      <c r="AUM752" s="11">
        <v>0</v>
      </c>
      <c r="AUN752" s="11">
        <v>0</v>
      </c>
      <c r="AUO752" s="11">
        <v>0</v>
      </c>
      <c r="AUP752" s="11">
        <v>0</v>
      </c>
      <c r="AUQ752" s="11">
        <v>0</v>
      </c>
      <c r="AUR752" s="11">
        <v>0</v>
      </c>
      <c r="AUS752" s="11">
        <v>0</v>
      </c>
      <c r="AUT752" s="11">
        <v>0</v>
      </c>
      <c r="AUU752" s="11">
        <v>0</v>
      </c>
      <c r="AUV752" s="11">
        <v>0</v>
      </c>
      <c r="AUW752" s="11">
        <v>0</v>
      </c>
      <c r="AUX752" s="11">
        <v>0</v>
      </c>
      <c r="AUY752" s="11">
        <v>0</v>
      </c>
      <c r="AUZ752" s="11">
        <v>0</v>
      </c>
      <c r="AVA752" s="11">
        <v>0</v>
      </c>
      <c r="AVB752" s="11">
        <v>0</v>
      </c>
      <c r="AVC752" s="11">
        <v>0</v>
      </c>
      <c r="AVD752" s="11">
        <v>0</v>
      </c>
      <c r="AVE752" s="11">
        <v>0</v>
      </c>
      <c r="AVF752" s="11">
        <v>0</v>
      </c>
      <c r="AVG752" s="11">
        <v>0</v>
      </c>
      <c r="AVH752" s="11">
        <v>5.6784803087068762E-6</v>
      </c>
      <c r="AVI752" s="11">
        <v>-2.4405115581587169E-7</v>
      </c>
      <c r="AVJ752" s="11">
        <v>7.5748144375595357E-9</v>
      </c>
      <c r="AVK752" s="11">
        <v>0</v>
      </c>
      <c r="AVL752" s="11">
        <v>6.4274739100166031E-8</v>
      </c>
      <c r="AVM752" s="11">
        <v>0</v>
      </c>
      <c r="AVN752" s="11">
        <v>0</v>
      </c>
      <c r="AVO752" s="11">
        <v>0</v>
      </c>
      <c r="AVP752" s="11">
        <v>0</v>
      </c>
      <c r="AVQ752" s="11">
        <v>0</v>
      </c>
      <c r="AVR752" s="11">
        <v>0</v>
      </c>
      <c r="AVS752" s="11">
        <v>0</v>
      </c>
      <c r="AVT752" s="11">
        <v>0</v>
      </c>
      <c r="AVU752" s="11">
        <v>0</v>
      </c>
      <c r="AVV752" s="11">
        <v>0</v>
      </c>
      <c r="AVW752" s="11">
        <v>0</v>
      </c>
      <c r="AVX752" s="11">
        <v>0</v>
      </c>
      <c r="AVY752" s="11">
        <v>0</v>
      </c>
      <c r="AVZ752" s="11">
        <v>0</v>
      </c>
      <c r="AWA752" s="11">
        <v>0</v>
      </c>
      <c r="AWB752" s="11">
        <v>0</v>
      </c>
      <c r="AWC752" s="11">
        <v>0</v>
      </c>
      <c r="AWD752" s="11">
        <v>0</v>
      </c>
      <c r="AWE752" s="11">
        <v>0</v>
      </c>
      <c r="AWF752" s="11">
        <v>0</v>
      </c>
      <c r="AWG752" s="11">
        <v>0</v>
      </c>
      <c r="AWH752" s="11">
        <v>0</v>
      </c>
      <c r="AWI752" s="11">
        <v>0</v>
      </c>
      <c r="AWJ752" s="11">
        <v>0</v>
      </c>
      <c r="AWK752" s="11">
        <v>1.2891385692469807E-9</v>
      </c>
      <c r="AWL752" s="11">
        <v>0</v>
      </c>
      <c r="AWM752" s="11">
        <v>0</v>
      </c>
      <c r="AWN752" s="11">
        <v>0</v>
      </c>
      <c r="AWO752" s="11">
        <v>0</v>
      </c>
      <c r="AWP752" s="11">
        <v>0</v>
      </c>
      <c r="AWQ752" s="11">
        <v>0</v>
      </c>
      <c r="AWR752" s="11">
        <v>0</v>
      </c>
      <c r="AWS752" s="11">
        <v>0</v>
      </c>
      <c r="AWT752" s="11">
        <v>2.2724443312678606E-7</v>
      </c>
      <c r="AWU752" s="11">
        <v>-7.5846298149977399E-9</v>
      </c>
      <c r="AWV752" s="11">
        <v>2.3750080415143486E-7</v>
      </c>
      <c r="AWW752" s="11">
        <v>0</v>
      </c>
      <c r="AWX752" s="11">
        <v>0</v>
      </c>
      <c r="AWY752" s="11">
        <v>0</v>
      </c>
      <c r="AWZ752" s="11">
        <v>0</v>
      </c>
      <c r="AXA752" s="11">
        <v>0</v>
      </c>
      <c r="AXB752" s="11">
        <v>0</v>
      </c>
      <c r="AXC752" s="11">
        <v>0</v>
      </c>
      <c r="AXD752" s="11">
        <v>0</v>
      </c>
      <c r="AXE752" s="11">
        <v>0</v>
      </c>
      <c r="AXF752" s="11">
        <v>0</v>
      </c>
      <c r="AXG752" s="11">
        <v>0</v>
      </c>
      <c r="AXH752" s="11">
        <v>0</v>
      </c>
      <c r="AXI752" s="11">
        <v>0</v>
      </c>
      <c r="AXJ752" s="11">
        <v>0</v>
      </c>
      <c r="AXK752" s="11">
        <v>0</v>
      </c>
      <c r="AXL752" s="11">
        <v>0</v>
      </c>
      <c r="AXM752" s="11">
        <v>0</v>
      </c>
      <c r="AXN752" s="11">
        <v>0</v>
      </c>
      <c r="AXO752" s="11">
        <v>0</v>
      </c>
      <c r="AXP752" s="11">
        <v>0</v>
      </c>
      <c r="AXQ752" s="11">
        <v>0</v>
      </c>
      <c r="AXR752" s="11">
        <v>0</v>
      </c>
      <c r="AXS752" s="11">
        <v>0</v>
      </c>
      <c r="AXT752" s="11">
        <v>0</v>
      </c>
      <c r="AXU752" s="11">
        <v>0</v>
      </c>
      <c r="AXV752" s="11">
        <v>0</v>
      </c>
      <c r="AXW752" s="11">
        <v>0</v>
      </c>
      <c r="AXX752" s="11">
        <v>0</v>
      </c>
      <c r="AXY752" s="11">
        <v>0</v>
      </c>
      <c r="AXZ752" s="11">
        <v>0</v>
      </c>
      <c r="AYA752" s="11">
        <v>0</v>
      </c>
      <c r="AYB752" s="11">
        <v>0</v>
      </c>
      <c r="AYC752" s="11">
        <v>0</v>
      </c>
      <c r="AYD752" s="11">
        <v>0</v>
      </c>
      <c r="AYE752" s="11">
        <v>0</v>
      </c>
      <c r="AYF752" s="11">
        <v>9.8153774282051224E-12</v>
      </c>
      <c r="AYG752" s="11">
        <v>-2.375029181375771E-7</v>
      </c>
      <c r="AYH752" s="11">
        <v>0</v>
      </c>
      <c r="AYI752" s="11">
        <v>0</v>
      </c>
      <c r="AYJ752" s="11">
        <v>0</v>
      </c>
      <c r="AYK752" s="11">
        <v>0</v>
      </c>
      <c r="AYL752" s="11">
        <v>0</v>
      </c>
      <c r="AYM752" s="11">
        <v>0</v>
      </c>
      <c r="AYN752" s="11">
        <v>0</v>
      </c>
      <c r="AYO752" s="11">
        <v>0</v>
      </c>
      <c r="AYP752" s="11">
        <v>0</v>
      </c>
      <c r="AYQ752" s="11">
        <v>0</v>
      </c>
      <c r="AYR752" s="11">
        <v>0</v>
      </c>
      <c r="AYS752" s="11">
        <v>0</v>
      </c>
      <c r="AYT752" s="11">
        <v>0</v>
      </c>
      <c r="AYU752" s="11">
        <v>0</v>
      </c>
      <c r="AYV752" s="11">
        <v>0</v>
      </c>
      <c r="AYW752" s="11">
        <v>0</v>
      </c>
      <c r="AYX752" s="11">
        <v>0</v>
      </c>
      <c r="AYY752" s="11">
        <v>0</v>
      </c>
      <c r="AYZ752" s="11">
        <v>0</v>
      </c>
      <c r="AZA752" s="11">
        <v>0</v>
      </c>
      <c r="AZB752" s="11">
        <v>0</v>
      </c>
      <c r="AZC752" s="11">
        <v>0</v>
      </c>
      <c r="AZD752" s="11">
        <v>0</v>
      </c>
      <c r="AZE752" s="11">
        <v>0</v>
      </c>
      <c r="AZF752" s="11">
        <v>0</v>
      </c>
      <c r="AZG752" s="11">
        <v>0</v>
      </c>
      <c r="AZH752" s="11">
        <v>0</v>
      </c>
      <c r="AZI752" s="11">
        <v>0</v>
      </c>
      <c r="AZJ752" s="11">
        <v>0</v>
      </c>
      <c r="AZK752" s="11">
        <v>0</v>
      </c>
      <c r="AZL752" s="11">
        <v>0</v>
      </c>
      <c r="AZM752" s="11">
        <v>0</v>
      </c>
      <c r="AZN752" s="11">
        <v>0</v>
      </c>
      <c r="AZO752" s="11">
        <v>2.4336344177134428E-6</v>
      </c>
      <c r="AZP752" s="11">
        <v>0</v>
      </c>
      <c r="AZQ752" s="11">
        <v>0</v>
      </c>
      <c r="AZR752" s="11">
        <v>0</v>
      </c>
      <c r="AZS752" s="11">
        <v>-6.4707655981765772E-8</v>
      </c>
      <c r="AZT752" s="12">
        <v>18472985360.131409</v>
      </c>
      <c r="AZU752" s="12">
        <v>1781629.52247237</v>
      </c>
      <c r="AZV752" s="12">
        <v>1472000</v>
      </c>
      <c r="AZW752" s="12">
        <v>42528.135283406664</v>
      </c>
      <c r="AZX752" s="12">
        <v>240668326725.86584</v>
      </c>
      <c r="AZY752" s="12">
        <v>2.1999999999999999E-10</v>
      </c>
      <c r="AZZ752" s="12">
        <v>190653700.51871318</v>
      </c>
      <c r="BAA752" s="12">
        <v>1E-13</v>
      </c>
      <c r="BAB752" s="12">
        <v>2497884.5243592644</v>
      </c>
      <c r="BAC752" s="12">
        <v>2.9999999999999999E-16</v>
      </c>
      <c r="BAD752" s="12">
        <v>1.1E-13</v>
      </c>
      <c r="BAE752" s="12">
        <v>7920000</v>
      </c>
      <c r="BAF752" s="12">
        <v>6380000</v>
      </c>
      <c r="BAG752" s="12">
        <v>8035487495634223</v>
      </c>
      <c r="BAH752" s="12">
        <v>928602500000</v>
      </c>
      <c r="BAI752" s="12">
        <v>854785168170.94006</v>
      </c>
      <c r="BAJ752" s="12">
        <v>742837999999999.88</v>
      </c>
      <c r="BAK752" s="12">
        <v>6422962801.973484</v>
      </c>
      <c r="BAL752" s="12">
        <v>227113543167.16104</v>
      </c>
      <c r="BAM752" s="12">
        <v>50144535000</v>
      </c>
      <c r="BAN752" s="12">
        <v>445729200000</v>
      </c>
      <c r="BAO752" s="12">
        <v>18572050000</v>
      </c>
      <c r="BAP752" s="12">
        <v>7.757118E+16</v>
      </c>
      <c r="BAQ752" s="12">
        <v>3878559000000000</v>
      </c>
      <c r="BAR752" s="12">
        <v>1.1635677E+17</v>
      </c>
      <c r="BAS752" s="12">
        <v>1163567700000</v>
      </c>
      <c r="BAT752" s="12">
        <v>1939279500000</v>
      </c>
      <c r="BAU752" s="12">
        <v>4.25E+16</v>
      </c>
      <c r="BAV752" s="12">
        <v>2550000000000000</v>
      </c>
      <c r="BAW752" s="12">
        <v>7.65E+16</v>
      </c>
      <c r="BAX752" s="12">
        <v>765000000000</v>
      </c>
      <c r="BAY752" s="12">
        <v>850000000000</v>
      </c>
      <c r="BAZ752" s="12">
        <v>1.275E+17</v>
      </c>
      <c r="BBA752" s="12">
        <v>8924999999999999</v>
      </c>
      <c r="BBB752" s="12">
        <v>2.6774999999999997E+17</v>
      </c>
      <c r="BBC752" s="12">
        <v>2677500000000</v>
      </c>
      <c r="BBD752" s="12">
        <v>1912500000000.0005</v>
      </c>
      <c r="BBE752" s="13">
        <v>1.3918980644315391</v>
      </c>
      <c r="BBF752" s="13">
        <v>3.6108655401271434</v>
      </c>
      <c r="BBG752" s="13">
        <v>8.3682461075642749</v>
      </c>
      <c r="BBH752" s="13">
        <v>2405.1486349623196</v>
      </c>
      <c r="BBI752" s="12">
        <v>299.25941380050102</v>
      </c>
      <c r="BBJ752" s="12">
        <v>134.31303956352662</v>
      </c>
      <c r="BBK752" s="12">
        <v>170.59790197182201</v>
      </c>
      <c r="BBL752" s="12">
        <v>653.22101582998482</v>
      </c>
      <c r="BBM752" s="12">
        <v>123793.00671064324</v>
      </c>
      <c r="BBN752" s="12">
        <v>448.79458271477802</v>
      </c>
      <c r="BBO752" s="14">
        <v>1154.5615850082131</v>
      </c>
      <c r="BBP752" s="14">
        <v>1093.9469396630266</v>
      </c>
      <c r="BBQ752" s="14">
        <v>1081.6960794273784</v>
      </c>
      <c r="BBR752" s="13">
        <v>13.138457383416473</v>
      </c>
      <c r="BBS752" s="13">
        <v>14.819017935202172</v>
      </c>
      <c r="BBT752" s="13">
        <v>12.44371346341795</v>
      </c>
      <c r="BBU752" s="14">
        <v>13.923377824923616</v>
      </c>
      <c r="BBV752" s="14">
        <v>11.030812227857972</v>
      </c>
      <c r="BBW752" s="14">
        <v>17.471226197615231</v>
      </c>
      <c r="BBX752" s="14">
        <v>1245.9182702450607</v>
      </c>
      <c r="BBY752" s="14">
        <v>1024.7284958751957</v>
      </c>
      <c r="BBZ752" s="14">
        <v>965.64676346719443</v>
      </c>
      <c r="BCA752" s="13">
        <v>3.3225105690161456</v>
      </c>
      <c r="BCB752" s="13">
        <v>0.90465791733416534</v>
      </c>
      <c r="BCC752" s="13">
        <v>0.14950514884058311</v>
      </c>
      <c r="BCD752" s="13">
        <v>9.1653783532102073E-2</v>
      </c>
      <c r="BCE752" s="13">
        <v>15.090522212173456</v>
      </c>
      <c r="BCF752" s="13">
        <v>6.3473276789285896E-2</v>
      </c>
      <c r="BCG752" s="13">
        <v>3.2769335442702684E-2</v>
      </c>
      <c r="BCH752" s="13">
        <v>3.2100473806426009E-3</v>
      </c>
      <c r="BCI752" s="13">
        <v>19735.555281751793</v>
      </c>
      <c r="BCJ752" s="13">
        <v>2.1244011457569277E-5</v>
      </c>
      <c r="BCK752" s="13">
        <v>18.717716164815709</v>
      </c>
      <c r="BCL752" s="13">
        <v>4.8713408399446762E-6</v>
      </c>
      <c r="BCM752" s="13">
        <v>5.5463003266674357E-8</v>
      </c>
      <c r="BCN752" s="13">
        <v>4.8453987799326602E-2</v>
      </c>
      <c r="BCO752" s="13">
        <v>0.2816315084067752</v>
      </c>
      <c r="BCP752" s="13">
        <v>0.21432113897543598</v>
      </c>
      <c r="BCQ752" s="13">
        <v>4.7308419021955759</v>
      </c>
      <c r="BCR752" s="13">
        <v>8.2634807877746547E-2</v>
      </c>
      <c r="BCS752" s="13">
        <v>0.18635399291350244</v>
      </c>
      <c r="BCT752" s="13">
        <v>0.24043073652977956</v>
      </c>
      <c r="BCU752" s="13">
        <v>0.70111059644161533</v>
      </c>
      <c r="BCV752" s="13">
        <v>0.12218398856639819</v>
      </c>
      <c r="BCW752" s="13">
        <v>39.846539943972211</v>
      </c>
      <c r="BCX752" s="13">
        <v>9.5193166625553369E-3</v>
      </c>
      <c r="BCY752" s="13">
        <v>5.9308357466462819E-2</v>
      </c>
      <c r="BCZ752" s="13">
        <v>5.761083060748854E-2</v>
      </c>
      <c r="BDA752" s="13">
        <v>8.3485768200179597E-2</v>
      </c>
      <c r="BDB752" s="13">
        <v>1.2454409571740336E-3</v>
      </c>
      <c r="BDC752" s="13">
        <v>15861.446584137215</v>
      </c>
      <c r="BDD752" s="13">
        <v>2.9627354365155281E-5</v>
      </c>
      <c r="BDE752" s="13">
        <v>7.389043226399215</v>
      </c>
      <c r="BDF752" s="13">
        <v>3.5263036821405084E-6</v>
      </c>
      <c r="BDG752" s="13">
        <v>5.4132893816486075E-8</v>
      </c>
      <c r="BDH752" s="13">
        <v>2.9726016218613725E-2</v>
      </c>
      <c r="BDI752" s="13">
        <v>3.1285797990653862E-2</v>
      </c>
      <c r="BDJ752" s="13">
        <v>7.6377448023509037E-3</v>
      </c>
      <c r="BDK752" s="13">
        <v>0.18663433900310455</v>
      </c>
      <c r="BDL752" s="13">
        <v>0.26302176970733498</v>
      </c>
      <c r="BDM752" s="13">
        <v>0.44598289231369281</v>
      </c>
      <c r="BDN752" s="13">
        <v>0.181873133574361</v>
      </c>
      <c r="BDO752" s="13">
        <v>0.21828162861602829</v>
      </c>
      <c r="BDP752" s="13">
        <v>0.19030576107967306</v>
      </c>
      <c r="BDQ752" s="13">
        <v>6.28800492428479</v>
      </c>
      <c r="BDR752" s="13">
        <v>6.1147529654422925</v>
      </c>
      <c r="BDS752" s="13">
        <v>0.46998578992418671</v>
      </c>
      <c r="BDT752" s="13">
        <v>0.20997801653533368</v>
      </c>
      <c r="BDU752" s="13">
        <v>0.31264745132670474</v>
      </c>
      <c r="BDV752" s="13">
        <v>0.76142731814596298</v>
      </c>
      <c r="BDW752" s="13">
        <v>8.5326671171019566E-2</v>
      </c>
      <c r="BDX752" s="13">
        <v>21.184685409254122</v>
      </c>
      <c r="BDY752" s="13">
        <v>5.0068266307461286E-2</v>
      </c>
      <c r="BDZ752" s="13">
        <v>4.8609346923842862</v>
      </c>
      <c r="BEA752" s="13">
        <v>2.9702340618689003E-2</v>
      </c>
      <c r="BEB752" s="13">
        <v>2.9158109240237394E-2</v>
      </c>
      <c r="BEC752" s="13">
        <v>1.3921014564809918E-2</v>
      </c>
      <c r="BED752" s="13">
        <v>3.8368840496308683E-2</v>
      </c>
      <c r="BEE752" s="13">
        <v>8.315092415512354E-2</v>
      </c>
      <c r="BEF752" s="13">
        <v>7.2880887883837149E-4</v>
      </c>
      <c r="BEG752" s="13">
        <v>22897.31426394865</v>
      </c>
      <c r="BEH752" s="13">
        <v>2.8083871904748137E-5</v>
      </c>
      <c r="BEI752" s="13">
        <v>9.1398696290553634</v>
      </c>
      <c r="BEJ752" s="13">
        <v>1.3222835143568186</v>
      </c>
      <c r="BEK752" s="13">
        <v>4.0579548836711574E-6</v>
      </c>
      <c r="BEL752" s="13">
        <v>7.7792032305809066E-8</v>
      </c>
      <c r="BEM752" s="13">
        <v>2.0360551150515892E-2</v>
      </c>
      <c r="BEN752" s="13">
        <v>3.3342883034505562E-2</v>
      </c>
      <c r="BEO752" s="13">
        <v>3.1205044505203908E-2</v>
      </c>
      <c r="BEP752" s="13">
        <v>0.44549418514964145</v>
      </c>
      <c r="BEQ752" s="13">
        <v>0.2482662640850285</v>
      </c>
      <c r="BER752" s="13">
        <v>0.26854741180662683</v>
      </c>
      <c r="BES752" s="13">
        <v>0.36991467885710905</v>
      </c>
      <c r="BET752" s="13">
        <v>0.17350051831470817</v>
      </c>
      <c r="BEU752" s="22">
        <v>0.4336874917398249</v>
      </c>
    </row>
    <row r="753" spans="2:1503" x14ac:dyDescent="0.25">
      <c r="B753" s="16">
        <v>748</v>
      </c>
      <c r="C753" s="10">
        <v>0</v>
      </c>
      <c r="D753" s="11">
        <v>0</v>
      </c>
      <c r="E753" s="11">
        <v>0</v>
      </c>
      <c r="F753" s="11">
        <v>0</v>
      </c>
      <c r="G753" s="11">
        <v>3.7533723975234453E-5</v>
      </c>
      <c r="H753" s="11">
        <v>0</v>
      </c>
      <c r="I753" s="11">
        <v>0</v>
      </c>
      <c r="J753" s="11">
        <v>0</v>
      </c>
      <c r="K753" s="11">
        <v>0</v>
      </c>
      <c r="L753" s="11">
        <v>0</v>
      </c>
      <c r="M753" s="11">
        <v>0</v>
      </c>
      <c r="N753" s="11">
        <v>0</v>
      </c>
      <c r="O753" s="11">
        <v>-1.5401322305122824E-8</v>
      </c>
      <c r="P753" s="11">
        <v>0</v>
      </c>
      <c r="Q753" s="11">
        <v>0</v>
      </c>
      <c r="R753" s="11">
        <v>0</v>
      </c>
      <c r="S753" s="11">
        <v>0</v>
      </c>
      <c r="T753" s="11">
        <v>0</v>
      </c>
      <c r="U753" s="11">
        <v>0</v>
      </c>
      <c r="V753" s="11">
        <v>0</v>
      </c>
      <c r="W753" s="11">
        <v>0</v>
      </c>
      <c r="X753" s="11">
        <v>0</v>
      </c>
      <c r="Y753" s="11">
        <v>0</v>
      </c>
      <c r="Z753" s="11">
        <v>0</v>
      </c>
      <c r="AA753" s="11">
        <v>0</v>
      </c>
      <c r="AB753" s="11">
        <v>0</v>
      </c>
      <c r="AC753" s="11">
        <v>0</v>
      </c>
      <c r="AD753" s="11">
        <v>0</v>
      </c>
      <c r="AE753" s="11">
        <v>0</v>
      </c>
      <c r="AF753" s="11">
        <v>0</v>
      </c>
      <c r="AG753" s="11">
        <v>0</v>
      </c>
      <c r="AH753" s="11">
        <v>0</v>
      </c>
      <c r="AI753" s="11">
        <v>0</v>
      </c>
      <c r="AJ753" s="11">
        <v>0</v>
      </c>
      <c r="AK753" s="11">
        <v>0</v>
      </c>
      <c r="AL753" s="11">
        <v>0</v>
      </c>
      <c r="AM753" s="11">
        <v>0</v>
      </c>
      <c r="AN753" s="11">
        <v>0</v>
      </c>
      <c r="AO753" s="11">
        <v>0</v>
      </c>
      <c r="AP753" s="11">
        <v>0</v>
      </c>
      <c r="AQ753" s="11">
        <v>0</v>
      </c>
      <c r="AR753" s="11">
        <v>9.2174958002902993E-4</v>
      </c>
      <c r="AS753" s="11">
        <v>0</v>
      </c>
      <c r="AT753" s="11">
        <v>0</v>
      </c>
      <c r="AU753" s="11">
        <v>0</v>
      </c>
      <c r="AV753" s="11">
        <v>0</v>
      </c>
      <c r="AW753" s="11">
        <v>0</v>
      </c>
      <c r="AX753" s="11">
        <v>0</v>
      </c>
      <c r="AY753" s="11">
        <v>0</v>
      </c>
      <c r="AZ753" s="11">
        <v>0</v>
      </c>
      <c r="BA753" s="11">
        <v>-1.1992571872184378E-5</v>
      </c>
      <c r="BB753" s="11">
        <v>2.6018380065803456E-25</v>
      </c>
      <c r="BC753" s="11">
        <v>4.0249377578678085E-24</v>
      </c>
      <c r="BD753" s="11">
        <v>1.3008703729208534E-25</v>
      </c>
      <c r="BE753" s="11">
        <v>0</v>
      </c>
      <c r="BF753" s="11">
        <v>0</v>
      </c>
      <c r="BG753" s="11">
        <v>1.8993818917907969E-23</v>
      </c>
      <c r="BH753" s="11">
        <v>8.6432177169686082E-24</v>
      </c>
      <c r="BI753" s="11">
        <v>1.8993818917907969E-23</v>
      </c>
      <c r="BJ753" s="11">
        <v>5.2389587292556331E-7</v>
      </c>
      <c r="BK753" s="11">
        <v>0</v>
      </c>
      <c r="BL753" s="11">
        <v>0</v>
      </c>
      <c r="BM753" s="11">
        <v>0</v>
      </c>
      <c r="BN753" s="11">
        <v>0</v>
      </c>
      <c r="BO753" s="11">
        <v>0</v>
      </c>
      <c r="BP753" s="11">
        <v>0</v>
      </c>
      <c r="BQ753" s="11">
        <v>0</v>
      </c>
      <c r="BR753" s="11">
        <v>0</v>
      </c>
      <c r="BS753" s="11">
        <v>0</v>
      </c>
      <c r="BT753" s="11">
        <v>0</v>
      </c>
      <c r="BU753" s="11">
        <v>0</v>
      </c>
      <c r="BV753" s="11">
        <v>0</v>
      </c>
      <c r="BW753" s="11">
        <v>0</v>
      </c>
      <c r="BX753" s="11">
        <v>0</v>
      </c>
      <c r="BY753" s="11">
        <v>0</v>
      </c>
      <c r="BZ753" s="11">
        <v>0</v>
      </c>
      <c r="CA753" s="11">
        <v>0</v>
      </c>
      <c r="CB753" s="11">
        <v>0</v>
      </c>
      <c r="CC753" s="11">
        <v>0</v>
      </c>
      <c r="CD753" s="11">
        <v>0</v>
      </c>
      <c r="CE753" s="11">
        <v>0</v>
      </c>
      <c r="CF753" s="11">
        <v>0</v>
      </c>
      <c r="CG753" s="11">
        <v>0</v>
      </c>
      <c r="CH753" s="11">
        <v>0</v>
      </c>
      <c r="CI753" s="11">
        <v>0</v>
      </c>
      <c r="CJ753" s="11">
        <v>0</v>
      </c>
      <c r="CK753" s="11">
        <v>0</v>
      </c>
      <c r="CL753" s="11">
        <v>8.6975587266068164E-9</v>
      </c>
      <c r="CM753" s="11">
        <v>-2.4158396272229872E-9</v>
      </c>
      <c r="CN753" s="11">
        <v>0</v>
      </c>
      <c r="CO753" s="11">
        <v>0</v>
      </c>
      <c r="CP753" s="11">
        <v>0</v>
      </c>
      <c r="CQ753" s="11">
        <v>0</v>
      </c>
      <c r="CR753" s="11">
        <v>0</v>
      </c>
      <c r="CS753" s="11">
        <v>0</v>
      </c>
      <c r="CT753" s="11">
        <v>0</v>
      </c>
      <c r="CU753" s="11">
        <v>0</v>
      </c>
      <c r="CV753" s="11">
        <v>0</v>
      </c>
      <c r="CW753" s="11">
        <v>0</v>
      </c>
      <c r="CX753" s="11">
        <v>0</v>
      </c>
      <c r="CY753" s="11">
        <v>0</v>
      </c>
      <c r="CZ753" s="11">
        <v>0</v>
      </c>
      <c r="DA753" s="11">
        <v>0</v>
      </c>
      <c r="DB753" s="11">
        <v>0</v>
      </c>
      <c r="DC753" s="11">
        <v>0</v>
      </c>
      <c r="DD753" s="11">
        <v>0</v>
      </c>
      <c r="DE753" s="11">
        <v>0</v>
      </c>
      <c r="DF753" s="11">
        <v>0</v>
      </c>
      <c r="DG753" s="11">
        <v>0</v>
      </c>
      <c r="DH753" s="11">
        <v>0</v>
      </c>
      <c r="DI753" s="11">
        <v>0</v>
      </c>
      <c r="DJ753" s="11">
        <v>0</v>
      </c>
      <c r="DK753" s="11">
        <v>0</v>
      </c>
      <c r="DL753" s="11">
        <v>0</v>
      </c>
      <c r="DM753" s="11">
        <v>0</v>
      </c>
      <c r="DN753" s="11">
        <v>0</v>
      </c>
      <c r="DO753" s="11">
        <v>0</v>
      </c>
      <c r="DP753" s="11">
        <v>0</v>
      </c>
      <c r="DQ753" s="11">
        <v>0</v>
      </c>
      <c r="DR753" s="11">
        <v>0</v>
      </c>
      <c r="DS753" s="11">
        <v>0</v>
      </c>
      <c r="DT753" s="11">
        <v>0</v>
      </c>
      <c r="DU753" s="11">
        <v>0</v>
      </c>
      <c r="DV753" s="11">
        <v>0</v>
      </c>
      <c r="DW753" s="11">
        <v>9.5673145992674991E-8</v>
      </c>
      <c r="DX753" s="11">
        <v>2.4158396272197926E-9</v>
      </c>
      <c r="DY753" s="11">
        <v>-4.4087022340620883E-8</v>
      </c>
      <c r="DZ753" s="11">
        <v>0</v>
      </c>
      <c r="EA753" s="11">
        <v>3.5369360665856938E-7</v>
      </c>
      <c r="EB753" s="11">
        <v>0</v>
      </c>
      <c r="EC753" s="11">
        <v>5.414405644911096E-8</v>
      </c>
      <c r="ED753" s="11">
        <v>3.1855303588041351E-8</v>
      </c>
      <c r="EE753" s="11">
        <v>9.2387833826678196E-9</v>
      </c>
      <c r="EF753" s="11">
        <v>0</v>
      </c>
      <c r="EG753" s="11">
        <v>0</v>
      </c>
      <c r="EH753" s="11">
        <v>0</v>
      </c>
      <c r="EI753" s="11">
        <v>0</v>
      </c>
      <c r="EJ753" s="11">
        <v>0</v>
      </c>
      <c r="EK753" s="11">
        <v>0</v>
      </c>
      <c r="EL753" s="11">
        <v>0</v>
      </c>
      <c r="EM753" s="11">
        <v>0</v>
      </c>
      <c r="EN753" s="11">
        <v>0</v>
      </c>
      <c r="EO753" s="11">
        <v>0</v>
      </c>
      <c r="EP753" s="11">
        <v>0</v>
      </c>
      <c r="EQ753" s="11">
        <v>0</v>
      </c>
      <c r="ER753" s="11">
        <v>0</v>
      </c>
      <c r="ES753" s="11">
        <v>0</v>
      </c>
      <c r="ET753" s="11">
        <v>0</v>
      </c>
      <c r="EU753" s="11">
        <v>0</v>
      </c>
      <c r="EV753" s="11">
        <v>0</v>
      </c>
      <c r="EW753" s="11">
        <v>0</v>
      </c>
      <c r="EX753" s="11">
        <v>0</v>
      </c>
      <c r="EY753" s="11">
        <v>0</v>
      </c>
      <c r="EZ753" s="11">
        <v>0</v>
      </c>
      <c r="FA753" s="11">
        <v>0</v>
      </c>
      <c r="FB753" s="11">
        <v>9.9999999999999995E-21</v>
      </c>
      <c r="FC753" s="11">
        <v>0</v>
      </c>
      <c r="FD753" s="11">
        <v>0</v>
      </c>
      <c r="FE753" s="11">
        <v>0</v>
      </c>
      <c r="FF753" s="11">
        <v>0</v>
      </c>
      <c r="FG753" s="11">
        <v>0</v>
      </c>
      <c r="FH753" s="11">
        <v>3.4788174323002327E-6</v>
      </c>
      <c r="FI753" s="11">
        <v>0</v>
      </c>
      <c r="FJ753" s="11">
        <v>3.3985125645561747E-8</v>
      </c>
      <c r="FK753" s="11">
        <v>-3.1996545238992254E-8</v>
      </c>
      <c r="FL753" s="11">
        <v>0</v>
      </c>
      <c r="FM753" s="11">
        <v>5.1741577257700483E-7</v>
      </c>
      <c r="FN753" s="11">
        <v>0</v>
      </c>
      <c r="FO753" s="11">
        <v>0</v>
      </c>
      <c r="FP753" s="11">
        <v>0</v>
      </c>
      <c r="FQ753" s="11">
        <v>0</v>
      </c>
      <c r="FR753" s="11">
        <v>6.0731880080607191E-9</v>
      </c>
      <c r="FS753" s="11">
        <v>0</v>
      </c>
      <c r="FT753" s="11">
        <v>0</v>
      </c>
      <c r="FU753" s="11">
        <v>0</v>
      </c>
      <c r="FV753" s="11">
        <v>0</v>
      </c>
      <c r="FW753" s="11">
        <v>0</v>
      </c>
      <c r="FX753" s="11">
        <v>0</v>
      </c>
      <c r="FY753" s="11">
        <v>0</v>
      </c>
      <c r="FZ753" s="11">
        <v>0</v>
      </c>
      <c r="GA753" s="11">
        <v>0</v>
      </c>
      <c r="GB753" s="11">
        <v>0</v>
      </c>
      <c r="GC753" s="11">
        <v>0</v>
      </c>
      <c r="GD753" s="11">
        <v>0</v>
      </c>
      <c r="GE753" s="11">
        <v>0</v>
      </c>
      <c r="GF753" s="11">
        <v>0</v>
      </c>
      <c r="GG753" s="11">
        <v>0</v>
      </c>
      <c r="GH753" s="11">
        <v>0</v>
      </c>
      <c r="GI753" s="11">
        <v>0</v>
      </c>
      <c r="GJ753" s="11">
        <v>0</v>
      </c>
      <c r="GK753" s="11">
        <v>0</v>
      </c>
      <c r="GL753" s="11">
        <v>0</v>
      </c>
      <c r="GM753" s="11">
        <v>0</v>
      </c>
      <c r="GN753" s="11">
        <v>0</v>
      </c>
      <c r="GO753" s="11">
        <v>0</v>
      </c>
      <c r="GP753" s="11">
        <v>0</v>
      </c>
      <c r="GQ753" s="11">
        <v>0</v>
      </c>
      <c r="GR753" s="11">
        <v>0</v>
      </c>
      <c r="GS753" s="11">
        <v>0</v>
      </c>
      <c r="GT753" s="11">
        <v>0</v>
      </c>
      <c r="GU753" s="11">
        <v>1.0101896695055935E-8</v>
      </c>
      <c r="GV753" s="11">
        <v>0</v>
      </c>
      <c r="GW753" s="11">
        <v>-3.5476164708166231E-7</v>
      </c>
      <c r="GX753" s="11">
        <v>0</v>
      </c>
      <c r="GY753" s="11">
        <v>0</v>
      </c>
      <c r="GZ753" s="11">
        <v>0</v>
      </c>
      <c r="HA753" s="11">
        <v>0</v>
      </c>
      <c r="HB753" s="11">
        <v>0</v>
      </c>
      <c r="HC753" s="11">
        <v>0</v>
      </c>
      <c r="HD753" s="11">
        <v>0</v>
      </c>
      <c r="HE753" s="11">
        <v>0</v>
      </c>
      <c r="HF753" s="11">
        <v>0</v>
      </c>
      <c r="HG753" s="11">
        <v>0</v>
      </c>
      <c r="HH753" s="11">
        <v>0</v>
      </c>
      <c r="HI753" s="11">
        <v>0</v>
      </c>
      <c r="HJ753" s="11">
        <v>0</v>
      </c>
      <c r="HK753" s="11">
        <v>0</v>
      </c>
      <c r="HL753" s="11">
        <v>0</v>
      </c>
      <c r="HM753" s="11">
        <v>0</v>
      </c>
      <c r="HN753" s="11">
        <v>0</v>
      </c>
      <c r="HO753" s="11">
        <v>0</v>
      </c>
      <c r="HP753" s="11">
        <v>0</v>
      </c>
      <c r="HQ753" s="11">
        <v>0</v>
      </c>
      <c r="HR753" s="11">
        <v>0</v>
      </c>
      <c r="HS753" s="11">
        <v>0</v>
      </c>
      <c r="HT753" s="11">
        <v>0</v>
      </c>
      <c r="HU753" s="11">
        <v>0</v>
      </c>
      <c r="HV753" s="11">
        <v>0</v>
      </c>
      <c r="HW753" s="11">
        <v>0</v>
      </c>
      <c r="HX753" s="11">
        <v>0</v>
      </c>
      <c r="HY753" s="11">
        <v>0</v>
      </c>
      <c r="HZ753" s="11">
        <v>0</v>
      </c>
      <c r="IA753" s="11">
        <v>0</v>
      </c>
      <c r="IB753" s="11">
        <v>0</v>
      </c>
      <c r="IC753" s="11">
        <v>0</v>
      </c>
      <c r="ID753" s="11">
        <v>0</v>
      </c>
      <c r="IE753" s="11">
        <v>0</v>
      </c>
      <c r="IF753" s="11">
        <v>0</v>
      </c>
      <c r="IG753" s="11">
        <v>2.8675600821768594E-10</v>
      </c>
      <c r="IH753" s="11">
        <v>0</v>
      </c>
      <c r="II753" s="11">
        <v>-5.17415772577008E-7</v>
      </c>
      <c r="IJ753" s="11">
        <v>0</v>
      </c>
      <c r="IK753" s="11">
        <v>0</v>
      </c>
      <c r="IL753" s="11">
        <v>0</v>
      </c>
      <c r="IM753" s="11">
        <v>0</v>
      </c>
      <c r="IN753" s="11">
        <v>0</v>
      </c>
      <c r="IO753" s="11">
        <v>0</v>
      </c>
      <c r="IP753" s="11">
        <v>0</v>
      </c>
      <c r="IQ753" s="11">
        <v>0</v>
      </c>
      <c r="IR753" s="11">
        <v>0</v>
      </c>
      <c r="IS753" s="11">
        <v>0</v>
      </c>
      <c r="IT753" s="11">
        <v>0</v>
      </c>
      <c r="IU753" s="11">
        <v>0</v>
      </c>
      <c r="IV753" s="11">
        <v>0</v>
      </c>
      <c r="IW753" s="11">
        <v>0</v>
      </c>
      <c r="IX753" s="11">
        <v>0</v>
      </c>
      <c r="IY753" s="11">
        <v>0</v>
      </c>
      <c r="IZ753" s="11">
        <v>0</v>
      </c>
      <c r="JA753" s="11">
        <v>0</v>
      </c>
      <c r="JB753" s="11">
        <v>0</v>
      </c>
      <c r="JC753" s="11">
        <v>0</v>
      </c>
      <c r="JD753" s="11">
        <v>0</v>
      </c>
      <c r="JE753" s="11">
        <v>0</v>
      </c>
      <c r="JF753" s="11">
        <v>0</v>
      </c>
      <c r="JG753" s="11">
        <v>0</v>
      </c>
      <c r="JH753" s="11">
        <v>0</v>
      </c>
      <c r="JI753" s="11">
        <v>0</v>
      </c>
      <c r="JJ753" s="11">
        <v>0</v>
      </c>
      <c r="JK753" s="11">
        <v>0</v>
      </c>
      <c r="JL753" s="11">
        <v>0</v>
      </c>
      <c r="JM753" s="11">
        <v>0</v>
      </c>
      <c r="JN753" s="11">
        <v>0</v>
      </c>
      <c r="JO753" s="11">
        <v>9.3933634234686948E-7</v>
      </c>
      <c r="JP753" s="11">
        <v>0</v>
      </c>
      <c r="JQ753" s="11">
        <v>0</v>
      </c>
      <c r="JR753" s="11">
        <v>0</v>
      </c>
      <c r="JS753" s="11">
        <v>0</v>
      </c>
      <c r="JT753" s="11">
        <v>0</v>
      </c>
      <c r="JU753" s="11">
        <v>-5.4751235091071253E-8</v>
      </c>
      <c r="JV753" s="11">
        <v>0</v>
      </c>
      <c r="JW753" s="11">
        <v>0</v>
      </c>
      <c r="JX753" s="11">
        <v>0</v>
      </c>
      <c r="JY753" s="11">
        <v>0</v>
      </c>
      <c r="JZ753" s="11">
        <v>0</v>
      </c>
      <c r="KA753" s="11">
        <v>0</v>
      </c>
      <c r="KB753" s="11">
        <v>0</v>
      </c>
      <c r="KC753" s="11">
        <v>0</v>
      </c>
      <c r="KD753" s="11">
        <v>0</v>
      </c>
      <c r="KE753" s="11">
        <v>0</v>
      </c>
      <c r="KF753" s="11">
        <v>0</v>
      </c>
      <c r="KG753" s="11">
        <v>0</v>
      </c>
      <c r="KH753" s="11">
        <v>0</v>
      </c>
      <c r="KI753" s="11">
        <v>0</v>
      </c>
      <c r="KJ753" s="11">
        <v>0</v>
      </c>
      <c r="KK753" s="11">
        <v>0</v>
      </c>
      <c r="KL753" s="11">
        <v>0</v>
      </c>
      <c r="KM753" s="11">
        <v>0</v>
      </c>
      <c r="KN753" s="11">
        <v>0</v>
      </c>
      <c r="KO753" s="11">
        <v>0</v>
      </c>
      <c r="KP753" s="11">
        <v>0</v>
      </c>
      <c r="KQ753" s="11">
        <v>0</v>
      </c>
      <c r="KR753" s="11">
        <v>0</v>
      </c>
      <c r="KS753" s="11">
        <v>0</v>
      </c>
      <c r="KT753" s="11">
        <v>0</v>
      </c>
      <c r="KU753" s="11">
        <v>0</v>
      </c>
      <c r="KV753" s="11">
        <v>0</v>
      </c>
      <c r="KW753" s="11">
        <v>0</v>
      </c>
      <c r="KX753" s="11">
        <v>0</v>
      </c>
      <c r="KY753" s="11">
        <v>0</v>
      </c>
      <c r="KZ753" s="11">
        <v>2.0874140941041544E-6</v>
      </c>
      <c r="LA753" s="11">
        <v>0</v>
      </c>
      <c r="LB753" s="11">
        <v>0</v>
      </c>
      <c r="LC753" s="11">
        <v>0</v>
      </c>
      <c r="LD753" s="11">
        <v>0</v>
      </c>
      <c r="LE753" s="11">
        <v>0</v>
      </c>
      <c r="LF753" s="11">
        <v>0</v>
      </c>
      <c r="LG753" s="11">
        <v>-3.1979316163185132E-8</v>
      </c>
      <c r="LH753" s="11">
        <v>0</v>
      </c>
      <c r="LI753" s="11">
        <v>0</v>
      </c>
      <c r="LJ753" s="11">
        <v>0</v>
      </c>
      <c r="LK753" s="11">
        <v>0</v>
      </c>
      <c r="LL753" s="11">
        <v>0</v>
      </c>
      <c r="LM753" s="11">
        <v>0</v>
      </c>
      <c r="LN753" s="11">
        <v>0</v>
      </c>
      <c r="LO753" s="11">
        <v>0</v>
      </c>
      <c r="LP753" s="11">
        <v>0</v>
      </c>
      <c r="LQ753" s="11">
        <v>0</v>
      </c>
      <c r="LR753" s="11">
        <v>0</v>
      </c>
      <c r="LS753" s="11">
        <v>0</v>
      </c>
      <c r="LT753" s="11">
        <v>0</v>
      </c>
      <c r="LU753" s="11">
        <v>0</v>
      </c>
      <c r="LV753" s="11">
        <v>0</v>
      </c>
      <c r="LW753" s="11">
        <v>0</v>
      </c>
      <c r="LX753" s="11">
        <v>0</v>
      </c>
      <c r="LY753" s="11">
        <v>0</v>
      </c>
      <c r="LZ753" s="11">
        <v>0</v>
      </c>
      <c r="MA753" s="11">
        <v>0</v>
      </c>
      <c r="MB753" s="11">
        <v>0</v>
      </c>
      <c r="MC753" s="11">
        <v>0</v>
      </c>
      <c r="MD753" s="11">
        <v>0</v>
      </c>
      <c r="ME753" s="11">
        <v>0</v>
      </c>
      <c r="MF753" s="11">
        <v>0</v>
      </c>
      <c r="MG753" s="11">
        <v>0</v>
      </c>
      <c r="MH753" s="11">
        <v>0</v>
      </c>
      <c r="MI753" s="11">
        <v>0</v>
      </c>
      <c r="MJ753" s="11">
        <v>0</v>
      </c>
      <c r="MK753" s="11">
        <v>3.4790234901735908E-7</v>
      </c>
      <c r="ML753" s="11">
        <v>0</v>
      </c>
      <c r="MM753" s="11">
        <v>0</v>
      </c>
      <c r="MN753" s="11">
        <v>0</v>
      </c>
      <c r="MO753" s="11">
        <v>0</v>
      </c>
      <c r="MP753" s="11">
        <v>0</v>
      </c>
      <c r="MQ753" s="11">
        <v>0</v>
      </c>
      <c r="MR753" s="11">
        <v>0</v>
      </c>
      <c r="MS753" s="11">
        <v>-9.320874759361936E-9</v>
      </c>
      <c r="MT753" s="11">
        <v>0</v>
      </c>
      <c r="MU753" s="11">
        <v>0</v>
      </c>
      <c r="MV753" s="11">
        <v>0</v>
      </c>
      <c r="MW753" s="11">
        <v>0</v>
      </c>
      <c r="MX753" s="11">
        <v>0</v>
      </c>
      <c r="MY753" s="11">
        <v>0</v>
      </c>
      <c r="MZ753" s="11">
        <v>0</v>
      </c>
      <c r="NA753" s="11">
        <v>0</v>
      </c>
      <c r="NB753" s="11">
        <v>0</v>
      </c>
      <c r="NC753" s="11">
        <v>0</v>
      </c>
      <c r="ND753" s="11">
        <v>0</v>
      </c>
      <c r="NE753" s="11">
        <v>0</v>
      </c>
      <c r="NF753" s="11">
        <v>0</v>
      </c>
      <c r="NG753" s="11">
        <v>0</v>
      </c>
      <c r="NH753" s="11">
        <v>0</v>
      </c>
      <c r="NI753" s="11">
        <v>0</v>
      </c>
      <c r="NJ753" s="11">
        <v>0</v>
      </c>
      <c r="NK753" s="11">
        <v>0</v>
      </c>
      <c r="NL753" s="11">
        <v>0</v>
      </c>
      <c r="NM753" s="11">
        <v>0</v>
      </c>
      <c r="NN753" s="11">
        <v>0</v>
      </c>
      <c r="NO753" s="11">
        <v>0</v>
      </c>
      <c r="NP753" s="11">
        <v>0</v>
      </c>
      <c r="NQ753" s="11">
        <v>0</v>
      </c>
      <c r="NR753" s="11">
        <v>0</v>
      </c>
      <c r="NS753" s="11">
        <v>0</v>
      </c>
      <c r="NT753" s="11">
        <v>0</v>
      </c>
      <c r="NU753" s="11">
        <v>0</v>
      </c>
      <c r="NV753" s="11">
        <v>5.0055793989083802E-6</v>
      </c>
      <c r="NW753" s="11">
        <v>0</v>
      </c>
      <c r="NX753" s="11">
        <v>0</v>
      </c>
      <c r="NY753" s="11">
        <v>0</v>
      </c>
      <c r="NZ753" s="11">
        <v>0</v>
      </c>
      <c r="OA753" s="11">
        <v>0</v>
      </c>
      <c r="OB753" s="11">
        <v>0</v>
      </c>
      <c r="OC753" s="11">
        <v>0</v>
      </c>
      <c r="OD753" s="11">
        <v>0</v>
      </c>
      <c r="OE753" s="11">
        <v>-9.179851763323733E-6</v>
      </c>
      <c r="OF753" s="11">
        <v>1.2948446380949397E-25</v>
      </c>
      <c r="OG753" s="11">
        <v>0</v>
      </c>
      <c r="OH753" s="11">
        <v>0</v>
      </c>
      <c r="OI753" s="11">
        <v>1.9860569562623444E-23</v>
      </c>
      <c r="OJ753" s="11">
        <v>5.1925638918420895E-7</v>
      </c>
      <c r="OK753" s="11">
        <v>0</v>
      </c>
      <c r="OL753" s="11">
        <v>0</v>
      </c>
      <c r="OM753" s="11">
        <v>0</v>
      </c>
      <c r="ON753" s="11">
        <v>0</v>
      </c>
      <c r="OO753" s="11">
        <v>2.9979281607393609E-7</v>
      </c>
      <c r="OP753" s="11">
        <v>0</v>
      </c>
      <c r="OQ753" s="11">
        <v>0</v>
      </c>
      <c r="OR753" s="11">
        <v>0</v>
      </c>
      <c r="OS753" s="11">
        <v>0</v>
      </c>
      <c r="OT753" s="11">
        <v>0</v>
      </c>
      <c r="OU753" s="11">
        <v>0</v>
      </c>
      <c r="OV753" s="11">
        <v>0</v>
      </c>
      <c r="OW753" s="11">
        <v>0</v>
      </c>
      <c r="OX753" s="11">
        <v>0</v>
      </c>
      <c r="OY753" s="11">
        <v>0</v>
      </c>
      <c r="OZ753" s="11">
        <v>0</v>
      </c>
      <c r="PA753" s="11">
        <v>0</v>
      </c>
      <c r="PB753" s="11">
        <v>0</v>
      </c>
      <c r="PC753" s="11">
        <v>0</v>
      </c>
      <c r="PD753" s="11">
        <v>0</v>
      </c>
      <c r="PE753" s="11">
        <v>0</v>
      </c>
      <c r="PF753" s="11">
        <v>0</v>
      </c>
      <c r="PG753" s="11">
        <v>0</v>
      </c>
      <c r="PH753" s="11">
        <v>0</v>
      </c>
      <c r="PI753" s="11">
        <v>0</v>
      </c>
      <c r="PJ753" s="11">
        <v>3.1709764453832433E-8</v>
      </c>
      <c r="PK753" s="11">
        <v>0</v>
      </c>
      <c r="PL753" s="11">
        <v>0</v>
      </c>
      <c r="PM753" s="11">
        <v>0</v>
      </c>
      <c r="PN753" s="11">
        <v>0</v>
      </c>
      <c r="PO753" s="11">
        <v>0</v>
      </c>
      <c r="PP753" s="11">
        <v>3.9391711943876004E-6</v>
      </c>
      <c r="PQ753" s="11">
        <v>-2.9385921260059407E-7</v>
      </c>
      <c r="PR753" s="11">
        <v>8.3037289171706622E-9</v>
      </c>
      <c r="PS753" s="11">
        <v>0</v>
      </c>
      <c r="PT753" s="11">
        <v>4.545200622997968E-8</v>
      </c>
      <c r="PU753" s="11">
        <v>0</v>
      </c>
      <c r="PV753" s="11">
        <v>0</v>
      </c>
      <c r="PW753" s="11">
        <v>0</v>
      </c>
      <c r="PX753" s="11">
        <v>0</v>
      </c>
      <c r="PY753" s="11">
        <v>0</v>
      </c>
      <c r="PZ753" s="11">
        <v>0</v>
      </c>
      <c r="QA753" s="11">
        <v>1.6806722689075633E-8</v>
      </c>
      <c r="QB753" s="11">
        <v>0</v>
      </c>
      <c r="QC753" s="11">
        <v>0</v>
      </c>
      <c r="QD753" s="11">
        <v>0</v>
      </c>
      <c r="QE753" s="11">
        <v>-0.47538202558191678</v>
      </c>
      <c r="QF753" s="11">
        <v>3.5493484941465226E-23</v>
      </c>
      <c r="QG753" s="11">
        <v>1.0092953253773079E-21</v>
      </c>
      <c r="QH753" s="11">
        <v>0</v>
      </c>
      <c r="QI753" s="11">
        <v>2.6078488582919398E-4</v>
      </c>
      <c r="QJ753" s="11">
        <v>0</v>
      </c>
      <c r="QK753" s="11">
        <v>0</v>
      </c>
      <c r="QL753" s="11">
        <v>0</v>
      </c>
      <c r="QM753" s="11">
        <v>0</v>
      </c>
      <c r="QN753" s="11">
        <v>0</v>
      </c>
      <c r="QO753" s="11">
        <v>0</v>
      </c>
      <c r="QP753" s="11">
        <v>0</v>
      </c>
      <c r="QQ753" s="11">
        <v>0</v>
      </c>
      <c r="QR753" s="11">
        <v>0</v>
      </c>
      <c r="QS753" s="11">
        <v>0</v>
      </c>
      <c r="QT753" s="11">
        <v>0</v>
      </c>
      <c r="QU753" s="11">
        <v>0</v>
      </c>
      <c r="QV753" s="11">
        <v>0</v>
      </c>
      <c r="QW753" s="11">
        <v>0</v>
      </c>
      <c r="QX753" s="11">
        <v>0</v>
      </c>
      <c r="QY753" s="11">
        <v>0</v>
      </c>
      <c r="QZ753" s="11">
        <v>0</v>
      </c>
      <c r="RA753" s="11">
        <v>0</v>
      </c>
      <c r="RB753" s="11">
        <v>0</v>
      </c>
      <c r="RC753" s="11">
        <v>0</v>
      </c>
      <c r="RD753" s="11">
        <v>0</v>
      </c>
      <c r="RE753" s="11">
        <v>0</v>
      </c>
      <c r="RF753" s="11">
        <v>0</v>
      </c>
      <c r="RG753" s="11">
        <v>0</v>
      </c>
      <c r="RH753" s="11">
        <v>0</v>
      </c>
      <c r="RI753" s="11">
        <v>0</v>
      </c>
      <c r="RJ753" s="11">
        <v>0</v>
      </c>
      <c r="RK753" s="11">
        <v>0</v>
      </c>
      <c r="RL753" s="11">
        <v>0</v>
      </c>
      <c r="RM753" s="11">
        <v>0</v>
      </c>
      <c r="RN753" s="11">
        <v>0</v>
      </c>
      <c r="RO753" s="11">
        <v>0</v>
      </c>
      <c r="RP753" s="11">
        <v>3.7725032390979185E-2</v>
      </c>
      <c r="RQ753" s="11">
        <v>-4.4233909089234423E-8</v>
      </c>
      <c r="RR753" s="11">
        <v>7.9173016915836632E-9</v>
      </c>
      <c r="RS753" s="11">
        <v>1.5582224365142439E-6</v>
      </c>
      <c r="RT753" s="11">
        <v>0</v>
      </c>
      <c r="RU753" s="11">
        <v>0</v>
      </c>
      <c r="RV753" s="11">
        <v>0</v>
      </c>
      <c r="RW753" s="11">
        <v>0</v>
      </c>
      <c r="RX753" s="11">
        <v>0</v>
      </c>
      <c r="RY753" s="11">
        <v>0</v>
      </c>
      <c r="RZ753" s="11">
        <v>0</v>
      </c>
      <c r="SA753" s="11">
        <v>0</v>
      </c>
      <c r="SB753" s="11">
        <v>0</v>
      </c>
      <c r="SC753" s="11">
        <v>0</v>
      </c>
      <c r="SD753" s="11">
        <v>0</v>
      </c>
      <c r="SE753" s="11">
        <v>0</v>
      </c>
      <c r="SF753" s="11">
        <v>0</v>
      </c>
      <c r="SG753" s="11">
        <v>0</v>
      </c>
      <c r="SH753" s="11">
        <v>0</v>
      </c>
      <c r="SI753" s="11">
        <v>0</v>
      </c>
      <c r="SJ753" s="11">
        <v>0</v>
      </c>
      <c r="SK753" s="11">
        <v>0</v>
      </c>
      <c r="SL753" s="11">
        <v>0</v>
      </c>
      <c r="SM753" s="11">
        <v>0</v>
      </c>
      <c r="SN753" s="11">
        <v>0</v>
      </c>
      <c r="SO753" s="11">
        <v>0</v>
      </c>
      <c r="SP753" s="11">
        <v>0</v>
      </c>
      <c r="SQ753" s="11">
        <v>0</v>
      </c>
      <c r="SR753" s="11">
        <v>0</v>
      </c>
      <c r="SS753" s="11">
        <v>0</v>
      </c>
      <c r="ST753" s="11">
        <v>0</v>
      </c>
      <c r="SU753" s="11">
        <v>0</v>
      </c>
      <c r="SV753" s="11">
        <v>0</v>
      </c>
      <c r="SW753" s="11">
        <v>0</v>
      </c>
      <c r="SX753" s="11">
        <v>0</v>
      </c>
      <c r="SY753" s="11">
        <v>0</v>
      </c>
      <c r="SZ753" s="11">
        <v>0</v>
      </c>
      <c r="TA753" s="11">
        <v>0.43383787249625866</v>
      </c>
      <c r="TB753" s="11">
        <v>0</v>
      </c>
      <c r="TC753" s="11">
        <v>-7.9608735354789663E-9</v>
      </c>
      <c r="TD753" s="11">
        <v>0</v>
      </c>
      <c r="TE753" s="11">
        <v>0</v>
      </c>
      <c r="TF753" s="11">
        <v>0</v>
      </c>
      <c r="TG753" s="11">
        <v>0</v>
      </c>
      <c r="TH753" s="11">
        <v>0</v>
      </c>
      <c r="TI753" s="11">
        <v>0</v>
      </c>
      <c r="TJ753" s="11">
        <v>0</v>
      </c>
      <c r="TK753" s="11">
        <v>0</v>
      </c>
      <c r="TL753" s="11">
        <v>0</v>
      </c>
      <c r="TM753" s="11">
        <v>0</v>
      </c>
      <c r="TN753" s="11">
        <v>0</v>
      </c>
      <c r="TO753" s="11">
        <v>0</v>
      </c>
      <c r="TP753" s="11">
        <v>0</v>
      </c>
      <c r="TQ753" s="11">
        <v>0</v>
      </c>
      <c r="TR753" s="11">
        <v>0</v>
      </c>
      <c r="TS753" s="11">
        <v>0</v>
      </c>
      <c r="TT753" s="11">
        <v>0</v>
      </c>
      <c r="TU753" s="11">
        <v>0</v>
      </c>
      <c r="TV753" s="11">
        <v>0</v>
      </c>
      <c r="TW753" s="11">
        <v>0</v>
      </c>
      <c r="TX753" s="11">
        <v>0</v>
      </c>
      <c r="TY753" s="11">
        <v>0</v>
      </c>
      <c r="TZ753" s="11">
        <v>0</v>
      </c>
      <c r="UA753" s="11">
        <v>0</v>
      </c>
      <c r="UB753" s="11">
        <v>0</v>
      </c>
      <c r="UC753" s="11">
        <v>0</v>
      </c>
      <c r="UD753" s="11">
        <v>0</v>
      </c>
      <c r="UE753" s="11">
        <v>0</v>
      </c>
      <c r="UF753" s="11">
        <v>0</v>
      </c>
      <c r="UG753" s="11">
        <v>0</v>
      </c>
      <c r="UH753" s="11">
        <v>0</v>
      </c>
      <c r="UI753" s="11">
        <v>0</v>
      </c>
      <c r="UJ753" s="11">
        <v>0</v>
      </c>
      <c r="UK753" s="11">
        <v>0</v>
      </c>
      <c r="UL753" s="11">
        <v>0</v>
      </c>
      <c r="UM753" s="11">
        <v>2.4045242121848802E-8</v>
      </c>
      <c r="UN753" s="11">
        <v>0</v>
      </c>
      <c r="UO753" s="11">
        <v>-1.5591194221874098E-6</v>
      </c>
      <c r="UP753" s="11">
        <v>0</v>
      </c>
      <c r="UQ753" s="11">
        <v>0</v>
      </c>
      <c r="UR753" s="11">
        <v>0</v>
      </c>
      <c r="US753" s="11">
        <v>0</v>
      </c>
      <c r="UT753" s="11">
        <v>0</v>
      </c>
      <c r="UU753" s="11">
        <v>0</v>
      </c>
      <c r="UV753" s="11">
        <v>0</v>
      </c>
      <c r="UW753" s="11">
        <v>0</v>
      </c>
      <c r="UX753" s="11">
        <v>0</v>
      </c>
      <c r="UY753" s="11">
        <v>0</v>
      </c>
      <c r="UZ753" s="11">
        <v>0</v>
      </c>
      <c r="VA753" s="11">
        <v>0</v>
      </c>
      <c r="VB753" s="11">
        <v>0</v>
      </c>
      <c r="VC753" s="11">
        <v>0</v>
      </c>
      <c r="VD753" s="11">
        <v>0</v>
      </c>
      <c r="VE753" s="11">
        <v>0</v>
      </c>
      <c r="VF753" s="11">
        <v>0</v>
      </c>
      <c r="VG753" s="11">
        <v>0</v>
      </c>
      <c r="VH753" s="11">
        <v>0</v>
      </c>
      <c r="VI753" s="11">
        <v>0</v>
      </c>
      <c r="VJ753" s="11">
        <v>0</v>
      </c>
      <c r="VK753" s="11">
        <v>0</v>
      </c>
      <c r="VL753" s="11">
        <v>0</v>
      </c>
      <c r="VM753" s="11">
        <v>0</v>
      </c>
      <c r="VN753" s="11">
        <v>0</v>
      </c>
      <c r="VO753" s="11">
        <v>0</v>
      </c>
      <c r="VP753" s="11">
        <v>0</v>
      </c>
      <c r="VQ753" s="11">
        <v>0</v>
      </c>
      <c r="VR753" s="11">
        <v>0</v>
      </c>
      <c r="VS753" s="11">
        <v>0</v>
      </c>
      <c r="VT753" s="11">
        <v>0</v>
      </c>
      <c r="VU753" s="11">
        <v>0</v>
      </c>
      <c r="VV753" s="11">
        <v>0</v>
      </c>
      <c r="VW753" s="11">
        <v>3.8191203283530792E-3</v>
      </c>
      <c r="VX753" s="11">
        <v>0</v>
      </c>
      <c r="VY753" s="11">
        <v>0</v>
      </c>
      <c r="VZ753" s="11">
        <v>0</v>
      </c>
      <c r="WA753" s="11">
        <v>-1.2472481493832107E-3</v>
      </c>
      <c r="WB753" s="11">
        <v>6.3962799314482332E-25</v>
      </c>
      <c r="WC753" s="11">
        <v>2.6561419993668907E-23</v>
      </c>
      <c r="WD753" s="11">
        <v>6.3959632894843709E-24</v>
      </c>
      <c r="WE753" s="11">
        <v>0</v>
      </c>
      <c r="WF753" s="11">
        <v>0</v>
      </c>
      <c r="WG753" s="11">
        <v>2.8323158368680282E-24</v>
      </c>
      <c r="WH753" s="11">
        <v>7.344292526958886E-24</v>
      </c>
      <c r="WI753" s="11">
        <v>7.7739522450187526E-24</v>
      </c>
      <c r="WJ753" s="11">
        <v>2.8785224906271773E-8</v>
      </c>
      <c r="WK753" s="11">
        <v>0</v>
      </c>
      <c r="WL753" s="11">
        <v>0</v>
      </c>
      <c r="WM753" s="11">
        <v>0</v>
      </c>
      <c r="WN753" s="11">
        <v>0</v>
      </c>
      <c r="WO753" s="11">
        <v>0</v>
      </c>
      <c r="WP753" s="11">
        <v>0</v>
      </c>
      <c r="WQ753" s="11">
        <v>0</v>
      </c>
      <c r="WR753" s="11">
        <v>0</v>
      </c>
      <c r="WS753" s="11">
        <v>0</v>
      </c>
      <c r="WT753" s="11">
        <v>0</v>
      </c>
      <c r="WU753" s="11">
        <v>0</v>
      </c>
      <c r="WV753" s="11">
        <v>0</v>
      </c>
      <c r="WW753" s="11">
        <v>0</v>
      </c>
      <c r="WX753" s="11">
        <v>0</v>
      </c>
      <c r="WY753" s="11">
        <v>0</v>
      </c>
      <c r="WZ753" s="11">
        <v>0</v>
      </c>
      <c r="XA753" s="11">
        <v>0</v>
      </c>
      <c r="XB753" s="11">
        <v>0</v>
      </c>
      <c r="XC753" s="11">
        <v>0</v>
      </c>
      <c r="XD753" s="11">
        <v>0</v>
      </c>
      <c r="XE753" s="11">
        <v>0</v>
      </c>
      <c r="XF753" s="11">
        <v>0</v>
      </c>
      <c r="XG753" s="11">
        <v>0</v>
      </c>
      <c r="XH753" s="11">
        <v>0</v>
      </c>
      <c r="XI753" s="11">
        <v>0</v>
      </c>
      <c r="XJ753" s="11">
        <v>0</v>
      </c>
      <c r="XK753" s="11">
        <v>0</v>
      </c>
      <c r="XL753" s="11">
        <v>6.471331720045127E-25</v>
      </c>
      <c r="XM753" s="11">
        <v>-1.5445757543376558E-20</v>
      </c>
      <c r="XN753" s="11">
        <v>0</v>
      </c>
      <c r="XO753" s="11">
        <v>0</v>
      </c>
      <c r="XP753" s="11">
        <v>0</v>
      </c>
      <c r="XQ753" s="11">
        <v>0</v>
      </c>
      <c r="XR753" s="11">
        <v>0</v>
      </c>
      <c r="XS753" s="11">
        <v>0</v>
      </c>
      <c r="XT753" s="11">
        <v>0</v>
      </c>
      <c r="XU753" s="11">
        <v>0</v>
      </c>
      <c r="XV753" s="11">
        <v>0</v>
      </c>
      <c r="XW753" s="11">
        <v>0</v>
      </c>
      <c r="XX753" s="11">
        <v>0</v>
      </c>
      <c r="XY753" s="11">
        <v>0</v>
      </c>
      <c r="XZ753" s="11">
        <v>0</v>
      </c>
      <c r="YA753" s="11">
        <v>0</v>
      </c>
      <c r="YB753" s="11">
        <v>0</v>
      </c>
      <c r="YC753" s="11">
        <v>0</v>
      </c>
      <c r="YD753" s="11">
        <v>0</v>
      </c>
      <c r="YE753" s="11">
        <v>0</v>
      </c>
      <c r="YF753" s="11">
        <v>0</v>
      </c>
      <c r="YG753" s="11">
        <v>0</v>
      </c>
      <c r="YH753" s="11">
        <v>0</v>
      </c>
      <c r="YI753" s="11">
        <v>0</v>
      </c>
      <c r="YJ753" s="11">
        <v>0</v>
      </c>
      <c r="YK753" s="11">
        <v>0</v>
      </c>
      <c r="YL753" s="11">
        <v>0</v>
      </c>
      <c r="YM753" s="11">
        <v>0</v>
      </c>
      <c r="YN753" s="11">
        <v>0</v>
      </c>
      <c r="YO753" s="11">
        <v>0</v>
      </c>
      <c r="YP753" s="11">
        <v>0</v>
      </c>
      <c r="YQ753" s="11">
        <v>0</v>
      </c>
      <c r="YR753" s="11">
        <v>0</v>
      </c>
      <c r="YS753" s="11">
        <v>0</v>
      </c>
      <c r="YT753" s="11">
        <v>2.0188666967379358E-8</v>
      </c>
      <c r="YU753" s="11">
        <v>0</v>
      </c>
      <c r="YV753" s="11">
        <v>0</v>
      </c>
      <c r="YW753" s="11">
        <v>1.5531196128108306E-5</v>
      </c>
      <c r="YX753" s="11">
        <v>9.9999999999999995E-21</v>
      </c>
      <c r="YY753" s="11">
        <v>-3.7874422463137691E-8</v>
      </c>
      <c r="YZ753" s="11">
        <v>0</v>
      </c>
      <c r="ZA753" s="11">
        <v>2.140300183226839E-7</v>
      </c>
      <c r="ZB753" s="11">
        <v>0</v>
      </c>
      <c r="ZC753" s="11">
        <v>1.7312199361048095E-9</v>
      </c>
      <c r="ZD753" s="11">
        <v>4.4628945274770427E-9</v>
      </c>
      <c r="ZE753" s="11">
        <v>1.5366765519767212E-8</v>
      </c>
      <c r="ZF753" s="11">
        <v>0</v>
      </c>
      <c r="ZG753" s="11">
        <v>0</v>
      </c>
      <c r="ZH753" s="11">
        <v>0</v>
      </c>
      <c r="ZI753" s="11">
        <v>0</v>
      </c>
      <c r="ZJ753" s="11">
        <v>0</v>
      </c>
      <c r="ZK753" s="11">
        <v>0</v>
      </c>
      <c r="ZL753" s="11">
        <v>0</v>
      </c>
      <c r="ZM753" s="11">
        <v>0</v>
      </c>
      <c r="ZN753" s="11">
        <v>0</v>
      </c>
      <c r="ZO753" s="11">
        <v>0</v>
      </c>
      <c r="ZP753" s="11">
        <v>0</v>
      </c>
      <c r="ZQ753" s="11">
        <v>0</v>
      </c>
      <c r="ZR753" s="11">
        <v>0</v>
      </c>
      <c r="ZS753" s="11">
        <v>0</v>
      </c>
      <c r="ZT753" s="11">
        <v>0</v>
      </c>
      <c r="ZU753" s="11">
        <v>0</v>
      </c>
      <c r="ZV753" s="11">
        <v>0</v>
      </c>
      <c r="ZW753" s="11">
        <v>0</v>
      </c>
      <c r="ZX753" s="11">
        <v>0</v>
      </c>
      <c r="ZY753" s="11">
        <v>0</v>
      </c>
      <c r="ZZ753" s="11">
        <v>0</v>
      </c>
      <c r="AAA753" s="11">
        <v>0</v>
      </c>
      <c r="AAB753" s="11">
        <v>0</v>
      </c>
      <c r="AAC753" s="11">
        <v>0</v>
      </c>
      <c r="AAD753" s="11">
        <v>0</v>
      </c>
      <c r="AAE753" s="11">
        <v>0</v>
      </c>
      <c r="AAF753" s="11">
        <v>0</v>
      </c>
      <c r="AAG753" s="11">
        <v>0</v>
      </c>
      <c r="AAH753" s="11">
        <v>2.941514418202331E-27</v>
      </c>
      <c r="AAI753" s="11">
        <v>0</v>
      </c>
      <c r="AAJ753" s="11">
        <v>1.6092499468124709E-8</v>
      </c>
      <c r="AAK753" s="11">
        <v>-4.5452500926745346E-9</v>
      </c>
      <c r="AAL753" s="11">
        <v>0</v>
      </c>
      <c r="AAM753" s="11">
        <v>3.7248417399380444E-7</v>
      </c>
      <c r="AAN753" s="11">
        <v>0</v>
      </c>
      <c r="AAO753" s="11">
        <v>0</v>
      </c>
      <c r="AAP753" s="11">
        <v>0</v>
      </c>
      <c r="AAQ753" s="11">
        <v>0</v>
      </c>
      <c r="AAR753" s="11">
        <v>0</v>
      </c>
      <c r="AAS753" s="11">
        <v>0</v>
      </c>
      <c r="AAT753" s="11">
        <v>2.4776938938627784E-14</v>
      </c>
      <c r="AAU753" s="11">
        <v>0</v>
      </c>
      <c r="AAV753" s="11">
        <v>0</v>
      </c>
      <c r="AAW753" s="11">
        <v>0</v>
      </c>
      <c r="AAX753" s="11">
        <v>0</v>
      </c>
      <c r="AAY753" s="11">
        <v>0</v>
      </c>
      <c r="AAZ753" s="11">
        <v>0</v>
      </c>
      <c r="ABA753" s="11">
        <v>0</v>
      </c>
      <c r="ABB753" s="11">
        <v>0</v>
      </c>
      <c r="ABC753" s="11">
        <v>0</v>
      </c>
      <c r="ABD753" s="11">
        <v>0</v>
      </c>
      <c r="ABE753" s="11">
        <v>0</v>
      </c>
      <c r="ABF753" s="11">
        <v>0</v>
      </c>
      <c r="ABG753" s="11">
        <v>0</v>
      </c>
      <c r="ABH753" s="11">
        <v>0</v>
      </c>
      <c r="ABI753" s="11">
        <v>0</v>
      </c>
      <c r="ABJ753" s="11">
        <v>0</v>
      </c>
      <c r="ABK753" s="11">
        <v>0</v>
      </c>
      <c r="ABL753" s="11">
        <v>0</v>
      </c>
      <c r="ABM753" s="11">
        <v>0</v>
      </c>
      <c r="ABN753" s="11">
        <v>0</v>
      </c>
      <c r="ABO753" s="11">
        <v>0</v>
      </c>
      <c r="ABP753" s="11">
        <v>0</v>
      </c>
      <c r="ABQ753" s="11">
        <v>0</v>
      </c>
      <c r="ABR753" s="11">
        <v>0</v>
      </c>
      <c r="ABS753" s="11">
        <v>0</v>
      </c>
      <c r="ABT753" s="11">
        <v>0</v>
      </c>
      <c r="ABU753" s="11">
        <v>2.1781922995007513E-8</v>
      </c>
      <c r="ABV753" s="11">
        <v>0</v>
      </c>
      <c r="ABW753" s="11">
        <v>-2.1597314212729532E-7</v>
      </c>
      <c r="ABX753" s="11">
        <v>0</v>
      </c>
      <c r="ABY753" s="11">
        <v>0</v>
      </c>
      <c r="ABZ753" s="11">
        <v>0</v>
      </c>
      <c r="ACA753" s="11">
        <v>0</v>
      </c>
      <c r="ACB753" s="11">
        <v>0</v>
      </c>
      <c r="ACC753" s="11">
        <v>0</v>
      </c>
      <c r="ACD753" s="11">
        <v>0</v>
      </c>
      <c r="ACE753" s="11">
        <v>0</v>
      </c>
      <c r="ACF753" s="11">
        <v>0</v>
      </c>
      <c r="ACG753" s="11">
        <v>0</v>
      </c>
      <c r="ACH753" s="11">
        <v>0</v>
      </c>
      <c r="ACI753" s="11">
        <v>0</v>
      </c>
      <c r="ACJ753" s="11">
        <v>0</v>
      </c>
      <c r="ACK753" s="11">
        <v>0</v>
      </c>
      <c r="ACL753" s="11">
        <v>0</v>
      </c>
      <c r="ACM753" s="11">
        <v>0</v>
      </c>
      <c r="ACN753" s="11">
        <v>0</v>
      </c>
      <c r="ACO753" s="11">
        <v>0</v>
      </c>
      <c r="ACP753" s="11">
        <v>0</v>
      </c>
      <c r="ACQ753" s="11">
        <v>0</v>
      </c>
      <c r="ACR753" s="11">
        <v>0</v>
      </c>
      <c r="ACS753" s="11">
        <v>0</v>
      </c>
      <c r="ACT753" s="11">
        <v>0</v>
      </c>
      <c r="ACU753" s="11">
        <v>0</v>
      </c>
      <c r="ACV753" s="11">
        <v>0</v>
      </c>
      <c r="ACW753" s="11">
        <v>0</v>
      </c>
      <c r="ACX753" s="11">
        <v>0</v>
      </c>
      <c r="ACY753" s="11">
        <v>0</v>
      </c>
      <c r="ACZ753" s="11">
        <v>0</v>
      </c>
      <c r="ADA753" s="11">
        <v>0</v>
      </c>
      <c r="ADB753" s="11">
        <v>0</v>
      </c>
      <c r="ADC753" s="11">
        <v>0</v>
      </c>
      <c r="ADD753" s="11">
        <v>0</v>
      </c>
      <c r="ADE753" s="11">
        <v>0</v>
      </c>
      <c r="ADF753" s="11">
        <v>0</v>
      </c>
      <c r="ADG753" s="11">
        <v>4.5452500926590837E-9</v>
      </c>
      <c r="ADH753" s="11">
        <v>0</v>
      </c>
      <c r="ADI753" s="11">
        <v>-3.7339846723539638E-7</v>
      </c>
      <c r="ADJ753" s="11">
        <v>0</v>
      </c>
      <c r="ADK753" s="11">
        <v>0</v>
      </c>
      <c r="ADL753" s="11">
        <v>0</v>
      </c>
      <c r="ADM753" s="11">
        <v>0</v>
      </c>
      <c r="ADN753" s="11">
        <v>0</v>
      </c>
      <c r="ADO753" s="11">
        <v>0</v>
      </c>
      <c r="ADP753" s="11">
        <v>0</v>
      </c>
      <c r="ADQ753" s="11">
        <v>0</v>
      </c>
      <c r="ADR753" s="11">
        <v>0</v>
      </c>
      <c r="ADS753" s="11">
        <v>0</v>
      </c>
      <c r="ADT753" s="11">
        <v>0</v>
      </c>
      <c r="ADU753" s="11">
        <v>0</v>
      </c>
      <c r="ADV753" s="11">
        <v>0</v>
      </c>
      <c r="ADW753" s="11">
        <v>0</v>
      </c>
      <c r="ADX753" s="11">
        <v>0</v>
      </c>
      <c r="ADY753" s="11">
        <v>0</v>
      </c>
      <c r="ADZ753" s="11">
        <v>0</v>
      </c>
      <c r="AEA753" s="11">
        <v>0</v>
      </c>
      <c r="AEB753" s="11">
        <v>0</v>
      </c>
      <c r="AEC753" s="11">
        <v>0</v>
      </c>
      <c r="AED753" s="11">
        <v>0</v>
      </c>
      <c r="AEE753" s="11">
        <v>0</v>
      </c>
      <c r="AEF753" s="11">
        <v>0</v>
      </c>
      <c r="AEG753" s="11">
        <v>0</v>
      </c>
      <c r="AEH753" s="11">
        <v>0</v>
      </c>
      <c r="AEI753" s="11">
        <v>0</v>
      </c>
      <c r="AEJ753" s="11">
        <v>0</v>
      </c>
      <c r="AEK753" s="11">
        <v>0</v>
      </c>
      <c r="AEL753" s="11">
        <v>0</v>
      </c>
      <c r="AEM753" s="11">
        <v>0</v>
      </c>
      <c r="AEN753" s="11">
        <v>0</v>
      </c>
      <c r="AEO753" s="11">
        <v>6.4713317198680094E-25</v>
      </c>
      <c r="AEP753" s="11">
        <v>0</v>
      </c>
      <c r="AEQ753" s="11">
        <v>0</v>
      </c>
      <c r="AER753" s="11">
        <v>0</v>
      </c>
      <c r="AES753" s="11">
        <v>0</v>
      </c>
      <c r="AET753" s="11">
        <v>0</v>
      </c>
      <c r="AEU753" s="11">
        <v>-1.736989224900589E-9</v>
      </c>
      <c r="AEV753" s="11">
        <v>0</v>
      </c>
      <c r="AEW753" s="11">
        <v>0</v>
      </c>
      <c r="AEX753" s="11">
        <v>0</v>
      </c>
      <c r="AEY753" s="11">
        <v>0</v>
      </c>
      <c r="AEZ753" s="11">
        <v>0</v>
      </c>
      <c r="AFA753" s="11">
        <v>0</v>
      </c>
      <c r="AFB753" s="11">
        <v>0</v>
      </c>
      <c r="AFC753" s="11">
        <v>0</v>
      </c>
      <c r="AFD753" s="11">
        <v>0</v>
      </c>
      <c r="AFE753" s="11">
        <v>0</v>
      </c>
      <c r="AFF753" s="11">
        <v>0</v>
      </c>
      <c r="AFG753" s="11">
        <v>0</v>
      </c>
      <c r="AFH753" s="11">
        <v>0</v>
      </c>
      <c r="AFI753" s="11">
        <v>0</v>
      </c>
      <c r="AFJ753" s="11">
        <v>0</v>
      </c>
      <c r="AFK753" s="11">
        <v>0</v>
      </c>
      <c r="AFL753" s="11">
        <v>0</v>
      </c>
      <c r="AFM753" s="11">
        <v>0</v>
      </c>
      <c r="AFN753" s="11">
        <v>0</v>
      </c>
      <c r="AFO753" s="11">
        <v>0</v>
      </c>
      <c r="AFP753" s="11">
        <v>0</v>
      </c>
      <c r="AFQ753" s="11">
        <v>0</v>
      </c>
      <c r="AFR753" s="11">
        <v>0</v>
      </c>
      <c r="AFS753" s="11">
        <v>0</v>
      </c>
      <c r="AFT753" s="11">
        <v>0</v>
      </c>
      <c r="AFU753" s="11">
        <v>0</v>
      </c>
      <c r="AFV753" s="11">
        <v>0</v>
      </c>
      <c r="AFW753" s="11">
        <v>0</v>
      </c>
      <c r="AFX753" s="11">
        <v>0</v>
      </c>
      <c r="AFY753" s="11">
        <v>0</v>
      </c>
      <c r="AFZ753" s="11">
        <v>1.1648397095762418E-5</v>
      </c>
      <c r="AGA753" s="11">
        <v>0</v>
      </c>
      <c r="AGB753" s="11">
        <v>0</v>
      </c>
      <c r="AGC753" s="11">
        <v>0</v>
      </c>
      <c r="AGD753" s="11">
        <v>0</v>
      </c>
      <c r="AGE753" s="11">
        <v>0</v>
      </c>
      <c r="AGF753" s="11">
        <v>0</v>
      </c>
      <c r="AGG753" s="11">
        <v>-4.537892898409687E-9</v>
      </c>
      <c r="AGH753" s="11">
        <v>0</v>
      </c>
      <c r="AGI753" s="11">
        <v>0</v>
      </c>
      <c r="AGJ753" s="11">
        <v>0</v>
      </c>
      <c r="AGK753" s="11">
        <v>0</v>
      </c>
      <c r="AGL753" s="11">
        <v>0</v>
      </c>
      <c r="AGM753" s="11">
        <v>0</v>
      </c>
      <c r="AGN753" s="11">
        <v>0</v>
      </c>
      <c r="AGO753" s="11">
        <v>0</v>
      </c>
      <c r="AGP753" s="11">
        <v>0</v>
      </c>
      <c r="AGQ753" s="11">
        <v>0</v>
      </c>
      <c r="AGR753" s="11">
        <v>0</v>
      </c>
      <c r="AGS753" s="11">
        <v>0</v>
      </c>
      <c r="AGT753" s="11">
        <v>0</v>
      </c>
      <c r="AGU753" s="11">
        <v>0</v>
      </c>
      <c r="AGV753" s="11">
        <v>0</v>
      </c>
      <c r="AGW753" s="11">
        <v>0</v>
      </c>
      <c r="AGX753" s="11">
        <v>0</v>
      </c>
      <c r="AGY753" s="11">
        <v>0</v>
      </c>
      <c r="AGZ753" s="11">
        <v>0</v>
      </c>
      <c r="AHA753" s="11">
        <v>0</v>
      </c>
      <c r="AHB753" s="11">
        <v>0</v>
      </c>
      <c r="AHC753" s="11">
        <v>0</v>
      </c>
      <c r="AHD753" s="11">
        <v>0</v>
      </c>
      <c r="AHE753" s="11">
        <v>0</v>
      </c>
      <c r="AHF753" s="11">
        <v>0</v>
      </c>
      <c r="AHG753" s="11">
        <v>0</v>
      </c>
      <c r="AHH753" s="11">
        <v>0</v>
      </c>
      <c r="AHI753" s="11">
        <v>0</v>
      </c>
      <c r="AHJ753" s="11">
        <v>0</v>
      </c>
      <c r="AHK753" s="11">
        <v>0</v>
      </c>
      <c r="AHL753" s="11">
        <v>0</v>
      </c>
      <c r="AHM753" s="11">
        <v>0</v>
      </c>
      <c r="AHN753" s="11">
        <v>0</v>
      </c>
      <c r="AHO753" s="11">
        <v>0</v>
      </c>
      <c r="AHP753" s="11">
        <v>0</v>
      </c>
      <c r="AHQ753" s="11">
        <v>0</v>
      </c>
      <c r="AHR753" s="11">
        <v>0</v>
      </c>
      <c r="AHS753" s="11">
        <v>0</v>
      </c>
      <c r="AHT753" s="11">
        <v>0</v>
      </c>
      <c r="AHU753" s="11">
        <v>0</v>
      </c>
      <c r="AHV753" s="11">
        <v>0</v>
      </c>
      <c r="AHW753" s="11">
        <v>0</v>
      </c>
      <c r="AHX753" s="11">
        <v>0</v>
      </c>
      <c r="AHY753" s="11">
        <v>0</v>
      </c>
      <c r="AHZ753" s="11">
        <v>0</v>
      </c>
      <c r="AIA753" s="11">
        <v>0</v>
      </c>
      <c r="AIB753" s="11">
        <v>0</v>
      </c>
      <c r="AIC753" s="11">
        <v>0</v>
      </c>
      <c r="AID753" s="11">
        <v>2.4911186751511984E-7</v>
      </c>
      <c r="AIE753" s="11">
        <v>-9.6025658126703661E-9</v>
      </c>
      <c r="AIF753" s="11">
        <v>2.9564662253650067E-7</v>
      </c>
      <c r="AIG753" s="11">
        <v>0</v>
      </c>
      <c r="AIH753" s="11">
        <v>0</v>
      </c>
      <c r="AII753" s="11">
        <v>0</v>
      </c>
      <c r="AIJ753" s="11">
        <v>1.9607843137254903E-9</v>
      </c>
      <c r="AIK753" s="11">
        <v>0</v>
      </c>
      <c r="AIL753" s="11">
        <v>0</v>
      </c>
      <c r="AIM753" s="11">
        <v>0</v>
      </c>
      <c r="AIN753" s="11">
        <v>0</v>
      </c>
      <c r="AIO753" s="11">
        <v>0</v>
      </c>
      <c r="AIP753" s="11">
        <v>0</v>
      </c>
      <c r="AIQ753" s="11">
        <v>0</v>
      </c>
      <c r="AIR753" s="11">
        <v>0</v>
      </c>
      <c r="AIS753" s="11">
        <v>0</v>
      </c>
      <c r="AIT753" s="11">
        <v>0</v>
      </c>
      <c r="AIU753" s="11">
        <v>0</v>
      </c>
      <c r="AIV753" s="11">
        <v>0</v>
      </c>
      <c r="AIW753" s="11">
        <v>0</v>
      </c>
      <c r="AIX753" s="11">
        <v>0</v>
      </c>
      <c r="AIY753" s="11">
        <v>0</v>
      </c>
      <c r="AIZ753" s="11">
        <v>0</v>
      </c>
      <c r="AJA753" s="11">
        <v>0</v>
      </c>
      <c r="AJB753" s="11">
        <v>0</v>
      </c>
      <c r="AJC753" s="11">
        <v>0</v>
      </c>
      <c r="AJD753" s="11">
        <v>0</v>
      </c>
      <c r="AJE753" s="11">
        <v>0</v>
      </c>
      <c r="AJF753" s="11">
        <v>0</v>
      </c>
      <c r="AJG753" s="11">
        <v>0</v>
      </c>
      <c r="AJH753" s="11">
        <v>0</v>
      </c>
      <c r="AJI753" s="11">
        <v>0</v>
      </c>
      <c r="AJJ753" s="11">
        <v>0</v>
      </c>
      <c r="AJK753" s="11">
        <v>0</v>
      </c>
      <c r="AJL753" s="11">
        <v>0</v>
      </c>
      <c r="AJM753" s="11">
        <v>0</v>
      </c>
      <c r="AJN753" s="11">
        <v>0</v>
      </c>
      <c r="AJO753" s="11">
        <v>0</v>
      </c>
      <c r="AJP753" s="11">
        <v>9.6983262486627181E-12</v>
      </c>
      <c r="AJQ753" s="11">
        <v>-2.9564960647081938E-7</v>
      </c>
      <c r="AJR753" s="11">
        <v>0</v>
      </c>
      <c r="AJS753" s="11">
        <v>0</v>
      </c>
      <c r="AJT753" s="11">
        <v>0</v>
      </c>
      <c r="AJU753" s="11">
        <v>0</v>
      </c>
      <c r="AJV753" s="11">
        <v>0</v>
      </c>
      <c r="AJW753" s="11">
        <v>0</v>
      </c>
      <c r="AJX753" s="11">
        <v>0</v>
      </c>
      <c r="AJY753" s="11">
        <v>0</v>
      </c>
      <c r="AJZ753" s="11">
        <v>0</v>
      </c>
      <c r="AKA753" s="11">
        <v>0</v>
      </c>
      <c r="AKB753" s="11">
        <v>0</v>
      </c>
      <c r="AKC753" s="11">
        <v>0</v>
      </c>
      <c r="AKD753" s="11">
        <v>0</v>
      </c>
      <c r="AKE753" s="11">
        <v>0</v>
      </c>
      <c r="AKF753" s="11">
        <v>0</v>
      </c>
      <c r="AKG753" s="11">
        <v>0</v>
      </c>
      <c r="AKH753" s="11">
        <v>0</v>
      </c>
      <c r="AKI753" s="11">
        <v>0</v>
      </c>
      <c r="AKJ753" s="11">
        <v>0</v>
      </c>
      <c r="AKK753" s="11">
        <v>0</v>
      </c>
      <c r="AKL753" s="11">
        <v>0</v>
      </c>
      <c r="AKM753" s="11">
        <v>0</v>
      </c>
      <c r="AKN753" s="11">
        <v>0</v>
      </c>
      <c r="AKO753" s="11">
        <v>0</v>
      </c>
      <c r="AKP753" s="11">
        <v>0</v>
      </c>
      <c r="AKQ753" s="11">
        <v>0</v>
      </c>
      <c r="AKR753" s="11">
        <v>0</v>
      </c>
      <c r="AKS753" s="11">
        <v>0</v>
      </c>
      <c r="AKT753" s="11">
        <v>0</v>
      </c>
      <c r="AKU753" s="11">
        <v>0</v>
      </c>
      <c r="AKV753" s="11">
        <v>0</v>
      </c>
      <c r="AKW753" s="11">
        <v>0</v>
      </c>
      <c r="AKX753" s="11">
        <v>0</v>
      </c>
      <c r="AKY753" s="11">
        <v>3.939171194183296E-6</v>
      </c>
      <c r="AKZ753" s="11">
        <v>0</v>
      </c>
      <c r="ALA753" s="11">
        <v>0</v>
      </c>
      <c r="ALB753" s="11">
        <v>0</v>
      </c>
      <c r="ALC753" s="11">
        <v>-4.5758096535116184E-8</v>
      </c>
      <c r="ALD753" s="11">
        <v>0</v>
      </c>
      <c r="ALE753" s="11">
        <v>0</v>
      </c>
      <c r="ALF753" s="11">
        <v>0</v>
      </c>
      <c r="ALG753" s="11">
        <v>0</v>
      </c>
      <c r="ALH753" s="11">
        <v>0</v>
      </c>
      <c r="ALI753" s="11">
        <v>0</v>
      </c>
      <c r="ALJ753" s="11">
        <v>0</v>
      </c>
      <c r="ALK753" s="11">
        <v>0</v>
      </c>
      <c r="ALL753" s="11">
        <v>0</v>
      </c>
      <c r="ALM753" s="11">
        <v>0</v>
      </c>
      <c r="ALN753" s="11">
        <v>0</v>
      </c>
      <c r="ALO753" s="11">
        <v>0</v>
      </c>
      <c r="ALP753" s="11">
        <v>0</v>
      </c>
      <c r="ALQ753" s="11">
        <v>0</v>
      </c>
      <c r="ALR753" s="11">
        <v>0</v>
      </c>
      <c r="ALS753" s="11">
        <v>0</v>
      </c>
      <c r="ALT753" s="11">
        <v>0</v>
      </c>
      <c r="ALU753" s="11">
        <v>0</v>
      </c>
      <c r="ALV753" s="11">
        <v>0</v>
      </c>
      <c r="ALW753" s="11">
        <v>0</v>
      </c>
      <c r="ALX753" s="11">
        <v>0</v>
      </c>
      <c r="ALY753" s="11">
        <v>0</v>
      </c>
      <c r="ALZ753" s="11">
        <v>0</v>
      </c>
      <c r="AMA753" s="11">
        <v>0</v>
      </c>
      <c r="AMB753" s="11">
        <v>0</v>
      </c>
      <c r="AMC753" s="11">
        <v>0</v>
      </c>
      <c r="AMD753" s="11">
        <v>0</v>
      </c>
      <c r="AME753" s="11">
        <v>0</v>
      </c>
      <c r="AMF753" s="11">
        <v>0</v>
      </c>
      <c r="AMG753" s="11">
        <v>0</v>
      </c>
      <c r="AMH753" s="11">
        <v>0</v>
      </c>
      <c r="AMI753" s="11">
        <v>0</v>
      </c>
      <c r="AMJ753" s="11">
        <v>2.844922114157459E-7</v>
      </c>
      <c r="AMK753" s="11">
        <v>0</v>
      </c>
      <c r="AML753" s="11">
        <v>0</v>
      </c>
      <c r="AMM753" s="11">
        <v>0</v>
      </c>
      <c r="AMN753" s="11">
        <v>0</v>
      </c>
      <c r="AMO753" s="11">
        <v>-8.5779169381490811E-6</v>
      </c>
      <c r="AMP753" s="11">
        <v>7.820786097966985E-27</v>
      </c>
      <c r="AMQ753" s="11">
        <v>0</v>
      </c>
      <c r="AMR753" s="11">
        <v>0</v>
      </c>
      <c r="AMS753" s="11">
        <v>1.2012367335835403E-24</v>
      </c>
      <c r="AMT753" s="11">
        <v>0</v>
      </c>
      <c r="AMU753" s="11">
        <v>0</v>
      </c>
      <c r="AMV753" s="11">
        <v>0</v>
      </c>
      <c r="AMW753" s="11">
        <v>0</v>
      </c>
      <c r="AMX753" s="11">
        <v>0</v>
      </c>
      <c r="AMY753" s="11">
        <v>0</v>
      </c>
      <c r="AMZ753" s="11">
        <v>0</v>
      </c>
      <c r="ANA753" s="11">
        <v>0</v>
      </c>
      <c r="ANB753" s="11">
        <v>0</v>
      </c>
      <c r="ANC753" s="11">
        <v>0</v>
      </c>
      <c r="AND753" s="11">
        <v>0</v>
      </c>
      <c r="ANE753" s="11">
        <v>0</v>
      </c>
      <c r="ANF753" s="11">
        <v>0</v>
      </c>
      <c r="ANG753" s="11">
        <v>0</v>
      </c>
      <c r="ANH753" s="11">
        <v>0</v>
      </c>
      <c r="ANI753" s="11">
        <v>0</v>
      </c>
      <c r="ANJ753" s="11">
        <v>0</v>
      </c>
      <c r="ANK753" s="11">
        <v>0</v>
      </c>
      <c r="ANL753" s="11">
        <v>0</v>
      </c>
      <c r="ANM753" s="11">
        <v>0</v>
      </c>
      <c r="ANN753" s="11">
        <v>0</v>
      </c>
      <c r="ANO753" s="11">
        <v>0</v>
      </c>
      <c r="ANP753" s="11">
        <v>0</v>
      </c>
      <c r="ANQ753" s="11">
        <v>0</v>
      </c>
      <c r="ANR753" s="11">
        <v>0</v>
      </c>
      <c r="ANS753" s="11">
        <v>0</v>
      </c>
      <c r="ANT753" s="11">
        <v>0</v>
      </c>
      <c r="ANU753" s="11">
        <v>0</v>
      </c>
      <c r="ANV753" s="11">
        <v>3.8674157077409421E-8</v>
      </c>
      <c r="ANW753" s="11">
        <v>0</v>
      </c>
      <c r="ANX753" s="11">
        <v>0</v>
      </c>
      <c r="ANY753" s="11">
        <v>0</v>
      </c>
      <c r="ANZ753" s="11">
        <v>4.834976533947861E-6</v>
      </c>
      <c r="AOA753" s="11">
        <v>-2.6926123984947601E-7</v>
      </c>
      <c r="AOB753" s="11">
        <v>8.9753746616491718E-9</v>
      </c>
      <c r="AOC753" s="11">
        <v>0</v>
      </c>
      <c r="AOD753" s="11">
        <v>1.624840177295346E-8</v>
      </c>
      <c r="AOE753" s="11">
        <v>0</v>
      </c>
      <c r="AOF753" s="11">
        <v>0</v>
      </c>
      <c r="AOG753" s="11">
        <v>0</v>
      </c>
      <c r="AOH753" s="11">
        <v>0</v>
      </c>
      <c r="AOI753" s="11">
        <v>0</v>
      </c>
      <c r="AOJ753" s="11">
        <v>0</v>
      </c>
      <c r="AOK753" s="11">
        <v>0</v>
      </c>
      <c r="AOL753" s="11">
        <v>0</v>
      </c>
      <c r="AOM753" s="11">
        <v>0</v>
      </c>
      <c r="AON753" s="11">
        <v>0</v>
      </c>
      <c r="AOO753" s="11">
        <v>0</v>
      </c>
      <c r="AOP753" s="11">
        <v>0</v>
      </c>
      <c r="AOQ753" s="11">
        <v>0</v>
      </c>
      <c r="AOR753" s="11">
        <v>0</v>
      </c>
      <c r="AOS753" s="11">
        <v>0</v>
      </c>
      <c r="AOT753" s="11">
        <v>0</v>
      </c>
      <c r="AOU753" s="11">
        <v>0</v>
      </c>
      <c r="AOV753" s="11">
        <v>0</v>
      </c>
      <c r="AOW753" s="11">
        <v>0</v>
      </c>
      <c r="AOX753" s="11">
        <v>0</v>
      </c>
      <c r="AOY753" s="11">
        <v>0</v>
      </c>
      <c r="AOZ753" s="11">
        <v>0</v>
      </c>
      <c r="APA753" s="11">
        <v>0</v>
      </c>
      <c r="APB753" s="11">
        <v>0</v>
      </c>
      <c r="APC753" s="11">
        <v>0</v>
      </c>
      <c r="APD753" s="11">
        <v>0</v>
      </c>
      <c r="APE753" s="11">
        <v>0</v>
      </c>
      <c r="APF753" s="11">
        <v>0</v>
      </c>
      <c r="APG753" s="11">
        <v>0</v>
      </c>
      <c r="APH753" s="11">
        <v>0</v>
      </c>
      <c r="API753" s="11">
        <v>0</v>
      </c>
      <c r="APJ753" s="11">
        <v>0</v>
      </c>
      <c r="APK753" s="11">
        <v>0</v>
      </c>
      <c r="APL753" s="11">
        <v>2.6926123984947511E-7</v>
      </c>
      <c r="APM753" s="11">
        <v>-1.0945857301624207E-8</v>
      </c>
      <c r="APN753" s="11">
        <v>2.9564749248468309E-7</v>
      </c>
      <c r="APO753" s="11">
        <v>0</v>
      </c>
      <c r="APP753" s="11">
        <v>0</v>
      </c>
      <c r="APQ753" s="11">
        <v>0</v>
      </c>
      <c r="APR753" s="11">
        <v>0</v>
      </c>
      <c r="APS753" s="11">
        <v>0</v>
      </c>
      <c r="APT753" s="11">
        <v>0</v>
      </c>
      <c r="APU753" s="11">
        <v>0</v>
      </c>
      <c r="APV753" s="11">
        <v>0</v>
      </c>
      <c r="APW753" s="11">
        <v>0</v>
      </c>
      <c r="APX753" s="11">
        <v>0</v>
      </c>
      <c r="APY753" s="11">
        <v>0</v>
      </c>
      <c r="APZ753" s="11">
        <v>0</v>
      </c>
      <c r="AQA753" s="11">
        <v>0</v>
      </c>
      <c r="AQB753" s="11">
        <v>0</v>
      </c>
      <c r="AQC753" s="11">
        <v>0</v>
      </c>
      <c r="AQD753" s="11">
        <v>0</v>
      </c>
      <c r="AQE753" s="11">
        <v>0</v>
      </c>
      <c r="AQF753" s="11">
        <v>0</v>
      </c>
      <c r="AQG753" s="11">
        <v>0</v>
      </c>
      <c r="AQH753" s="11">
        <v>0</v>
      </c>
      <c r="AQI753" s="11">
        <v>0</v>
      </c>
      <c r="AQJ753" s="11">
        <v>0</v>
      </c>
      <c r="AQK753" s="11">
        <v>0</v>
      </c>
      <c r="AQL753" s="11">
        <v>0</v>
      </c>
      <c r="AQM753" s="11">
        <v>0</v>
      </c>
      <c r="AQN753" s="11">
        <v>0</v>
      </c>
      <c r="AQO753" s="11">
        <v>0</v>
      </c>
      <c r="AQP753" s="11">
        <v>0</v>
      </c>
      <c r="AQQ753" s="11">
        <v>0</v>
      </c>
      <c r="AQR753" s="11">
        <v>0</v>
      </c>
      <c r="AQS753" s="11">
        <v>0</v>
      </c>
      <c r="AQT753" s="11">
        <v>0</v>
      </c>
      <c r="AQU753" s="11">
        <v>0</v>
      </c>
      <c r="AQV753" s="11">
        <v>0</v>
      </c>
      <c r="AQW753" s="11">
        <v>0</v>
      </c>
      <c r="AQX753" s="11">
        <v>9.6983262486627181E-12</v>
      </c>
      <c r="AQY753" s="11">
        <v>-2.956496064708162E-7</v>
      </c>
      <c r="AQZ753" s="11">
        <v>0</v>
      </c>
      <c r="ARA753" s="11">
        <v>0</v>
      </c>
      <c r="ARB753" s="11">
        <v>0</v>
      </c>
      <c r="ARC753" s="11">
        <v>0</v>
      </c>
      <c r="ARD753" s="11">
        <v>0</v>
      </c>
      <c r="ARE753" s="11">
        <v>0</v>
      </c>
      <c r="ARF753" s="11">
        <v>0</v>
      </c>
      <c r="ARG753" s="11">
        <v>0</v>
      </c>
      <c r="ARH753" s="11">
        <v>0</v>
      </c>
      <c r="ARI753" s="11">
        <v>0</v>
      </c>
      <c r="ARJ753" s="11">
        <v>0</v>
      </c>
      <c r="ARK753" s="11">
        <v>0</v>
      </c>
      <c r="ARL753" s="11">
        <v>0</v>
      </c>
      <c r="ARM753" s="11">
        <v>0</v>
      </c>
      <c r="ARN753" s="11">
        <v>0</v>
      </c>
      <c r="ARO753" s="11">
        <v>0</v>
      </c>
      <c r="ARP753" s="11">
        <v>0</v>
      </c>
      <c r="ARQ753" s="11">
        <v>0</v>
      </c>
      <c r="ARR753" s="11">
        <v>0</v>
      </c>
      <c r="ARS753" s="11">
        <v>0</v>
      </c>
      <c r="ART753" s="11">
        <v>0</v>
      </c>
      <c r="ARU753" s="11">
        <v>0</v>
      </c>
      <c r="ARV753" s="11">
        <v>0</v>
      </c>
      <c r="ARW753" s="11">
        <v>0</v>
      </c>
      <c r="ARX753" s="11">
        <v>0</v>
      </c>
      <c r="ARY753" s="11">
        <v>0</v>
      </c>
      <c r="ARZ753" s="11">
        <v>0</v>
      </c>
      <c r="ASA753" s="11">
        <v>0</v>
      </c>
      <c r="ASB753" s="11">
        <v>0</v>
      </c>
      <c r="ASC753" s="11">
        <v>0</v>
      </c>
      <c r="ASD753" s="11">
        <v>0</v>
      </c>
      <c r="ASE753" s="11">
        <v>0</v>
      </c>
      <c r="ASF753" s="11">
        <v>0</v>
      </c>
      <c r="ASG753" s="11">
        <v>3.2233176891351829E-6</v>
      </c>
      <c r="ASH753" s="11">
        <v>0</v>
      </c>
      <c r="ASI753" s="11">
        <v>0</v>
      </c>
      <c r="ASJ753" s="11">
        <v>0</v>
      </c>
      <c r="ASK753" s="11">
        <v>-1.6357719739073066E-8</v>
      </c>
      <c r="ASL753" s="11">
        <v>0</v>
      </c>
      <c r="ASM753" s="11">
        <v>0</v>
      </c>
      <c r="ASN753" s="11">
        <v>0</v>
      </c>
      <c r="ASO753" s="11">
        <v>0</v>
      </c>
      <c r="ASP753" s="11">
        <v>0</v>
      </c>
      <c r="ASQ753" s="11">
        <v>0</v>
      </c>
      <c r="ASR753" s="11">
        <v>0</v>
      </c>
      <c r="ASS753" s="11">
        <v>0</v>
      </c>
      <c r="AST753" s="11">
        <v>0</v>
      </c>
      <c r="ASU753" s="11">
        <v>0</v>
      </c>
      <c r="ASV753" s="11">
        <v>0</v>
      </c>
      <c r="ASW753" s="11">
        <v>0</v>
      </c>
      <c r="ASX753" s="11">
        <v>0</v>
      </c>
      <c r="ASY753" s="11">
        <v>0</v>
      </c>
      <c r="ASZ753" s="11">
        <v>0</v>
      </c>
      <c r="ATA753" s="11">
        <v>0</v>
      </c>
      <c r="ATB753" s="11">
        <v>0</v>
      </c>
      <c r="ATC753" s="11">
        <v>0</v>
      </c>
      <c r="ATD753" s="11">
        <v>0</v>
      </c>
      <c r="ATE753" s="11">
        <v>0</v>
      </c>
      <c r="ATF753" s="11">
        <v>0</v>
      </c>
      <c r="ATG753" s="11">
        <v>0</v>
      </c>
      <c r="ATH753" s="11">
        <v>0</v>
      </c>
      <c r="ATI753" s="11">
        <v>0</v>
      </c>
      <c r="ATJ753" s="11">
        <v>0</v>
      </c>
      <c r="ATK753" s="11">
        <v>0</v>
      </c>
      <c r="ATL753" s="11">
        <v>0</v>
      </c>
      <c r="ATM753" s="11">
        <v>4.9275496452969838E-7</v>
      </c>
      <c r="ATN753" s="11">
        <v>0</v>
      </c>
      <c r="ATO753" s="11">
        <v>0</v>
      </c>
      <c r="ATP753" s="11">
        <v>0</v>
      </c>
      <c r="ATQ753" s="11">
        <v>0</v>
      </c>
      <c r="ATR753" s="11">
        <v>0</v>
      </c>
      <c r="ATS753" s="11">
        <v>0</v>
      </c>
      <c r="ATT753" s="11">
        <v>0</v>
      </c>
      <c r="ATU753" s="11">
        <v>0</v>
      </c>
      <c r="ATV753" s="11">
        <v>0</v>
      </c>
      <c r="ATW753" s="11">
        <v>-8.41227386837605E-6</v>
      </c>
      <c r="ATX753" s="11">
        <v>5.5813743394058607E-25</v>
      </c>
      <c r="ATY753" s="11">
        <v>0</v>
      </c>
      <c r="ATZ753" s="11">
        <v>0</v>
      </c>
      <c r="AUA753" s="11">
        <v>8.5484703037795232E-23</v>
      </c>
      <c r="AUB753" s="11">
        <v>0</v>
      </c>
      <c r="AUC753" s="11">
        <v>0</v>
      </c>
      <c r="AUD753" s="11">
        <v>0</v>
      </c>
      <c r="AUE753" s="11">
        <v>0</v>
      </c>
      <c r="AUF753" s="11">
        <v>0</v>
      </c>
      <c r="AUG753" s="11">
        <v>0</v>
      </c>
      <c r="AUH753" s="11">
        <v>0</v>
      </c>
      <c r="AUI753" s="11">
        <v>0</v>
      </c>
      <c r="AUJ753" s="11">
        <v>0</v>
      </c>
      <c r="AUK753" s="11">
        <v>0</v>
      </c>
      <c r="AUL753" s="11">
        <v>0</v>
      </c>
      <c r="AUM753" s="11">
        <v>0</v>
      </c>
      <c r="AUN753" s="11">
        <v>0</v>
      </c>
      <c r="AUO753" s="11">
        <v>0</v>
      </c>
      <c r="AUP753" s="11">
        <v>0</v>
      </c>
      <c r="AUQ753" s="11">
        <v>0</v>
      </c>
      <c r="AUR753" s="11">
        <v>0</v>
      </c>
      <c r="AUS753" s="11">
        <v>0</v>
      </c>
      <c r="AUT753" s="11">
        <v>0</v>
      </c>
      <c r="AUU753" s="11">
        <v>0</v>
      </c>
      <c r="AUV753" s="11">
        <v>0</v>
      </c>
      <c r="AUW753" s="11">
        <v>0</v>
      </c>
      <c r="AUX753" s="11">
        <v>0</v>
      </c>
      <c r="AUY753" s="11">
        <v>0</v>
      </c>
      <c r="AUZ753" s="11">
        <v>0</v>
      </c>
      <c r="AVA753" s="11">
        <v>0</v>
      </c>
      <c r="AVB753" s="11">
        <v>0</v>
      </c>
      <c r="AVC753" s="11">
        <v>0</v>
      </c>
      <c r="AVD753" s="11">
        <v>0</v>
      </c>
      <c r="AVE753" s="11">
        <v>0</v>
      </c>
      <c r="AVF753" s="11">
        <v>0</v>
      </c>
      <c r="AVG753" s="11">
        <v>0</v>
      </c>
      <c r="AVH753" s="11">
        <v>5.6784803087068923E-6</v>
      </c>
      <c r="AVI753" s="11">
        <v>-2.4405115581587169E-7</v>
      </c>
      <c r="AVJ753" s="11">
        <v>7.5748144375595357E-9</v>
      </c>
      <c r="AVK753" s="11">
        <v>0</v>
      </c>
      <c r="AVL753" s="11">
        <v>8.4390145506014637E-8</v>
      </c>
      <c r="AVM753" s="11">
        <v>0</v>
      </c>
      <c r="AVN753" s="11">
        <v>0</v>
      </c>
      <c r="AVO753" s="11">
        <v>0</v>
      </c>
      <c r="AVP753" s="11">
        <v>0</v>
      </c>
      <c r="AVQ753" s="11">
        <v>0</v>
      </c>
      <c r="AVR753" s="11">
        <v>0</v>
      </c>
      <c r="AVS753" s="11">
        <v>0</v>
      </c>
      <c r="AVT753" s="11">
        <v>0</v>
      </c>
      <c r="AVU753" s="11">
        <v>0</v>
      </c>
      <c r="AVV753" s="11">
        <v>0</v>
      </c>
      <c r="AVW753" s="11">
        <v>0</v>
      </c>
      <c r="AVX753" s="11">
        <v>0</v>
      </c>
      <c r="AVY753" s="11">
        <v>0</v>
      </c>
      <c r="AVZ753" s="11">
        <v>0</v>
      </c>
      <c r="AWA753" s="11">
        <v>0</v>
      </c>
      <c r="AWB753" s="11">
        <v>0</v>
      </c>
      <c r="AWC753" s="11">
        <v>0</v>
      </c>
      <c r="AWD753" s="11">
        <v>0</v>
      </c>
      <c r="AWE753" s="11">
        <v>0</v>
      </c>
      <c r="AWF753" s="11">
        <v>0</v>
      </c>
      <c r="AWG753" s="11">
        <v>0</v>
      </c>
      <c r="AWH753" s="11">
        <v>0</v>
      </c>
      <c r="AWI753" s="11">
        <v>0</v>
      </c>
      <c r="AWJ753" s="11">
        <v>0</v>
      </c>
      <c r="AWK753" s="11">
        <v>1.2891385692469807E-9</v>
      </c>
      <c r="AWL753" s="11">
        <v>0</v>
      </c>
      <c r="AWM753" s="11">
        <v>0</v>
      </c>
      <c r="AWN753" s="11">
        <v>0</v>
      </c>
      <c r="AWO753" s="11">
        <v>0</v>
      </c>
      <c r="AWP753" s="11">
        <v>0</v>
      </c>
      <c r="AWQ753" s="11">
        <v>0</v>
      </c>
      <c r="AWR753" s="11">
        <v>0</v>
      </c>
      <c r="AWS753" s="11">
        <v>0</v>
      </c>
      <c r="AWT753" s="11">
        <v>2.2724443312678606E-7</v>
      </c>
      <c r="AWU753" s="11">
        <v>-7.5845127638181968E-9</v>
      </c>
      <c r="AWV753" s="11">
        <v>2.9564749248468309E-7</v>
      </c>
      <c r="AWW753" s="11">
        <v>0</v>
      </c>
      <c r="AWX753" s="11">
        <v>0</v>
      </c>
      <c r="AWY753" s="11">
        <v>0</v>
      </c>
      <c r="AWZ753" s="11">
        <v>0</v>
      </c>
      <c r="AXA753" s="11">
        <v>0</v>
      </c>
      <c r="AXB753" s="11">
        <v>0</v>
      </c>
      <c r="AXC753" s="11">
        <v>0</v>
      </c>
      <c r="AXD753" s="11">
        <v>0</v>
      </c>
      <c r="AXE753" s="11">
        <v>0</v>
      </c>
      <c r="AXF753" s="11">
        <v>0</v>
      </c>
      <c r="AXG753" s="11">
        <v>0</v>
      </c>
      <c r="AXH753" s="11">
        <v>0</v>
      </c>
      <c r="AXI753" s="11">
        <v>0</v>
      </c>
      <c r="AXJ753" s="11">
        <v>0</v>
      </c>
      <c r="AXK753" s="11">
        <v>0</v>
      </c>
      <c r="AXL753" s="11">
        <v>0</v>
      </c>
      <c r="AXM753" s="11">
        <v>0</v>
      </c>
      <c r="AXN753" s="11">
        <v>0</v>
      </c>
      <c r="AXO753" s="11">
        <v>0</v>
      </c>
      <c r="AXP753" s="11">
        <v>0</v>
      </c>
      <c r="AXQ753" s="11">
        <v>0</v>
      </c>
      <c r="AXR753" s="11">
        <v>0</v>
      </c>
      <c r="AXS753" s="11">
        <v>0</v>
      </c>
      <c r="AXT753" s="11">
        <v>0</v>
      </c>
      <c r="AXU753" s="11">
        <v>0</v>
      </c>
      <c r="AXV753" s="11">
        <v>0</v>
      </c>
      <c r="AXW753" s="11">
        <v>0</v>
      </c>
      <c r="AXX753" s="11">
        <v>0</v>
      </c>
      <c r="AXY753" s="11">
        <v>0</v>
      </c>
      <c r="AXZ753" s="11">
        <v>0</v>
      </c>
      <c r="AYA753" s="11">
        <v>0</v>
      </c>
      <c r="AYB753" s="11">
        <v>0</v>
      </c>
      <c r="AYC753" s="11">
        <v>0</v>
      </c>
      <c r="AYD753" s="11">
        <v>0</v>
      </c>
      <c r="AYE753" s="11">
        <v>0</v>
      </c>
      <c r="AYF753" s="11">
        <v>9.6983262486627181E-12</v>
      </c>
      <c r="AYG753" s="11">
        <v>-2.9564960647082536E-7</v>
      </c>
      <c r="AYH753" s="11">
        <v>0</v>
      </c>
      <c r="AYI753" s="11">
        <v>0</v>
      </c>
      <c r="AYJ753" s="11">
        <v>0</v>
      </c>
      <c r="AYK753" s="11">
        <v>0</v>
      </c>
      <c r="AYL753" s="11">
        <v>0</v>
      </c>
      <c r="AYM753" s="11">
        <v>0</v>
      </c>
      <c r="AYN753" s="11">
        <v>0</v>
      </c>
      <c r="AYO753" s="11">
        <v>0</v>
      </c>
      <c r="AYP753" s="11">
        <v>0</v>
      </c>
      <c r="AYQ753" s="11">
        <v>0</v>
      </c>
      <c r="AYR753" s="11">
        <v>0</v>
      </c>
      <c r="AYS753" s="11">
        <v>0</v>
      </c>
      <c r="AYT753" s="11">
        <v>0</v>
      </c>
      <c r="AYU753" s="11">
        <v>0</v>
      </c>
      <c r="AYV753" s="11">
        <v>0</v>
      </c>
      <c r="AYW753" s="11">
        <v>0</v>
      </c>
      <c r="AYX753" s="11">
        <v>0</v>
      </c>
      <c r="AYY753" s="11">
        <v>0</v>
      </c>
      <c r="AYZ753" s="11">
        <v>0</v>
      </c>
      <c r="AZA753" s="11">
        <v>0</v>
      </c>
      <c r="AZB753" s="11">
        <v>0</v>
      </c>
      <c r="AZC753" s="11">
        <v>0</v>
      </c>
      <c r="AZD753" s="11">
        <v>0</v>
      </c>
      <c r="AZE753" s="11">
        <v>0</v>
      </c>
      <c r="AZF753" s="11">
        <v>0</v>
      </c>
      <c r="AZG753" s="11">
        <v>0</v>
      </c>
      <c r="AZH753" s="11">
        <v>0</v>
      </c>
      <c r="AZI753" s="11">
        <v>0</v>
      </c>
      <c r="AZJ753" s="11">
        <v>0</v>
      </c>
      <c r="AZK753" s="11">
        <v>0</v>
      </c>
      <c r="AZL753" s="11">
        <v>0</v>
      </c>
      <c r="AZM753" s="11">
        <v>0</v>
      </c>
      <c r="AZN753" s="11">
        <v>0</v>
      </c>
      <c r="AZO753" s="11">
        <v>2.4336344177133933E-6</v>
      </c>
      <c r="AZP753" s="11">
        <v>0</v>
      </c>
      <c r="AZQ753" s="11">
        <v>0</v>
      </c>
      <c r="AZR753" s="11">
        <v>0</v>
      </c>
      <c r="AZS753" s="11">
        <v>-8.4958598929842062E-8</v>
      </c>
      <c r="AZT753" s="12">
        <v>17312778592.300289</v>
      </c>
      <c r="AZU753" s="12">
        <v>3171776.693713665</v>
      </c>
      <c r="AZV753" s="12">
        <v>1472000</v>
      </c>
      <c r="AZW753" s="12">
        <v>123950.85492672221</v>
      </c>
      <c r="AZX753" s="12">
        <v>253540708281.0632</v>
      </c>
      <c r="AZY753" s="12">
        <v>2.1999999999999999E-10</v>
      </c>
      <c r="AZZ753" s="12">
        <v>127079573.82222052</v>
      </c>
      <c r="BAA753" s="12">
        <v>1E-13</v>
      </c>
      <c r="BAB753" s="12">
        <v>2360252.7575656003</v>
      </c>
      <c r="BAC753" s="12">
        <v>2.9999999999999999E-16</v>
      </c>
      <c r="BAD753" s="12">
        <v>1.1E-13</v>
      </c>
      <c r="BAE753" s="12">
        <v>7920000</v>
      </c>
      <c r="BAF753" s="12">
        <v>6380000</v>
      </c>
      <c r="BAG753" s="12">
        <v>8118784624379072</v>
      </c>
      <c r="BAH753" s="12">
        <v>928602500000</v>
      </c>
      <c r="BAI753" s="12">
        <v>660098991785.93628</v>
      </c>
      <c r="BAJ753" s="12">
        <v>742837999999999.88</v>
      </c>
      <c r="BAK753" s="12">
        <v>8246646411.0458622</v>
      </c>
      <c r="BAL753" s="12">
        <v>214579953393.53882</v>
      </c>
      <c r="BAM753" s="12">
        <v>50144535000</v>
      </c>
      <c r="BAN753" s="12">
        <v>445729200000</v>
      </c>
      <c r="BAO753" s="12">
        <v>18572050000</v>
      </c>
      <c r="BAP753" s="12">
        <v>7.757118E+16</v>
      </c>
      <c r="BAQ753" s="12">
        <v>3878559000000000</v>
      </c>
      <c r="BAR753" s="12">
        <v>1.1635677E+17</v>
      </c>
      <c r="BAS753" s="12">
        <v>1163567700000</v>
      </c>
      <c r="BAT753" s="12">
        <v>1939279500000</v>
      </c>
      <c r="BAU753" s="12">
        <v>4.25E+16</v>
      </c>
      <c r="BAV753" s="12">
        <v>2550000000000000</v>
      </c>
      <c r="BAW753" s="12">
        <v>7.65E+16</v>
      </c>
      <c r="BAX753" s="12">
        <v>765000000000</v>
      </c>
      <c r="BAY753" s="12">
        <v>850000000000</v>
      </c>
      <c r="BAZ753" s="12">
        <v>1.275E+17</v>
      </c>
      <c r="BBA753" s="12">
        <v>8924999999999999</v>
      </c>
      <c r="BBB753" s="12">
        <v>2.6774999999999997E+17</v>
      </c>
      <c r="BBC753" s="12">
        <v>2677500000000</v>
      </c>
      <c r="BBD753" s="12">
        <v>1912500000000.0005</v>
      </c>
      <c r="BBE753" s="13">
        <v>2.4779505419638008</v>
      </c>
      <c r="BBF753" s="13">
        <v>2.406810110269328</v>
      </c>
      <c r="BBG753" s="13">
        <v>6.4622913736789354</v>
      </c>
      <c r="BBH753" s="13">
        <v>2200.1116673421238</v>
      </c>
      <c r="BBI753" s="12">
        <v>208.12085431655501</v>
      </c>
      <c r="BBJ753" s="12">
        <v>110.01522267363717</v>
      </c>
      <c r="BBK753" s="12">
        <v>113.837973321127</v>
      </c>
      <c r="BBL753" s="12">
        <v>3298.5460841055974</v>
      </c>
      <c r="BBM753" s="12">
        <v>2979.1527194763271</v>
      </c>
      <c r="BBN753" s="12">
        <v>9893.4056248422094</v>
      </c>
      <c r="BBO753" s="14">
        <v>1082.048662018768</v>
      </c>
      <c r="BBP753" s="14">
        <v>1152.4577649139237</v>
      </c>
      <c r="BBQ753" s="14">
        <v>1092.9091113236777</v>
      </c>
      <c r="BBR753" s="13">
        <v>13.538429066121909</v>
      </c>
      <c r="BBS753" s="13">
        <v>12.116278003409338</v>
      </c>
      <c r="BBT753" s="13">
        <v>12.160266549840006</v>
      </c>
      <c r="BBU753" s="14">
        <v>18.163691975703252</v>
      </c>
      <c r="BBV753" s="14">
        <v>16.230444573527237</v>
      </c>
      <c r="BBW753" s="14">
        <v>8.5342930648871445</v>
      </c>
      <c r="BBX753" s="14">
        <v>588.84569384171289</v>
      </c>
      <c r="BBY753" s="14">
        <v>585.9227851513316</v>
      </c>
      <c r="BBZ753" s="14">
        <v>579.83201072507381</v>
      </c>
      <c r="BCA753" s="13">
        <v>9.6836605411501733</v>
      </c>
      <c r="BCB753" s="13">
        <v>0.7478820284750558</v>
      </c>
      <c r="BCC753" s="13">
        <v>0.26692071829989361</v>
      </c>
      <c r="BCD753" s="13">
        <v>0.11428532608693111</v>
      </c>
      <c r="BCE753" s="13">
        <v>1.5502704444426605</v>
      </c>
      <c r="BCF753" s="13">
        <v>2.9669669842580532E-2</v>
      </c>
      <c r="BCG753" s="13">
        <v>4.0193841629893562E-2</v>
      </c>
      <c r="BCH753" s="13">
        <v>8.7960462505576103E-4</v>
      </c>
      <c r="BCI753" s="13">
        <v>25191.081417392354</v>
      </c>
      <c r="BCJ753" s="13">
        <v>2.5137370886803101E-5</v>
      </c>
      <c r="BCK753" s="13">
        <v>12.259070281543853</v>
      </c>
      <c r="BCL753" s="13">
        <v>2.325738099058543E-6</v>
      </c>
      <c r="BCM753" s="13">
        <v>6.0512899810428655E-8</v>
      </c>
      <c r="BCN753" s="13">
        <v>1.532612665758165E-2</v>
      </c>
      <c r="BCO753" s="13">
        <v>0.14601752372211244</v>
      </c>
      <c r="BCP753" s="13">
        <v>0.11937903577636368</v>
      </c>
      <c r="BCQ753" s="13">
        <v>4.4701756772075765</v>
      </c>
      <c r="BCR753" s="13">
        <v>0.27851021484862798</v>
      </c>
      <c r="BCS753" s="13">
        <v>0.20864686860202125</v>
      </c>
      <c r="BCT753" s="13">
        <v>9.2059031443046849E-2</v>
      </c>
      <c r="BCU753" s="13">
        <v>0.72704350944155061</v>
      </c>
      <c r="BCV753" s="13">
        <v>6.6407765006937527E-2</v>
      </c>
      <c r="BCW753" s="13">
        <v>74.632041852966736</v>
      </c>
      <c r="BCX753" s="13">
        <v>7.4794521941134132E-2</v>
      </c>
      <c r="BCY753" s="13">
        <v>0.27982348381393968</v>
      </c>
      <c r="BCZ753" s="13">
        <v>4.2146783160856335E-2</v>
      </c>
      <c r="BDA753" s="13">
        <v>7.5126646072732423E-2</v>
      </c>
      <c r="BDB753" s="13">
        <v>2.3182821150898392E-3</v>
      </c>
      <c r="BDC753" s="13">
        <v>20150.483902356806</v>
      </c>
      <c r="BDD753" s="13">
        <v>1.4275630713737061E-5</v>
      </c>
      <c r="BDE753" s="13">
        <v>9.6967817911406264</v>
      </c>
      <c r="BDF753" s="13">
        <v>3.3700393788434244E-6</v>
      </c>
      <c r="BDG753" s="13">
        <v>4.5269824782441329E-8</v>
      </c>
      <c r="BDH753" s="13">
        <v>1.9665530527433934E-2</v>
      </c>
      <c r="BDI753" s="13">
        <v>2.8891092192048634E-2</v>
      </c>
      <c r="BDJ753" s="13">
        <v>3.0862414855800137E-2</v>
      </c>
      <c r="BDK753" s="13">
        <v>0.12932242447612735</v>
      </c>
      <c r="BDL753" s="13">
        <v>8.8830576312284096E-2</v>
      </c>
      <c r="BDM753" s="13">
        <v>0.421249402743054</v>
      </c>
      <c r="BDN753" s="13">
        <v>6.4552096572359954E-2</v>
      </c>
      <c r="BDO753" s="13">
        <v>0.32330597015945606</v>
      </c>
      <c r="BDP753" s="13">
        <v>0.14082056470834148</v>
      </c>
      <c r="BDQ753" s="13">
        <v>8.0733696956113796</v>
      </c>
      <c r="BDR753" s="13">
        <v>5.7773014679792594</v>
      </c>
      <c r="BDS753" s="13">
        <v>0.28947106437706743</v>
      </c>
      <c r="BDT753" s="13">
        <v>0.46351792119711643</v>
      </c>
      <c r="BDU753" s="13">
        <v>0.13526811513430673</v>
      </c>
      <c r="BDV753" s="13">
        <v>0.78182668580236814</v>
      </c>
      <c r="BDW753" s="13">
        <v>6.4073821767087882E-2</v>
      </c>
      <c r="BDX753" s="13">
        <v>44.737800992349285</v>
      </c>
      <c r="BDY753" s="13">
        <v>0.10154261566974533</v>
      </c>
      <c r="BDZ753" s="13">
        <v>3.8387836994923812</v>
      </c>
      <c r="BEA753" s="13">
        <v>2.617842044379206E-2</v>
      </c>
      <c r="BEB753" s="13">
        <v>2.1014688858714232E-2</v>
      </c>
      <c r="BEC753" s="13">
        <v>1.5038412390509829E-2</v>
      </c>
      <c r="BED753" s="13">
        <v>2.3412815933279044E-2</v>
      </c>
      <c r="BEE753" s="13">
        <v>6.4851726825547795E-2</v>
      </c>
      <c r="BEF753" s="13">
        <v>7.3280963315820638E-4</v>
      </c>
      <c r="BEG753" s="13">
        <v>22387.410911351373</v>
      </c>
      <c r="BEH753" s="13">
        <v>2.9170647473331813E-5</v>
      </c>
      <c r="BEI753" s="13">
        <v>12.259883941539458</v>
      </c>
      <c r="BEJ753" s="13">
        <v>0.98610162547326052</v>
      </c>
      <c r="BEK753" s="13">
        <v>3.0093026148052392E-6</v>
      </c>
      <c r="BEL753" s="13">
        <v>5.7168561011206494E-8</v>
      </c>
      <c r="BEM753" s="13">
        <v>3.0257158736406969E-2</v>
      </c>
      <c r="BEN753" s="13">
        <v>1.1161820870391236E-2</v>
      </c>
      <c r="BEO753" s="13">
        <v>5.9052942348538084E-2</v>
      </c>
      <c r="BEP753" s="13">
        <v>0.24874934644115784</v>
      </c>
      <c r="BEQ753" s="13">
        <v>0.35505128812041775</v>
      </c>
      <c r="BER753" s="13">
        <v>0.20789623905913124</v>
      </c>
      <c r="BES753" s="13">
        <v>0.41418625975016132</v>
      </c>
      <c r="BET753" s="13">
        <v>0.2051650070301686</v>
      </c>
      <c r="BEU753" s="22">
        <v>0.27557811214203809</v>
      </c>
    </row>
    <row r="754" spans="2:1503" x14ac:dyDescent="0.25">
      <c r="B754" s="16">
        <v>749</v>
      </c>
      <c r="C754" s="10">
        <v>0</v>
      </c>
      <c r="D754" s="11">
        <v>0</v>
      </c>
      <c r="E754" s="11">
        <v>0</v>
      </c>
      <c r="F754" s="11">
        <v>0</v>
      </c>
      <c r="G754" s="11">
        <v>3.3917851674553528E-5</v>
      </c>
      <c r="H754" s="11">
        <v>0</v>
      </c>
      <c r="I754" s="11">
        <v>0</v>
      </c>
      <c r="J754" s="11">
        <v>0</v>
      </c>
      <c r="K754" s="11">
        <v>0</v>
      </c>
      <c r="L754" s="11">
        <v>0</v>
      </c>
      <c r="M754" s="11">
        <v>0</v>
      </c>
      <c r="N754" s="11">
        <v>0</v>
      </c>
      <c r="O754" s="11">
        <v>-1.5289728541558869E-7</v>
      </c>
      <c r="P754" s="11">
        <v>0</v>
      </c>
      <c r="Q754" s="11">
        <v>0</v>
      </c>
      <c r="R754" s="11">
        <v>0</v>
      </c>
      <c r="S754" s="11">
        <v>0</v>
      </c>
      <c r="T754" s="11">
        <v>0</v>
      </c>
      <c r="U754" s="11">
        <v>0</v>
      </c>
      <c r="V754" s="11">
        <v>0</v>
      </c>
      <c r="W754" s="11">
        <v>0</v>
      </c>
      <c r="X754" s="11">
        <v>0</v>
      </c>
      <c r="Y754" s="11">
        <v>0</v>
      </c>
      <c r="Z754" s="11">
        <v>0</v>
      </c>
      <c r="AA754" s="11">
        <v>0</v>
      </c>
      <c r="AB754" s="11">
        <v>0</v>
      </c>
      <c r="AC754" s="11">
        <v>0</v>
      </c>
      <c r="AD754" s="11">
        <v>0</v>
      </c>
      <c r="AE754" s="11">
        <v>0</v>
      </c>
      <c r="AF754" s="11">
        <v>0</v>
      </c>
      <c r="AG754" s="11">
        <v>0</v>
      </c>
      <c r="AH754" s="11">
        <v>0</v>
      </c>
      <c r="AI754" s="11">
        <v>0</v>
      </c>
      <c r="AJ754" s="11">
        <v>0</v>
      </c>
      <c r="AK754" s="11">
        <v>0</v>
      </c>
      <c r="AL754" s="11">
        <v>0</v>
      </c>
      <c r="AM754" s="11">
        <v>0</v>
      </c>
      <c r="AN754" s="11">
        <v>0</v>
      </c>
      <c r="AO754" s="11">
        <v>0</v>
      </c>
      <c r="AP754" s="11">
        <v>0</v>
      </c>
      <c r="AQ754" s="11">
        <v>0</v>
      </c>
      <c r="AR754" s="11">
        <v>8.2903807300043213E-4</v>
      </c>
      <c r="AS754" s="11">
        <v>0</v>
      </c>
      <c r="AT754" s="11">
        <v>0</v>
      </c>
      <c r="AU754" s="11">
        <v>0</v>
      </c>
      <c r="AV754" s="11">
        <v>0</v>
      </c>
      <c r="AW754" s="11">
        <v>0</v>
      </c>
      <c r="AX754" s="11">
        <v>0</v>
      </c>
      <c r="AY754" s="11">
        <v>0</v>
      </c>
      <c r="AZ754" s="11">
        <v>0</v>
      </c>
      <c r="BA754" s="11">
        <v>-1.1110247834559199E-5</v>
      </c>
      <c r="BB754" s="11">
        <v>6.4268361843328189E-25</v>
      </c>
      <c r="BC754" s="11">
        <v>3.3457097022234753E-23</v>
      </c>
      <c r="BD754" s="11">
        <v>3.2134089203688283E-25</v>
      </c>
      <c r="BE754" s="11">
        <v>0</v>
      </c>
      <c r="BF754" s="11">
        <v>0</v>
      </c>
      <c r="BG754" s="11">
        <v>1.3620208244910489E-22</v>
      </c>
      <c r="BH754" s="11">
        <v>6.197933428765073E-23</v>
      </c>
      <c r="BI754" s="11">
        <v>1.3620208244910489E-22</v>
      </c>
      <c r="BJ754" s="11">
        <v>4.110926931546781E-7</v>
      </c>
      <c r="BK754" s="11">
        <v>0</v>
      </c>
      <c r="BL754" s="11">
        <v>0</v>
      </c>
      <c r="BM754" s="11">
        <v>0</v>
      </c>
      <c r="BN754" s="11">
        <v>0</v>
      </c>
      <c r="BO754" s="11">
        <v>0</v>
      </c>
      <c r="BP754" s="11">
        <v>0</v>
      </c>
      <c r="BQ754" s="11">
        <v>0</v>
      </c>
      <c r="BR754" s="11">
        <v>0</v>
      </c>
      <c r="BS754" s="11">
        <v>0</v>
      </c>
      <c r="BT754" s="11">
        <v>0</v>
      </c>
      <c r="BU754" s="11">
        <v>0</v>
      </c>
      <c r="BV754" s="11">
        <v>0</v>
      </c>
      <c r="BW754" s="11">
        <v>0</v>
      </c>
      <c r="BX754" s="11">
        <v>0</v>
      </c>
      <c r="BY754" s="11">
        <v>0</v>
      </c>
      <c r="BZ754" s="11">
        <v>0</v>
      </c>
      <c r="CA754" s="11">
        <v>0</v>
      </c>
      <c r="CB754" s="11">
        <v>0</v>
      </c>
      <c r="CC754" s="11">
        <v>0</v>
      </c>
      <c r="CD754" s="11">
        <v>0</v>
      </c>
      <c r="CE754" s="11">
        <v>0</v>
      </c>
      <c r="CF754" s="11">
        <v>0</v>
      </c>
      <c r="CG754" s="11">
        <v>0</v>
      </c>
      <c r="CH754" s="11">
        <v>0</v>
      </c>
      <c r="CI754" s="11">
        <v>0</v>
      </c>
      <c r="CJ754" s="11">
        <v>0</v>
      </c>
      <c r="CK754" s="11">
        <v>0</v>
      </c>
      <c r="CL754" s="11">
        <v>8.2511515979029889E-9</v>
      </c>
      <c r="CM754" s="11">
        <v>-3.5241491678496934E-9</v>
      </c>
      <c r="CN754" s="11">
        <v>0</v>
      </c>
      <c r="CO754" s="11">
        <v>0</v>
      </c>
      <c r="CP754" s="11">
        <v>0</v>
      </c>
      <c r="CQ754" s="11">
        <v>0</v>
      </c>
      <c r="CR754" s="11">
        <v>0</v>
      </c>
      <c r="CS754" s="11">
        <v>0</v>
      </c>
      <c r="CT754" s="11">
        <v>0</v>
      </c>
      <c r="CU754" s="11">
        <v>0</v>
      </c>
      <c r="CV754" s="11">
        <v>0</v>
      </c>
      <c r="CW754" s="11">
        <v>0</v>
      </c>
      <c r="CX754" s="11">
        <v>0</v>
      </c>
      <c r="CY754" s="11">
        <v>0</v>
      </c>
      <c r="CZ754" s="11">
        <v>0</v>
      </c>
      <c r="DA754" s="11">
        <v>0</v>
      </c>
      <c r="DB754" s="11">
        <v>0</v>
      </c>
      <c r="DC754" s="11">
        <v>0</v>
      </c>
      <c r="DD754" s="11">
        <v>0</v>
      </c>
      <c r="DE754" s="11">
        <v>0</v>
      </c>
      <c r="DF754" s="11">
        <v>0</v>
      </c>
      <c r="DG754" s="11">
        <v>0</v>
      </c>
      <c r="DH754" s="11">
        <v>0</v>
      </c>
      <c r="DI754" s="11">
        <v>0</v>
      </c>
      <c r="DJ754" s="11">
        <v>0</v>
      </c>
      <c r="DK754" s="11">
        <v>0</v>
      </c>
      <c r="DL754" s="11">
        <v>0</v>
      </c>
      <c r="DM754" s="11">
        <v>0</v>
      </c>
      <c r="DN754" s="11">
        <v>0</v>
      </c>
      <c r="DO754" s="11">
        <v>0</v>
      </c>
      <c r="DP754" s="11">
        <v>0</v>
      </c>
      <c r="DQ754" s="11">
        <v>0</v>
      </c>
      <c r="DR754" s="11">
        <v>0</v>
      </c>
      <c r="DS754" s="11">
        <v>0</v>
      </c>
      <c r="DT754" s="11">
        <v>0</v>
      </c>
      <c r="DU754" s="11">
        <v>0</v>
      </c>
      <c r="DV754" s="11">
        <v>0</v>
      </c>
      <c r="DW754" s="11">
        <v>9.0762667576932881E-8</v>
      </c>
      <c r="DX754" s="11">
        <v>3.524149167843909E-9</v>
      </c>
      <c r="DY754" s="11">
        <v>-1.9545176464380469E-7</v>
      </c>
      <c r="DZ754" s="11">
        <v>0</v>
      </c>
      <c r="EA754" s="11">
        <v>8.6401772959829701E-7</v>
      </c>
      <c r="EB754" s="11">
        <v>0</v>
      </c>
      <c r="EC754" s="11">
        <v>2.1152299451888758E-7</v>
      </c>
      <c r="ED754" s="11">
        <v>3.0797866013604414E-8</v>
      </c>
      <c r="EE754" s="11">
        <v>3.0071209862720988E-7</v>
      </c>
      <c r="EF754" s="11">
        <v>0</v>
      </c>
      <c r="EG754" s="11">
        <v>0</v>
      </c>
      <c r="EH754" s="11">
        <v>0</v>
      </c>
      <c r="EI754" s="11">
        <v>0</v>
      </c>
      <c r="EJ754" s="11">
        <v>0</v>
      </c>
      <c r="EK754" s="11">
        <v>0</v>
      </c>
      <c r="EL754" s="11">
        <v>0</v>
      </c>
      <c r="EM754" s="11">
        <v>0</v>
      </c>
      <c r="EN754" s="11">
        <v>0</v>
      </c>
      <c r="EO754" s="11">
        <v>0</v>
      </c>
      <c r="EP754" s="11">
        <v>0</v>
      </c>
      <c r="EQ754" s="11">
        <v>0</v>
      </c>
      <c r="ER754" s="11">
        <v>0</v>
      </c>
      <c r="ES754" s="11">
        <v>0</v>
      </c>
      <c r="ET754" s="11">
        <v>0</v>
      </c>
      <c r="EU754" s="11">
        <v>0</v>
      </c>
      <c r="EV754" s="11">
        <v>0</v>
      </c>
      <c r="EW754" s="11">
        <v>0</v>
      </c>
      <c r="EX754" s="11">
        <v>0</v>
      </c>
      <c r="EY754" s="11">
        <v>0</v>
      </c>
      <c r="EZ754" s="11">
        <v>0</v>
      </c>
      <c r="FA754" s="11">
        <v>0</v>
      </c>
      <c r="FB754" s="11">
        <v>9.9999999999999995E-21</v>
      </c>
      <c r="FC754" s="11">
        <v>0</v>
      </c>
      <c r="FD754" s="11">
        <v>0</v>
      </c>
      <c r="FE754" s="11">
        <v>0</v>
      </c>
      <c r="FF754" s="11">
        <v>0</v>
      </c>
      <c r="FG754" s="11">
        <v>0</v>
      </c>
      <c r="FH754" s="11">
        <v>3.3002651568798595E-6</v>
      </c>
      <c r="FI754" s="11">
        <v>0</v>
      </c>
      <c r="FJ754" s="11">
        <v>1.6678773314143005E-7</v>
      </c>
      <c r="FK754" s="11">
        <v>-3.1982601610774816E-8</v>
      </c>
      <c r="FL754" s="11">
        <v>0</v>
      </c>
      <c r="FM754" s="11">
        <v>1.163954341524039E-6</v>
      </c>
      <c r="FN754" s="11">
        <v>0</v>
      </c>
      <c r="FO754" s="11">
        <v>0</v>
      </c>
      <c r="FP754" s="11">
        <v>0</v>
      </c>
      <c r="FQ754" s="11">
        <v>0</v>
      </c>
      <c r="FR754" s="11">
        <v>6.0731874639671599E-9</v>
      </c>
      <c r="FS754" s="11">
        <v>0</v>
      </c>
      <c r="FT754" s="11">
        <v>0</v>
      </c>
      <c r="FU754" s="11">
        <v>0</v>
      </c>
      <c r="FV754" s="11">
        <v>0</v>
      </c>
      <c r="FW754" s="11">
        <v>0</v>
      </c>
      <c r="FX754" s="11">
        <v>0</v>
      </c>
      <c r="FY754" s="11">
        <v>0</v>
      </c>
      <c r="FZ754" s="11">
        <v>0</v>
      </c>
      <c r="GA754" s="11">
        <v>0</v>
      </c>
      <c r="GB754" s="11">
        <v>0</v>
      </c>
      <c r="GC754" s="11">
        <v>0</v>
      </c>
      <c r="GD754" s="11">
        <v>0</v>
      </c>
      <c r="GE754" s="11">
        <v>0</v>
      </c>
      <c r="GF754" s="11">
        <v>0</v>
      </c>
      <c r="GG754" s="11">
        <v>0</v>
      </c>
      <c r="GH754" s="11">
        <v>0</v>
      </c>
      <c r="GI754" s="11">
        <v>0</v>
      </c>
      <c r="GJ754" s="11">
        <v>0</v>
      </c>
      <c r="GK754" s="11">
        <v>0</v>
      </c>
      <c r="GL754" s="11">
        <v>0</v>
      </c>
      <c r="GM754" s="11">
        <v>0</v>
      </c>
      <c r="GN754" s="11">
        <v>0</v>
      </c>
      <c r="GO754" s="11">
        <v>0</v>
      </c>
      <c r="GP754" s="11">
        <v>0</v>
      </c>
      <c r="GQ754" s="11">
        <v>0</v>
      </c>
      <c r="GR754" s="11">
        <v>0</v>
      </c>
      <c r="GS754" s="11">
        <v>0</v>
      </c>
      <c r="GT754" s="11">
        <v>0</v>
      </c>
      <c r="GU754" s="11">
        <v>2.866403150236885E-8</v>
      </c>
      <c r="GV754" s="11">
        <v>0</v>
      </c>
      <c r="GW754" s="11">
        <v>-8.6593974289516454E-7</v>
      </c>
      <c r="GX754" s="11">
        <v>0</v>
      </c>
      <c r="GY754" s="11">
        <v>0</v>
      </c>
      <c r="GZ754" s="11">
        <v>0</v>
      </c>
      <c r="HA754" s="11">
        <v>0</v>
      </c>
      <c r="HB754" s="11">
        <v>0</v>
      </c>
      <c r="HC754" s="11">
        <v>0</v>
      </c>
      <c r="HD754" s="11">
        <v>0</v>
      </c>
      <c r="HE754" s="11">
        <v>0</v>
      </c>
      <c r="HF754" s="11">
        <v>0</v>
      </c>
      <c r="HG754" s="11">
        <v>0</v>
      </c>
      <c r="HH754" s="11">
        <v>0</v>
      </c>
      <c r="HI754" s="11">
        <v>0</v>
      </c>
      <c r="HJ754" s="11">
        <v>0</v>
      </c>
      <c r="HK754" s="11">
        <v>0</v>
      </c>
      <c r="HL754" s="11">
        <v>0</v>
      </c>
      <c r="HM754" s="11">
        <v>0</v>
      </c>
      <c r="HN754" s="11">
        <v>0</v>
      </c>
      <c r="HO754" s="11">
        <v>0</v>
      </c>
      <c r="HP754" s="11">
        <v>0</v>
      </c>
      <c r="HQ754" s="11">
        <v>0</v>
      </c>
      <c r="HR754" s="11">
        <v>0</v>
      </c>
      <c r="HS754" s="11">
        <v>0</v>
      </c>
      <c r="HT754" s="11">
        <v>0</v>
      </c>
      <c r="HU754" s="11">
        <v>0</v>
      </c>
      <c r="HV754" s="11">
        <v>0</v>
      </c>
      <c r="HW754" s="11">
        <v>0</v>
      </c>
      <c r="HX754" s="11">
        <v>0</v>
      </c>
      <c r="HY754" s="11">
        <v>0</v>
      </c>
      <c r="HZ754" s="11">
        <v>0</v>
      </c>
      <c r="IA754" s="11">
        <v>0</v>
      </c>
      <c r="IB754" s="11">
        <v>0</v>
      </c>
      <c r="IC754" s="11">
        <v>0</v>
      </c>
      <c r="ID754" s="11">
        <v>0</v>
      </c>
      <c r="IE754" s="11">
        <v>0</v>
      </c>
      <c r="IF754" s="11">
        <v>0</v>
      </c>
      <c r="IG754" s="11">
        <v>2.7281266408368974E-10</v>
      </c>
      <c r="IH754" s="11">
        <v>0</v>
      </c>
      <c r="II754" s="11">
        <v>-1.1639543415240447E-6</v>
      </c>
      <c r="IJ754" s="11">
        <v>0</v>
      </c>
      <c r="IK754" s="11">
        <v>0</v>
      </c>
      <c r="IL754" s="11">
        <v>0</v>
      </c>
      <c r="IM754" s="11">
        <v>0</v>
      </c>
      <c r="IN754" s="11">
        <v>0</v>
      </c>
      <c r="IO754" s="11">
        <v>0</v>
      </c>
      <c r="IP754" s="11">
        <v>0</v>
      </c>
      <c r="IQ754" s="11">
        <v>0</v>
      </c>
      <c r="IR754" s="11">
        <v>0</v>
      </c>
      <c r="IS754" s="11">
        <v>0</v>
      </c>
      <c r="IT754" s="11">
        <v>0</v>
      </c>
      <c r="IU754" s="11">
        <v>0</v>
      </c>
      <c r="IV754" s="11">
        <v>0</v>
      </c>
      <c r="IW754" s="11">
        <v>0</v>
      </c>
      <c r="IX754" s="11">
        <v>0</v>
      </c>
      <c r="IY754" s="11">
        <v>0</v>
      </c>
      <c r="IZ754" s="11">
        <v>0</v>
      </c>
      <c r="JA754" s="11">
        <v>0</v>
      </c>
      <c r="JB754" s="11">
        <v>0</v>
      </c>
      <c r="JC754" s="11">
        <v>0</v>
      </c>
      <c r="JD754" s="11">
        <v>0</v>
      </c>
      <c r="JE754" s="11">
        <v>0</v>
      </c>
      <c r="JF754" s="11">
        <v>0</v>
      </c>
      <c r="JG754" s="11">
        <v>0</v>
      </c>
      <c r="JH754" s="11">
        <v>0</v>
      </c>
      <c r="JI754" s="11">
        <v>0</v>
      </c>
      <c r="JJ754" s="11">
        <v>0</v>
      </c>
      <c r="JK754" s="11">
        <v>0</v>
      </c>
      <c r="JL754" s="11">
        <v>0</v>
      </c>
      <c r="JM754" s="11">
        <v>0</v>
      </c>
      <c r="JN754" s="11">
        <v>0</v>
      </c>
      <c r="JO754" s="11">
        <v>8.9112437229534846E-7</v>
      </c>
      <c r="JP754" s="11">
        <v>0</v>
      </c>
      <c r="JQ754" s="11">
        <v>0</v>
      </c>
      <c r="JR754" s="11">
        <v>0</v>
      </c>
      <c r="JS754" s="11">
        <v>0</v>
      </c>
      <c r="JT754" s="11">
        <v>0</v>
      </c>
      <c r="JU754" s="11">
        <v>-2.1371682403018069E-7</v>
      </c>
      <c r="JV754" s="11">
        <v>0</v>
      </c>
      <c r="JW754" s="11">
        <v>0</v>
      </c>
      <c r="JX754" s="11">
        <v>0</v>
      </c>
      <c r="JY754" s="11">
        <v>0</v>
      </c>
      <c r="JZ754" s="11">
        <v>0</v>
      </c>
      <c r="KA754" s="11">
        <v>0</v>
      </c>
      <c r="KB754" s="11">
        <v>0</v>
      </c>
      <c r="KC754" s="11">
        <v>0</v>
      </c>
      <c r="KD754" s="11">
        <v>0</v>
      </c>
      <c r="KE754" s="11">
        <v>0</v>
      </c>
      <c r="KF754" s="11">
        <v>0</v>
      </c>
      <c r="KG754" s="11">
        <v>0</v>
      </c>
      <c r="KH754" s="11">
        <v>0</v>
      </c>
      <c r="KI754" s="11">
        <v>0</v>
      </c>
      <c r="KJ754" s="11">
        <v>0</v>
      </c>
      <c r="KK754" s="11">
        <v>0</v>
      </c>
      <c r="KL754" s="11">
        <v>0</v>
      </c>
      <c r="KM754" s="11">
        <v>0</v>
      </c>
      <c r="KN754" s="11">
        <v>0</v>
      </c>
      <c r="KO754" s="11">
        <v>0</v>
      </c>
      <c r="KP754" s="11">
        <v>0</v>
      </c>
      <c r="KQ754" s="11">
        <v>0</v>
      </c>
      <c r="KR754" s="11">
        <v>0</v>
      </c>
      <c r="KS754" s="11">
        <v>0</v>
      </c>
      <c r="KT754" s="11">
        <v>0</v>
      </c>
      <c r="KU754" s="11">
        <v>0</v>
      </c>
      <c r="KV754" s="11">
        <v>0</v>
      </c>
      <c r="KW754" s="11">
        <v>0</v>
      </c>
      <c r="KX754" s="11">
        <v>0</v>
      </c>
      <c r="KY754" s="11">
        <v>0</v>
      </c>
      <c r="KZ754" s="11">
        <v>1.9802763828785523E-6</v>
      </c>
      <c r="LA754" s="11">
        <v>0</v>
      </c>
      <c r="LB754" s="11">
        <v>0</v>
      </c>
      <c r="LC754" s="11">
        <v>0</v>
      </c>
      <c r="LD754" s="11">
        <v>0</v>
      </c>
      <c r="LE754" s="11">
        <v>0</v>
      </c>
      <c r="LF754" s="11">
        <v>0</v>
      </c>
      <c r="LG754" s="11">
        <v>-3.0957206322011331E-8</v>
      </c>
      <c r="LH754" s="11">
        <v>0</v>
      </c>
      <c r="LI754" s="11">
        <v>0</v>
      </c>
      <c r="LJ754" s="11">
        <v>0</v>
      </c>
      <c r="LK754" s="11">
        <v>0</v>
      </c>
      <c r="LL754" s="11">
        <v>0</v>
      </c>
      <c r="LM754" s="11">
        <v>0</v>
      </c>
      <c r="LN754" s="11">
        <v>0</v>
      </c>
      <c r="LO754" s="11">
        <v>0</v>
      </c>
      <c r="LP754" s="11">
        <v>0</v>
      </c>
      <c r="LQ754" s="11">
        <v>0</v>
      </c>
      <c r="LR754" s="11">
        <v>0</v>
      </c>
      <c r="LS754" s="11">
        <v>0</v>
      </c>
      <c r="LT754" s="11">
        <v>0</v>
      </c>
      <c r="LU754" s="11">
        <v>0</v>
      </c>
      <c r="LV754" s="11">
        <v>0</v>
      </c>
      <c r="LW754" s="11">
        <v>0</v>
      </c>
      <c r="LX754" s="11">
        <v>0</v>
      </c>
      <c r="LY754" s="11">
        <v>0</v>
      </c>
      <c r="LZ754" s="11">
        <v>0</v>
      </c>
      <c r="MA754" s="11">
        <v>0</v>
      </c>
      <c r="MB754" s="11">
        <v>0</v>
      </c>
      <c r="MC754" s="11">
        <v>0</v>
      </c>
      <c r="MD754" s="11">
        <v>0</v>
      </c>
      <c r="ME754" s="11">
        <v>0</v>
      </c>
      <c r="MF754" s="11">
        <v>0</v>
      </c>
      <c r="MG754" s="11">
        <v>0</v>
      </c>
      <c r="MH754" s="11">
        <v>0</v>
      </c>
      <c r="MI754" s="11">
        <v>0</v>
      </c>
      <c r="MJ754" s="11">
        <v>0</v>
      </c>
      <c r="MK754" s="11">
        <v>3.3004606381309205E-7</v>
      </c>
      <c r="ML754" s="11">
        <v>0</v>
      </c>
      <c r="MM754" s="11">
        <v>0</v>
      </c>
      <c r="MN754" s="11">
        <v>0</v>
      </c>
      <c r="MO754" s="11">
        <v>0</v>
      </c>
      <c r="MP754" s="11">
        <v>0</v>
      </c>
      <c r="MQ754" s="11">
        <v>0</v>
      </c>
      <c r="MR754" s="11">
        <v>0</v>
      </c>
      <c r="MS754" s="11">
        <v>-3.0376853682938031E-7</v>
      </c>
      <c r="MT754" s="11">
        <v>0</v>
      </c>
      <c r="MU754" s="11">
        <v>0</v>
      </c>
      <c r="MV754" s="11">
        <v>0</v>
      </c>
      <c r="MW754" s="11">
        <v>0</v>
      </c>
      <c r="MX754" s="11">
        <v>0</v>
      </c>
      <c r="MY754" s="11">
        <v>0</v>
      </c>
      <c r="MZ754" s="11">
        <v>0</v>
      </c>
      <c r="NA754" s="11">
        <v>0</v>
      </c>
      <c r="NB754" s="11">
        <v>0</v>
      </c>
      <c r="NC754" s="11">
        <v>0</v>
      </c>
      <c r="ND754" s="11">
        <v>0</v>
      </c>
      <c r="NE754" s="11">
        <v>0</v>
      </c>
      <c r="NF754" s="11">
        <v>0</v>
      </c>
      <c r="NG754" s="11">
        <v>0</v>
      </c>
      <c r="NH754" s="11">
        <v>0</v>
      </c>
      <c r="NI754" s="11">
        <v>0</v>
      </c>
      <c r="NJ754" s="11">
        <v>0</v>
      </c>
      <c r="NK754" s="11">
        <v>0</v>
      </c>
      <c r="NL754" s="11">
        <v>0</v>
      </c>
      <c r="NM754" s="11">
        <v>0</v>
      </c>
      <c r="NN754" s="11">
        <v>0</v>
      </c>
      <c r="NO754" s="11">
        <v>0</v>
      </c>
      <c r="NP754" s="11">
        <v>0</v>
      </c>
      <c r="NQ754" s="11">
        <v>0</v>
      </c>
      <c r="NR754" s="11">
        <v>0</v>
      </c>
      <c r="NS754" s="11">
        <v>0</v>
      </c>
      <c r="NT754" s="11">
        <v>0</v>
      </c>
      <c r="NU754" s="11">
        <v>0</v>
      </c>
      <c r="NV754" s="11">
        <v>4.4824482594729014E-6</v>
      </c>
      <c r="NW754" s="11">
        <v>0</v>
      </c>
      <c r="NX754" s="11">
        <v>0</v>
      </c>
      <c r="NY754" s="11">
        <v>0</v>
      </c>
      <c r="NZ754" s="11">
        <v>0</v>
      </c>
      <c r="OA754" s="11">
        <v>0</v>
      </c>
      <c r="OB754" s="11">
        <v>0</v>
      </c>
      <c r="OC754" s="11">
        <v>0</v>
      </c>
      <c r="OD754" s="11">
        <v>0</v>
      </c>
      <c r="OE754" s="11">
        <v>-9.0918935612650603E-6</v>
      </c>
      <c r="OF754" s="11">
        <v>1.2949026540370392E-25</v>
      </c>
      <c r="OG754" s="11">
        <v>0</v>
      </c>
      <c r="OH754" s="11">
        <v>0</v>
      </c>
      <c r="OI754" s="11">
        <v>8.436333360643663E-23</v>
      </c>
      <c r="OJ754" s="11">
        <v>5.1925638918420895E-7</v>
      </c>
      <c r="OK754" s="11">
        <v>0</v>
      </c>
      <c r="OL754" s="11">
        <v>0</v>
      </c>
      <c r="OM754" s="11">
        <v>0</v>
      </c>
      <c r="ON754" s="11">
        <v>0</v>
      </c>
      <c r="OO754" s="11">
        <v>2.9979281607393609E-7</v>
      </c>
      <c r="OP754" s="11">
        <v>0</v>
      </c>
      <c r="OQ754" s="11">
        <v>0</v>
      </c>
      <c r="OR754" s="11">
        <v>0</v>
      </c>
      <c r="OS754" s="11">
        <v>0</v>
      </c>
      <c r="OT754" s="11">
        <v>0</v>
      </c>
      <c r="OU754" s="11">
        <v>0</v>
      </c>
      <c r="OV754" s="11">
        <v>0</v>
      </c>
      <c r="OW754" s="11">
        <v>0</v>
      </c>
      <c r="OX754" s="11">
        <v>0</v>
      </c>
      <c r="OY754" s="11">
        <v>0</v>
      </c>
      <c r="OZ754" s="11">
        <v>0</v>
      </c>
      <c r="PA754" s="11">
        <v>0</v>
      </c>
      <c r="PB754" s="11">
        <v>0</v>
      </c>
      <c r="PC754" s="11">
        <v>0</v>
      </c>
      <c r="PD754" s="11">
        <v>0</v>
      </c>
      <c r="PE754" s="11">
        <v>0</v>
      </c>
      <c r="PF754" s="11">
        <v>0</v>
      </c>
      <c r="PG754" s="11">
        <v>0</v>
      </c>
      <c r="PH754" s="11">
        <v>0</v>
      </c>
      <c r="PI754" s="11">
        <v>0</v>
      </c>
      <c r="PJ754" s="11">
        <v>3.1709761612972152E-8</v>
      </c>
      <c r="PK754" s="11">
        <v>0</v>
      </c>
      <c r="PL754" s="11">
        <v>0</v>
      </c>
      <c r="PM754" s="11">
        <v>0</v>
      </c>
      <c r="PN754" s="11">
        <v>0</v>
      </c>
      <c r="PO754" s="11">
        <v>0</v>
      </c>
      <c r="PP754" s="11">
        <v>3.9515936832438545E-6</v>
      </c>
      <c r="PQ754" s="11">
        <v>-2.9385921205650045E-7</v>
      </c>
      <c r="PR754" s="11">
        <v>8.3037289171706622E-9</v>
      </c>
      <c r="PS754" s="11">
        <v>0</v>
      </c>
      <c r="PT754" s="11">
        <v>1.9420744922400456E-7</v>
      </c>
      <c r="PU754" s="11">
        <v>0</v>
      </c>
      <c r="PV754" s="11">
        <v>0</v>
      </c>
      <c r="PW754" s="11">
        <v>0</v>
      </c>
      <c r="PX754" s="11">
        <v>0</v>
      </c>
      <c r="PY754" s="11">
        <v>0</v>
      </c>
      <c r="PZ754" s="11">
        <v>0</v>
      </c>
      <c r="QA754" s="11">
        <v>1.6806722689075633E-8</v>
      </c>
      <c r="QB754" s="11">
        <v>0</v>
      </c>
      <c r="QC754" s="11">
        <v>0</v>
      </c>
      <c r="QD754" s="11">
        <v>0</v>
      </c>
      <c r="QE754" s="11">
        <v>-1.0931000436856921</v>
      </c>
      <c r="QF754" s="11">
        <v>1.7061108508009572E-23</v>
      </c>
      <c r="QG754" s="11">
        <v>1.4860167378505074E-22</v>
      </c>
      <c r="QH754" s="11">
        <v>0</v>
      </c>
      <c r="QI754" s="11">
        <v>2.1147650052603373E-4</v>
      </c>
      <c r="QJ754" s="11">
        <v>0</v>
      </c>
      <c r="QK754" s="11">
        <v>0</v>
      </c>
      <c r="QL754" s="11">
        <v>0</v>
      </c>
      <c r="QM754" s="11">
        <v>0</v>
      </c>
      <c r="QN754" s="11">
        <v>0</v>
      </c>
      <c r="QO754" s="11">
        <v>0</v>
      </c>
      <c r="QP754" s="11">
        <v>0</v>
      </c>
      <c r="QQ754" s="11">
        <v>0</v>
      </c>
      <c r="QR754" s="11">
        <v>0</v>
      </c>
      <c r="QS754" s="11">
        <v>0</v>
      </c>
      <c r="QT754" s="11">
        <v>0</v>
      </c>
      <c r="QU754" s="11">
        <v>0</v>
      </c>
      <c r="QV754" s="11">
        <v>0</v>
      </c>
      <c r="QW754" s="11">
        <v>0</v>
      </c>
      <c r="QX754" s="11">
        <v>0</v>
      </c>
      <c r="QY754" s="11">
        <v>0</v>
      </c>
      <c r="QZ754" s="11">
        <v>0</v>
      </c>
      <c r="RA754" s="11">
        <v>0</v>
      </c>
      <c r="RB754" s="11">
        <v>0</v>
      </c>
      <c r="RC754" s="11">
        <v>0</v>
      </c>
      <c r="RD754" s="11">
        <v>0</v>
      </c>
      <c r="RE754" s="11">
        <v>0</v>
      </c>
      <c r="RF754" s="11">
        <v>0</v>
      </c>
      <c r="RG754" s="11">
        <v>0</v>
      </c>
      <c r="RH754" s="11">
        <v>0</v>
      </c>
      <c r="RI754" s="11">
        <v>0</v>
      </c>
      <c r="RJ754" s="11">
        <v>0</v>
      </c>
      <c r="RK754" s="11">
        <v>0</v>
      </c>
      <c r="RL754" s="11">
        <v>0</v>
      </c>
      <c r="RM754" s="11">
        <v>0</v>
      </c>
      <c r="RN754" s="11">
        <v>0</v>
      </c>
      <c r="RO754" s="11">
        <v>0</v>
      </c>
      <c r="RP754" s="11">
        <v>8.7207521874518273E-2</v>
      </c>
      <c r="RQ754" s="11">
        <v>-3.6502064344114757E-8</v>
      </c>
      <c r="RR754" s="11">
        <v>1.8382337500356723E-7</v>
      </c>
      <c r="RS754" s="11">
        <v>3.0031392725436264E-7</v>
      </c>
      <c r="RT754" s="11">
        <v>0</v>
      </c>
      <c r="RU754" s="11">
        <v>0</v>
      </c>
      <c r="RV754" s="11">
        <v>0</v>
      </c>
      <c r="RW754" s="11">
        <v>0</v>
      </c>
      <c r="RX754" s="11">
        <v>0</v>
      </c>
      <c r="RY754" s="11">
        <v>0</v>
      </c>
      <c r="RZ754" s="11">
        <v>0</v>
      </c>
      <c r="SA754" s="11">
        <v>0</v>
      </c>
      <c r="SB754" s="11">
        <v>0</v>
      </c>
      <c r="SC754" s="11">
        <v>0</v>
      </c>
      <c r="SD754" s="11">
        <v>0</v>
      </c>
      <c r="SE754" s="11">
        <v>0</v>
      </c>
      <c r="SF754" s="11">
        <v>0</v>
      </c>
      <c r="SG754" s="11">
        <v>0</v>
      </c>
      <c r="SH754" s="11">
        <v>0</v>
      </c>
      <c r="SI754" s="11">
        <v>0</v>
      </c>
      <c r="SJ754" s="11">
        <v>0</v>
      </c>
      <c r="SK754" s="11">
        <v>0</v>
      </c>
      <c r="SL754" s="11">
        <v>0</v>
      </c>
      <c r="SM754" s="11">
        <v>0</v>
      </c>
      <c r="SN754" s="11">
        <v>0</v>
      </c>
      <c r="SO754" s="11">
        <v>0</v>
      </c>
      <c r="SP754" s="11">
        <v>0</v>
      </c>
      <c r="SQ754" s="11">
        <v>0</v>
      </c>
      <c r="SR754" s="11">
        <v>0</v>
      </c>
      <c r="SS754" s="11">
        <v>0</v>
      </c>
      <c r="ST754" s="11">
        <v>0</v>
      </c>
      <c r="SU754" s="11">
        <v>0</v>
      </c>
      <c r="SV754" s="11">
        <v>0</v>
      </c>
      <c r="SW754" s="11">
        <v>0</v>
      </c>
      <c r="SX754" s="11">
        <v>0</v>
      </c>
      <c r="SY754" s="11">
        <v>0</v>
      </c>
      <c r="SZ754" s="11">
        <v>0</v>
      </c>
      <c r="TA754" s="11">
        <v>1.0028865015569581</v>
      </c>
      <c r="TB754" s="11">
        <v>0</v>
      </c>
      <c r="TC754" s="11">
        <v>-1.854140233006964E-7</v>
      </c>
      <c r="TD754" s="11">
        <v>0</v>
      </c>
      <c r="TE754" s="11">
        <v>0</v>
      </c>
      <c r="TF754" s="11">
        <v>0</v>
      </c>
      <c r="TG754" s="11">
        <v>0</v>
      </c>
      <c r="TH754" s="11">
        <v>0</v>
      </c>
      <c r="TI754" s="11">
        <v>0</v>
      </c>
      <c r="TJ754" s="11">
        <v>0</v>
      </c>
      <c r="TK754" s="11">
        <v>0</v>
      </c>
      <c r="TL754" s="11">
        <v>0</v>
      </c>
      <c r="TM754" s="11">
        <v>0</v>
      </c>
      <c r="TN754" s="11">
        <v>0</v>
      </c>
      <c r="TO754" s="11">
        <v>0</v>
      </c>
      <c r="TP754" s="11">
        <v>0</v>
      </c>
      <c r="TQ754" s="11">
        <v>0</v>
      </c>
      <c r="TR754" s="11">
        <v>0</v>
      </c>
      <c r="TS754" s="11">
        <v>0</v>
      </c>
      <c r="TT754" s="11">
        <v>0</v>
      </c>
      <c r="TU754" s="11">
        <v>0</v>
      </c>
      <c r="TV754" s="11">
        <v>0</v>
      </c>
      <c r="TW754" s="11">
        <v>0</v>
      </c>
      <c r="TX754" s="11">
        <v>0</v>
      </c>
      <c r="TY754" s="11">
        <v>0</v>
      </c>
      <c r="TZ754" s="11">
        <v>0</v>
      </c>
      <c r="UA754" s="11">
        <v>0</v>
      </c>
      <c r="UB754" s="11">
        <v>0</v>
      </c>
      <c r="UC754" s="11">
        <v>0</v>
      </c>
      <c r="UD754" s="11">
        <v>0</v>
      </c>
      <c r="UE754" s="11">
        <v>0</v>
      </c>
      <c r="UF754" s="11">
        <v>0</v>
      </c>
      <c r="UG754" s="11">
        <v>0</v>
      </c>
      <c r="UH754" s="11">
        <v>0</v>
      </c>
      <c r="UI754" s="11">
        <v>0</v>
      </c>
      <c r="UJ754" s="11">
        <v>0</v>
      </c>
      <c r="UK754" s="11">
        <v>0</v>
      </c>
      <c r="UL754" s="11">
        <v>0</v>
      </c>
      <c r="UM754" s="11">
        <v>4.2971058045077375E-9</v>
      </c>
      <c r="UN754" s="11">
        <v>0</v>
      </c>
      <c r="UO754" s="11">
        <v>-3.0162031915261767E-7</v>
      </c>
      <c r="UP754" s="11">
        <v>0</v>
      </c>
      <c r="UQ754" s="11">
        <v>0</v>
      </c>
      <c r="UR754" s="11">
        <v>0</v>
      </c>
      <c r="US754" s="11">
        <v>0</v>
      </c>
      <c r="UT754" s="11">
        <v>0</v>
      </c>
      <c r="UU754" s="11">
        <v>0</v>
      </c>
      <c r="UV754" s="11">
        <v>0</v>
      </c>
      <c r="UW754" s="11">
        <v>0</v>
      </c>
      <c r="UX754" s="11">
        <v>0</v>
      </c>
      <c r="UY754" s="11">
        <v>0</v>
      </c>
      <c r="UZ754" s="11">
        <v>0</v>
      </c>
      <c r="VA754" s="11">
        <v>0</v>
      </c>
      <c r="VB754" s="11">
        <v>0</v>
      </c>
      <c r="VC754" s="11">
        <v>0</v>
      </c>
      <c r="VD754" s="11">
        <v>0</v>
      </c>
      <c r="VE754" s="11">
        <v>0</v>
      </c>
      <c r="VF754" s="11">
        <v>0</v>
      </c>
      <c r="VG754" s="11">
        <v>0</v>
      </c>
      <c r="VH754" s="11">
        <v>0</v>
      </c>
      <c r="VI754" s="11">
        <v>0</v>
      </c>
      <c r="VJ754" s="11">
        <v>0</v>
      </c>
      <c r="VK754" s="11">
        <v>0</v>
      </c>
      <c r="VL754" s="11">
        <v>0</v>
      </c>
      <c r="VM754" s="11">
        <v>0</v>
      </c>
      <c r="VN754" s="11">
        <v>0</v>
      </c>
      <c r="VO754" s="11">
        <v>0</v>
      </c>
      <c r="VP754" s="11">
        <v>0</v>
      </c>
      <c r="VQ754" s="11">
        <v>0</v>
      </c>
      <c r="VR754" s="11">
        <v>0</v>
      </c>
      <c r="VS754" s="11">
        <v>0</v>
      </c>
      <c r="VT754" s="11">
        <v>0</v>
      </c>
      <c r="VU754" s="11">
        <v>0</v>
      </c>
      <c r="VV754" s="11">
        <v>0</v>
      </c>
      <c r="VW754" s="11">
        <v>3.0060198878899378E-3</v>
      </c>
      <c r="VX754" s="11">
        <v>0</v>
      </c>
      <c r="VY754" s="11">
        <v>0</v>
      </c>
      <c r="VZ754" s="11">
        <v>0</v>
      </c>
      <c r="WA754" s="11">
        <v>-1.0989939944641735E-3</v>
      </c>
      <c r="WB754" s="11">
        <v>8.115252741777173E-25</v>
      </c>
      <c r="WC754" s="11">
        <v>2.4651093763470496E-23</v>
      </c>
      <c r="WD754" s="11">
        <v>8.1151782315668548E-24</v>
      </c>
      <c r="WE754" s="11">
        <v>0</v>
      </c>
      <c r="WF754" s="11">
        <v>0</v>
      </c>
      <c r="WG754" s="11">
        <v>7.2247192772586251E-23</v>
      </c>
      <c r="WH754" s="11">
        <v>7.919280238867055E-23</v>
      </c>
      <c r="WI754" s="11">
        <v>1.5114528888487113E-22</v>
      </c>
      <c r="WJ754" s="11">
        <v>2.6707454162781013E-8</v>
      </c>
      <c r="WK754" s="11">
        <v>0</v>
      </c>
      <c r="WL754" s="11">
        <v>0</v>
      </c>
      <c r="WM754" s="11">
        <v>0</v>
      </c>
      <c r="WN754" s="11">
        <v>0</v>
      </c>
      <c r="WO754" s="11">
        <v>0</v>
      </c>
      <c r="WP754" s="11">
        <v>0</v>
      </c>
      <c r="WQ754" s="11">
        <v>0</v>
      </c>
      <c r="WR754" s="11">
        <v>0</v>
      </c>
      <c r="WS754" s="11">
        <v>0</v>
      </c>
      <c r="WT754" s="11">
        <v>0</v>
      </c>
      <c r="WU754" s="11">
        <v>0</v>
      </c>
      <c r="WV754" s="11">
        <v>0</v>
      </c>
      <c r="WW754" s="11">
        <v>0</v>
      </c>
      <c r="WX754" s="11">
        <v>0</v>
      </c>
      <c r="WY754" s="11">
        <v>0</v>
      </c>
      <c r="WZ754" s="11">
        <v>0</v>
      </c>
      <c r="XA754" s="11">
        <v>0</v>
      </c>
      <c r="XB754" s="11">
        <v>0</v>
      </c>
      <c r="XC754" s="11">
        <v>0</v>
      </c>
      <c r="XD754" s="11">
        <v>0</v>
      </c>
      <c r="XE754" s="11">
        <v>0</v>
      </c>
      <c r="XF754" s="11">
        <v>0</v>
      </c>
      <c r="XG754" s="11">
        <v>0</v>
      </c>
      <c r="XH754" s="11">
        <v>0</v>
      </c>
      <c r="XI754" s="11">
        <v>0</v>
      </c>
      <c r="XJ754" s="11">
        <v>0</v>
      </c>
      <c r="XK754" s="11">
        <v>0</v>
      </c>
      <c r="XL754" s="11">
        <v>5.8479054613493829E-25</v>
      </c>
      <c r="XM754" s="11">
        <v>-1.6675416527725621E-20</v>
      </c>
      <c r="XN754" s="11">
        <v>0</v>
      </c>
      <c r="XO754" s="11">
        <v>0</v>
      </c>
      <c r="XP754" s="11">
        <v>0</v>
      </c>
      <c r="XQ754" s="11">
        <v>0</v>
      </c>
      <c r="XR754" s="11">
        <v>0</v>
      </c>
      <c r="XS754" s="11">
        <v>0</v>
      </c>
      <c r="XT754" s="11">
        <v>0</v>
      </c>
      <c r="XU754" s="11">
        <v>0</v>
      </c>
      <c r="XV754" s="11">
        <v>0</v>
      </c>
      <c r="XW754" s="11">
        <v>0</v>
      </c>
      <c r="XX754" s="11">
        <v>0</v>
      </c>
      <c r="XY754" s="11">
        <v>0</v>
      </c>
      <c r="XZ754" s="11">
        <v>0</v>
      </c>
      <c r="YA754" s="11">
        <v>0</v>
      </c>
      <c r="YB754" s="11">
        <v>0</v>
      </c>
      <c r="YC754" s="11">
        <v>0</v>
      </c>
      <c r="YD754" s="11">
        <v>0</v>
      </c>
      <c r="YE754" s="11">
        <v>0</v>
      </c>
      <c r="YF754" s="11">
        <v>0</v>
      </c>
      <c r="YG754" s="11">
        <v>0</v>
      </c>
      <c r="YH754" s="11">
        <v>0</v>
      </c>
      <c r="YI754" s="11">
        <v>0</v>
      </c>
      <c r="YJ754" s="11">
        <v>0</v>
      </c>
      <c r="YK754" s="11">
        <v>0</v>
      </c>
      <c r="YL754" s="11">
        <v>0</v>
      </c>
      <c r="YM754" s="11">
        <v>0</v>
      </c>
      <c r="YN754" s="11">
        <v>0</v>
      </c>
      <c r="YO754" s="11">
        <v>0</v>
      </c>
      <c r="YP754" s="11">
        <v>0</v>
      </c>
      <c r="YQ754" s="11">
        <v>0</v>
      </c>
      <c r="YR754" s="11">
        <v>0</v>
      </c>
      <c r="YS754" s="11">
        <v>0</v>
      </c>
      <c r="YT754" s="11">
        <v>3.2204958539599854E-8</v>
      </c>
      <c r="YU754" s="11">
        <v>0</v>
      </c>
      <c r="YV754" s="11">
        <v>0</v>
      </c>
      <c r="YW754" s="11">
        <v>1.4034973107238518E-5</v>
      </c>
      <c r="YX754" s="11">
        <v>9.9999999999999995E-21</v>
      </c>
      <c r="YY754" s="11">
        <v>-1.8565856259761188E-8</v>
      </c>
      <c r="YZ754" s="11">
        <v>0</v>
      </c>
      <c r="ZA754" s="11">
        <v>7.5934601376848888E-7</v>
      </c>
      <c r="ZB754" s="11">
        <v>0</v>
      </c>
      <c r="ZC754" s="11">
        <v>3.891443183453478E-8</v>
      </c>
      <c r="ZD754" s="11">
        <v>4.2912840464619922E-8</v>
      </c>
      <c r="ZE754" s="11">
        <v>1.5076296352413394E-7</v>
      </c>
      <c r="ZF754" s="11">
        <v>0</v>
      </c>
      <c r="ZG754" s="11">
        <v>0</v>
      </c>
      <c r="ZH754" s="11">
        <v>0</v>
      </c>
      <c r="ZI754" s="11">
        <v>0</v>
      </c>
      <c r="ZJ754" s="11">
        <v>0</v>
      </c>
      <c r="ZK754" s="11">
        <v>0</v>
      </c>
      <c r="ZL754" s="11">
        <v>0</v>
      </c>
      <c r="ZM754" s="11">
        <v>0</v>
      </c>
      <c r="ZN754" s="11">
        <v>0</v>
      </c>
      <c r="ZO754" s="11">
        <v>0</v>
      </c>
      <c r="ZP754" s="11">
        <v>0</v>
      </c>
      <c r="ZQ754" s="11">
        <v>0</v>
      </c>
      <c r="ZR754" s="11">
        <v>0</v>
      </c>
      <c r="ZS754" s="11">
        <v>0</v>
      </c>
      <c r="ZT754" s="11">
        <v>0</v>
      </c>
      <c r="ZU754" s="11">
        <v>0</v>
      </c>
      <c r="ZV754" s="11">
        <v>0</v>
      </c>
      <c r="ZW754" s="11">
        <v>0</v>
      </c>
      <c r="ZX754" s="11">
        <v>0</v>
      </c>
      <c r="ZY754" s="11">
        <v>0</v>
      </c>
      <c r="ZZ754" s="11">
        <v>0</v>
      </c>
      <c r="AAA754" s="11">
        <v>0</v>
      </c>
      <c r="AAB754" s="11">
        <v>0</v>
      </c>
      <c r="AAC754" s="11">
        <v>0</v>
      </c>
      <c r="AAD754" s="11">
        <v>0</v>
      </c>
      <c r="AAE754" s="11">
        <v>0</v>
      </c>
      <c r="AAF754" s="11">
        <v>0</v>
      </c>
      <c r="AAG754" s="11">
        <v>0</v>
      </c>
      <c r="AAH754" s="11">
        <v>2.6581388460679013E-27</v>
      </c>
      <c r="AAI754" s="11">
        <v>0</v>
      </c>
      <c r="AAJ754" s="11">
        <v>1.2979457170577325E-8</v>
      </c>
      <c r="AAK754" s="11">
        <v>-1.8249878998634714E-9</v>
      </c>
      <c r="AAL754" s="11">
        <v>0</v>
      </c>
      <c r="AAM754" s="11">
        <v>4.4705759463503684E-7</v>
      </c>
      <c r="AAN754" s="11">
        <v>0</v>
      </c>
      <c r="AAO754" s="11">
        <v>0</v>
      </c>
      <c r="AAP754" s="11">
        <v>0</v>
      </c>
      <c r="AAQ754" s="11">
        <v>0</v>
      </c>
      <c r="AAR754" s="11">
        <v>0</v>
      </c>
      <c r="AAS754" s="11">
        <v>0</v>
      </c>
      <c r="AAT754" s="11">
        <v>2.7333713193472974E-14</v>
      </c>
      <c r="AAU754" s="11">
        <v>0</v>
      </c>
      <c r="AAV754" s="11">
        <v>0</v>
      </c>
      <c r="AAW754" s="11">
        <v>0</v>
      </c>
      <c r="AAX754" s="11">
        <v>0</v>
      </c>
      <c r="AAY754" s="11">
        <v>0</v>
      </c>
      <c r="AAZ754" s="11">
        <v>0</v>
      </c>
      <c r="ABA754" s="11">
        <v>0</v>
      </c>
      <c r="ABB754" s="11">
        <v>0</v>
      </c>
      <c r="ABC754" s="11">
        <v>0</v>
      </c>
      <c r="ABD754" s="11">
        <v>0</v>
      </c>
      <c r="ABE754" s="11">
        <v>0</v>
      </c>
      <c r="ABF754" s="11">
        <v>0</v>
      </c>
      <c r="ABG754" s="11">
        <v>0</v>
      </c>
      <c r="ABH754" s="11">
        <v>0</v>
      </c>
      <c r="ABI754" s="11">
        <v>0</v>
      </c>
      <c r="ABJ754" s="11">
        <v>0</v>
      </c>
      <c r="ABK754" s="11">
        <v>0</v>
      </c>
      <c r="ABL754" s="11">
        <v>0</v>
      </c>
      <c r="ABM754" s="11">
        <v>0</v>
      </c>
      <c r="ABN754" s="11">
        <v>0</v>
      </c>
      <c r="ABO754" s="11">
        <v>0</v>
      </c>
      <c r="ABP754" s="11">
        <v>0</v>
      </c>
      <c r="ABQ754" s="11">
        <v>0</v>
      </c>
      <c r="ABR754" s="11">
        <v>0</v>
      </c>
      <c r="ABS754" s="11">
        <v>0</v>
      </c>
      <c r="ABT754" s="11">
        <v>0</v>
      </c>
      <c r="ABU754" s="11">
        <v>5.5863990891771641E-9</v>
      </c>
      <c r="ABV754" s="11">
        <v>0</v>
      </c>
      <c r="ABW754" s="11">
        <v>-7.6392011535485494E-7</v>
      </c>
      <c r="ABX754" s="11">
        <v>0</v>
      </c>
      <c r="ABY754" s="11">
        <v>0</v>
      </c>
      <c r="ABZ754" s="11">
        <v>0</v>
      </c>
      <c r="ACA754" s="11">
        <v>0</v>
      </c>
      <c r="ACB754" s="11">
        <v>0</v>
      </c>
      <c r="ACC754" s="11">
        <v>0</v>
      </c>
      <c r="ACD754" s="11">
        <v>0</v>
      </c>
      <c r="ACE754" s="11">
        <v>0</v>
      </c>
      <c r="ACF754" s="11">
        <v>0</v>
      </c>
      <c r="ACG754" s="11">
        <v>0</v>
      </c>
      <c r="ACH754" s="11">
        <v>0</v>
      </c>
      <c r="ACI754" s="11">
        <v>0</v>
      </c>
      <c r="ACJ754" s="11">
        <v>0</v>
      </c>
      <c r="ACK754" s="11">
        <v>0</v>
      </c>
      <c r="ACL754" s="11">
        <v>0</v>
      </c>
      <c r="ACM754" s="11">
        <v>0</v>
      </c>
      <c r="ACN754" s="11">
        <v>0</v>
      </c>
      <c r="ACO754" s="11">
        <v>0</v>
      </c>
      <c r="ACP754" s="11">
        <v>0</v>
      </c>
      <c r="ACQ754" s="11">
        <v>0</v>
      </c>
      <c r="ACR754" s="11">
        <v>0</v>
      </c>
      <c r="ACS754" s="11">
        <v>0</v>
      </c>
      <c r="ACT754" s="11">
        <v>0</v>
      </c>
      <c r="ACU754" s="11">
        <v>0</v>
      </c>
      <c r="ACV754" s="11">
        <v>0</v>
      </c>
      <c r="ACW754" s="11">
        <v>0</v>
      </c>
      <c r="ACX754" s="11">
        <v>0</v>
      </c>
      <c r="ACY754" s="11">
        <v>0</v>
      </c>
      <c r="ACZ754" s="11">
        <v>0</v>
      </c>
      <c r="ADA754" s="11">
        <v>0</v>
      </c>
      <c r="ADB754" s="11">
        <v>0</v>
      </c>
      <c r="ADC754" s="11">
        <v>0</v>
      </c>
      <c r="ADD754" s="11">
        <v>0</v>
      </c>
      <c r="ADE754" s="11">
        <v>0</v>
      </c>
      <c r="ADF754" s="11">
        <v>0</v>
      </c>
      <c r="ADG754" s="11">
        <v>1.8249878998467889E-9</v>
      </c>
      <c r="ADH754" s="11">
        <v>0</v>
      </c>
      <c r="ADI754" s="11">
        <v>-4.4797188787663E-7</v>
      </c>
      <c r="ADJ754" s="11">
        <v>0</v>
      </c>
      <c r="ADK754" s="11">
        <v>0</v>
      </c>
      <c r="ADL754" s="11">
        <v>0</v>
      </c>
      <c r="ADM754" s="11">
        <v>0</v>
      </c>
      <c r="ADN754" s="11">
        <v>0</v>
      </c>
      <c r="ADO754" s="11">
        <v>0</v>
      </c>
      <c r="ADP754" s="11">
        <v>0</v>
      </c>
      <c r="ADQ754" s="11">
        <v>0</v>
      </c>
      <c r="ADR754" s="11">
        <v>0</v>
      </c>
      <c r="ADS754" s="11">
        <v>0</v>
      </c>
      <c r="ADT754" s="11">
        <v>0</v>
      </c>
      <c r="ADU754" s="11">
        <v>0</v>
      </c>
      <c r="ADV754" s="11">
        <v>0</v>
      </c>
      <c r="ADW754" s="11">
        <v>0</v>
      </c>
      <c r="ADX754" s="11">
        <v>0</v>
      </c>
      <c r="ADY754" s="11">
        <v>0</v>
      </c>
      <c r="ADZ754" s="11">
        <v>0</v>
      </c>
      <c r="AEA754" s="11">
        <v>0</v>
      </c>
      <c r="AEB754" s="11">
        <v>0</v>
      </c>
      <c r="AEC754" s="11">
        <v>0</v>
      </c>
      <c r="AED754" s="11">
        <v>0</v>
      </c>
      <c r="AEE754" s="11">
        <v>0</v>
      </c>
      <c r="AEF754" s="11">
        <v>0</v>
      </c>
      <c r="AEG754" s="11">
        <v>0</v>
      </c>
      <c r="AEH754" s="11">
        <v>0</v>
      </c>
      <c r="AEI754" s="11">
        <v>0</v>
      </c>
      <c r="AEJ754" s="11">
        <v>0</v>
      </c>
      <c r="AEK754" s="11">
        <v>0</v>
      </c>
      <c r="AEL754" s="11">
        <v>0</v>
      </c>
      <c r="AEM754" s="11">
        <v>0</v>
      </c>
      <c r="AEN754" s="11">
        <v>0</v>
      </c>
      <c r="AEO754" s="11">
        <v>5.8479054611299181E-25</v>
      </c>
      <c r="AEP754" s="11">
        <v>0</v>
      </c>
      <c r="AEQ754" s="11">
        <v>0</v>
      </c>
      <c r="AER754" s="11">
        <v>0</v>
      </c>
      <c r="AES754" s="11">
        <v>0</v>
      </c>
      <c r="AET754" s="11">
        <v>0</v>
      </c>
      <c r="AEU754" s="11">
        <v>-3.9633185466312209E-8</v>
      </c>
      <c r="AEV754" s="11">
        <v>0</v>
      </c>
      <c r="AEW754" s="11">
        <v>0</v>
      </c>
      <c r="AEX754" s="11">
        <v>0</v>
      </c>
      <c r="AEY754" s="11">
        <v>0</v>
      </c>
      <c r="AEZ754" s="11">
        <v>0</v>
      </c>
      <c r="AFA754" s="11">
        <v>0</v>
      </c>
      <c r="AFB754" s="11">
        <v>0</v>
      </c>
      <c r="AFC754" s="11">
        <v>0</v>
      </c>
      <c r="AFD754" s="11">
        <v>0</v>
      </c>
      <c r="AFE754" s="11">
        <v>0</v>
      </c>
      <c r="AFF754" s="11">
        <v>0</v>
      </c>
      <c r="AFG754" s="11">
        <v>0</v>
      </c>
      <c r="AFH754" s="11">
        <v>0</v>
      </c>
      <c r="AFI754" s="11">
        <v>0</v>
      </c>
      <c r="AFJ754" s="11">
        <v>0</v>
      </c>
      <c r="AFK754" s="11">
        <v>0</v>
      </c>
      <c r="AFL754" s="11">
        <v>0</v>
      </c>
      <c r="AFM754" s="11">
        <v>0</v>
      </c>
      <c r="AFN754" s="11">
        <v>0</v>
      </c>
      <c r="AFO754" s="11">
        <v>0</v>
      </c>
      <c r="AFP754" s="11">
        <v>0</v>
      </c>
      <c r="AFQ754" s="11">
        <v>0</v>
      </c>
      <c r="AFR754" s="11">
        <v>0</v>
      </c>
      <c r="AFS754" s="11">
        <v>0</v>
      </c>
      <c r="AFT754" s="11">
        <v>0</v>
      </c>
      <c r="AFU754" s="11">
        <v>0</v>
      </c>
      <c r="AFV754" s="11">
        <v>0</v>
      </c>
      <c r="AFW754" s="11">
        <v>0</v>
      </c>
      <c r="AFX754" s="11">
        <v>0</v>
      </c>
      <c r="AFY754" s="11">
        <v>0</v>
      </c>
      <c r="AFZ754" s="11">
        <v>1.0526229830033853E-5</v>
      </c>
      <c r="AGA754" s="11">
        <v>0</v>
      </c>
      <c r="AGB754" s="11">
        <v>0</v>
      </c>
      <c r="AGC754" s="11">
        <v>0</v>
      </c>
      <c r="AGD754" s="11">
        <v>0</v>
      </c>
      <c r="AGE754" s="11">
        <v>0</v>
      </c>
      <c r="AGF754" s="11">
        <v>0</v>
      </c>
      <c r="AGG754" s="11">
        <v>-4.3358739196831046E-8</v>
      </c>
      <c r="AGH754" s="11">
        <v>0</v>
      </c>
      <c r="AGI754" s="11">
        <v>0</v>
      </c>
      <c r="AGJ754" s="11">
        <v>0</v>
      </c>
      <c r="AGK754" s="11">
        <v>0</v>
      </c>
      <c r="AGL754" s="11">
        <v>0</v>
      </c>
      <c r="AGM754" s="11">
        <v>0</v>
      </c>
      <c r="AGN754" s="11">
        <v>0</v>
      </c>
      <c r="AGO754" s="11">
        <v>0</v>
      </c>
      <c r="AGP754" s="11">
        <v>0</v>
      </c>
      <c r="AGQ754" s="11">
        <v>0</v>
      </c>
      <c r="AGR754" s="11">
        <v>0</v>
      </c>
      <c r="AGS754" s="11">
        <v>0</v>
      </c>
      <c r="AGT754" s="11">
        <v>0</v>
      </c>
      <c r="AGU754" s="11">
        <v>0</v>
      </c>
      <c r="AGV754" s="11">
        <v>0</v>
      </c>
      <c r="AGW754" s="11">
        <v>0</v>
      </c>
      <c r="AGX754" s="11">
        <v>0</v>
      </c>
      <c r="AGY754" s="11">
        <v>0</v>
      </c>
      <c r="AGZ754" s="11">
        <v>0</v>
      </c>
      <c r="AHA754" s="11">
        <v>0</v>
      </c>
      <c r="AHB754" s="11">
        <v>0</v>
      </c>
      <c r="AHC754" s="11">
        <v>0</v>
      </c>
      <c r="AHD754" s="11">
        <v>0</v>
      </c>
      <c r="AHE754" s="11">
        <v>0</v>
      </c>
      <c r="AHF754" s="11">
        <v>0</v>
      </c>
      <c r="AHG754" s="11">
        <v>0</v>
      </c>
      <c r="AHH754" s="11">
        <v>0</v>
      </c>
      <c r="AHI754" s="11">
        <v>0</v>
      </c>
      <c r="AHJ754" s="11">
        <v>0</v>
      </c>
      <c r="AHK754" s="11">
        <v>0</v>
      </c>
      <c r="AHL754" s="11">
        <v>0</v>
      </c>
      <c r="AHM754" s="11">
        <v>0</v>
      </c>
      <c r="AHN754" s="11">
        <v>0</v>
      </c>
      <c r="AHO754" s="11">
        <v>0</v>
      </c>
      <c r="AHP754" s="11">
        <v>0</v>
      </c>
      <c r="AHQ754" s="11">
        <v>0</v>
      </c>
      <c r="AHR754" s="11">
        <v>0</v>
      </c>
      <c r="AHS754" s="11">
        <v>0</v>
      </c>
      <c r="AHT754" s="11">
        <v>0</v>
      </c>
      <c r="AHU754" s="11">
        <v>0</v>
      </c>
      <c r="AHV754" s="11">
        <v>0</v>
      </c>
      <c r="AHW754" s="11">
        <v>0</v>
      </c>
      <c r="AHX754" s="11">
        <v>0</v>
      </c>
      <c r="AHY754" s="11">
        <v>0</v>
      </c>
      <c r="AHZ754" s="11">
        <v>0</v>
      </c>
      <c r="AIA754" s="11">
        <v>0</v>
      </c>
      <c r="AIB754" s="11">
        <v>0</v>
      </c>
      <c r="AIC754" s="11">
        <v>0</v>
      </c>
      <c r="AID754" s="11">
        <v>2.4911186751511984E-7</v>
      </c>
      <c r="AIE754" s="11">
        <v>-9.602134097027578E-9</v>
      </c>
      <c r="AIF754" s="11">
        <v>7.514470213265345E-7</v>
      </c>
      <c r="AIG754" s="11">
        <v>0</v>
      </c>
      <c r="AIH754" s="11">
        <v>0</v>
      </c>
      <c r="AII754" s="11">
        <v>0</v>
      </c>
      <c r="AIJ754" s="11">
        <v>1.9607843137254903E-9</v>
      </c>
      <c r="AIK754" s="11">
        <v>0</v>
      </c>
      <c r="AIL754" s="11">
        <v>0</v>
      </c>
      <c r="AIM754" s="11">
        <v>0</v>
      </c>
      <c r="AIN754" s="11">
        <v>0</v>
      </c>
      <c r="AIO754" s="11">
        <v>0</v>
      </c>
      <c r="AIP754" s="11">
        <v>0</v>
      </c>
      <c r="AIQ754" s="11">
        <v>0</v>
      </c>
      <c r="AIR754" s="11">
        <v>0</v>
      </c>
      <c r="AIS754" s="11">
        <v>0</v>
      </c>
      <c r="AIT754" s="11">
        <v>0</v>
      </c>
      <c r="AIU754" s="11">
        <v>0</v>
      </c>
      <c r="AIV754" s="11">
        <v>0</v>
      </c>
      <c r="AIW754" s="11">
        <v>0</v>
      </c>
      <c r="AIX754" s="11">
        <v>0</v>
      </c>
      <c r="AIY754" s="11">
        <v>0</v>
      </c>
      <c r="AIZ754" s="11">
        <v>0</v>
      </c>
      <c r="AJA754" s="11">
        <v>0</v>
      </c>
      <c r="AJB754" s="11">
        <v>0</v>
      </c>
      <c r="AJC754" s="11">
        <v>0</v>
      </c>
      <c r="AJD754" s="11">
        <v>0</v>
      </c>
      <c r="AJE754" s="11">
        <v>0</v>
      </c>
      <c r="AJF754" s="11">
        <v>0</v>
      </c>
      <c r="AJG754" s="11">
        <v>0</v>
      </c>
      <c r="AJH754" s="11">
        <v>0</v>
      </c>
      <c r="AJI754" s="11">
        <v>0</v>
      </c>
      <c r="AJJ754" s="11">
        <v>0</v>
      </c>
      <c r="AJK754" s="11">
        <v>0</v>
      </c>
      <c r="AJL754" s="11">
        <v>0</v>
      </c>
      <c r="AJM754" s="11">
        <v>0</v>
      </c>
      <c r="AJN754" s="11">
        <v>0</v>
      </c>
      <c r="AJO754" s="11">
        <v>0</v>
      </c>
      <c r="AJP754" s="11">
        <v>9.2666106058744418E-12</v>
      </c>
      <c r="AJQ754" s="11">
        <v>-7.5145000526085326E-7</v>
      </c>
      <c r="AJR754" s="11">
        <v>0</v>
      </c>
      <c r="AJS754" s="11">
        <v>0</v>
      </c>
      <c r="AJT754" s="11">
        <v>0</v>
      </c>
      <c r="AJU754" s="11">
        <v>0</v>
      </c>
      <c r="AJV754" s="11">
        <v>0</v>
      </c>
      <c r="AJW754" s="11">
        <v>0</v>
      </c>
      <c r="AJX754" s="11">
        <v>0</v>
      </c>
      <c r="AJY754" s="11">
        <v>0</v>
      </c>
      <c r="AJZ754" s="11">
        <v>0</v>
      </c>
      <c r="AKA754" s="11">
        <v>0</v>
      </c>
      <c r="AKB754" s="11">
        <v>0</v>
      </c>
      <c r="AKC754" s="11">
        <v>0</v>
      </c>
      <c r="AKD754" s="11">
        <v>0</v>
      </c>
      <c r="AKE754" s="11">
        <v>0</v>
      </c>
      <c r="AKF754" s="11">
        <v>0</v>
      </c>
      <c r="AKG754" s="11">
        <v>0</v>
      </c>
      <c r="AKH754" s="11">
        <v>0</v>
      </c>
      <c r="AKI754" s="11">
        <v>0</v>
      </c>
      <c r="AKJ754" s="11">
        <v>0</v>
      </c>
      <c r="AKK754" s="11">
        <v>0</v>
      </c>
      <c r="AKL754" s="11">
        <v>0</v>
      </c>
      <c r="AKM754" s="11">
        <v>0</v>
      </c>
      <c r="AKN754" s="11">
        <v>0</v>
      </c>
      <c r="AKO754" s="11">
        <v>0</v>
      </c>
      <c r="AKP754" s="11">
        <v>0</v>
      </c>
      <c r="AKQ754" s="11">
        <v>0</v>
      </c>
      <c r="AKR754" s="11">
        <v>0</v>
      </c>
      <c r="AKS754" s="11">
        <v>0</v>
      </c>
      <c r="AKT754" s="11">
        <v>0</v>
      </c>
      <c r="AKU754" s="11">
        <v>0</v>
      </c>
      <c r="AKV754" s="11">
        <v>0</v>
      </c>
      <c r="AKW754" s="11">
        <v>0</v>
      </c>
      <c r="AKX754" s="11">
        <v>0</v>
      </c>
      <c r="AKY754" s="11">
        <v>3.9515936830392554E-6</v>
      </c>
      <c r="AKZ754" s="11">
        <v>0</v>
      </c>
      <c r="ALA754" s="11">
        <v>0</v>
      </c>
      <c r="ALB754" s="11">
        <v>0</v>
      </c>
      <c r="ALC754" s="11">
        <v>-1.9551584581986035E-7</v>
      </c>
      <c r="ALD754" s="11">
        <v>0</v>
      </c>
      <c r="ALE754" s="11">
        <v>0</v>
      </c>
      <c r="ALF754" s="11">
        <v>0</v>
      </c>
      <c r="ALG754" s="11">
        <v>0</v>
      </c>
      <c r="ALH754" s="11">
        <v>0</v>
      </c>
      <c r="ALI754" s="11">
        <v>0</v>
      </c>
      <c r="ALJ754" s="11">
        <v>0</v>
      </c>
      <c r="ALK754" s="11">
        <v>0</v>
      </c>
      <c r="ALL754" s="11">
        <v>0</v>
      </c>
      <c r="ALM754" s="11">
        <v>0</v>
      </c>
      <c r="ALN754" s="11">
        <v>0</v>
      </c>
      <c r="ALO754" s="11">
        <v>0</v>
      </c>
      <c r="ALP754" s="11">
        <v>0</v>
      </c>
      <c r="ALQ754" s="11">
        <v>0</v>
      </c>
      <c r="ALR754" s="11">
        <v>0</v>
      </c>
      <c r="ALS754" s="11">
        <v>0</v>
      </c>
      <c r="ALT754" s="11">
        <v>0</v>
      </c>
      <c r="ALU754" s="11">
        <v>0</v>
      </c>
      <c r="ALV754" s="11">
        <v>0</v>
      </c>
      <c r="ALW754" s="11">
        <v>0</v>
      </c>
      <c r="ALX754" s="11">
        <v>0</v>
      </c>
      <c r="ALY754" s="11">
        <v>0</v>
      </c>
      <c r="ALZ754" s="11">
        <v>0</v>
      </c>
      <c r="AMA754" s="11">
        <v>0</v>
      </c>
      <c r="AMB754" s="11">
        <v>0</v>
      </c>
      <c r="AMC754" s="11">
        <v>0</v>
      </c>
      <c r="AMD754" s="11">
        <v>0</v>
      </c>
      <c r="AME754" s="11">
        <v>0</v>
      </c>
      <c r="AMF754" s="11">
        <v>0</v>
      </c>
      <c r="AMG754" s="11">
        <v>0</v>
      </c>
      <c r="AMH754" s="11">
        <v>0</v>
      </c>
      <c r="AMI754" s="11">
        <v>0</v>
      </c>
      <c r="AMJ754" s="11">
        <v>2.844922114157459E-7</v>
      </c>
      <c r="AMK754" s="11">
        <v>0</v>
      </c>
      <c r="AML754" s="11">
        <v>0</v>
      </c>
      <c r="AMM754" s="11">
        <v>0</v>
      </c>
      <c r="AMN754" s="11">
        <v>0</v>
      </c>
      <c r="AMO754" s="11">
        <v>-8.5779169381490252E-6</v>
      </c>
      <c r="AMP754" s="11">
        <v>7.8211365108737423E-27</v>
      </c>
      <c r="AMQ754" s="11">
        <v>0</v>
      </c>
      <c r="AMR754" s="11">
        <v>0</v>
      </c>
      <c r="AMS754" s="11">
        <v>5.1257643335837985E-24</v>
      </c>
      <c r="AMT754" s="11">
        <v>0</v>
      </c>
      <c r="AMU754" s="11">
        <v>0</v>
      </c>
      <c r="AMV754" s="11">
        <v>0</v>
      </c>
      <c r="AMW754" s="11">
        <v>0</v>
      </c>
      <c r="AMX754" s="11">
        <v>0</v>
      </c>
      <c r="AMY754" s="11">
        <v>0</v>
      </c>
      <c r="AMZ754" s="11">
        <v>0</v>
      </c>
      <c r="ANA754" s="11">
        <v>0</v>
      </c>
      <c r="ANB754" s="11">
        <v>0</v>
      </c>
      <c r="ANC754" s="11">
        <v>0</v>
      </c>
      <c r="AND754" s="11">
        <v>0</v>
      </c>
      <c r="ANE754" s="11">
        <v>0</v>
      </c>
      <c r="ANF754" s="11">
        <v>0</v>
      </c>
      <c r="ANG754" s="11">
        <v>0</v>
      </c>
      <c r="ANH754" s="11">
        <v>0</v>
      </c>
      <c r="ANI754" s="11">
        <v>0</v>
      </c>
      <c r="ANJ754" s="11">
        <v>0</v>
      </c>
      <c r="ANK754" s="11">
        <v>0</v>
      </c>
      <c r="ANL754" s="11">
        <v>0</v>
      </c>
      <c r="ANM754" s="11">
        <v>0</v>
      </c>
      <c r="ANN754" s="11">
        <v>0</v>
      </c>
      <c r="ANO754" s="11">
        <v>0</v>
      </c>
      <c r="ANP754" s="11">
        <v>0</v>
      </c>
      <c r="ANQ754" s="11">
        <v>0</v>
      </c>
      <c r="ANR754" s="11">
        <v>0</v>
      </c>
      <c r="ANS754" s="11">
        <v>0</v>
      </c>
      <c r="ANT754" s="11">
        <v>0</v>
      </c>
      <c r="ANU754" s="11">
        <v>0</v>
      </c>
      <c r="ANV754" s="11">
        <v>3.8674157077409421E-8</v>
      </c>
      <c r="ANW754" s="11">
        <v>0</v>
      </c>
      <c r="ANX754" s="11">
        <v>0</v>
      </c>
      <c r="ANY754" s="11">
        <v>0</v>
      </c>
      <c r="ANZ754" s="11">
        <v>4.8349765339478669E-6</v>
      </c>
      <c r="AOA754" s="11">
        <v>-2.6926123984947601E-7</v>
      </c>
      <c r="AOB754" s="11">
        <v>8.9753746616491718E-9</v>
      </c>
      <c r="AOC754" s="11">
        <v>0</v>
      </c>
      <c r="AOD754" s="11">
        <v>6.9375345699390914E-8</v>
      </c>
      <c r="AOE754" s="11">
        <v>0</v>
      </c>
      <c r="AOF754" s="11">
        <v>0</v>
      </c>
      <c r="AOG754" s="11">
        <v>0</v>
      </c>
      <c r="AOH754" s="11">
        <v>0</v>
      </c>
      <c r="AOI754" s="11">
        <v>0</v>
      </c>
      <c r="AOJ754" s="11">
        <v>0</v>
      </c>
      <c r="AOK754" s="11">
        <v>0</v>
      </c>
      <c r="AOL754" s="11">
        <v>0</v>
      </c>
      <c r="AOM754" s="11">
        <v>0</v>
      </c>
      <c r="AON754" s="11">
        <v>0</v>
      </c>
      <c r="AOO754" s="11">
        <v>0</v>
      </c>
      <c r="AOP754" s="11">
        <v>0</v>
      </c>
      <c r="AOQ754" s="11">
        <v>0</v>
      </c>
      <c r="AOR754" s="11">
        <v>0</v>
      </c>
      <c r="AOS754" s="11">
        <v>0</v>
      </c>
      <c r="AOT754" s="11">
        <v>0</v>
      </c>
      <c r="AOU754" s="11">
        <v>0</v>
      </c>
      <c r="AOV754" s="11">
        <v>0</v>
      </c>
      <c r="AOW754" s="11">
        <v>0</v>
      </c>
      <c r="AOX754" s="11">
        <v>0</v>
      </c>
      <c r="AOY754" s="11">
        <v>0</v>
      </c>
      <c r="AOZ754" s="11">
        <v>0</v>
      </c>
      <c r="APA754" s="11">
        <v>0</v>
      </c>
      <c r="APB754" s="11">
        <v>0</v>
      </c>
      <c r="APC754" s="11">
        <v>0</v>
      </c>
      <c r="APD754" s="11">
        <v>0</v>
      </c>
      <c r="APE754" s="11">
        <v>0</v>
      </c>
      <c r="APF754" s="11">
        <v>0</v>
      </c>
      <c r="APG754" s="11">
        <v>0</v>
      </c>
      <c r="APH754" s="11">
        <v>0</v>
      </c>
      <c r="API754" s="11">
        <v>0</v>
      </c>
      <c r="APJ754" s="11">
        <v>0</v>
      </c>
      <c r="APK754" s="11">
        <v>0</v>
      </c>
      <c r="APL754" s="11">
        <v>2.6926123984947511E-7</v>
      </c>
      <c r="APM754" s="11">
        <v>-1.0945425585981419E-8</v>
      </c>
      <c r="APN754" s="11">
        <v>7.5144789127471692E-7</v>
      </c>
      <c r="APO754" s="11">
        <v>0</v>
      </c>
      <c r="APP754" s="11">
        <v>0</v>
      </c>
      <c r="APQ754" s="11">
        <v>0</v>
      </c>
      <c r="APR754" s="11">
        <v>0</v>
      </c>
      <c r="APS754" s="11">
        <v>0</v>
      </c>
      <c r="APT754" s="11">
        <v>0</v>
      </c>
      <c r="APU754" s="11">
        <v>0</v>
      </c>
      <c r="APV754" s="11">
        <v>0</v>
      </c>
      <c r="APW754" s="11">
        <v>0</v>
      </c>
      <c r="APX754" s="11">
        <v>0</v>
      </c>
      <c r="APY754" s="11">
        <v>0</v>
      </c>
      <c r="APZ754" s="11">
        <v>0</v>
      </c>
      <c r="AQA754" s="11">
        <v>0</v>
      </c>
      <c r="AQB754" s="11">
        <v>0</v>
      </c>
      <c r="AQC754" s="11">
        <v>0</v>
      </c>
      <c r="AQD754" s="11">
        <v>0</v>
      </c>
      <c r="AQE754" s="11">
        <v>0</v>
      </c>
      <c r="AQF754" s="11">
        <v>0</v>
      </c>
      <c r="AQG754" s="11">
        <v>0</v>
      </c>
      <c r="AQH754" s="11">
        <v>0</v>
      </c>
      <c r="AQI754" s="11">
        <v>0</v>
      </c>
      <c r="AQJ754" s="11">
        <v>0</v>
      </c>
      <c r="AQK754" s="11">
        <v>0</v>
      </c>
      <c r="AQL754" s="11">
        <v>0</v>
      </c>
      <c r="AQM754" s="11">
        <v>0</v>
      </c>
      <c r="AQN754" s="11">
        <v>0</v>
      </c>
      <c r="AQO754" s="11">
        <v>0</v>
      </c>
      <c r="AQP754" s="11">
        <v>0</v>
      </c>
      <c r="AQQ754" s="11">
        <v>0</v>
      </c>
      <c r="AQR754" s="11">
        <v>0</v>
      </c>
      <c r="AQS754" s="11">
        <v>0</v>
      </c>
      <c r="AQT754" s="11">
        <v>0</v>
      </c>
      <c r="AQU754" s="11">
        <v>0</v>
      </c>
      <c r="AQV754" s="11">
        <v>0</v>
      </c>
      <c r="AQW754" s="11">
        <v>0</v>
      </c>
      <c r="AQX754" s="11">
        <v>9.2666106058744418E-12</v>
      </c>
      <c r="AQY754" s="11">
        <v>-7.5145000526085008E-7</v>
      </c>
      <c r="AQZ754" s="11">
        <v>0</v>
      </c>
      <c r="ARA754" s="11">
        <v>0</v>
      </c>
      <c r="ARB754" s="11">
        <v>0</v>
      </c>
      <c r="ARC754" s="11">
        <v>0</v>
      </c>
      <c r="ARD754" s="11">
        <v>0</v>
      </c>
      <c r="ARE754" s="11">
        <v>0</v>
      </c>
      <c r="ARF754" s="11">
        <v>0</v>
      </c>
      <c r="ARG754" s="11">
        <v>0</v>
      </c>
      <c r="ARH754" s="11">
        <v>0</v>
      </c>
      <c r="ARI754" s="11">
        <v>0</v>
      </c>
      <c r="ARJ754" s="11">
        <v>0</v>
      </c>
      <c r="ARK754" s="11">
        <v>0</v>
      </c>
      <c r="ARL754" s="11">
        <v>0</v>
      </c>
      <c r="ARM754" s="11">
        <v>0</v>
      </c>
      <c r="ARN754" s="11">
        <v>0</v>
      </c>
      <c r="ARO754" s="11">
        <v>0</v>
      </c>
      <c r="ARP754" s="11">
        <v>0</v>
      </c>
      <c r="ARQ754" s="11">
        <v>0</v>
      </c>
      <c r="ARR754" s="11">
        <v>0</v>
      </c>
      <c r="ARS754" s="11">
        <v>0</v>
      </c>
      <c r="ART754" s="11">
        <v>0</v>
      </c>
      <c r="ARU754" s="11">
        <v>0</v>
      </c>
      <c r="ARV754" s="11">
        <v>0</v>
      </c>
      <c r="ARW754" s="11">
        <v>0</v>
      </c>
      <c r="ARX754" s="11">
        <v>0</v>
      </c>
      <c r="ARY754" s="11">
        <v>0</v>
      </c>
      <c r="ARZ754" s="11">
        <v>0</v>
      </c>
      <c r="ASA754" s="11">
        <v>0</v>
      </c>
      <c r="ASB754" s="11">
        <v>0</v>
      </c>
      <c r="ASC754" s="11">
        <v>0</v>
      </c>
      <c r="ASD754" s="11">
        <v>0</v>
      </c>
      <c r="ASE754" s="11">
        <v>0</v>
      </c>
      <c r="ASF754" s="11">
        <v>0</v>
      </c>
      <c r="ASG754" s="11">
        <v>3.2233176891351215E-6</v>
      </c>
      <c r="ASH754" s="11">
        <v>0</v>
      </c>
      <c r="ASI754" s="11">
        <v>0</v>
      </c>
      <c r="ASJ754" s="11">
        <v>0</v>
      </c>
      <c r="ASK754" s="11">
        <v>-6.9842630197910234E-8</v>
      </c>
      <c r="ASL754" s="11">
        <v>0</v>
      </c>
      <c r="ASM754" s="11">
        <v>0</v>
      </c>
      <c r="ASN754" s="11">
        <v>0</v>
      </c>
      <c r="ASO754" s="11">
        <v>0</v>
      </c>
      <c r="ASP754" s="11">
        <v>0</v>
      </c>
      <c r="ASQ754" s="11">
        <v>0</v>
      </c>
      <c r="ASR754" s="11">
        <v>0</v>
      </c>
      <c r="ASS754" s="11">
        <v>0</v>
      </c>
      <c r="AST754" s="11">
        <v>0</v>
      </c>
      <c r="ASU754" s="11">
        <v>0</v>
      </c>
      <c r="ASV754" s="11">
        <v>0</v>
      </c>
      <c r="ASW754" s="11">
        <v>0</v>
      </c>
      <c r="ASX754" s="11">
        <v>0</v>
      </c>
      <c r="ASY754" s="11">
        <v>0</v>
      </c>
      <c r="ASZ754" s="11">
        <v>0</v>
      </c>
      <c r="ATA754" s="11">
        <v>0</v>
      </c>
      <c r="ATB754" s="11">
        <v>0</v>
      </c>
      <c r="ATC754" s="11">
        <v>0</v>
      </c>
      <c r="ATD754" s="11">
        <v>0</v>
      </c>
      <c r="ATE754" s="11">
        <v>0</v>
      </c>
      <c r="ATF754" s="11">
        <v>0</v>
      </c>
      <c r="ATG754" s="11">
        <v>0</v>
      </c>
      <c r="ATH754" s="11">
        <v>0</v>
      </c>
      <c r="ATI754" s="11">
        <v>0</v>
      </c>
      <c r="ATJ754" s="11">
        <v>0</v>
      </c>
      <c r="ATK754" s="11">
        <v>0</v>
      </c>
      <c r="ATL754" s="11">
        <v>0</v>
      </c>
      <c r="ATM754" s="11">
        <v>4.9275496452969838E-7</v>
      </c>
      <c r="ATN754" s="11">
        <v>0</v>
      </c>
      <c r="ATO754" s="11">
        <v>0</v>
      </c>
      <c r="ATP754" s="11">
        <v>0</v>
      </c>
      <c r="ATQ754" s="11">
        <v>0</v>
      </c>
      <c r="ATR754" s="11">
        <v>0</v>
      </c>
      <c r="ATS754" s="11">
        <v>0</v>
      </c>
      <c r="ATT754" s="11">
        <v>0</v>
      </c>
      <c r="ATU754" s="11">
        <v>0</v>
      </c>
      <c r="ATV754" s="11">
        <v>0</v>
      </c>
      <c r="ATW754" s="11">
        <v>-8.4122738683754655E-6</v>
      </c>
      <c r="ATX754" s="11">
        <v>5.5816244147284009E-25</v>
      </c>
      <c r="ATY754" s="11">
        <v>0</v>
      </c>
      <c r="ATZ754" s="11">
        <v>0</v>
      </c>
      <c r="AUA754" s="11">
        <v>3.6142734987335666E-22</v>
      </c>
      <c r="AUB754" s="11">
        <v>0</v>
      </c>
      <c r="AUC754" s="11">
        <v>0</v>
      </c>
      <c r="AUD754" s="11">
        <v>0</v>
      </c>
      <c r="AUE754" s="11">
        <v>0</v>
      </c>
      <c r="AUF754" s="11">
        <v>0</v>
      </c>
      <c r="AUG754" s="11">
        <v>0</v>
      </c>
      <c r="AUH754" s="11">
        <v>0</v>
      </c>
      <c r="AUI754" s="11">
        <v>0</v>
      </c>
      <c r="AUJ754" s="11">
        <v>0</v>
      </c>
      <c r="AUK754" s="11">
        <v>0</v>
      </c>
      <c r="AUL754" s="11">
        <v>0</v>
      </c>
      <c r="AUM754" s="11">
        <v>0</v>
      </c>
      <c r="AUN754" s="11">
        <v>0</v>
      </c>
      <c r="AUO754" s="11">
        <v>0</v>
      </c>
      <c r="AUP754" s="11">
        <v>0</v>
      </c>
      <c r="AUQ754" s="11">
        <v>0</v>
      </c>
      <c r="AUR754" s="11">
        <v>0</v>
      </c>
      <c r="AUS754" s="11">
        <v>0</v>
      </c>
      <c r="AUT754" s="11">
        <v>0</v>
      </c>
      <c r="AUU754" s="11">
        <v>0</v>
      </c>
      <c r="AUV754" s="11">
        <v>0</v>
      </c>
      <c r="AUW754" s="11">
        <v>0</v>
      </c>
      <c r="AUX754" s="11">
        <v>0</v>
      </c>
      <c r="AUY754" s="11">
        <v>0</v>
      </c>
      <c r="AUZ754" s="11">
        <v>0</v>
      </c>
      <c r="AVA754" s="11">
        <v>0</v>
      </c>
      <c r="AVB754" s="11">
        <v>0</v>
      </c>
      <c r="AVC754" s="11">
        <v>0</v>
      </c>
      <c r="AVD754" s="11">
        <v>0</v>
      </c>
      <c r="AVE754" s="11">
        <v>0</v>
      </c>
      <c r="AVF754" s="11">
        <v>0</v>
      </c>
      <c r="AVG754" s="11">
        <v>0</v>
      </c>
      <c r="AVH754" s="11">
        <v>5.6784803087070168E-6</v>
      </c>
      <c r="AVI754" s="11">
        <v>-2.4405115581587169E-7</v>
      </c>
      <c r="AVJ754" s="11">
        <v>7.5748144375595357E-9</v>
      </c>
      <c r="AVK754" s="11">
        <v>0</v>
      </c>
      <c r="AVL754" s="11">
        <v>3.6065025392348938E-7</v>
      </c>
      <c r="AVM754" s="11">
        <v>0</v>
      </c>
      <c r="AVN754" s="11">
        <v>0</v>
      </c>
      <c r="AVO754" s="11">
        <v>0</v>
      </c>
      <c r="AVP754" s="11">
        <v>0</v>
      </c>
      <c r="AVQ754" s="11">
        <v>0</v>
      </c>
      <c r="AVR754" s="11">
        <v>0</v>
      </c>
      <c r="AVS754" s="11">
        <v>0</v>
      </c>
      <c r="AVT754" s="11">
        <v>0</v>
      </c>
      <c r="AVU754" s="11">
        <v>0</v>
      </c>
      <c r="AVV754" s="11">
        <v>0</v>
      </c>
      <c r="AVW754" s="11">
        <v>0</v>
      </c>
      <c r="AVX754" s="11">
        <v>0</v>
      </c>
      <c r="AVY754" s="11">
        <v>0</v>
      </c>
      <c r="AVZ754" s="11">
        <v>0</v>
      </c>
      <c r="AWA754" s="11">
        <v>0</v>
      </c>
      <c r="AWB754" s="11">
        <v>0</v>
      </c>
      <c r="AWC754" s="11">
        <v>0</v>
      </c>
      <c r="AWD754" s="11">
        <v>0</v>
      </c>
      <c r="AWE754" s="11">
        <v>0</v>
      </c>
      <c r="AWF754" s="11">
        <v>0</v>
      </c>
      <c r="AWG754" s="11">
        <v>0</v>
      </c>
      <c r="AWH754" s="11">
        <v>0</v>
      </c>
      <c r="AWI754" s="11">
        <v>0</v>
      </c>
      <c r="AWJ754" s="11">
        <v>0</v>
      </c>
      <c r="AWK754" s="11">
        <v>1.2891385692469807E-9</v>
      </c>
      <c r="AWL754" s="11">
        <v>0</v>
      </c>
      <c r="AWM754" s="11">
        <v>0</v>
      </c>
      <c r="AWN754" s="11">
        <v>0</v>
      </c>
      <c r="AWO754" s="11">
        <v>0</v>
      </c>
      <c r="AWP754" s="11">
        <v>0</v>
      </c>
      <c r="AWQ754" s="11">
        <v>0</v>
      </c>
      <c r="AWR754" s="11">
        <v>0</v>
      </c>
      <c r="AWS754" s="11">
        <v>0</v>
      </c>
      <c r="AWT754" s="11">
        <v>2.2724443312678606E-7</v>
      </c>
      <c r="AWU754" s="11">
        <v>-7.5840810481754104E-9</v>
      </c>
      <c r="AWV754" s="11">
        <v>7.5144789127471692E-7</v>
      </c>
      <c r="AWW754" s="11">
        <v>0</v>
      </c>
      <c r="AWX754" s="11">
        <v>0</v>
      </c>
      <c r="AWY754" s="11">
        <v>0</v>
      </c>
      <c r="AWZ754" s="11">
        <v>0</v>
      </c>
      <c r="AXA754" s="11">
        <v>0</v>
      </c>
      <c r="AXB754" s="11">
        <v>0</v>
      </c>
      <c r="AXC754" s="11">
        <v>0</v>
      </c>
      <c r="AXD754" s="11">
        <v>0</v>
      </c>
      <c r="AXE754" s="11">
        <v>0</v>
      </c>
      <c r="AXF754" s="11">
        <v>0</v>
      </c>
      <c r="AXG754" s="11">
        <v>0</v>
      </c>
      <c r="AXH754" s="11">
        <v>0</v>
      </c>
      <c r="AXI754" s="11">
        <v>0</v>
      </c>
      <c r="AXJ754" s="11">
        <v>0</v>
      </c>
      <c r="AXK754" s="11">
        <v>0</v>
      </c>
      <c r="AXL754" s="11">
        <v>0</v>
      </c>
      <c r="AXM754" s="11">
        <v>0</v>
      </c>
      <c r="AXN754" s="11">
        <v>0</v>
      </c>
      <c r="AXO754" s="11">
        <v>0</v>
      </c>
      <c r="AXP754" s="11">
        <v>0</v>
      </c>
      <c r="AXQ754" s="11">
        <v>0</v>
      </c>
      <c r="AXR754" s="11">
        <v>0</v>
      </c>
      <c r="AXS754" s="11">
        <v>0</v>
      </c>
      <c r="AXT754" s="11">
        <v>0</v>
      </c>
      <c r="AXU754" s="11">
        <v>0</v>
      </c>
      <c r="AXV754" s="11">
        <v>0</v>
      </c>
      <c r="AXW754" s="11">
        <v>0</v>
      </c>
      <c r="AXX754" s="11">
        <v>0</v>
      </c>
      <c r="AXY754" s="11">
        <v>0</v>
      </c>
      <c r="AXZ754" s="11">
        <v>0</v>
      </c>
      <c r="AYA754" s="11">
        <v>0</v>
      </c>
      <c r="AYB754" s="11">
        <v>0</v>
      </c>
      <c r="AYC754" s="11">
        <v>0</v>
      </c>
      <c r="AYD754" s="11">
        <v>0</v>
      </c>
      <c r="AYE754" s="11">
        <v>0</v>
      </c>
      <c r="AYF754" s="11">
        <v>9.2666106058744418E-12</v>
      </c>
      <c r="AYG754" s="11">
        <v>-7.5145000526085919E-7</v>
      </c>
      <c r="AYH754" s="11">
        <v>0</v>
      </c>
      <c r="AYI754" s="11">
        <v>0</v>
      </c>
      <c r="AYJ754" s="11">
        <v>0</v>
      </c>
      <c r="AYK754" s="11">
        <v>0</v>
      </c>
      <c r="AYL754" s="11">
        <v>0</v>
      </c>
      <c r="AYM754" s="11">
        <v>0</v>
      </c>
      <c r="AYN754" s="11">
        <v>0</v>
      </c>
      <c r="AYO754" s="11">
        <v>0</v>
      </c>
      <c r="AYP754" s="11">
        <v>0</v>
      </c>
      <c r="AYQ754" s="11">
        <v>0</v>
      </c>
      <c r="AYR754" s="11">
        <v>0</v>
      </c>
      <c r="AYS754" s="11">
        <v>0</v>
      </c>
      <c r="AYT754" s="11">
        <v>0</v>
      </c>
      <c r="AYU754" s="11">
        <v>0</v>
      </c>
      <c r="AYV754" s="11">
        <v>0</v>
      </c>
      <c r="AYW754" s="11">
        <v>0</v>
      </c>
      <c r="AYX754" s="11">
        <v>0</v>
      </c>
      <c r="AYY754" s="11">
        <v>0</v>
      </c>
      <c r="AYZ754" s="11">
        <v>0</v>
      </c>
      <c r="AZA754" s="11">
        <v>0</v>
      </c>
      <c r="AZB754" s="11">
        <v>0</v>
      </c>
      <c r="AZC754" s="11">
        <v>0</v>
      </c>
      <c r="AZD754" s="11">
        <v>0</v>
      </c>
      <c r="AZE754" s="11">
        <v>0</v>
      </c>
      <c r="AZF754" s="11">
        <v>0</v>
      </c>
      <c r="AZG754" s="11">
        <v>0</v>
      </c>
      <c r="AZH754" s="11">
        <v>0</v>
      </c>
      <c r="AZI754" s="11">
        <v>0</v>
      </c>
      <c r="AZJ754" s="11">
        <v>0</v>
      </c>
      <c r="AZK754" s="11">
        <v>0</v>
      </c>
      <c r="AZL754" s="11">
        <v>0</v>
      </c>
      <c r="AZM754" s="11">
        <v>0</v>
      </c>
      <c r="AZN754" s="11">
        <v>0</v>
      </c>
      <c r="AZO754" s="11">
        <v>2.4336344177126856E-6</v>
      </c>
      <c r="AZP754" s="11">
        <v>0</v>
      </c>
      <c r="AZQ754" s="11">
        <v>0</v>
      </c>
      <c r="AZR754" s="11">
        <v>0</v>
      </c>
      <c r="AZS754" s="11">
        <v>-3.6308013331579564E-7</v>
      </c>
      <c r="AZT754" s="12">
        <v>16123270934.569471</v>
      </c>
      <c r="AZU754" s="12">
        <v>6663468.703730911</v>
      </c>
      <c r="AZV754" s="12">
        <v>1472000</v>
      </c>
      <c r="AZW754" s="12">
        <v>85106.269561433175</v>
      </c>
      <c r="AZX754" s="12">
        <v>229183256610.52405</v>
      </c>
      <c r="AZY754" s="12">
        <v>2.1999999999999999E-10</v>
      </c>
      <c r="AZZ754" s="12">
        <v>173817582.78459251</v>
      </c>
      <c r="BAA754" s="12">
        <v>1E-13</v>
      </c>
      <c r="BAB754" s="12">
        <v>1002658.8241479932</v>
      </c>
      <c r="BAC754" s="12">
        <v>2.9999999999999999E-16</v>
      </c>
      <c r="BAD754" s="12">
        <v>1.1E-13</v>
      </c>
      <c r="BAE754" s="12">
        <v>7920000</v>
      </c>
      <c r="BAF754" s="12">
        <v>6380000</v>
      </c>
      <c r="BAG754" s="12">
        <v>7114180343296629</v>
      </c>
      <c r="BAH754" s="12">
        <v>928602500000</v>
      </c>
      <c r="BAI754" s="12">
        <v>196209497305.04352</v>
      </c>
      <c r="BAJ754" s="12">
        <v>742837999999999.88</v>
      </c>
      <c r="BAK754" s="12">
        <v>4582565446.5065584</v>
      </c>
      <c r="BAL754" s="12">
        <v>166888892170.25372</v>
      </c>
      <c r="BAM754" s="12">
        <v>50144535000</v>
      </c>
      <c r="BAN754" s="12">
        <v>445729200000</v>
      </c>
      <c r="BAO754" s="12">
        <v>18572050000</v>
      </c>
      <c r="BAP754" s="12">
        <v>7.757118E+16</v>
      </c>
      <c r="BAQ754" s="12">
        <v>3878559000000000</v>
      </c>
      <c r="BAR754" s="12">
        <v>1.1635677E+17</v>
      </c>
      <c r="BAS754" s="12">
        <v>1163567700000</v>
      </c>
      <c r="BAT754" s="12">
        <v>1939279500000</v>
      </c>
      <c r="BAU754" s="12">
        <v>4.25E+16</v>
      </c>
      <c r="BAV754" s="12">
        <v>2550000000000000</v>
      </c>
      <c r="BAW754" s="12">
        <v>7.65E+16</v>
      </c>
      <c r="BAX754" s="12">
        <v>765000000000</v>
      </c>
      <c r="BAY754" s="12">
        <v>850000000000</v>
      </c>
      <c r="BAZ754" s="12">
        <v>1.275E+17</v>
      </c>
      <c r="BBA754" s="12">
        <v>8924999999999999</v>
      </c>
      <c r="BBB754" s="12">
        <v>2.6774999999999997E+17</v>
      </c>
      <c r="BBC754" s="12">
        <v>2677500000000</v>
      </c>
      <c r="BBD754" s="12">
        <v>1912500000000.0005</v>
      </c>
      <c r="BBE754" s="13">
        <v>5.2058349247897739</v>
      </c>
      <c r="BBF754" s="13">
        <v>3.2919996739506159</v>
      </c>
      <c r="BBG754" s="13">
        <v>1.9208678662539922</v>
      </c>
      <c r="BBH754" s="13">
        <v>2149.4927013978122</v>
      </c>
      <c r="BBI754" s="12">
        <v>872.44435346748298</v>
      </c>
      <c r="BBJ754" s="12">
        <v>20.403564954139121</v>
      </c>
      <c r="BBK754" s="12">
        <v>3945.91646808106</v>
      </c>
      <c r="BBL754" s="12">
        <v>215.1934887626029</v>
      </c>
      <c r="BBM754" s="12">
        <v>42152.136493353239</v>
      </c>
      <c r="BBN754" s="12">
        <v>1023.23059156712</v>
      </c>
      <c r="BBO754" s="14">
        <v>1007.7044334105919</v>
      </c>
      <c r="BBP754" s="14">
        <v>1041.742075502382</v>
      </c>
      <c r="BBQ754" s="14">
        <v>957.67443977285473</v>
      </c>
      <c r="BBR754" s="13">
        <v>10.656063052378176</v>
      </c>
      <c r="BBS754" s="13">
        <v>10.897597336109058</v>
      </c>
      <c r="BBT754" s="13">
        <v>10.891649590330248</v>
      </c>
      <c r="BBU754" s="14">
        <v>20.154354649117405</v>
      </c>
      <c r="BBV754" s="14">
        <v>19.167571639034339</v>
      </c>
      <c r="BBW754" s="14">
        <v>17.100580878704353</v>
      </c>
      <c r="BBX754" s="14">
        <v>1279.4503984187863</v>
      </c>
      <c r="BBY754" s="14">
        <v>772.88547896486455</v>
      </c>
      <c r="BBZ754" s="14">
        <v>1158.7649360948726</v>
      </c>
      <c r="BCA754" s="13">
        <v>6.6489273094869672</v>
      </c>
      <c r="BCB754" s="13">
        <v>0.60371646456091776</v>
      </c>
      <c r="BCC754" s="13">
        <v>0.39502437664419099</v>
      </c>
      <c r="BCD754" s="13">
        <v>0.13814165168321588</v>
      </c>
      <c r="BCE754" s="13">
        <v>10.925619120921491</v>
      </c>
      <c r="BCF754" s="13">
        <v>1.7850861502484373E-2</v>
      </c>
      <c r="BCG754" s="13">
        <v>3.1307904624032074E-2</v>
      </c>
      <c r="BCH754" s="13">
        <v>2.776176355049008E-3</v>
      </c>
      <c r="BCI754" s="13">
        <v>18400.827586036212</v>
      </c>
      <c r="BCJ754" s="13">
        <v>2.5557402100710136E-5</v>
      </c>
      <c r="BCK754" s="13">
        <v>12.652372215530628</v>
      </c>
      <c r="BCL754" s="13">
        <v>3.8590006773946094E-6</v>
      </c>
      <c r="BCM754" s="13">
        <v>2.170509730134819E-8</v>
      </c>
      <c r="BCN754" s="13">
        <v>2.8164167894541597E-2</v>
      </c>
      <c r="BCO754" s="13">
        <v>0.27237759234882841</v>
      </c>
      <c r="BCP754" s="13">
        <v>0.34982480110523995</v>
      </c>
      <c r="BCQ754" s="13">
        <v>1.8989750457348356</v>
      </c>
      <c r="BCR754" s="13">
        <v>0.28738679280865059</v>
      </c>
      <c r="BCS754" s="13">
        <v>0.290047374765599</v>
      </c>
      <c r="BCT754" s="13">
        <v>0.36503563081170243</v>
      </c>
      <c r="BCU754" s="13">
        <v>0.69933505837320675</v>
      </c>
      <c r="BCV754" s="13">
        <v>4.8533631895152203E-2</v>
      </c>
      <c r="BCW754" s="13">
        <v>15.151359638804312</v>
      </c>
      <c r="BCX754" s="13">
        <v>4.5470997135708034E-2</v>
      </c>
      <c r="BCY754" s="13">
        <v>7.3367126924509946E-2</v>
      </c>
      <c r="BCZ754" s="13">
        <v>2.2765950859186892E-2</v>
      </c>
      <c r="BDA754" s="13">
        <v>2.9168768237809232E-2</v>
      </c>
      <c r="BDB754" s="13">
        <v>1.7814896319706139E-3</v>
      </c>
      <c r="BDC754" s="13">
        <v>25103.271630414318</v>
      </c>
      <c r="BDD754" s="13">
        <v>2.9286789724437744E-5</v>
      </c>
      <c r="BDE754" s="13">
        <v>14.558004316126896</v>
      </c>
      <c r="BDF754" s="13">
        <v>2.0267668324536562E-6</v>
      </c>
      <c r="BDG754" s="13">
        <v>1.8111722067975123E-8</v>
      </c>
      <c r="BDH754" s="13">
        <v>2.4047945746139703E-2</v>
      </c>
      <c r="BDI754" s="13">
        <v>5.4768452691602791E-2</v>
      </c>
      <c r="BDJ754" s="13">
        <v>3.5637328984790675E-2</v>
      </c>
      <c r="BDK754" s="13">
        <v>0.12094412476868305</v>
      </c>
      <c r="BDL754" s="13">
        <v>0.27271754666470038</v>
      </c>
      <c r="BDM754" s="13">
        <v>0.22299513808511157</v>
      </c>
      <c r="BDN754" s="13">
        <v>0.33169802559246253</v>
      </c>
      <c r="BDO754" s="13">
        <v>0.18659907155899522</v>
      </c>
      <c r="BDP754" s="13">
        <v>0.46861458102273001</v>
      </c>
      <c r="BDQ754" s="13">
        <v>4.4862775921163633</v>
      </c>
      <c r="BDR754" s="13">
        <v>4.4932782698314773</v>
      </c>
      <c r="BDS754" s="13">
        <v>0.34729420661305338</v>
      </c>
      <c r="BDT754" s="13">
        <v>0.23590307933735563</v>
      </c>
      <c r="BDU754" s="13">
        <v>0.50897726081655092</v>
      </c>
      <c r="BDV754" s="13">
        <v>0.91978438073082947</v>
      </c>
      <c r="BDW754" s="13">
        <v>8.5068656500564679E-2</v>
      </c>
      <c r="BDX754" s="13">
        <v>15.821382677929222</v>
      </c>
      <c r="BDY754" s="13">
        <v>5.9863263108065189E-2</v>
      </c>
      <c r="BDZ754" s="13">
        <v>3.172043914932106</v>
      </c>
      <c r="BEA754" s="13">
        <v>0.15813045613675608</v>
      </c>
      <c r="BEB754" s="13">
        <v>3.6874176926213913E-2</v>
      </c>
      <c r="BEC754" s="13">
        <v>2.3300609256253782E-2</v>
      </c>
      <c r="BED754" s="13">
        <v>0.12129426395651138</v>
      </c>
      <c r="BEE754" s="13">
        <v>1.3823453653170319E-2</v>
      </c>
      <c r="BEF754" s="13">
        <v>1.5758952385937225E-4</v>
      </c>
      <c r="BEG754" s="13">
        <v>17947.808062397504</v>
      </c>
      <c r="BEH754" s="13">
        <v>2.1138296249348274E-5</v>
      </c>
      <c r="BEI754" s="13">
        <v>15.378611597312572</v>
      </c>
      <c r="BEJ754" s="13">
        <v>1.690254736418489</v>
      </c>
      <c r="BEK754" s="13">
        <v>3.2359843425598542E-6</v>
      </c>
      <c r="BEL754" s="13">
        <v>5.5413840983898554E-8</v>
      </c>
      <c r="BEM754" s="13">
        <v>3.1325256834754872E-2</v>
      </c>
      <c r="BEN754" s="13">
        <v>3.8152149187125881E-2</v>
      </c>
      <c r="BEO754" s="13">
        <v>3.4018398736644591E-2</v>
      </c>
      <c r="BEP754" s="13">
        <v>0.18342877748295128</v>
      </c>
      <c r="BEQ754" s="13">
        <v>0.23446832790358424</v>
      </c>
      <c r="BER754" s="13">
        <v>0.2206914624103879</v>
      </c>
      <c r="BES754" s="13">
        <v>0.28238199689270926</v>
      </c>
      <c r="BET754" s="13">
        <v>0.1801187686724888</v>
      </c>
      <c r="BEU754" s="22">
        <v>0.33293714848977352</v>
      </c>
    </row>
    <row r="755" spans="2:1503" x14ac:dyDescent="0.25">
      <c r="B755" s="16">
        <v>750</v>
      </c>
      <c r="C755" s="10">
        <v>0</v>
      </c>
      <c r="D755" s="11">
        <v>0</v>
      </c>
      <c r="E755" s="11">
        <v>0</v>
      </c>
      <c r="F755" s="11">
        <v>0</v>
      </c>
      <c r="G755" s="11">
        <v>3.1745015437004121E-5</v>
      </c>
      <c r="H755" s="11">
        <v>0</v>
      </c>
      <c r="I755" s="11">
        <v>0</v>
      </c>
      <c r="J755" s="11">
        <v>0</v>
      </c>
      <c r="K755" s="11">
        <v>0</v>
      </c>
      <c r="L755" s="11">
        <v>0</v>
      </c>
      <c r="M755" s="11">
        <v>0</v>
      </c>
      <c r="N755" s="11">
        <v>0</v>
      </c>
      <c r="O755" s="11">
        <v>-4.0014154963169583E-9</v>
      </c>
      <c r="P755" s="11">
        <v>0</v>
      </c>
      <c r="Q755" s="11">
        <v>0</v>
      </c>
      <c r="R755" s="11">
        <v>0</v>
      </c>
      <c r="S755" s="11">
        <v>0</v>
      </c>
      <c r="T755" s="11">
        <v>0</v>
      </c>
      <c r="U755" s="11">
        <v>0</v>
      </c>
      <c r="V755" s="11">
        <v>0</v>
      </c>
      <c r="W755" s="11">
        <v>0</v>
      </c>
      <c r="X755" s="11">
        <v>0</v>
      </c>
      <c r="Y755" s="11">
        <v>0</v>
      </c>
      <c r="Z755" s="11">
        <v>0</v>
      </c>
      <c r="AA755" s="11">
        <v>0</v>
      </c>
      <c r="AB755" s="11">
        <v>0</v>
      </c>
      <c r="AC755" s="11">
        <v>0</v>
      </c>
      <c r="AD755" s="11">
        <v>0</v>
      </c>
      <c r="AE755" s="11">
        <v>0</v>
      </c>
      <c r="AF755" s="11">
        <v>0</v>
      </c>
      <c r="AG755" s="11">
        <v>0</v>
      </c>
      <c r="AH755" s="11">
        <v>0</v>
      </c>
      <c r="AI755" s="11">
        <v>0</v>
      </c>
      <c r="AJ755" s="11">
        <v>0</v>
      </c>
      <c r="AK755" s="11">
        <v>0</v>
      </c>
      <c r="AL755" s="11">
        <v>0</v>
      </c>
      <c r="AM755" s="11">
        <v>0</v>
      </c>
      <c r="AN755" s="11">
        <v>0</v>
      </c>
      <c r="AO755" s="11">
        <v>0</v>
      </c>
      <c r="AP755" s="11">
        <v>0</v>
      </c>
      <c r="AQ755" s="11">
        <v>0</v>
      </c>
      <c r="AR755" s="11">
        <v>7.8249777564899658E-4</v>
      </c>
      <c r="AS755" s="11">
        <v>0</v>
      </c>
      <c r="AT755" s="11">
        <v>0</v>
      </c>
      <c r="AU755" s="11">
        <v>0</v>
      </c>
      <c r="AV755" s="11">
        <v>0</v>
      </c>
      <c r="AW755" s="11">
        <v>0</v>
      </c>
      <c r="AX755" s="11">
        <v>0</v>
      </c>
      <c r="AY755" s="11">
        <v>0</v>
      </c>
      <c r="AZ755" s="11">
        <v>0</v>
      </c>
      <c r="BA755" s="11">
        <v>-1.1469677460413895E-5</v>
      </c>
      <c r="BB755" s="11">
        <v>3.0430190305739298E-26</v>
      </c>
      <c r="BC755" s="11">
        <v>1.0933656023606949E-24</v>
      </c>
      <c r="BD755" s="11">
        <v>1.5213635824829454E-26</v>
      </c>
      <c r="BE755" s="11">
        <v>0</v>
      </c>
      <c r="BF755" s="11">
        <v>0</v>
      </c>
      <c r="BG755" s="11">
        <v>2.1536047563226861E-25</v>
      </c>
      <c r="BH755" s="11">
        <v>9.8000696256223472E-26</v>
      </c>
      <c r="BI755" s="11">
        <v>2.1536047563226861E-25</v>
      </c>
      <c r="BJ755" s="11">
        <v>3.8982826853597133E-7</v>
      </c>
      <c r="BK755" s="11">
        <v>0</v>
      </c>
      <c r="BL755" s="11">
        <v>0</v>
      </c>
      <c r="BM755" s="11">
        <v>0</v>
      </c>
      <c r="BN755" s="11">
        <v>0</v>
      </c>
      <c r="BO755" s="11">
        <v>0</v>
      </c>
      <c r="BP755" s="11">
        <v>0</v>
      </c>
      <c r="BQ755" s="11">
        <v>0</v>
      </c>
      <c r="BR755" s="11">
        <v>0</v>
      </c>
      <c r="BS755" s="11">
        <v>0</v>
      </c>
      <c r="BT755" s="11">
        <v>0</v>
      </c>
      <c r="BU755" s="11">
        <v>0</v>
      </c>
      <c r="BV755" s="11">
        <v>0</v>
      </c>
      <c r="BW755" s="11">
        <v>0</v>
      </c>
      <c r="BX755" s="11">
        <v>0</v>
      </c>
      <c r="BY755" s="11">
        <v>0</v>
      </c>
      <c r="BZ755" s="11">
        <v>0</v>
      </c>
      <c r="CA755" s="11">
        <v>0</v>
      </c>
      <c r="CB755" s="11">
        <v>0</v>
      </c>
      <c r="CC755" s="11">
        <v>0</v>
      </c>
      <c r="CD755" s="11">
        <v>0</v>
      </c>
      <c r="CE755" s="11">
        <v>0</v>
      </c>
      <c r="CF755" s="11">
        <v>0</v>
      </c>
      <c r="CG755" s="11">
        <v>0</v>
      </c>
      <c r="CH755" s="11">
        <v>0</v>
      </c>
      <c r="CI755" s="11">
        <v>0</v>
      </c>
      <c r="CJ755" s="11">
        <v>0</v>
      </c>
      <c r="CK755" s="11">
        <v>0</v>
      </c>
      <c r="CL755" s="11">
        <v>9.0351012567116801E-9</v>
      </c>
      <c r="CM755" s="11">
        <v>-1.2783384723857417E-9</v>
      </c>
      <c r="CN755" s="11">
        <v>0</v>
      </c>
      <c r="CO755" s="11">
        <v>0</v>
      </c>
      <c r="CP755" s="11">
        <v>0</v>
      </c>
      <c r="CQ755" s="11">
        <v>0</v>
      </c>
      <c r="CR755" s="11">
        <v>0</v>
      </c>
      <c r="CS755" s="11">
        <v>0</v>
      </c>
      <c r="CT755" s="11">
        <v>0</v>
      </c>
      <c r="CU755" s="11">
        <v>0</v>
      </c>
      <c r="CV755" s="11">
        <v>0</v>
      </c>
      <c r="CW755" s="11">
        <v>0</v>
      </c>
      <c r="CX755" s="11">
        <v>0</v>
      </c>
      <c r="CY755" s="11">
        <v>0</v>
      </c>
      <c r="CZ755" s="11">
        <v>0</v>
      </c>
      <c r="DA755" s="11">
        <v>0</v>
      </c>
      <c r="DB755" s="11">
        <v>0</v>
      </c>
      <c r="DC755" s="11">
        <v>0</v>
      </c>
      <c r="DD755" s="11">
        <v>0</v>
      </c>
      <c r="DE755" s="11">
        <v>0</v>
      </c>
      <c r="DF755" s="11">
        <v>0</v>
      </c>
      <c r="DG755" s="11">
        <v>0</v>
      </c>
      <c r="DH755" s="11">
        <v>0</v>
      </c>
      <c r="DI755" s="11">
        <v>0</v>
      </c>
      <c r="DJ755" s="11">
        <v>0</v>
      </c>
      <c r="DK755" s="11">
        <v>0</v>
      </c>
      <c r="DL755" s="11">
        <v>0</v>
      </c>
      <c r="DM755" s="11">
        <v>0</v>
      </c>
      <c r="DN755" s="11">
        <v>0</v>
      </c>
      <c r="DO755" s="11">
        <v>0</v>
      </c>
      <c r="DP755" s="11">
        <v>0</v>
      </c>
      <c r="DQ755" s="11">
        <v>0</v>
      </c>
      <c r="DR755" s="11">
        <v>0</v>
      </c>
      <c r="DS755" s="11">
        <v>0</v>
      </c>
      <c r="DT755" s="11">
        <v>0</v>
      </c>
      <c r="DU755" s="11">
        <v>0</v>
      </c>
      <c r="DV755" s="11">
        <v>0</v>
      </c>
      <c r="DW755" s="11">
        <v>9.9386113823828493E-8</v>
      </c>
      <c r="DX755" s="11">
        <v>1.2783384723846597E-9</v>
      </c>
      <c r="DY755" s="11">
        <v>-6.7912425290308538E-8</v>
      </c>
      <c r="DZ755" s="11">
        <v>0</v>
      </c>
      <c r="EA755" s="11">
        <v>2.7308640879905564E-7</v>
      </c>
      <c r="EB755" s="11">
        <v>0</v>
      </c>
      <c r="EC755" s="11">
        <v>4.9665594198037065E-9</v>
      </c>
      <c r="ED755" s="11">
        <v>1.982913991968799E-9</v>
      </c>
      <c r="EE755" s="11">
        <v>8.8808354227514761E-9</v>
      </c>
      <c r="EF755" s="11">
        <v>0</v>
      </c>
      <c r="EG755" s="11">
        <v>0</v>
      </c>
      <c r="EH755" s="11">
        <v>0</v>
      </c>
      <c r="EI755" s="11">
        <v>0</v>
      </c>
      <c r="EJ755" s="11">
        <v>0</v>
      </c>
      <c r="EK755" s="11">
        <v>0</v>
      </c>
      <c r="EL755" s="11">
        <v>0</v>
      </c>
      <c r="EM755" s="11">
        <v>0</v>
      </c>
      <c r="EN755" s="11">
        <v>0</v>
      </c>
      <c r="EO755" s="11">
        <v>0</v>
      </c>
      <c r="EP755" s="11">
        <v>0</v>
      </c>
      <c r="EQ755" s="11">
        <v>0</v>
      </c>
      <c r="ER755" s="11">
        <v>0</v>
      </c>
      <c r="ES755" s="11">
        <v>0</v>
      </c>
      <c r="ET755" s="11">
        <v>0</v>
      </c>
      <c r="EU755" s="11">
        <v>0</v>
      </c>
      <c r="EV755" s="11">
        <v>0</v>
      </c>
      <c r="EW755" s="11">
        <v>0</v>
      </c>
      <c r="EX755" s="11">
        <v>0</v>
      </c>
      <c r="EY755" s="11">
        <v>0</v>
      </c>
      <c r="EZ755" s="11">
        <v>0</v>
      </c>
      <c r="FA755" s="11">
        <v>0</v>
      </c>
      <c r="FB755" s="11">
        <v>9.9999999999999995E-21</v>
      </c>
      <c r="FC755" s="11">
        <v>0</v>
      </c>
      <c r="FD755" s="11">
        <v>0</v>
      </c>
      <c r="FE755" s="11">
        <v>0</v>
      </c>
      <c r="FF755" s="11">
        <v>0</v>
      </c>
      <c r="FG755" s="11">
        <v>0</v>
      </c>
      <c r="FH755" s="11">
        <v>3.6138264474482841E-6</v>
      </c>
      <c r="FI755" s="11">
        <v>0</v>
      </c>
      <c r="FJ755" s="11">
        <v>4.1790117142444498E-8</v>
      </c>
      <c r="FK755" s="11">
        <v>-3.1973150310987451E-8</v>
      </c>
      <c r="FL755" s="11">
        <v>0</v>
      </c>
      <c r="FM755" s="11">
        <v>7.0360546078713089E-8</v>
      </c>
      <c r="FN755" s="11">
        <v>0</v>
      </c>
      <c r="FO755" s="11">
        <v>0</v>
      </c>
      <c r="FP755" s="11">
        <v>0</v>
      </c>
      <c r="FQ755" s="11">
        <v>0</v>
      </c>
      <c r="FR755" s="11">
        <v>6.0731875944173112E-9</v>
      </c>
      <c r="FS755" s="11">
        <v>0</v>
      </c>
      <c r="FT755" s="11">
        <v>0</v>
      </c>
      <c r="FU755" s="11">
        <v>0</v>
      </c>
      <c r="FV755" s="11">
        <v>0</v>
      </c>
      <c r="FW755" s="11">
        <v>0</v>
      </c>
      <c r="FX755" s="11">
        <v>0</v>
      </c>
      <c r="FY755" s="11">
        <v>0</v>
      </c>
      <c r="FZ755" s="11">
        <v>0</v>
      </c>
      <c r="GA755" s="11">
        <v>0</v>
      </c>
      <c r="GB755" s="11">
        <v>0</v>
      </c>
      <c r="GC755" s="11">
        <v>0</v>
      </c>
      <c r="GD755" s="11">
        <v>0</v>
      </c>
      <c r="GE755" s="11">
        <v>0</v>
      </c>
      <c r="GF755" s="11">
        <v>0</v>
      </c>
      <c r="GG755" s="11">
        <v>0</v>
      </c>
      <c r="GH755" s="11">
        <v>0</v>
      </c>
      <c r="GI755" s="11">
        <v>0</v>
      </c>
      <c r="GJ755" s="11">
        <v>0</v>
      </c>
      <c r="GK755" s="11">
        <v>0</v>
      </c>
      <c r="GL755" s="11">
        <v>0</v>
      </c>
      <c r="GM755" s="11">
        <v>0</v>
      </c>
      <c r="GN755" s="11">
        <v>0</v>
      </c>
      <c r="GO755" s="11">
        <v>0</v>
      </c>
      <c r="GP755" s="11">
        <v>0</v>
      </c>
      <c r="GQ755" s="11">
        <v>0</v>
      </c>
      <c r="GR755" s="11">
        <v>0</v>
      </c>
      <c r="GS755" s="11">
        <v>0</v>
      </c>
      <c r="GT755" s="11">
        <v>0</v>
      </c>
      <c r="GU755" s="11">
        <v>2.6122308147862954E-8</v>
      </c>
      <c r="GV755" s="11">
        <v>0</v>
      </c>
      <c r="GW755" s="11">
        <v>-2.7491139297234336E-7</v>
      </c>
      <c r="GX755" s="11">
        <v>0</v>
      </c>
      <c r="GY755" s="11">
        <v>0</v>
      </c>
      <c r="GZ755" s="11">
        <v>0</v>
      </c>
      <c r="HA755" s="11">
        <v>0</v>
      </c>
      <c r="HB755" s="11">
        <v>0</v>
      </c>
      <c r="HC755" s="11">
        <v>0</v>
      </c>
      <c r="HD755" s="11">
        <v>0</v>
      </c>
      <c r="HE755" s="11">
        <v>0</v>
      </c>
      <c r="HF755" s="11">
        <v>0</v>
      </c>
      <c r="HG755" s="11">
        <v>0</v>
      </c>
      <c r="HH755" s="11">
        <v>0</v>
      </c>
      <c r="HI755" s="11">
        <v>0</v>
      </c>
      <c r="HJ755" s="11">
        <v>0</v>
      </c>
      <c r="HK755" s="11">
        <v>0</v>
      </c>
      <c r="HL755" s="11">
        <v>0</v>
      </c>
      <c r="HM755" s="11">
        <v>0</v>
      </c>
      <c r="HN755" s="11">
        <v>0</v>
      </c>
      <c r="HO755" s="11">
        <v>0</v>
      </c>
      <c r="HP755" s="11">
        <v>0</v>
      </c>
      <c r="HQ755" s="11">
        <v>0</v>
      </c>
      <c r="HR755" s="11">
        <v>0</v>
      </c>
      <c r="HS755" s="11">
        <v>0</v>
      </c>
      <c r="HT755" s="11">
        <v>0</v>
      </c>
      <c r="HU755" s="11">
        <v>0</v>
      </c>
      <c r="HV755" s="11">
        <v>0</v>
      </c>
      <c r="HW755" s="11">
        <v>0</v>
      </c>
      <c r="HX755" s="11">
        <v>0</v>
      </c>
      <c r="HY755" s="11">
        <v>0</v>
      </c>
      <c r="HZ755" s="11">
        <v>0</v>
      </c>
      <c r="IA755" s="11">
        <v>0</v>
      </c>
      <c r="IB755" s="11">
        <v>0</v>
      </c>
      <c r="IC755" s="11">
        <v>0</v>
      </c>
      <c r="ID755" s="11">
        <v>0</v>
      </c>
      <c r="IE755" s="11">
        <v>0</v>
      </c>
      <c r="IF755" s="11">
        <v>0</v>
      </c>
      <c r="IG755" s="11">
        <v>2.63361296189458E-10</v>
      </c>
      <c r="IH755" s="11">
        <v>0</v>
      </c>
      <c r="II755" s="11">
        <v>-7.0360546078714174E-8</v>
      </c>
      <c r="IJ755" s="11">
        <v>0</v>
      </c>
      <c r="IK755" s="11">
        <v>0</v>
      </c>
      <c r="IL755" s="11">
        <v>0</v>
      </c>
      <c r="IM755" s="11">
        <v>0</v>
      </c>
      <c r="IN755" s="11">
        <v>0</v>
      </c>
      <c r="IO755" s="11">
        <v>0</v>
      </c>
      <c r="IP755" s="11">
        <v>0</v>
      </c>
      <c r="IQ755" s="11">
        <v>0</v>
      </c>
      <c r="IR755" s="11">
        <v>0</v>
      </c>
      <c r="IS755" s="11">
        <v>0</v>
      </c>
      <c r="IT755" s="11">
        <v>0</v>
      </c>
      <c r="IU755" s="11">
        <v>0</v>
      </c>
      <c r="IV755" s="11">
        <v>0</v>
      </c>
      <c r="IW755" s="11">
        <v>0</v>
      </c>
      <c r="IX755" s="11">
        <v>0</v>
      </c>
      <c r="IY755" s="11">
        <v>0</v>
      </c>
      <c r="IZ755" s="11">
        <v>0</v>
      </c>
      <c r="JA755" s="11">
        <v>0</v>
      </c>
      <c r="JB755" s="11">
        <v>0</v>
      </c>
      <c r="JC755" s="11">
        <v>0</v>
      </c>
      <c r="JD755" s="11">
        <v>0</v>
      </c>
      <c r="JE755" s="11">
        <v>0</v>
      </c>
      <c r="JF755" s="11">
        <v>0</v>
      </c>
      <c r="JG755" s="11">
        <v>0</v>
      </c>
      <c r="JH755" s="11">
        <v>0</v>
      </c>
      <c r="JI755" s="11">
        <v>0</v>
      </c>
      <c r="JJ755" s="11">
        <v>0</v>
      </c>
      <c r="JK755" s="11">
        <v>0</v>
      </c>
      <c r="JL755" s="11">
        <v>0</v>
      </c>
      <c r="JM755" s="11">
        <v>0</v>
      </c>
      <c r="JN755" s="11">
        <v>0</v>
      </c>
      <c r="JO755" s="11">
        <v>9.7579093570560712E-7</v>
      </c>
      <c r="JP755" s="11">
        <v>0</v>
      </c>
      <c r="JQ755" s="11">
        <v>0</v>
      </c>
      <c r="JR755" s="11">
        <v>0</v>
      </c>
      <c r="JS755" s="11">
        <v>0</v>
      </c>
      <c r="JT755" s="11">
        <v>0</v>
      </c>
      <c r="JU755" s="11">
        <v>-5.0019577983506437E-9</v>
      </c>
      <c r="JV755" s="11">
        <v>0</v>
      </c>
      <c r="JW755" s="11">
        <v>0</v>
      </c>
      <c r="JX755" s="11">
        <v>0</v>
      </c>
      <c r="JY755" s="11">
        <v>0</v>
      </c>
      <c r="JZ755" s="11">
        <v>0</v>
      </c>
      <c r="KA755" s="11">
        <v>0</v>
      </c>
      <c r="KB755" s="11">
        <v>0</v>
      </c>
      <c r="KC755" s="11">
        <v>0</v>
      </c>
      <c r="KD755" s="11">
        <v>0</v>
      </c>
      <c r="KE755" s="11">
        <v>0</v>
      </c>
      <c r="KF755" s="11">
        <v>0</v>
      </c>
      <c r="KG755" s="11">
        <v>0</v>
      </c>
      <c r="KH755" s="11">
        <v>0</v>
      </c>
      <c r="KI755" s="11">
        <v>0</v>
      </c>
      <c r="KJ755" s="11">
        <v>0</v>
      </c>
      <c r="KK755" s="11">
        <v>0</v>
      </c>
      <c r="KL755" s="11">
        <v>0</v>
      </c>
      <c r="KM755" s="11">
        <v>0</v>
      </c>
      <c r="KN755" s="11">
        <v>0</v>
      </c>
      <c r="KO755" s="11">
        <v>0</v>
      </c>
      <c r="KP755" s="11">
        <v>0</v>
      </c>
      <c r="KQ755" s="11">
        <v>0</v>
      </c>
      <c r="KR755" s="11">
        <v>0</v>
      </c>
      <c r="KS755" s="11">
        <v>0</v>
      </c>
      <c r="KT755" s="11">
        <v>0</v>
      </c>
      <c r="KU755" s="11">
        <v>0</v>
      </c>
      <c r="KV755" s="11">
        <v>0</v>
      </c>
      <c r="KW755" s="11">
        <v>0</v>
      </c>
      <c r="KX755" s="11">
        <v>0</v>
      </c>
      <c r="KY755" s="11">
        <v>0</v>
      </c>
      <c r="KZ755" s="11">
        <v>2.1684243015680159E-6</v>
      </c>
      <c r="LA755" s="11">
        <v>0</v>
      </c>
      <c r="LB755" s="11">
        <v>0</v>
      </c>
      <c r="LC755" s="11">
        <v>0</v>
      </c>
      <c r="LD755" s="11">
        <v>0</v>
      </c>
      <c r="LE755" s="11">
        <v>0</v>
      </c>
      <c r="LF755" s="11">
        <v>0</v>
      </c>
      <c r="LG755" s="11">
        <v>-2.0464777273765075E-9</v>
      </c>
      <c r="LH755" s="11">
        <v>0</v>
      </c>
      <c r="LI755" s="11">
        <v>0</v>
      </c>
      <c r="LJ755" s="11">
        <v>0</v>
      </c>
      <c r="LK755" s="11">
        <v>0</v>
      </c>
      <c r="LL755" s="11">
        <v>0</v>
      </c>
      <c r="LM755" s="11">
        <v>0</v>
      </c>
      <c r="LN755" s="11">
        <v>0</v>
      </c>
      <c r="LO755" s="11">
        <v>0</v>
      </c>
      <c r="LP755" s="11">
        <v>0</v>
      </c>
      <c r="LQ755" s="11">
        <v>0</v>
      </c>
      <c r="LR755" s="11">
        <v>0</v>
      </c>
      <c r="LS755" s="11">
        <v>0</v>
      </c>
      <c r="LT755" s="11">
        <v>0</v>
      </c>
      <c r="LU755" s="11">
        <v>0</v>
      </c>
      <c r="LV755" s="11">
        <v>0</v>
      </c>
      <c r="LW755" s="11">
        <v>0</v>
      </c>
      <c r="LX755" s="11">
        <v>0</v>
      </c>
      <c r="LY755" s="11">
        <v>0</v>
      </c>
      <c r="LZ755" s="11">
        <v>0</v>
      </c>
      <c r="MA755" s="11">
        <v>0</v>
      </c>
      <c r="MB755" s="11">
        <v>0</v>
      </c>
      <c r="MC755" s="11">
        <v>0</v>
      </c>
      <c r="MD755" s="11">
        <v>0</v>
      </c>
      <c r="ME755" s="11">
        <v>0</v>
      </c>
      <c r="MF755" s="11">
        <v>0</v>
      </c>
      <c r="MG755" s="11">
        <v>0</v>
      </c>
      <c r="MH755" s="11">
        <v>0</v>
      </c>
      <c r="MI755" s="11">
        <v>0</v>
      </c>
      <c r="MJ755" s="11">
        <v>0</v>
      </c>
      <c r="MK755" s="11">
        <v>3.61404050261336E-7</v>
      </c>
      <c r="ML755" s="11">
        <v>0</v>
      </c>
      <c r="MM755" s="11">
        <v>0</v>
      </c>
      <c r="MN755" s="11">
        <v>0</v>
      </c>
      <c r="MO755" s="11">
        <v>0</v>
      </c>
      <c r="MP755" s="11">
        <v>0</v>
      </c>
      <c r="MQ755" s="11">
        <v>0</v>
      </c>
      <c r="MR755" s="11">
        <v>0</v>
      </c>
      <c r="MS755" s="11">
        <v>-8.8959933580532578E-9</v>
      </c>
      <c r="MT755" s="11">
        <v>0</v>
      </c>
      <c r="MU755" s="11">
        <v>0</v>
      </c>
      <c r="MV755" s="11">
        <v>0</v>
      </c>
      <c r="MW755" s="11">
        <v>0</v>
      </c>
      <c r="MX755" s="11">
        <v>0</v>
      </c>
      <c r="MY755" s="11">
        <v>0</v>
      </c>
      <c r="MZ755" s="11">
        <v>0</v>
      </c>
      <c r="NA755" s="11">
        <v>0</v>
      </c>
      <c r="NB755" s="11">
        <v>0</v>
      </c>
      <c r="NC755" s="11">
        <v>0</v>
      </c>
      <c r="ND755" s="11">
        <v>0</v>
      </c>
      <c r="NE755" s="11">
        <v>0</v>
      </c>
      <c r="NF755" s="11">
        <v>0</v>
      </c>
      <c r="NG755" s="11">
        <v>0</v>
      </c>
      <c r="NH755" s="11">
        <v>0</v>
      </c>
      <c r="NI755" s="11">
        <v>0</v>
      </c>
      <c r="NJ755" s="11">
        <v>0</v>
      </c>
      <c r="NK755" s="11">
        <v>0</v>
      </c>
      <c r="NL755" s="11">
        <v>0</v>
      </c>
      <c r="NM755" s="11">
        <v>0</v>
      </c>
      <c r="NN755" s="11">
        <v>0</v>
      </c>
      <c r="NO755" s="11">
        <v>0</v>
      </c>
      <c r="NP755" s="11">
        <v>0</v>
      </c>
      <c r="NQ755" s="11">
        <v>0</v>
      </c>
      <c r="NR755" s="11">
        <v>0</v>
      </c>
      <c r="NS755" s="11">
        <v>0</v>
      </c>
      <c r="NT755" s="11">
        <v>0</v>
      </c>
      <c r="NU755" s="11">
        <v>0</v>
      </c>
      <c r="NV755" s="11">
        <v>4.2177285149817325E-6</v>
      </c>
      <c r="NW755" s="11">
        <v>0</v>
      </c>
      <c r="NX755" s="11">
        <v>0</v>
      </c>
      <c r="NY755" s="11">
        <v>0</v>
      </c>
      <c r="NZ755" s="11">
        <v>0</v>
      </c>
      <c r="OA755" s="11">
        <v>0</v>
      </c>
      <c r="OB755" s="11">
        <v>0</v>
      </c>
      <c r="OC755" s="11">
        <v>0</v>
      </c>
      <c r="OD755" s="11">
        <v>0</v>
      </c>
      <c r="OE755" s="11">
        <v>-9.0753541195035574E-6</v>
      </c>
      <c r="OF755" s="11">
        <v>1.2946258121983648E-25</v>
      </c>
      <c r="OG755" s="11">
        <v>0</v>
      </c>
      <c r="OH755" s="11">
        <v>0</v>
      </c>
      <c r="OI755" s="11">
        <v>4.7501287222979202E-24</v>
      </c>
      <c r="OJ755" s="11">
        <v>5.1925638918420895E-7</v>
      </c>
      <c r="OK755" s="11">
        <v>0</v>
      </c>
      <c r="OL755" s="11">
        <v>0</v>
      </c>
      <c r="OM755" s="11">
        <v>0</v>
      </c>
      <c r="ON755" s="11">
        <v>0</v>
      </c>
      <c r="OO755" s="11">
        <v>2.9979281607393609E-7</v>
      </c>
      <c r="OP755" s="11">
        <v>0</v>
      </c>
      <c r="OQ755" s="11">
        <v>0</v>
      </c>
      <c r="OR755" s="11">
        <v>0</v>
      </c>
      <c r="OS755" s="11">
        <v>0</v>
      </c>
      <c r="OT755" s="11">
        <v>0</v>
      </c>
      <c r="OU755" s="11">
        <v>0</v>
      </c>
      <c r="OV755" s="11">
        <v>0</v>
      </c>
      <c r="OW755" s="11">
        <v>0</v>
      </c>
      <c r="OX755" s="11">
        <v>0</v>
      </c>
      <c r="OY755" s="11">
        <v>0</v>
      </c>
      <c r="OZ755" s="11">
        <v>0</v>
      </c>
      <c r="PA755" s="11">
        <v>0</v>
      </c>
      <c r="PB755" s="11">
        <v>0</v>
      </c>
      <c r="PC755" s="11">
        <v>0</v>
      </c>
      <c r="PD755" s="11">
        <v>0</v>
      </c>
      <c r="PE755" s="11">
        <v>0</v>
      </c>
      <c r="PF755" s="11">
        <v>0</v>
      </c>
      <c r="PG755" s="11">
        <v>0</v>
      </c>
      <c r="PH755" s="11">
        <v>0</v>
      </c>
      <c r="PI755" s="11">
        <v>0</v>
      </c>
      <c r="PJ755" s="11">
        <v>3.1709762294087835E-8</v>
      </c>
      <c r="PK755" s="11">
        <v>0</v>
      </c>
      <c r="PL755" s="11">
        <v>0</v>
      </c>
      <c r="PM755" s="11">
        <v>0</v>
      </c>
      <c r="PN755" s="11">
        <v>0</v>
      </c>
      <c r="PO755" s="11">
        <v>0</v>
      </c>
      <c r="PP755" s="11">
        <v>3.9539561746722742E-6</v>
      </c>
      <c r="PQ755" s="11">
        <v>-2.9385921218695061E-7</v>
      </c>
      <c r="PR755" s="11">
        <v>8.3037289171706622E-9</v>
      </c>
      <c r="PS755" s="11">
        <v>0</v>
      </c>
      <c r="PT755" s="11">
        <v>1.0873412111399149E-8</v>
      </c>
      <c r="PU755" s="11">
        <v>0</v>
      </c>
      <c r="PV755" s="11">
        <v>0</v>
      </c>
      <c r="PW755" s="11">
        <v>0</v>
      </c>
      <c r="PX755" s="11">
        <v>0</v>
      </c>
      <c r="PY755" s="11">
        <v>0</v>
      </c>
      <c r="PZ755" s="11">
        <v>0</v>
      </c>
      <c r="QA755" s="11">
        <v>1.6806722689075633E-8</v>
      </c>
      <c r="QB755" s="11">
        <v>0</v>
      </c>
      <c r="QC755" s="11">
        <v>0</v>
      </c>
      <c r="QD755" s="11">
        <v>0</v>
      </c>
      <c r="QE755" s="11">
        <v>-1.0969744162599027</v>
      </c>
      <c r="QF755" s="11">
        <v>8.6843973523365925E-25</v>
      </c>
      <c r="QG755" s="11">
        <v>2.035868218479017E-22</v>
      </c>
      <c r="QH755" s="11">
        <v>0</v>
      </c>
      <c r="QI755" s="11">
        <v>1.5143616769975341E-4</v>
      </c>
      <c r="QJ755" s="11">
        <v>0</v>
      </c>
      <c r="QK755" s="11">
        <v>0</v>
      </c>
      <c r="QL755" s="11">
        <v>0</v>
      </c>
      <c r="QM755" s="11">
        <v>0</v>
      </c>
      <c r="QN755" s="11">
        <v>0</v>
      </c>
      <c r="QO755" s="11">
        <v>0</v>
      </c>
      <c r="QP755" s="11">
        <v>0</v>
      </c>
      <c r="QQ755" s="11">
        <v>0</v>
      </c>
      <c r="QR755" s="11">
        <v>0</v>
      </c>
      <c r="QS755" s="11">
        <v>0</v>
      </c>
      <c r="QT755" s="11">
        <v>0</v>
      </c>
      <c r="QU755" s="11">
        <v>0</v>
      </c>
      <c r="QV755" s="11">
        <v>0</v>
      </c>
      <c r="QW755" s="11">
        <v>0</v>
      </c>
      <c r="QX755" s="11">
        <v>0</v>
      </c>
      <c r="QY755" s="11">
        <v>0</v>
      </c>
      <c r="QZ755" s="11">
        <v>0</v>
      </c>
      <c r="RA755" s="11">
        <v>0</v>
      </c>
      <c r="RB755" s="11">
        <v>0</v>
      </c>
      <c r="RC755" s="11">
        <v>0</v>
      </c>
      <c r="RD755" s="11">
        <v>0</v>
      </c>
      <c r="RE755" s="11">
        <v>0</v>
      </c>
      <c r="RF755" s="11">
        <v>0</v>
      </c>
      <c r="RG755" s="11">
        <v>0</v>
      </c>
      <c r="RH755" s="11">
        <v>0</v>
      </c>
      <c r="RI755" s="11">
        <v>0</v>
      </c>
      <c r="RJ755" s="11">
        <v>0</v>
      </c>
      <c r="RK755" s="11">
        <v>0</v>
      </c>
      <c r="RL755" s="11">
        <v>0</v>
      </c>
      <c r="RM755" s="11">
        <v>0</v>
      </c>
      <c r="RN755" s="11">
        <v>0</v>
      </c>
      <c r="RO755" s="11">
        <v>0</v>
      </c>
      <c r="RP755" s="11">
        <v>8.7573051256910422E-2</v>
      </c>
      <c r="RQ755" s="11">
        <v>-2.6432335380546726E-8</v>
      </c>
      <c r="RR755" s="11">
        <v>2.8663088049750735E-9</v>
      </c>
      <c r="RS755" s="11">
        <v>1.6671925596264919E-6</v>
      </c>
      <c r="RT755" s="11">
        <v>0</v>
      </c>
      <c r="RU755" s="11">
        <v>0</v>
      </c>
      <c r="RV755" s="11">
        <v>0</v>
      </c>
      <c r="RW755" s="11">
        <v>0</v>
      </c>
      <c r="RX755" s="11">
        <v>0</v>
      </c>
      <c r="RY755" s="11">
        <v>0</v>
      </c>
      <c r="RZ755" s="11">
        <v>0</v>
      </c>
      <c r="SA755" s="11">
        <v>0</v>
      </c>
      <c r="SB755" s="11">
        <v>0</v>
      </c>
      <c r="SC755" s="11">
        <v>0</v>
      </c>
      <c r="SD755" s="11">
        <v>0</v>
      </c>
      <c r="SE755" s="11">
        <v>0</v>
      </c>
      <c r="SF755" s="11">
        <v>0</v>
      </c>
      <c r="SG755" s="11">
        <v>0</v>
      </c>
      <c r="SH755" s="11">
        <v>0</v>
      </c>
      <c r="SI755" s="11">
        <v>0</v>
      </c>
      <c r="SJ755" s="11">
        <v>0</v>
      </c>
      <c r="SK755" s="11">
        <v>0</v>
      </c>
      <c r="SL755" s="11">
        <v>0</v>
      </c>
      <c r="SM755" s="11">
        <v>0</v>
      </c>
      <c r="SN755" s="11">
        <v>0</v>
      </c>
      <c r="SO755" s="11">
        <v>0</v>
      </c>
      <c r="SP755" s="11">
        <v>0</v>
      </c>
      <c r="SQ755" s="11">
        <v>0</v>
      </c>
      <c r="SR755" s="11">
        <v>0</v>
      </c>
      <c r="SS755" s="11">
        <v>0</v>
      </c>
      <c r="ST755" s="11">
        <v>0</v>
      </c>
      <c r="SU755" s="11">
        <v>0</v>
      </c>
      <c r="SV755" s="11">
        <v>0</v>
      </c>
      <c r="SW755" s="11">
        <v>0</v>
      </c>
      <c r="SX755" s="11">
        <v>0</v>
      </c>
      <c r="SY755" s="11">
        <v>0</v>
      </c>
      <c r="SZ755" s="11">
        <v>0</v>
      </c>
      <c r="TA755" s="11">
        <v>1.0070900894544699</v>
      </c>
      <c r="TB755" s="11">
        <v>0</v>
      </c>
      <c r="TC755" s="11">
        <v>-2.892941347548844E-9</v>
      </c>
      <c r="TD755" s="11">
        <v>0</v>
      </c>
      <c r="TE755" s="11">
        <v>0</v>
      </c>
      <c r="TF755" s="11">
        <v>0</v>
      </c>
      <c r="TG755" s="11">
        <v>0</v>
      </c>
      <c r="TH755" s="11">
        <v>0</v>
      </c>
      <c r="TI755" s="11">
        <v>0</v>
      </c>
      <c r="TJ755" s="11">
        <v>0</v>
      </c>
      <c r="TK755" s="11">
        <v>0</v>
      </c>
      <c r="TL755" s="11">
        <v>0</v>
      </c>
      <c r="TM755" s="11">
        <v>0</v>
      </c>
      <c r="TN755" s="11">
        <v>0</v>
      </c>
      <c r="TO755" s="11">
        <v>0</v>
      </c>
      <c r="TP755" s="11">
        <v>0</v>
      </c>
      <c r="TQ755" s="11">
        <v>0</v>
      </c>
      <c r="TR755" s="11">
        <v>0</v>
      </c>
      <c r="TS755" s="11">
        <v>0</v>
      </c>
      <c r="TT755" s="11">
        <v>0</v>
      </c>
      <c r="TU755" s="11">
        <v>0</v>
      </c>
      <c r="TV755" s="11">
        <v>0</v>
      </c>
      <c r="TW755" s="11">
        <v>0</v>
      </c>
      <c r="TX755" s="11">
        <v>0</v>
      </c>
      <c r="TY755" s="11">
        <v>0</v>
      </c>
      <c r="TZ755" s="11">
        <v>0</v>
      </c>
      <c r="UA755" s="11">
        <v>0</v>
      </c>
      <c r="UB755" s="11">
        <v>0</v>
      </c>
      <c r="UC755" s="11">
        <v>0</v>
      </c>
      <c r="UD755" s="11">
        <v>0</v>
      </c>
      <c r="UE755" s="11">
        <v>0</v>
      </c>
      <c r="UF755" s="11">
        <v>0</v>
      </c>
      <c r="UG755" s="11">
        <v>0</v>
      </c>
      <c r="UH755" s="11">
        <v>0</v>
      </c>
      <c r="UI755" s="11">
        <v>0</v>
      </c>
      <c r="UJ755" s="11">
        <v>0</v>
      </c>
      <c r="UK755" s="11">
        <v>0</v>
      </c>
      <c r="UL755" s="11">
        <v>0</v>
      </c>
      <c r="UM755" s="11">
        <v>6.2158538268582838E-9</v>
      </c>
      <c r="UN755" s="11">
        <v>0</v>
      </c>
      <c r="UO755" s="11">
        <v>-1.6682939885162289E-6</v>
      </c>
      <c r="UP755" s="11">
        <v>0</v>
      </c>
      <c r="UQ755" s="11">
        <v>0</v>
      </c>
      <c r="UR755" s="11">
        <v>0</v>
      </c>
      <c r="US755" s="11">
        <v>0</v>
      </c>
      <c r="UT755" s="11">
        <v>0</v>
      </c>
      <c r="UU755" s="11">
        <v>0</v>
      </c>
      <c r="UV755" s="11">
        <v>0</v>
      </c>
      <c r="UW755" s="11">
        <v>0</v>
      </c>
      <c r="UX755" s="11">
        <v>0</v>
      </c>
      <c r="UY755" s="11">
        <v>0</v>
      </c>
      <c r="UZ755" s="11">
        <v>0</v>
      </c>
      <c r="VA755" s="11">
        <v>0</v>
      </c>
      <c r="VB755" s="11">
        <v>0</v>
      </c>
      <c r="VC755" s="11">
        <v>0</v>
      </c>
      <c r="VD755" s="11">
        <v>0</v>
      </c>
      <c r="VE755" s="11">
        <v>0</v>
      </c>
      <c r="VF755" s="11">
        <v>0</v>
      </c>
      <c r="VG755" s="11">
        <v>0</v>
      </c>
      <c r="VH755" s="11">
        <v>0</v>
      </c>
      <c r="VI755" s="11">
        <v>0</v>
      </c>
      <c r="VJ755" s="11">
        <v>0</v>
      </c>
      <c r="VK755" s="11">
        <v>0</v>
      </c>
      <c r="VL755" s="11">
        <v>0</v>
      </c>
      <c r="VM755" s="11">
        <v>0</v>
      </c>
      <c r="VN755" s="11">
        <v>0</v>
      </c>
      <c r="VO755" s="11">
        <v>0</v>
      </c>
      <c r="VP755" s="11">
        <v>0</v>
      </c>
      <c r="VQ755" s="11">
        <v>0</v>
      </c>
      <c r="VR755" s="11">
        <v>0</v>
      </c>
      <c r="VS755" s="11">
        <v>0</v>
      </c>
      <c r="VT755" s="11">
        <v>0</v>
      </c>
      <c r="VU755" s="11">
        <v>0</v>
      </c>
      <c r="VV755" s="11">
        <v>0</v>
      </c>
      <c r="VW755" s="11">
        <v>2.3112751821964743E-3</v>
      </c>
      <c r="VX755" s="11">
        <v>0</v>
      </c>
      <c r="VY755" s="11">
        <v>0</v>
      </c>
      <c r="VZ755" s="11">
        <v>0</v>
      </c>
      <c r="WA755" s="11">
        <v>-9.8866709491089266E-4</v>
      </c>
      <c r="WB755" s="11">
        <v>4.3105206598437041E-26</v>
      </c>
      <c r="WC755" s="11">
        <v>1.1038109374432387E-24</v>
      </c>
      <c r="WD755" s="11">
        <v>4.3096516858775403E-25</v>
      </c>
      <c r="WE755" s="11">
        <v>0</v>
      </c>
      <c r="WF755" s="11">
        <v>0</v>
      </c>
      <c r="WG755" s="11">
        <v>5.2787282959174241E-25</v>
      </c>
      <c r="WH755" s="11">
        <v>3.2228981344032121E-25</v>
      </c>
      <c r="WI755" s="11">
        <v>2.2393922395440824E-25</v>
      </c>
      <c r="WJ755" s="11">
        <v>2.3715669486552036E-8</v>
      </c>
      <c r="WK755" s="11">
        <v>0</v>
      </c>
      <c r="WL755" s="11">
        <v>0</v>
      </c>
      <c r="WM755" s="11">
        <v>0</v>
      </c>
      <c r="WN755" s="11">
        <v>0</v>
      </c>
      <c r="WO755" s="11">
        <v>0</v>
      </c>
      <c r="WP755" s="11">
        <v>0</v>
      </c>
      <c r="WQ755" s="11">
        <v>0</v>
      </c>
      <c r="WR755" s="11">
        <v>0</v>
      </c>
      <c r="WS755" s="11">
        <v>0</v>
      </c>
      <c r="WT755" s="11">
        <v>0</v>
      </c>
      <c r="WU755" s="11">
        <v>0</v>
      </c>
      <c r="WV755" s="11">
        <v>0</v>
      </c>
      <c r="WW755" s="11">
        <v>0</v>
      </c>
      <c r="WX755" s="11">
        <v>0</v>
      </c>
      <c r="WY755" s="11">
        <v>0</v>
      </c>
      <c r="WZ755" s="11">
        <v>0</v>
      </c>
      <c r="XA755" s="11">
        <v>0</v>
      </c>
      <c r="XB755" s="11">
        <v>0</v>
      </c>
      <c r="XC755" s="11">
        <v>0</v>
      </c>
      <c r="XD755" s="11">
        <v>0</v>
      </c>
      <c r="XE755" s="11">
        <v>0</v>
      </c>
      <c r="XF755" s="11">
        <v>0</v>
      </c>
      <c r="XG755" s="11">
        <v>0</v>
      </c>
      <c r="XH755" s="11">
        <v>0</v>
      </c>
      <c r="XI755" s="11">
        <v>0</v>
      </c>
      <c r="XJ755" s="11">
        <v>0</v>
      </c>
      <c r="XK755" s="11">
        <v>0</v>
      </c>
      <c r="XL755" s="11">
        <v>5.4732785236409429E-25</v>
      </c>
      <c r="XM755" s="11">
        <v>-1.1293127711680534E-20</v>
      </c>
      <c r="XN755" s="11">
        <v>0</v>
      </c>
      <c r="XO755" s="11">
        <v>0</v>
      </c>
      <c r="XP755" s="11">
        <v>0</v>
      </c>
      <c r="XQ755" s="11">
        <v>0</v>
      </c>
      <c r="XR755" s="11">
        <v>0</v>
      </c>
      <c r="XS755" s="11">
        <v>0</v>
      </c>
      <c r="XT755" s="11">
        <v>0</v>
      </c>
      <c r="XU755" s="11">
        <v>0</v>
      </c>
      <c r="XV755" s="11">
        <v>0</v>
      </c>
      <c r="XW755" s="11">
        <v>0</v>
      </c>
      <c r="XX755" s="11">
        <v>0</v>
      </c>
      <c r="XY755" s="11">
        <v>0</v>
      </c>
      <c r="XZ755" s="11">
        <v>0</v>
      </c>
      <c r="YA755" s="11">
        <v>0</v>
      </c>
      <c r="YB755" s="11">
        <v>0</v>
      </c>
      <c r="YC755" s="11">
        <v>0</v>
      </c>
      <c r="YD755" s="11">
        <v>0</v>
      </c>
      <c r="YE755" s="11">
        <v>0</v>
      </c>
      <c r="YF755" s="11">
        <v>0</v>
      </c>
      <c r="YG755" s="11">
        <v>0</v>
      </c>
      <c r="YH755" s="11">
        <v>0</v>
      </c>
      <c r="YI755" s="11">
        <v>0</v>
      </c>
      <c r="YJ755" s="11">
        <v>0</v>
      </c>
      <c r="YK755" s="11">
        <v>0</v>
      </c>
      <c r="YL755" s="11">
        <v>0</v>
      </c>
      <c r="YM755" s="11">
        <v>0</v>
      </c>
      <c r="YN755" s="11">
        <v>0</v>
      </c>
      <c r="YO755" s="11">
        <v>0</v>
      </c>
      <c r="YP755" s="11">
        <v>0</v>
      </c>
      <c r="YQ755" s="11">
        <v>0</v>
      </c>
      <c r="YR755" s="11">
        <v>0</v>
      </c>
      <c r="YS755" s="11">
        <v>0</v>
      </c>
      <c r="YT755" s="11">
        <v>2.0216481553687162E-8</v>
      </c>
      <c r="YU755" s="11">
        <v>0</v>
      </c>
      <c r="YV755" s="11">
        <v>0</v>
      </c>
      <c r="YW755" s="11">
        <v>1.3135868456738264E-5</v>
      </c>
      <c r="YX755" s="11">
        <v>9.9999999999999995E-21</v>
      </c>
      <c r="YY755" s="11">
        <v>-2.0264501540466484E-8</v>
      </c>
      <c r="YZ755" s="11">
        <v>0</v>
      </c>
      <c r="ZA755" s="11">
        <v>6.2269924640496831E-8</v>
      </c>
      <c r="ZB755" s="11">
        <v>0</v>
      </c>
      <c r="ZC755" s="11">
        <v>1.3508421604514159E-8</v>
      </c>
      <c r="ZD755" s="11">
        <v>8.2437130675405961E-9</v>
      </c>
      <c r="ZE755" s="11">
        <v>3.9851022450987631E-9</v>
      </c>
      <c r="ZF755" s="11">
        <v>0</v>
      </c>
      <c r="ZG755" s="11">
        <v>0</v>
      </c>
      <c r="ZH755" s="11">
        <v>0</v>
      </c>
      <c r="ZI755" s="11">
        <v>0</v>
      </c>
      <c r="ZJ755" s="11">
        <v>0</v>
      </c>
      <c r="ZK755" s="11">
        <v>0</v>
      </c>
      <c r="ZL755" s="11">
        <v>0</v>
      </c>
      <c r="ZM755" s="11">
        <v>0</v>
      </c>
      <c r="ZN755" s="11">
        <v>0</v>
      </c>
      <c r="ZO755" s="11">
        <v>0</v>
      </c>
      <c r="ZP755" s="11">
        <v>0</v>
      </c>
      <c r="ZQ755" s="11">
        <v>0</v>
      </c>
      <c r="ZR755" s="11">
        <v>0</v>
      </c>
      <c r="ZS755" s="11">
        <v>0</v>
      </c>
      <c r="ZT755" s="11">
        <v>0</v>
      </c>
      <c r="ZU755" s="11">
        <v>0</v>
      </c>
      <c r="ZV755" s="11">
        <v>0</v>
      </c>
      <c r="ZW755" s="11">
        <v>0</v>
      </c>
      <c r="ZX755" s="11">
        <v>0</v>
      </c>
      <c r="ZY755" s="11">
        <v>0</v>
      </c>
      <c r="ZZ755" s="11">
        <v>0</v>
      </c>
      <c r="AAA755" s="11">
        <v>0</v>
      </c>
      <c r="AAB755" s="11">
        <v>0</v>
      </c>
      <c r="AAC755" s="11">
        <v>0</v>
      </c>
      <c r="AAD755" s="11">
        <v>0</v>
      </c>
      <c r="AAE755" s="11">
        <v>0</v>
      </c>
      <c r="AAF755" s="11">
        <v>0</v>
      </c>
      <c r="AAG755" s="11">
        <v>0</v>
      </c>
      <c r="AAH755" s="11">
        <v>2.4878538743822471E-27</v>
      </c>
      <c r="AAI755" s="11">
        <v>0</v>
      </c>
      <c r="AAJ755" s="11">
        <v>1.0711186417665283E-8</v>
      </c>
      <c r="AAK755" s="11">
        <v>-2.7907265447769261E-9</v>
      </c>
      <c r="AAL755" s="11">
        <v>0</v>
      </c>
      <c r="AAM755" s="11">
        <v>7.3247819370236633E-8</v>
      </c>
      <c r="AAN755" s="11">
        <v>0</v>
      </c>
      <c r="AAO755" s="11">
        <v>0</v>
      </c>
      <c r="AAP755" s="11">
        <v>0</v>
      </c>
      <c r="AAQ755" s="11">
        <v>0</v>
      </c>
      <c r="AAR755" s="11">
        <v>0</v>
      </c>
      <c r="AAS755" s="11">
        <v>0</v>
      </c>
      <c r="AAT755" s="11">
        <v>2.6720709080376634E-14</v>
      </c>
      <c r="AAU755" s="11">
        <v>0</v>
      </c>
      <c r="AAV755" s="11">
        <v>0</v>
      </c>
      <c r="AAW755" s="11">
        <v>0</v>
      </c>
      <c r="AAX755" s="11">
        <v>0</v>
      </c>
      <c r="AAY755" s="11">
        <v>0</v>
      </c>
      <c r="AAZ755" s="11">
        <v>0</v>
      </c>
      <c r="ABA755" s="11">
        <v>0</v>
      </c>
      <c r="ABB755" s="11">
        <v>0</v>
      </c>
      <c r="ABC755" s="11">
        <v>0</v>
      </c>
      <c r="ABD755" s="11">
        <v>0</v>
      </c>
      <c r="ABE755" s="11">
        <v>0</v>
      </c>
      <c r="ABF755" s="11">
        <v>0</v>
      </c>
      <c r="ABG755" s="11">
        <v>0</v>
      </c>
      <c r="ABH755" s="11">
        <v>0</v>
      </c>
      <c r="ABI755" s="11">
        <v>0</v>
      </c>
      <c r="ABJ755" s="11">
        <v>0</v>
      </c>
      <c r="ABK755" s="11">
        <v>0</v>
      </c>
      <c r="ABL755" s="11">
        <v>0</v>
      </c>
      <c r="ABM755" s="11">
        <v>0</v>
      </c>
      <c r="ABN755" s="11">
        <v>0</v>
      </c>
      <c r="ABO755" s="11">
        <v>0</v>
      </c>
      <c r="ABP755" s="11">
        <v>0</v>
      </c>
      <c r="ABQ755" s="11">
        <v>0</v>
      </c>
      <c r="ABR755" s="11">
        <v>0</v>
      </c>
      <c r="ABS755" s="11">
        <v>0</v>
      </c>
      <c r="ABT755" s="11">
        <v>0</v>
      </c>
      <c r="ABU755" s="11">
        <v>9.5533151227999092E-9</v>
      </c>
      <c r="ABV755" s="11">
        <v>0</v>
      </c>
      <c r="ABW755" s="11">
        <v>-6.3531286419760075E-8</v>
      </c>
      <c r="ABX755" s="11">
        <v>0</v>
      </c>
      <c r="ABY755" s="11">
        <v>0</v>
      </c>
      <c r="ABZ755" s="11">
        <v>0</v>
      </c>
      <c r="ACA755" s="11">
        <v>0</v>
      </c>
      <c r="ACB755" s="11">
        <v>0</v>
      </c>
      <c r="ACC755" s="11">
        <v>0</v>
      </c>
      <c r="ACD755" s="11">
        <v>0</v>
      </c>
      <c r="ACE755" s="11">
        <v>0</v>
      </c>
      <c r="ACF755" s="11">
        <v>0</v>
      </c>
      <c r="ACG755" s="11">
        <v>0</v>
      </c>
      <c r="ACH755" s="11">
        <v>0</v>
      </c>
      <c r="ACI755" s="11">
        <v>0</v>
      </c>
      <c r="ACJ755" s="11">
        <v>0</v>
      </c>
      <c r="ACK755" s="11">
        <v>0</v>
      </c>
      <c r="ACL755" s="11">
        <v>0</v>
      </c>
      <c r="ACM755" s="11">
        <v>0</v>
      </c>
      <c r="ACN755" s="11">
        <v>0</v>
      </c>
      <c r="ACO755" s="11">
        <v>0</v>
      </c>
      <c r="ACP755" s="11">
        <v>0</v>
      </c>
      <c r="ACQ755" s="11">
        <v>0</v>
      </c>
      <c r="ACR755" s="11">
        <v>0</v>
      </c>
      <c r="ACS755" s="11">
        <v>0</v>
      </c>
      <c r="ACT755" s="11">
        <v>0</v>
      </c>
      <c r="ACU755" s="11">
        <v>0</v>
      </c>
      <c r="ACV755" s="11">
        <v>0</v>
      </c>
      <c r="ACW755" s="11">
        <v>0</v>
      </c>
      <c r="ACX755" s="11">
        <v>0</v>
      </c>
      <c r="ACY755" s="11">
        <v>0</v>
      </c>
      <c r="ACZ755" s="11">
        <v>0</v>
      </c>
      <c r="ADA755" s="11">
        <v>0</v>
      </c>
      <c r="ADB755" s="11">
        <v>0</v>
      </c>
      <c r="ADC755" s="11">
        <v>0</v>
      </c>
      <c r="ADD755" s="11">
        <v>0</v>
      </c>
      <c r="ADE755" s="11">
        <v>0</v>
      </c>
      <c r="ADF755" s="11">
        <v>0</v>
      </c>
      <c r="ADG755" s="11">
        <v>2.7907265447656326E-9</v>
      </c>
      <c r="ADH755" s="11">
        <v>0</v>
      </c>
      <c r="ADI755" s="11">
        <v>-7.4162112611824427E-8</v>
      </c>
      <c r="ADJ755" s="11">
        <v>0</v>
      </c>
      <c r="ADK755" s="11">
        <v>0</v>
      </c>
      <c r="ADL755" s="11">
        <v>0</v>
      </c>
      <c r="ADM755" s="11">
        <v>0</v>
      </c>
      <c r="ADN755" s="11">
        <v>0</v>
      </c>
      <c r="ADO755" s="11">
        <v>0</v>
      </c>
      <c r="ADP755" s="11">
        <v>0</v>
      </c>
      <c r="ADQ755" s="11">
        <v>0</v>
      </c>
      <c r="ADR755" s="11">
        <v>0</v>
      </c>
      <c r="ADS755" s="11">
        <v>0</v>
      </c>
      <c r="ADT755" s="11">
        <v>0</v>
      </c>
      <c r="ADU755" s="11">
        <v>0</v>
      </c>
      <c r="ADV755" s="11">
        <v>0</v>
      </c>
      <c r="ADW755" s="11">
        <v>0</v>
      </c>
      <c r="ADX755" s="11">
        <v>0</v>
      </c>
      <c r="ADY755" s="11">
        <v>0</v>
      </c>
      <c r="ADZ755" s="11">
        <v>0</v>
      </c>
      <c r="AEA755" s="11">
        <v>0</v>
      </c>
      <c r="AEB755" s="11">
        <v>0</v>
      </c>
      <c r="AEC755" s="11">
        <v>0</v>
      </c>
      <c r="AED755" s="11">
        <v>0</v>
      </c>
      <c r="AEE755" s="11">
        <v>0</v>
      </c>
      <c r="AEF755" s="11">
        <v>0</v>
      </c>
      <c r="AEG755" s="11">
        <v>0</v>
      </c>
      <c r="AEH755" s="11">
        <v>0</v>
      </c>
      <c r="AEI755" s="11">
        <v>0</v>
      </c>
      <c r="AEJ755" s="11">
        <v>0</v>
      </c>
      <c r="AEK755" s="11">
        <v>0</v>
      </c>
      <c r="AEL755" s="11">
        <v>0</v>
      </c>
      <c r="AEM755" s="11">
        <v>0</v>
      </c>
      <c r="AEN755" s="11">
        <v>0</v>
      </c>
      <c r="AEO755" s="11">
        <v>5.4732785236213994E-25</v>
      </c>
      <c r="AEP755" s="11">
        <v>0</v>
      </c>
      <c r="AEQ755" s="11">
        <v>0</v>
      </c>
      <c r="AER755" s="11">
        <v>0</v>
      </c>
      <c r="AES755" s="11">
        <v>0</v>
      </c>
      <c r="AET755" s="11">
        <v>0</v>
      </c>
      <c r="AEU755" s="11">
        <v>-1.3586461858784839E-8</v>
      </c>
      <c r="AEV755" s="11">
        <v>0</v>
      </c>
      <c r="AEW755" s="11">
        <v>0</v>
      </c>
      <c r="AEX755" s="11">
        <v>0</v>
      </c>
      <c r="AEY755" s="11">
        <v>0</v>
      </c>
      <c r="AEZ755" s="11">
        <v>0</v>
      </c>
      <c r="AFA755" s="11">
        <v>0</v>
      </c>
      <c r="AFB755" s="11">
        <v>0</v>
      </c>
      <c r="AFC755" s="11">
        <v>0</v>
      </c>
      <c r="AFD755" s="11">
        <v>0</v>
      </c>
      <c r="AFE755" s="11">
        <v>0</v>
      </c>
      <c r="AFF755" s="11">
        <v>0</v>
      </c>
      <c r="AFG755" s="11">
        <v>0</v>
      </c>
      <c r="AFH755" s="11">
        <v>0</v>
      </c>
      <c r="AFI755" s="11">
        <v>0</v>
      </c>
      <c r="AFJ755" s="11">
        <v>0</v>
      </c>
      <c r="AFK755" s="11">
        <v>0</v>
      </c>
      <c r="AFL755" s="11">
        <v>0</v>
      </c>
      <c r="AFM755" s="11">
        <v>0</v>
      </c>
      <c r="AFN755" s="11">
        <v>0</v>
      </c>
      <c r="AFO755" s="11">
        <v>0</v>
      </c>
      <c r="AFP755" s="11">
        <v>0</v>
      </c>
      <c r="AFQ755" s="11">
        <v>0</v>
      </c>
      <c r="AFR755" s="11">
        <v>0</v>
      </c>
      <c r="AFS755" s="11">
        <v>0</v>
      </c>
      <c r="AFT755" s="11">
        <v>0</v>
      </c>
      <c r="AFU755" s="11">
        <v>0</v>
      </c>
      <c r="AFV755" s="11">
        <v>0</v>
      </c>
      <c r="AFW755" s="11">
        <v>0</v>
      </c>
      <c r="AFX755" s="11">
        <v>0</v>
      </c>
      <c r="AFY755" s="11">
        <v>0</v>
      </c>
      <c r="AFZ755" s="11">
        <v>9.8519013425185202E-6</v>
      </c>
      <c r="AGA755" s="11">
        <v>0</v>
      </c>
      <c r="AGB755" s="11">
        <v>0</v>
      </c>
      <c r="AGC755" s="11">
        <v>0</v>
      </c>
      <c r="AGD755" s="11">
        <v>0</v>
      </c>
      <c r="AGE755" s="11">
        <v>0</v>
      </c>
      <c r="AGF755" s="11">
        <v>0</v>
      </c>
      <c r="AGG755" s="11">
        <v>-8.262908308254551E-9</v>
      </c>
      <c r="AGH755" s="11">
        <v>0</v>
      </c>
      <c r="AGI755" s="11">
        <v>0</v>
      </c>
      <c r="AGJ755" s="11">
        <v>0</v>
      </c>
      <c r="AGK755" s="11">
        <v>0</v>
      </c>
      <c r="AGL755" s="11">
        <v>0</v>
      </c>
      <c r="AGM755" s="11">
        <v>0</v>
      </c>
      <c r="AGN755" s="11">
        <v>0</v>
      </c>
      <c r="AGO755" s="11">
        <v>0</v>
      </c>
      <c r="AGP755" s="11">
        <v>0</v>
      </c>
      <c r="AGQ755" s="11">
        <v>0</v>
      </c>
      <c r="AGR755" s="11">
        <v>0</v>
      </c>
      <c r="AGS755" s="11">
        <v>0</v>
      </c>
      <c r="AGT755" s="11">
        <v>0</v>
      </c>
      <c r="AGU755" s="11">
        <v>0</v>
      </c>
      <c r="AGV755" s="11">
        <v>0</v>
      </c>
      <c r="AGW755" s="11">
        <v>0</v>
      </c>
      <c r="AGX755" s="11">
        <v>0</v>
      </c>
      <c r="AGY755" s="11">
        <v>0</v>
      </c>
      <c r="AGZ755" s="11">
        <v>0</v>
      </c>
      <c r="AHA755" s="11">
        <v>0</v>
      </c>
      <c r="AHB755" s="11">
        <v>0</v>
      </c>
      <c r="AHC755" s="11">
        <v>0</v>
      </c>
      <c r="AHD755" s="11">
        <v>0</v>
      </c>
      <c r="AHE755" s="11">
        <v>0</v>
      </c>
      <c r="AHF755" s="11">
        <v>0</v>
      </c>
      <c r="AHG755" s="11">
        <v>0</v>
      </c>
      <c r="AHH755" s="11">
        <v>0</v>
      </c>
      <c r="AHI755" s="11">
        <v>0</v>
      </c>
      <c r="AHJ755" s="11">
        <v>0</v>
      </c>
      <c r="AHK755" s="11">
        <v>0</v>
      </c>
      <c r="AHL755" s="11">
        <v>0</v>
      </c>
      <c r="AHM755" s="11">
        <v>0</v>
      </c>
      <c r="AHN755" s="11">
        <v>0</v>
      </c>
      <c r="AHO755" s="11">
        <v>0</v>
      </c>
      <c r="AHP755" s="11">
        <v>0</v>
      </c>
      <c r="AHQ755" s="11">
        <v>0</v>
      </c>
      <c r="AHR755" s="11">
        <v>0</v>
      </c>
      <c r="AHS755" s="11">
        <v>0</v>
      </c>
      <c r="AHT755" s="11">
        <v>0</v>
      </c>
      <c r="AHU755" s="11">
        <v>0</v>
      </c>
      <c r="AHV755" s="11">
        <v>0</v>
      </c>
      <c r="AHW755" s="11">
        <v>0</v>
      </c>
      <c r="AHX755" s="11">
        <v>0</v>
      </c>
      <c r="AHY755" s="11">
        <v>0</v>
      </c>
      <c r="AHZ755" s="11">
        <v>0</v>
      </c>
      <c r="AIA755" s="11">
        <v>0</v>
      </c>
      <c r="AIB755" s="11">
        <v>0</v>
      </c>
      <c r="AIC755" s="11">
        <v>0</v>
      </c>
      <c r="AID755" s="11">
        <v>2.4911186751511984E-7</v>
      </c>
      <c r="AIE755" s="11">
        <v>-9.6041941678979081E-9</v>
      </c>
      <c r="AIF755" s="11">
        <v>9.0086879002916919E-8</v>
      </c>
      <c r="AIG755" s="11">
        <v>0</v>
      </c>
      <c r="AIH755" s="11">
        <v>0</v>
      </c>
      <c r="AII755" s="11">
        <v>0</v>
      </c>
      <c r="AIJ755" s="11">
        <v>1.9607843137254903E-9</v>
      </c>
      <c r="AIK755" s="11">
        <v>0</v>
      </c>
      <c r="AIL755" s="11">
        <v>0</v>
      </c>
      <c r="AIM755" s="11">
        <v>0</v>
      </c>
      <c r="AIN755" s="11">
        <v>0</v>
      </c>
      <c r="AIO755" s="11">
        <v>0</v>
      </c>
      <c r="AIP755" s="11">
        <v>0</v>
      </c>
      <c r="AIQ755" s="11">
        <v>0</v>
      </c>
      <c r="AIR755" s="11">
        <v>0</v>
      </c>
      <c r="AIS755" s="11">
        <v>0</v>
      </c>
      <c r="AIT755" s="11">
        <v>0</v>
      </c>
      <c r="AIU755" s="11">
        <v>0</v>
      </c>
      <c r="AIV755" s="11">
        <v>0</v>
      </c>
      <c r="AIW755" s="11">
        <v>0</v>
      </c>
      <c r="AIX755" s="11">
        <v>0</v>
      </c>
      <c r="AIY755" s="11">
        <v>0</v>
      </c>
      <c r="AIZ755" s="11">
        <v>0</v>
      </c>
      <c r="AJA755" s="11">
        <v>0</v>
      </c>
      <c r="AJB755" s="11">
        <v>0</v>
      </c>
      <c r="AJC755" s="11">
        <v>0</v>
      </c>
      <c r="AJD755" s="11">
        <v>0</v>
      </c>
      <c r="AJE755" s="11">
        <v>0</v>
      </c>
      <c r="AJF755" s="11">
        <v>0</v>
      </c>
      <c r="AJG755" s="11">
        <v>0</v>
      </c>
      <c r="AJH755" s="11">
        <v>0</v>
      </c>
      <c r="AJI755" s="11">
        <v>0</v>
      </c>
      <c r="AJJ755" s="11">
        <v>0</v>
      </c>
      <c r="AJK755" s="11">
        <v>0</v>
      </c>
      <c r="AJL755" s="11">
        <v>0</v>
      </c>
      <c r="AJM755" s="11">
        <v>0</v>
      </c>
      <c r="AJN755" s="11">
        <v>0</v>
      </c>
      <c r="AJO755" s="11">
        <v>0</v>
      </c>
      <c r="AJP755" s="11">
        <v>1.1326681476206596E-11</v>
      </c>
      <c r="AJQ755" s="11">
        <v>-9.008986293723564E-8</v>
      </c>
      <c r="AJR755" s="11">
        <v>0</v>
      </c>
      <c r="AJS755" s="11">
        <v>0</v>
      </c>
      <c r="AJT755" s="11">
        <v>0</v>
      </c>
      <c r="AJU755" s="11">
        <v>0</v>
      </c>
      <c r="AJV755" s="11">
        <v>0</v>
      </c>
      <c r="AJW755" s="11">
        <v>0</v>
      </c>
      <c r="AJX755" s="11">
        <v>0</v>
      </c>
      <c r="AJY755" s="11">
        <v>0</v>
      </c>
      <c r="AJZ755" s="11">
        <v>0</v>
      </c>
      <c r="AKA755" s="11">
        <v>0</v>
      </c>
      <c r="AKB755" s="11">
        <v>0</v>
      </c>
      <c r="AKC755" s="11">
        <v>0</v>
      </c>
      <c r="AKD755" s="11">
        <v>0</v>
      </c>
      <c r="AKE755" s="11">
        <v>0</v>
      </c>
      <c r="AKF755" s="11">
        <v>0</v>
      </c>
      <c r="AKG755" s="11">
        <v>0</v>
      </c>
      <c r="AKH755" s="11">
        <v>0</v>
      </c>
      <c r="AKI755" s="11">
        <v>0</v>
      </c>
      <c r="AKJ755" s="11">
        <v>0</v>
      </c>
      <c r="AKK755" s="11">
        <v>0</v>
      </c>
      <c r="AKL755" s="11">
        <v>0</v>
      </c>
      <c r="AKM755" s="11">
        <v>0</v>
      </c>
      <c r="AKN755" s="11">
        <v>0</v>
      </c>
      <c r="AKO755" s="11">
        <v>0</v>
      </c>
      <c r="AKP755" s="11">
        <v>0</v>
      </c>
      <c r="AKQ755" s="11">
        <v>0</v>
      </c>
      <c r="AKR755" s="11">
        <v>0</v>
      </c>
      <c r="AKS755" s="11">
        <v>0</v>
      </c>
      <c r="AKT755" s="11">
        <v>0</v>
      </c>
      <c r="AKU755" s="11">
        <v>0</v>
      </c>
      <c r="AKV755" s="11">
        <v>0</v>
      </c>
      <c r="AKW755" s="11">
        <v>0</v>
      </c>
      <c r="AKX755" s="11">
        <v>0</v>
      </c>
      <c r="AKY755" s="11">
        <v>3.9539561744680384E-6</v>
      </c>
      <c r="AKZ755" s="11">
        <v>0</v>
      </c>
      <c r="ALA755" s="11">
        <v>0</v>
      </c>
      <c r="ALB755" s="11">
        <v>0</v>
      </c>
      <c r="ALC755" s="11">
        <v>-1.0946513682061752E-8</v>
      </c>
      <c r="ALD755" s="11">
        <v>0</v>
      </c>
      <c r="ALE755" s="11">
        <v>0</v>
      </c>
      <c r="ALF755" s="11">
        <v>0</v>
      </c>
      <c r="ALG755" s="11">
        <v>0</v>
      </c>
      <c r="ALH755" s="11">
        <v>0</v>
      </c>
      <c r="ALI755" s="11">
        <v>0</v>
      </c>
      <c r="ALJ755" s="11">
        <v>0</v>
      </c>
      <c r="ALK755" s="11">
        <v>0</v>
      </c>
      <c r="ALL755" s="11">
        <v>0</v>
      </c>
      <c r="ALM755" s="11">
        <v>0</v>
      </c>
      <c r="ALN755" s="11">
        <v>0</v>
      </c>
      <c r="ALO755" s="11">
        <v>0</v>
      </c>
      <c r="ALP755" s="11">
        <v>0</v>
      </c>
      <c r="ALQ755" s="11">
        <v>0</v>
      </c>
      <c r="ALR755" s="11">
        <v>0</v>
      </c>
      <c r="ALS755" s="11">
        <v>0</v>
      </c>
      <c r="ALT755" s="11">
        <v>0</v>
      </c>
      <c r="ALU755" s="11">
        <v>0</v>
      </c>
      <c r="ALV755" s="11">
        <v>0</v>
      </c>
      <c r="ALW755" s="11">
        <v>0</v>
      </c>
      <c r="ALX755" s="11">
        <v>0</v>
      </c>
      <c r="ALY755" s="11">
        <v>0</v>
      </c>
      <c r="ALZ755" s="11">
        <v>0</v>
      </c>
      <c r="AMA755" s="11">
        <v>0</v>
      </c>
      <c r="AMB755" s="11">
        <v>0</v>
      </c>
      <c r="AMC755" s="11">
        <v>0</v>
      </c>
      <c r="AMD755" s="11">
        <v>0</v>
      </c>
      <c r="AME755" s="11">
        <v>0</v>
      </c>
      <c r="AMF755" s="11">
        <v>0</v>
      </c>
      <c r="AMG755" s="11">
        <v>0</v>
      </c>
      <c r="AMH755" s="11">
        <v>0</v>
      </c>
      <c r="AMI755" s="11">
        <v>0</v>
      </c>
      <c r="AMJ755" s="11">
        <v>2.844922114157459E-7</v>
      </c>
      <c r="AMK755" s="11">
        <v>0</v>
      </c>
      <c r="AML755" s="11">
        <v>0</v>
      </c>
      <c r="AMM755" s="11">
        <v>0</v>
      </c>
      <c r="AMN755" s="11">
        <v>0</v>
      </c>
      <c r="AMO755" s="11">
        <v>-8.577916938149098E-6</v>
      </c>
      <c r="AMP755" s="11">
        <v>7.8194644023137327E-27</v>
      </c>
      <c r="AMQ755" s="11">
        <v>0</v>
      </c>
      <c r="AMR755" s="11">
        <v>0</v>
      </c>
      <c r="AMS755" s="11">
        <v>2.8700042947197743E-25</v>
      </c>
      <c r="AMT755" s="11">
        <v>0</v>
      </c>
      <c r="AMU755" s="11">
        <v>0</v>
      </c>
      <c r="AMV755" s="11">
        <v>0</v>
      </c>
      <c r="AMW755" s="11">
        <v>0</v>
      </c>
      <c r="AMX755" s="11">
        <v>0</v>
      </c>
      <c r="AMY755" s="11">
        <v>0</v>
      </c>
      <c r="AMZ755" s="11">
        <v>0</v>
      </c>
      <c r="ANA755" s="11">
        <v>0</v>
      </c>
      <c r="ANB755" s="11">
        <v>0</v>
      </c>
      <c r="ANC755" s="11">
        <v>0</v>
      </c>
      <c r="AND755" s="11">
        <v>0</v>
      </c>
      <c r="ANE755" s="11">
        <v>0</v>
      </c>
      <c r="ANF755" s="11">
        <v>0</v>
      </c>
      <c r="ANG755" s="11">
        <v>0</v>
      </c>
      <c r="ANH755" s="11">
        <v>0</v>
      </c>
      <c r="ANI755" s="11">
        <v>0</v>
      </c>
      <c r="ANJ755" s="11">
        <v>0</v>
      </c>
      <c r="ANK755" s="11">
        <v>0</v>
      </c>
      <c r="ANL755" s="11">
        <v>0</v>
      </c>
      <c r="ANM755" s="11">
        <v>0</v>
      </c>
      <c r="ANN755" s="11">
        <v>0</v>
      </c>
      <c r="ANO755" s="11">
        <v>0</v>
      </c>
      <c r="ANP755" s="11">
        <v>0</v>
      </c>
      <c r="ANQ755" s="11">
        <v>0</v>
      </c>
      <c r="ANR755" s="11">
        <v>0</v>
      </c>
      <c r="ANS755" s="11">
        <v>0</v>
      </c>
      <c r="ANT755" s="11">
        <v>0</v>
      </c>
      <c r="ANU755" s="11">
        <v>0</v>
      </c>
      <c r="ANV755" s="11">
        <v>3.8674157077409421E-8</v>
      </c>
      <c r="ANW755" s="11">
        <v>0</v>
      </c>
      <c r="ANX755" s="11">
        <v>0</v>
      </c>
      <c r="ANY755" s="11">
        <v>0</v>
      </c>
      <c r="ANZ755" s="11">
        <v>4.8349765339478618E-6</v>
      </c>
      <c r="AOA755" s="11">
        <v>-2.6926123984947601E-7</v>
      </c>
      <c r="AOB755" s="11">
        <v>8.9753746616491718E-9</v>
      </c>
      <c r="AOC755" s="11">
        <v>0</v>
      </c>
      <c r="AOD755" s="11">
        <v>3.8989038734604153E-9</v>
      </c>
      <c r="AOE755" s="11">
        <v>0</v>
      </c>
      <c r="AOF755" s="11">
        <v>0</v>
      </c>
      <c r="AOG755" s="11">
        <v>0</v>
      </c>
      <c r="AOH755" s="11">
        <v>0</v>
      </c>
      <c r="AOI755" s="11">
        <v>0</v>
      </c>
      <c r="AOJ755" s="11">
        <v>0</v>
      </c>
      <c r="AOK755" s="11">
        <v>0</v>
      </c>
      <c r="AOL755" s="11">
        <v>0</v>
      </c>
      <c r="AOM755" s="11">
        <v>0</v>
      </c>
      <c r="AON755" s="11">
        <v>0</v>
      </c>
      <c r="AOO755" s="11">
        <v>0</v>
      </c>
      <c r="AOP755" s="11">
        <v>0</v>
      </c>
      <c r="AOQ755" s="11">
        <v>0</v>
      </c>
      <c r="AOR755" s="11">
        <v>0</v>
      </c>
      <c r="AOS755" s="11">
        <v>0</v>
      </c>
      <c r="AOT755" s="11">
        <v>0</v>
      </c>
      <c r="AOU755" s="11">
        <v>0</v>
      </c>
      <c r="AOV755" s="11">
        <v>0</v>
      </c>
      <c r="AOW755" s="11">
        <v>0</v>
      </c>
      <c r="AOX755" s="11">
        <v>0</v>
      </c>
      <c r="AOY755" s="11">
        <v>0</v>
      </c>
      <c r="AOZ755" s="11">
        <v>0</v>
      </c>
      <c r="APA755" s="11">
        <v>0</v>
      </c>
      <c r="APB755" s="11">
        <v>0</v>
      </c>
      <c r="APC755" s="11">
        <v>0</v>
      </c>
      <c r="APD755" s="11">
        <v>0</v>
      </c>
      <c r="APE755" s="11">
        <v>0</v>
      </c>
      <c r="APF755" s="11">
        <v>0</v>
      </c>
      <c r="APG755" s="11">
        <v>0</v>
      </c>
      <c r="APH755" s="11">
        <v>0</v>
      </c>
      <c r="API755" s="11">
        <v>0</v>
      </c>
      <c r="APJ755" s="11">
        <v>0</v>
      </c>
      <c r="APK755" s="11">
        <v>0</v>
      </c>
      <c r="APL755" s="11">
        <v>2.6926123984947511E-7</v>
      </c>
      <c r="APM755" s="11">
        <v>-1.0947485656851751E-8</v>
      </c>
      <c r="APN755" s="11">
        <v>9.0087748951099327E-8</v>
      </c>
      <c r="APO755" s="11">
        <v>0</v>
      </c>
      <c r="APP755" s="11">
        <v>0</v>
      </c>
      <c r="APQ755" s="11">
        <v>0</v>
      </c>
      <c r="APR755" s="11">
        <v>0</v>
      </c>
      <c r="APS755" s="11">
        <v>0</v>
      </c>
      <c r="APT755" s="11">
        <v>0</v>
      </c>
      <c r="APU755" s="11">
        <v>0</v>
      </c>
      <c r="APV755" s="11">
        <v>0</v>
      </c>
      <c r="APW755" s="11">
        <v>0</v>
      </c>
      <c r="APX755" s="11">
        <v>0</v>
      </c>
      <c r="APY755" s="11">
        <v>0</v>
      </c>
      <c r="APZ755" s="11">
        <v>0</v>
      </c>
      <c r="AQA755" s="11">
        <v>0</v>
      </c>
      <c r="AQB755" s="11">
        <v>0</v>
      </c>
      <c r="AQC755" s="11">
        <v>0</v>
      </c>
      <c r="AQD755" s="11">
        <v>0</v>
      </c>
      <c r="AQE755" s="11">
        <v>0</v>
      </c>
      <c r="AQF755" s="11">
        <v>0</v>
      </c>
      <c r="AQG755" s="11">
        <v>0</v>
      </c>
      <c r="AQH755" s="11">
        <v>0</v>
      </c>
      <c r="AQI755" s="11">
        <v>0</v>
      </c>
      <c r="AQJ755" s="11">
        <v>0</v>
      </c>
      <c r="AQK755" s="11">
        <v>0</v>
      </c>
      <c r="AQL755" s="11">
        <v>0</v>
      </c>
      <c r="AQM755" s="11">
        <v>0</v>
      </c>
      <c r="AQN755" s="11">
        <v>0</v>
      </c>
      <c r="AQO755" s="11">
        <v>0</v>
      </c>
      <c r="AQP755" s="11">
        <v>0</v>
      </c>
      <c r="AQQ755" s="11">
        <v>0</v>
      </c>
      <c r="AQR755" s="11">
        <v>0</v>
      </c>
      <c r="AQS755" s="11">
        <v>0</v>
      </c>
      <c r="AQT755" s="11">
        <v>0</v>
      </c>
      <c r="AQU755" s="11">
        <v>0</v>
      </c>
      <c r="AQV755" s="11">
        <v>0</v>
      </c>
      <c r="AQW755" s="11">
        <v>0</v>
      </c>
      <c r="AQX755" s="11">
        <v>1.1326681476206596E-11</v>
      </c>
      <c r="AQY755" s="11">
        <v>-9.0089862937232464E-8</v>
      </c>
      <c r="AQZ755" s="11">
        <v>0</v>
      </c>
      <c r="ARA755" s="11">
        <v>0</v>
      </c>
      <c r="ARB755" s="11">
        <v>0</v>
      </c>
      <c r="ARC755" s="11">
        <v>0</v>
      </c>
      <c r="ARD755" s="11">
        <v>0</v>
      </c>
      <c r="ARE755" s="11">
        <v>0</v>
      </c>
      <c r="ARF755" s="11">
        <v>0</v>
      </c>
      <c r="ARG755" s="11">
        <v>0</v>
      </c>
      <c r="ARH755" s="11">
        <v>0</v>
      </c>
      <c r="ARI755" s="11">
        <v>0</v>
      </c>
      <c r="ARJ755" s="11">
        <v>0</v>
      </c>
      <c r="ARK755" s="11">
        <v>0</v>
      </c>
      <c r="ARL755" s="11">
        <v>0</v>
      </c>
      <c r="ARM755" s="11">
        <v>0</v>
      </c>
      <c r="ARN755" s="11">
        <v>0</v>
      </c>
      <c r="ARO755" s="11">
        <v>0</v>
      </c>
      <c r="ARP755" s="11">
        <v>0</v>
      </c>
      <c r="ARQ755" s="11">
        <v>0</v>
      </c>
      <c r="ARR755" s="11">
        <v>0</v>
      </c>
      <c r="ARS755" s="11">
        <v>0</v>
      </c>
      <c r="ART755" s="11">
        <v>0</v>
      </c>
      <c r="ARU755" s="11">
        <v>0</v>
      </c>
      <c r="ARV755" s="11">
        <v>0</v>
      </c>
      <c r="ARW755" s="11">
        <v>0</v>
      </c>
      <c r="ARX755" s="11">
        <v>0</v>
      </c>
      <c r="ARY755" s="11">
        <v>0</v>
      </c>
      <c r="ARZ755" s="11">
        <v>0</v>
      </c>
      <c r="ASA755" s="11">
        <v>0</v>
      </c>
      <c r="ASB755" s="11">
        <v>0</v>
      </c>
      <c r="ASC755" s="11">
        <v>0</v>
      </c>
      <c r="ASD755" s="11">
        <v>0</v>
      </c>
      <c r="ASE755" s="11">
        <v>0</v>
      </c>
      <c r="ASF755" s="11">
        <v>0</v>
      </c>
      <c r="ASG755" s="11">
        <v>3.2233176891351994E-6</v>
      </c>
      <c r="ASH755" s="11">
        <v>0</v>
      </c>
      <c r="ASI755" s="11">
        <v>0</v>
      </c>
      <c r="ASJ755" s="11">
        <v>0</v>
      </c>
      <c r="ASK755" s="11">
        <v>-3.9250115772679195E-9</v>
      </c>
      <c r="ASL755" s="11">
        <v>0</v>
      </c>
      <c r="ASM755" s="11">
        <v>0</v>
      </c>
      <c r="ASN755" s="11">
        <v>0</v>
      </c>
      <c r="ASO755" s="11">
        <v>0</v>
      </c>
      <c r="ASP755" s="11">
        <v>0</v>
      </c>
      <c r="ASQ755" s="11">
        <v>0</v>
      </c>
      <c r="ASR755" s="11">
        <v>0</v>
      </c>
      <c r="ASS755" s="11">
        <v>0</v>
      </c>
      <c r="AST755" s="11">
        <v>0</v>
      </c>
      <c r="ASU755" s="11">
        <v>0</v>
      </c>
      <c r="ASV755" s="11">
        <v>0</v>
      </c>
      <c r="ASW755" s="11">
        <v>0</v>
      </c>
      <c r="ASX755" s="11">
        <v>0</v>
      </c>
      <c r="ASY755" s="11">
        <v>0</v>
      </c>
      <c r="ASZ755" s="11">
        <v>0</v>
      </c>
      <c r="ATA755" s="11">
        <v>0</v>
      </c>
      <c r="ATB755" s="11">
        <v>0</v>
      </c>
      <c r="ATC755" s="11">
        <v>0</v>
      </c>
      <c r="ATD755" s="11">
        <v>0</v>
      </c>
      <c r="ATE755" s="11">
        <v>0</v>
      </c>
      <c r="ATF755" s="11">
        <v>0</v>
      </c>
      <c r="ATG755" s="11">
        <v>0</v>
      </c>
      <c r="ATH755" s="11">
        <v>0</v>
      </c>
      <c r="ATI755" s="11">
        <v>0</v>
      </c>
      <c r="ATJ755" s="11">
        <v>0</v>
      </c>
      <c r="ATK755" s="11">
        <v>0</v>
      </c>
      <c r="ATL755" s="11">
        <v>0</v>
      </c>
      <c r="ATM755" s="11">
        <v>4.9275496452969838E-7</v>
      </c>
      <c r="ATN755" s="11">
        <v>0</v>
      </c>
      <c r="ATO755" s="11">
        <v>0</v>
      </c>
      <c r="ATP755" s="11">
        <v>0</v>
      </c>
      <c r="ATQ755" s="11">
        <v>0</v>
      </c>
      <c r="ATR755" s="11">
        <v>0</v>
      </c>
      <c r="ATS755" s="11">
        <v>0</v>
      </c>
      <c r="ATT755" s="11">
        <v>0</v>
      </c>
      <c r="ATU755" s="11">
        <v>0</v>
      </c>
      <c r="ATV755" s="11">
        <v>0</v>
      </c>
      <c r="ATW755" s="11">
        <v>-8.4122738683761821E-6</v>
      </c>
      <c r="ATX755" s="11">
        <v>5.5804310994155121E-25</v>
      </c>
      <c r="ATY755" s="11">
        <v>0</v>
      </c>
      <c r="ATZ755" s="11">
        <v>0</v>
      </c>
      <c r="AUA755" s="11">
        <v>2.0468163404830302E-23</v>
      </c>
      <c r="AUB755" s="11">
        <v>0</v>
      </c>
      <c r="AUC755" s="11">
        <v>0</v>
      </c>
      <c r="AUD755" s="11">
        <v>0</v>
      </c>
      <c r="AUE755" s="11">
        <v>0</v>
      </c>
      <c r="AUF755" s="11">
        <v>0</v>
      </c>
      <c r="AUG755" s="11">
        <v>0</v>
      </c>
      <c r="AUH755" s="11">
        <v>0</v>
      </c>
      <c r="AUI755" s="11">
        <v>0</v>
      </c>
      <c r="AUJ755" s="11">
        <v>0</v>
      </c>
      <c r="AUK755" s="11">
        <v>0</v>
      </c>
      <c r="AUL755" s="11">
        <v>0</v>
      </c>
      <c r="AUM755" s="11">
        <v>0</v>
      </c>
      <c r="AUN755" s="11">
        <v>0</v>
      </c>
      <c r="AUO755" s="11">
        <v>0</v>
      </c>
      <c r="AUP755" s="11">
        <v>0</v>
      </c>
      <c r="AUQ755" s="11">
        <v>0</v>
      </c>
      <c r="AUR755" s="11">
        <v>0</v>
      </c>
      <c r="AUS755" s="11">
        <v>0</v>
      </c>
      <c r="AUT755" s="11">
        <v>0</v>
      </c>
      <c r="AUU755" s="11">
        <v>0</v>
      </c>
      <c r="AUV755" s="11">
        <v>0</v>
      </c>
      <c r="AUW755" s="11">
        <v>0</v>
      </c>
      <c r="AUX755" s="11">
        <v>0</v>
      </c>
      <c r="AUY755" s="11">
        <v>0</v>
      </c>
      <c r="AUZ755" s="11">
        <v>0</v>
      </c>
      <c r="AVA755" s="11">
        <v>0</v>
      </c>
      <c r="AVB755" s="11">
        <v>0</v>
      </c>
      <c r="AVC755" s="11">
        <v>0</v>
      </c>
      <c r="AVD755" s="11">
        <v>0</v>
      </c>
      <c r="AVE755" s="11">
        <v>0</v>
      </c>
      <c r="AVF755" s="11">
        <v>0</v>
      </c>
      <c r="AVG755" s="11">
        <v>0</v>
      </c>
      <c r="AVH755" s="11">
        <v>5.6784803087068592E-6</v>
      </c>
      <c r="AVI755" s="11">
        <v>-2.4405115581587169E-7</v>
      </c>
      <c r="AVJ755" s="11">
        <v>7.5748144375595357E-9</v>
      </c>
      <c r="AVK755" s="11">
        <v>0</v>
      </c>
      <c r="AVL755" s="11">
        <v>2.0172756428650797E-8</v>
      </c>
      <c r="AVM755" s="11">
        <v>0</v>
      </c>
      <c r="AVN755" s="11">
        <v>0</v>
      </c>
      <c r="AVO755" s="11">
        <v>0</v>
      </c>
      <c r="AVP755" s="11">
        <v>0</v>
      </c>
      <c r="AVQ755" s="11">
        <v>0</v>
      </c>
      <c r="AVR755" s="11">
        <v>0</v>
      </c>
      <c r="AVS755" s="11">
        <v>0</v>
      </c>
      <c r="AVT755" s="11">
        <v>0</v>
      </c>
      <c r="AVU755" s="11">
        <v>0</v>
      </c>
      <c r="AVV755" s="11">
        <v>0</v>
      </c>
      <c r="AVW755" s="11">
        <v>0</v>
      </c>
      <c r="AVX755" s="11">
        <v>0</v>
      </c>
      <c r="AVY755" s="11">
        <v>0</v>
      </c>
      <c r="AVZ755" s="11">
        <v>0</v>
      </c>
      <c r="AWA755" s="11">
        <v>0</v>
      </c>
      <c r="AWB755" s="11">
        <v>0</v>
      </c>
      <c r="AWC755" s="11">
        <v>0</v>
      </c>
      <c r="AWD755" s="11">
        <v>0</v>
      </c>
      <c r="AWE755" s="11">
        <v>0</v>
      </c>
      <c r="AWF755" s="11">
        <v>0</v>
      </c>
      <c r="AWG755" s="11">
        <v>0</v>
      </c>
      <c r="AWH755" s="11">
        <v>0</v>
      </c>
      <c r="AWI755" s="11">
        <v>0</v>
      </c>
      <c r="AWJ755" s="11">
        <v>0</v>
      </c>
      <c r="AWK755" s="11">
        <v>1.2891385692469807E-9</v>
      </c>
      <c r="AWL755" s="11">
        <v>0</v>
      </c>
      <c r="AWM755" s="11">
        <v>0</v>
      </c>
      <c r="AWN755" s="11">
        <v>0</v>
      </c>
      <c r="AWO755" s="11">
        <v>0</v>
      </c>
      <c r="AWP755" s="11">
        <v>0</v>
      </c>
      <c r="AWQ755" s="11">
        <v>0</v>
      </c>
      <c r="AWR755" s="11">
        <v>0</v>
      </c>
      <c r="AWS755" s="11">
        <v>0</v>
      </c>
      <c r="AWT755" s="11">
        <v>2.2724443312678606E-7</v>
      </c>
      <c r="AWU755" s="11">
        <v>-7.5861411190457389E-9</v>
      </c>
      <c r="AWV755" s="11">
        <v>9.0087748951099327E-8</v>
      </c>
      <c r="AWW755" s="11">
        <v>0</v>
      </c>
      <c r="AWX755" s="11">
        <v>0</v>
      </c>
      <c r="AWY755" s="11">
        <v>0</v>
      </c>
      <c r="AWZ755" s="11">
        <v>0</v>
      </c>
      <c r="AXA755" s="11">
        <v>0</v>
      </c>
      <c r="AXB755" s="11">
        <v>0</v>
      </c>
      <c r="AXC755" s="11">
        <v>0</v>
      </c>
      <c r="AXD755" s="11">
        <v>0</v>
      </c>
      <c r="AXE755" s="11">
        <v>0</v>
      </c>
      <c r="AXF755" s="11">
        <v>0</v>
      </c>
      <c r="AXG755" s="11">
        <v>0</v>
      </c>
      <c r="AXH755" s="11">
        <v>0</v>
      </c>
      <c r="AXI755" s="11">
        <v>0</v>
      </c>
      <c r="AXJ755" s="11">
        <v>0</v>
      </c>
      <c r="AXK755" s="11">
        <v>0</v>
      </c>
      <c r="AXL755" s="11">
        <v>0</v>
      </c>
      <c r="AXM755" s="11">
        <v>0</v>
      </c>
      <c r="AXN755" s="11">
        <v>0</v>
      </c>
      <c r="AXO755" s="11">
        <v>0</v>
      </c>
      <c r="AXP755" s="11">
        <v>0</v>
      </c>
      <c r="AXQ755" s="11">
        <v>0</v>
      </c>
      <c r="AXR755" s="11">
        <v>0</v>
      </c>
      <c r="AXS755" s="11">
        <v>0</v>
      </c>
      <c r="AXT755" s="11">
        <v>0</v>
      </c>
      <c r="AXU755" s="11">
        <v>0</v>
      </c>
      <c r="AXV755" s="11">
        <v>0</v>
      </c>
      <c r="AXW755" s="11">
        <v>0</v>
      </c>
      <c r="AXX755" s="11">
        <v>0</v>
      </c>
      <c r="AXY755" s="11">
        <v>0</v>
      </c>
      <c r="AXZ755" s="11">
        <v>0</v>
      </c>
      <c r="AYA755" s="11">
        <v>0</v>
      </c>
      <c r="AYB755" s="11">
        <v>0</v>
      </c>
      <c r="AYC755" s="11">
        <v>0</v>
      </c>
      <c r="AYD755" s="11">
        <v>0</v>
      </c>
      <c r="AYE755" s="11">
        <v>0</v>
      </c>
      <c r="AYF755" s="11">
        <v>1.1326681476206596E-11</v>
      </c>
      <c r="AYG755" s="11">
        <v>-9.0089862937241583E-8</v>
      </c>
      <c r="AYH755" s="11">
        <v>0</v>
      </c>
      <c r="AYI755" s="11">
        <v>0</v>
      </c>
      <c r="AYJ755" s="11">
        <v>0</v>
      </c>
      <c r="AYK755" s="11">
        <v>0</v>
      </c>
      <c r="AYL755" s="11">
        <v>0</v>
      </c>
      <c r="AYM755" s="11">
        <v>0</v>
      </c>
      <c r="AYN755" s="11">
        <v>0</v>
      </c>
      <c r="AYO755" s="11">
        <v>0</v>
      </c>
      <c r="AYP755" s="11">
        <v>0</v>
      </c>
      <c r="AYQ755" s="11">
        <v>0</v>
      </c>
      <c r="AYR755" s="11">
        <v>0</v>
      </c>
      <c r="AYS755" s="11">
        <v>0</v>
      </c>
      <c r="AYT755" s="11">
        <v>0</v>
      </c>
      <c r="AYU755" s="11">
        <v>0</v>
      </c>
      <c r="AYV755" s="11">
        <v>0</v>
      </c>
      <c r="AYW755" s="11">
        <v>0</v>
      </c>
      <c r="AYX755" s="11">
        <v>0</v>
      </c>
      <c r="AYY755" s="11">
        <v>0</v>
      </c>
      <c r="AYZ755" s="11">
        <v>0</v>
      </c>
      <c r="AZA755" s="11">
        <v>0</v>
      </c>
      <c r="AZB755" s="11">
        <v>0</v>
      </c>
      <c r="AZC755" s="11">
        <v>0</v>
      </c>
      <c r="AZD755" s="11">
        <v>0</v>
      </c>
      <c r="AZE755" s="11">
        <v>0</v>
      </c>
      <c r="AZF755" s="11">
        <v>0</v>
      </c>
      <c r="AZG755" s="11">
        <v>0</v>
      </c>
      <c r="AZH755" s="11">
        <v>0</v>
      </c>
      <c r="AZI755" s="11">
        <v>0</v>
      </c>
      <c r="AZJ755" s="11">
        <v>0</v>
      </c>
      <c r="AZK755" s="11">
        <v>0</v>
      </c>
      <c r="AZL755" s="11">
        <v>0</v>
      </c>
      <c r="AZM755" s="11">
        <v>0</v>
      </c>
      <c r="AZN755" s="11">
        <v>0</v>
      </c>
      <c r="AZO755" s="11">
        <v>2.4336344177135589E-6</v>
      </c>
      <c r="AZP755" s="11">
        <v>0</v>
      </c>
      <c r="AZQ755" s="11">
        <v>0</v>
      </c>
      <c r="AZR755" s="11">
        <v>0</v>
      </c>
      <c r="AZS755" s="11">
        <v>-2.0308516488455242E-8</v>
      </c>
      <c r="AZT755" s="12">
        <v>14237224629.072563</v>
      </c>
      <c r="AZU755" s="12">
        <v>5117362.0980063481</v>
      </c>
      <c r="AZV755" s="12">
        <v>1472000</v>
      </c>
      <c r="AZW755" s="12">
        <v>100943.54894926354</v>
      </c>
      <c r="AZX755" s="12">
        <v>217293823849.09232</v>
      </c>
      <c r="AZY755" s="12">
        <v>2.1999999999999999E-10</v>
      </c>
      <c r="AZZ755" s="12">
        <v>205902681.94455981</v>
      </c>
      <c r="BAA755" s="12">
        <v>1E-13</v>
      </c>
      <c r="BAB755" s="12">
        <v>3635961.8576647891</v>
      </c>
      <c r="BAC755" s="12">
        <v>2.9999999999999999E-16</v>
      </c>
      <c r="BAD755" s="12">
        <v>1.1E-13</v>
      </c>
      <c r="BAE755" s="12">
        <v>7920000</v>
      </c>
      <c r="BAF755" s="12">
        <v>6380000</v>
      </c>
      <c r="BAG755" s="12">
        <v>7169602946296590</v>
      </c>
      <c r="BAH755" s="12">
        <v>928602500000</v>
      </c>
      <c r="BAI755" s="12">
        <v>284054791532.73767</v>
      </c>
      <c r="BAJ755" s="12">
        <v>742837999999999.88</v>
      </c>
      <c r="BAK755" s="12">
        <v>4826207180.7794399</v>
      </c>
      <c r="BAL755" s="12">
        <v>302868168893.07135</v>
      </c>
      <c r="BAM755" s="12">
        <v>50144535000</v>
      </c>
      <c r="BAN755" s="12">
        <v>445729200000</v>
      </c>
      <c r="BAO755" s="12">
        <v>18572050000</v>
      </c>
      <c r="BAP755" s="12">
        <v>7.757118E+16</v>
      </c>
      <c r="BAQ755" s="12">
        <v>3878559000000000</v>
      </c>
      <c r="BAR755" s="12">
        <v>1.1635677E+17</v>
      </c>
      <c r="BAS755" s="12">
        <v>1163567700000</v>
      </c>
      <c r="BAT755" s="12">
        <v>1939279500000</v>
      </c>
      <c r="BAU755" s="12">
        <v>4.25E+16</v>
      </c>
      <c r="BAV755" s="12">
        <v>2550000000000000</v>
      </c>
      <c r="BAW755" s="12">
        <v>7.65E+16</v>
      </c>
      <c r="BAX755" s="12">
        <v>765000000000</v>
      </c>
      <c r="BAY755" s="12">
        <v>850000000000</v>
      </c>
      <c r="BAZ755" s="12">
        <v>1.275E+17</v>
      </c>
      <c r="BBA755" s="12">
        <v>8924999999999999</v>
      </c>
      <c r="BBB755" s="12">
        <v>2.6774999999999997E+17</v>
      </c>
      <c r="BBC755" s="12">
        <v>2677500000000</v>
      </c>
      <c r="BBD755" s="12">
        <v>1912500000000.0005</v>
      </c>
      <c r="BBE755" s="13">
        <v>3.9979391390674595</v>
      </c>
      <c r="BBF755" s="13">
        <v>3.899672006525754</v>
      </c>
      <c r="BBG755" s="13">
        <v>2.7808629490672829</v>
      </c>
      <c r="BBH755" s="13">
        <v>2380.3687821499757</v>
      </c>
      <c r="BBI755" s="12">
        <v>16524.597241310999</v>
      </c>
      <c r="BBJ755" s="12">
        <v>448.08686097922578</v>
      </c>
      <c r="BBK755" s="12">
        <v>233.68344423345499</v>
      </c>
      <c r="BBL755" s="12">
        <v>147667.6416916656</v>
      </c>
      <c r="BBM755" s="12">
        <v>102983.67982680745</v>
      </c>
      <c r="BBN755" s="12">
        <v>2188.4603986043999</v>
      </c>
      <c r="BBO755" s="14">
        <v>889.82653931703521</v>
      </c>
      <c r="BBP755" s="14">
        <v>987.69919931405605</v>
      </c>
      <c r="BBQ755" s="14">
        <v>965.13514609705601</v>
      </c>
      <c r="BBR755" s="13">
        <v>8.1932571943729773</v>
      </c>
      <c r="BBS755" s="13">
        <v>10.285831197790266</v>
      </c>
      <c r="BBT755" s="13">
        <v>10.245005217822698</v>
      </c>
      <c r="BBU755" s="14">
        <v>-4.6666477731861429</v>
      </c>
      <c r="BBV755" s="14">
        <v>-4.5107777378159106</v>
      </c>
      <c r="BBW755" s="14">
        <v>-7.0828433928069465</v>
      </c>
      <c r="BBX755" s="14">
        <v>623.77326011140963</v>
      </c>
      <c r="BBY755" s="14">
        <v>766.41450266787956</v>
      </c>
      <c r="BBZ755" s="14">
        <v>566.31576750684917</v>
      </c>
      <c r="BCA755" s="13">
        <v>7.8862147616612148</v>
      </c>
      <c r="BCB755" s="13">
        <v>0.80146172794287374</v>
      </c>
      <c r="BCC755" s="13">
        <v>0.43799407151730557</v>
      </c>
      <c r="BCD755" s="13">
        <v>9.2980996914559536E-2</v>
      </c>
      <c r="BCE755" s="13">
        <v>4.5804627649988925</v>
      </c>
      <c r="BCF755" s="13">
        <v>2.673659963457798E-2</v>
      </c>
      <c r="BCG755" s="13">
        <v>7.5178591397496108E-2</v>
      </c>
      <c r="BCH755" s="13">
        <v>5.3915304546302137E-4</v>
      </c>
      <c r="BCI755" s="13">
        <v>22770.036483130079</v>
      </c>
      <c r="BCJ755" s="13">
        <v>2.3764842164142586E-5</v>
      </c>
      <c r="BCK755" s="13">
        <v>10.561259297165931</v>
      </c>
      <c r="BCL755" s="13">
        <v>6.5530209886945146E-6</v>
      </c>
      <c r="BCM755" s="13">
        <v>2.0383332388324003E-8</v>
      </c>
      <c r="BCN755" s="13">
        <v>3.2721348619044952E-2</v>
      </c>
      <c r="BCO755" s="13">
        <v>0.26836684256570664</v>
      </c>
      <c r="BCP755" s="13">
        <v>0.37220750462730068</v>
      </c>
      <c r="BCQ755" s="13">
        <v>6.8862913970924033</v>
      </c>
      <c r="BCR755" s="13">
        <v>0.17794996660601561</v>
      </c>
      <c r="BCS755" s="13">
        <v>0.39656475775025518</v>
      </c>
      <c r="BCT755" s="13">
        <v>0.10160164172347687</v>
      </c>
      <c r="BCU755" s="13">
        <v>0.78639095365529998</v>
      </c>
      <c r="BCV755" s="13">
        <v>0.114976687582871</v>
      </c>
      <c r="BCW755" s="13">
        <v>27.581455882762846</v>
      </c>
      <c r="BCX755" s="13">
        <v>2.5616811242596745E-2</v>
      </c>
      <c r="BCY755" s="13">
        <v>2.2147174107642338E-2</v>
      </c>
      <c r="BCZ755" s="13">
        <v>2.4836861623873448E-2</v>
      </c>
      <c r="BDA755" s="13">
        <v>4.692962960515637E-2</v>
      </c>
      <c r="BDB755" s="13">
        <v>9.6613169000516939E-4</v>
      </c>
      <c r="BDC755" s="13">
        <v>12943.047198261054</v>
      </c>
      <c r="BDD755" s="13">
        <v>7.8485306093289527E-6</v>
      </c>
      <c r="BDE755" s="13">
        <v>13.081197793725071</v>
      </c>
      <c r="BDF755" s="13">
        <v>5.6372499914161369E-6</v>
      </c>
      <c r="BDG755" s="13">
        <v>2.627704934525553E-8</v>
      </c>
      <c r="BDH755" s="13">
        <v>3.5678516562179824E-2</v>
      </c>
      <c r="BDI755" s="13">
        <v>3.6334713891384082E-2</v>
      </c>
      <c r="BDJ755" s="13">
        <v>2.341698539090727E-2</v>
      </c>
      <c r="BDK755" s="13">
        <v>0.32457184556105723</v>
      </c>
      <c r="BDL755" s="13">
        <v>0.23286656582700008</v>
      </c>
      <c r="BDM755" s="13">
        <v>0.22513804701213941</v>
      </c>
      <c r="BDN755" s="13">
        <v>0.27888344079461869</v>
      </c>
      <c r="BDO755" s="13">
        <v>0.11234571291496762</v>
      </c>
      <c r="BDP755" s="13">
        <v>0.13743074000090719</v>
      </c>
      <c r="BDQ755" s="13">
        <v>4.7247999800085125</v>
      </c>
      <c r="BDR755" s="13">
        <v>8.1543531400674532</v>
      </c>
      <c r="BDS755" s="13">
        <v>0.3347178416644892</v>
      </c>
      <c r="BDT755" s="13">
        <v>0.30476919575711336</v>
      </c>
      <c r="BDU755" s="13">
        <v>0.59075072251929717</v>
      </c>
      <c r="BDV755" s="13">
        <v>0.8149170504003056</v>
      </c>
      <c r="BDW755" s="13">
        <v>8.0287365166784516E-2</v>
      </c>
      <c r="BDX755" s="13">
        <v>23.653484283927543</v>
      </c>
      <c r="BDY755" s="13">
        <v>0.1928898833902572</v>
      </c>
      <c r="BDZ755" s="13">
        <v>1.3690501594895468</v>
      </c>
      <c r="BEA755" s="13">
        <v>1.7610721865432118E-2</v>
      </c>
      <c r="BEB755" s="13">
        <v>4.0181847813317156E-2</v>
      </c>
      <c r="BEC755" s="13">
        <v>5.1365385106884251E-2</v>
      </c>
      <c r="BED755" s="13">
        <v>9.7993831279356534E-3</v>
      </c>
      <c r="BEE755" s="13">
        <v>9.8500250661442079E-2</v>
      </c>
      <c r="BEF755" s="13">
        <v>8.2590441002819307E-4</v>
      </c>
      <c r="BEG755" s="13">
        <v>28568.818741296578</v>
      </c>
      <c r="BEH755" s="13">
        <v>2.7334560033743826E-5</v>
      </c>
      <c r="BEI755" s="13">
        <v>12.299874942216693</v>
      </c>
      <c r="BEJ755" s="13">
        <v>0.8084914281879334</v>
      </c>
      <c r="BEK755" s="13">
        <v>2.8825354624355448E-6</v>
      </c>
      <c r="BEL755" s="13">
        <v>5.0306985075398466E-8</v>
      </c>
      <c r="BEM755" s="13">
        <v>2.8305104437437882E-2</v>
      </c>
      <c r="BEN755" s="13">
        <v>4.2527910991448287E-2</v>
      </c>
      <c r="BEO755" s="13">
        <v>3.7035586983958022E-2</v>
      </c>
      <c r="BEP755" s="13">
        <v>0.27975254538910765</v>
      </c>
      <c r="BEQ755" s="13">
        <v>5.1919351633230026E-2</v>
      </c>
      <c r="BER755" s="13">
        <v>0.43779883212067933</v>
      </c>
      <c r="BES755" s="13">
        <v>0.29728532876409469</v>
      </c>
      <c r="BET755" s="13">
        <v>0.24896400897386306</v>
      </c>
      <c r="BEU755" s="22">
        <v>0.11127440688035727</v>
      </c>
    </row>
    <row r="756" spans="2:1503" x14ac:dyDescent="0.25">
      <c r="B756" s="16">
        <v>751</v>
      </c>
      <c r="C756" s="10">
        <v>0</v>
      </c>
      <c r="D756" s="11">
        <v>0</v>
      </c>
      <c r="E756" s="11">
        <v>0</v>
      </c>
      <c r="F756" s="11">
        <v>0</v>
      </c>
      <c r="G756" s="11">
        <v>2.6046830770454543E-5</v>
      </c>
      <c r="H756" s="11">
        <v>0</v>
      </c>
      <c r="I756" s="11">
        <v>0</v>
      </c>
      <c r="J756" s="11">
        <v>0</v>
      </c>
      <c r="K756" s="11">
        <v>0</v>
      </c>
      <c r="L756" s="11">
        <v>0</v>
      </c>
      <c r="M756" s="11">
        <v>0</v>
      </c>
      <c r="N756" s="11">
        <v>0</v>
      </c>
      <c r="O756" s="11">
        <v>-6.7735541307695714E-10</v>
      </c>
      <c r="P756" s="11">
        <v>0</v>
      </c>
      <c r="Q756" s="11">
        <v>0</v>
      </c>
      <c r="R756" s="11">
        <v>0</v>
      </c>
      <c r="S756" s="11">
        <v>0</v>
      </c>
      <c r="T756" s="11">
        <v>0</v>
      </c>
      <c r="U756" s="11">
        <v>0</v>
      </c>
      <c r="V756" s="11">
        <v>0</v>
      </c>
      <c r="W756" s="11">
        <v>0</v>
      </c>
      <c r="X756" s="11">
        <v>0</v>
      </c>
      <c r="Y756" s="11">
        <v>0</v>
      </c>
      <c r="Z756" s="11">
        <v>0</v>
      </c>
      <c r="AA756" s="11">
        <v>0</v>
      </c>
      <c r="AB756" s="11">
        <v>0</v>
      </c>
      <c r="AC756" s="11">
        <v>0</v>
      </c>
      <c r="AD756" s="11">
        <v>0</v>
      </c>
      <c r="AE756" s="11">
        <v>0</v>
      </c>
      <c r="AF756" s="11">
        <v>0</v>
      </c>
      <c r="AG756" s="11">
        <v>0</v>
      </c>
      <c r="AH756" s="11">
        <v>0</v>
      </c>
      <c r="AI756" s="11">
        <v>0</v>
      </c>
      <c r="AJ756" s="11">
        <v>0</v>
      </c>
      <c r="AK756" s="11">
        <v>0</v>
      </c>
      <c r="AL756" s="11">
        <v>0</v>
      </c>
      <c r="AM756" s="11">
        <v>0</v>
      </c>
      <c r="AN756" s="11">
        <v>0</v>
      </c>
      <c r="AO756" s="11">
        <v>0</v>
      </c>
      <c r="AP756" s="11">
        <v>0</v>
      </c>
      <c r="AQ756" s="11">
        <v>0</v>
      </c>
      <c r="AR756" s="11">
        <v>6.3804192229327257E-4</v>
      </c>
      <c r="AS756" s="11">
        <v>0</v>
      </c>
      <c r="AT756" s="11">
        <v>0</v>
      </c>
      <c r="AU756" s="11">
        <v>0</v>
      </c>
      <c r="AV756" s="11">
        <v>0</v>
      </c>
      <c r="AW756" s="11">
        <v>0</v>
      </c>
      <c r="AX756" s="11">
        <v>0</v>
      </c>
      <c r="AY756" s="11">
        <v>0</v>
      </c>
      <c r="AZ756" s="11">
        <v>0</v>
      </c>
      <c r="BA756" s="11">
        <v>-1.3820533929362421E-5</v>
      </c>
      <c r="BB756" s="11">
        <v>7.5401676451266383E-25</v>
      </c>
      <c r="BC756" s="11">
        <v>1.9195957067661754E-23</v>
      </c>
      <c r="BD756" s="11">
        <v>3.7614433826500212E-25</v>
      </c>
      <c r="BE756" s="11">
        <v>0</v>
      </c>
      <c r="BF756" s="11">
        <v>0</v>
      </c>
      <c r="BG756" s="11">
        <v>6.2778712196067336E-26</v>
      </c>
      <c r="BH756" s="11">
        <v>2.8567718785079731E-26</v>
      </c>
      <c r="BI756" s="11">
        <v>6.2778712196067336E-26</v>
      </c>
      <c r="BJ756" s="11">
        <v>3.0885576111464115E-7</v>
      </c>
      <c r="BK756" s="11">
        <v>0</v>
      </c>
      <c r="BL756" s="11">
        <v>0</v>
      </c>
      <c r="BM756" s="11">
        <v>0</v>
      </c>
      <c r="BN756" s="11">
        <v>0</v>
      </c>
      <c r="BO756" s="11">
        <v>0</v>
      </c>
      <c r="BP756" s="11">
        <v>0</v>
      </c>
      <c r="BQ756" s="11">
        <v>0</v>
      </c>
      <c r="BR756" s="11">
        <v>0</v>
      </c>
      <c r="BS756" s="11">
        <v>0</v>
      </c>
      <c r="BT756" s="11">
        <v>0</v>
      </c>
      <c r="BU756" s="11">
        <v>0</v>
      </c>
      <c r="BV756" s="11">
        <v>0</v>
      </c>
      <c r="BW756" s="11">
        <v>0</v>
      </c>
      <c r="BX756" s="11">
        <v>0</v>
      </c>
      <c r="BY756" s="11">
        <v>0</v>
      </c>
      <c r="BZ756" s="11">
        <v>0</v>
      </c>
      <c r="CA756" s="11">
        <v>0</v>
      </c>
      <c r="CB756" s="11">
        <v>0</v>
      </c>
      <c r="CC756" s="11">
        <v>0</v>
      </c>
      <c r="CD756" s="11">
        <v>0</v>
      </c>
      <c r="CE756" s="11">
        <v>0</v>
      </c>
      <c r="CF756" s="11">
        <v>0</v>
      </c>
      <c r="CG756" s="11">
        <v>0</v>
      </c>
      <c r="CH756" s="11">
        <v>0</v>
      </c>
      <c r="CI756" s="11">
        <v>0</v>
      </c>
      <c r="CJ756" s="11">
        <v>0</v>
      </c>
      <c r="CK756" s="11">
        <v>0</v>
      </c>
      <c r="CL756" s="11">
        <v>1.105390055804472E-8</v>
      </c>
      <c r="CM756" s="11">
        <v>-1.1507543774388142E-9</v>
      </c>
      <c r="CN756" s="11">
        <v>0</v>
      </c>
      <c r="CO756" s="11">
        <v>0</v>
      </c>
      <c r="CP756" s="11">
        <v>0</v>
      </c>
      <c r="CQ756" s="11">
        <v>0</v>
      </c>
      <c r="CR756" s="11">
        <v>0</v>
      </c>
      <c r="CS756" s="11">
        <v>0</v>
      </c>
      <c r="CT756" s="11">
        <v>0</v>
      </c>
      <c r="CU756" s="11">
        <v>0</v>
      </c>
      <c r="CV756" s="11">
        <v>0</v>
      </c>
      <c r="CW756" s="11">
        <v>0</v>
      </c>
      <c r="CX756" s="11">
        <v>0</v>
      </c>
      <c r="CY756" s="11">
        <v>0</v>
      </c>
      <c r="CZ756" s="11">
        <v>0</v>
      </c>
      <c r="DA756" s="11">
        <v>0</v>
      </c>
      <c r="DB756" s="11">
        <v>0</v>
      </c>
      <c r="DC756" s="11">
        <v>0</v>
      </c>
      <c r="DD756" s="11">
        <v>0</v>
      </c>
      <c r="DE756" s="11">
        <v>0</v>
      </c>
      <c r="DF756" s="11">
        <v>0</v>
      </c>
      <c r="DG756" s="11">
        <v>0</v>
      </c>
      <c r="DH756" s="11">
        <v>0</v>
      </c>
      <c r="DI756" s="11">
        <v>0</v>
      </c>
      <c r="DJ756" s="11">
        <v>0</v>
      </c>
      <c r="DK756" s="11">
        <v>0</v>
      </c>
      <c r="DL756" s="11">
        <v>0</v>
      </c>
      <c r="DM756" s="11">
        <v>0</v>
      </c>
      <c r="DN756" s="11">
        <v>0</v>
      </c>
      <c r="DO756" s="11">
        <v>0</v>
      </c>
      <c r="DP756" s="11">
        <v>0</v>
      </c>
      <c r="DQ756" s="11">
        <v>0</v>
      </c>
      <c r="DR756" s="11">
        <v>0</v>
      </c>
      <c r="DS756" s="11">
        <v>0</v>
      </c>
      <c r="DT756" s="11">
        <v>0</v>
      </c>
      <c r="DU756" s="11">
        <v>0</v>
      </c>
      <c r="DV756" s="11">
        <v>0</v>
      </c>
      <c r="DW756" s="11">
        <v>1.2159290613849192E-7</v>
      </c>
      <c r="DX756" s="11">
        <v>1.1507543774327683E-9</v>
      </c>
      <c r="DY756" s="11">
        <v>-2.3960500839198542E-7</v>
      </c>
      <c r="DZ756" s="11">
        <v>0</v>
      </c>
      <c r="EA756" s="11">
        <v>2.508683333993891E-8</v>
      </c>
      <c r="EB756" s="11">
        <v>0</v>
      </c>
      <c r="EC756" s="11">
        <v>2.7454238657929911E-11</v>
      </c>
      <c r="ED756" s="11">
        <v>5.7421626856797177E-11</v>
      </c>
      <c r="EE756" s="11">
        <v>1.1989507868087005E-10</v>
      </c>
      <c r="EF756" s="11">
        <v>0</v>
      </c>
      <c r="EG756" s="11">
        <v>0</v>
      </c>
      <c r="EH756" s="11">
        <v>0</v>
      </c>
      <c r="EI756" s="11">
        <v>0</v>
      </c>
      <c r="EJ756" s="11">
        <v>0</v>
      </c>
      <c r="EK756" s="11">
        <v>0</v>
      </c>
      <c r="EL756" s="11">
        <v>0</v>
      </c>
      <c r="EM756" s="11">
        <v>0</v>
      </c>
      <c r="EN756" s="11">
        <v>0</v>
      </c>
      <c r="EO756" s="11">
        <v>0</v>
      </c>
      <c r="EP756" s="11">
        <v>0</v>
      </c>
      <c r="EQ756" s="11">
        <v>0</v>
      </c>
      <c r="ER756" s="11">
        <v>0</v>
      </c>
      <c r="ES756" s="11">
        <v>0</v>
      </c>
      <c r="ET756" s="11">
        <v>0</v>
      </c>
      <c r="EU756" s="11">
        <v>0</v>
      </c>
      <c r="EV756" s="11">
        <v>0</v>
      </c>
      <c r="EW756" s="11">
        <v>0</v>
      </c>
      <c r="EX756" s="11">
        <v>0</v>
      </c>
      <c r="EY756" s="11">
        <v>0</v>
      </c>
      <c r="EZ756" s="11">
        <v>0</v>
      </c>
      <c r="FA756" s="11">
        <v>0</v>
      </c>
      <c r="FB756" s="11">
        <v>9.9999999999999995E-21</v>
      </c>
      <c r="FC756" s="11">
        <v>0</v>
      </c>
      <c r="FD756" s="11">
        <v>0</v>
      </c>
      <c r="FE756" s="11">
        <v>0</v>
      </c>
      <c r="FF756" s="11">
        <v>0</v>
      </c>
      <c r="FG756" s="11">
        <v>0</v>
      </c>
      <c r="FH756" s="11">
        <v>4.4212983395676962E-6</v>
      </c>
      <c r="FI756" s="11">
        <v>0</v>
      </c>
      <c r="FJ756" s="11">
        <v>2.7412095651491257E-8</v>
      </c>
      <c r="FK756" s="11">
        <v>-3.2275744498251919E-8</v>
      </c>
      <c r="FL756" s="11">
        <v>0</v>
      </c>
      <c r="FM756" s="11">
        <v>6.6217692342326493E-9</v>
      </c>
      <c r="FN756" s="11">
        <v>0</v>
      </c>
      <c r="FO756" s="11">
        <v>0</v>
      </c>
      <c r="FP756" s="11">
        <v>0</v>
      </c>
      <c r="FQ756" s="11">
        <v>0</v>
      </c>
      <c r="FR756" s="11">
        <v>6.0731894330757408E-9</v>
      </c>
      <c r="FS756" s="11">
        <v>0</v>
      </c>
      <c r="FT756" s="11">
        <v>0</v>
      </c>
      <c r="FU756" s="11">
        <v>0</v>
      </c>
      <c r="FV756" s="11">
        <v>0</v>
      </c>
      <c r="FW756" s="11">
        <v>0</v>
      </c>
      <c r="FX756" s="11">
        <v>0</v>
      </c>
      <c r="FY756" s="11">
        <v>0</v>
      </c>
      <c r="FZ756" s="11">
        <v>0</v>
      </c>
      <c r="GA756" s="11">
        <v>0</v>
      </c>
      <c r="GB756" s="11">
        <v>0</v>
      </c>
      <c r="GC756" s="11">
        <v>0</v>
      </c>
      <c r="GD756" s="11">
        <v>0</v>
      </c>
      <c r="GE756" s="11">
        <v>0</v>
      </c>
      <c r="GF756" s="11">
        <v>0</v>
      </c>
      <c r="GG756" s="11">
        <v>0</v>
      </c>
      <c r="GH756" s="11">
        <v>0</v>
      </c>
      <c r="GI756" s="11">
        <v>0</v>
      </c>
      <c r="GJ756" s="11">
        <v>0</v>
      </c>
      <c r="GK756" s="11">
        <v>0</v>
      </c>
      <c r="GL756" s="11">
        <v>0</v>
      </c>
      <c r="GM756" s="11">
        <v>0</v>
      </c>
      <c r="GN756" s="11">
        <v>0</v>
      </c>
      <c r="GO756" s="11">
        <v>0</v>
      </c>
      <c r="GP756" s="11">
        <v>0</v>
      </c>
      <c r="GQ756" s="11">
        <v>0</v>
      </c>
      <c r="GR756" s="11">
        <v>0</v>
      </c>
      <c r="GS756" s="11">
        <v>0</v>
      </c>
      <c r="GT756" s="11">
        <v>0</v>
      </c>
      <c r="GU756" s="11">
        <v>2.1219291274048824E-7</v>
      </c>
      <c r="GV756" s="11">
        <v>0</v>
      </c>
      <c r="GW756" s="11">
        <v>-2.694874004251106E-8</v>
      </c>
      <c r="GX756" s="11">
        <v>0</v>
      </c>
      <c r="GY756" s="11">
        <v>0</v>
      </c>
      <c r="GZ756" s="11">
        <v>0</v>
      </c>
      <c r="HA756" s="11">
        <v>0</v>
      </c>
      <c r="HB756" s="11">
        <v>0</v>
      </c>
      <c r="HC756" s="11">
        <v>0</v>
      </c>
      <c r="HD756" s="11">
        <v>0</v>
      </c>
      <c r="HE756" s="11">
        <v>0</v>
      </c>
      <c r="HF756" s="11">
        <v>0</v>
      </c>
      <c r="HG756" s="11">
        <v>0</v>
      </c>
      <c r="HH756" s="11">
        <v>0</v>
      </c>
      <c r="HI756" s="11">
        <v>0</v>
      </c>
      <c r="HJ756" s="11">
        <v>0</v>
      </c>
      <c r="HK756" s="11">
        <v>0</v>
      </c>
      <c r="HL756" s="11">
        <v>0</v>
      </c>
      <c r="HM756" s="11">
        <v>0</v>
      </c>
      <c r="HN756" s="11">
        <v>0</v>
      </c>
      <c r="HO756" s="11">
        <v>0</v>
      </c>
      <c r="HP756" s="11">
        <v>0</v>
      </c>
      <c r="HQ756" s="11">
        <v>0</v>
      </c>
      <c r="HR756" s="11">
        <v>0</v>
      </c>
      <c r="HS756" s="11">
        <v>0</v>
      </c>
      <c r="HT756" s="11">
        <v>0</v>
      </c>
      <c r="HU756" s="11">
        <v>0</v>
      </c>
      <c r="HV756" s="11">
        <v>0</v>
      </c>
      <c r="HW756" s="11">
        <v>0</v>
      </c>
      <c r="HX756" s="11">
        <v>0</v>
      </c>
      <c r="HY756" s="11">
        <v>0</v>
      </c>
      <c r="HZ756" s="11">
        <v>0</v>
      </c>
      <c r="IA756" s="11">
        <v>0</v>
      </c>
      <c r="IB756" s="11">
        <v>0</v>
      </c>
      <c r="IC756" s="11">
        <v>0</v>
      </c>
      <c r="ID756" s="11">
        <v>0</v>
      </c>
      <c r="IE756" s="11">
        <v>0</v>
      </c>
      <c r="IF756" s="11">
        <v>0</v>
      </c>
      <c r="IG756" s="11">
        <v>5.6595452343545921E-10</v>
      </c>
      <c r="IH756" s="11">
        <v>0</v>
      </c>
      <c r="II756" s="11">
        <v>-6.6217692342386969E-9</v>
      </c>
      <c r="IJ756" s="11">
        <v>0</v>
      </c>
      <c r="IK756" s="11">
        <v>0</v>
      </c>
      <c r="IL756" s="11">
        <v>0</v>
      </c>
      <c r="IM756" s="11">
        <v>0</v>
      </c>
      <c r="IN756" s="11">
        <v>0</v>
      </c>
      <c r="IO756" s="11">
        <v>0</v>
      </c>
      <c r="IP756" s="11">
        <v>0</v>
      </c>
      <c r="IQ756" s="11">
        <v>0</v>
      </c>
      <c r="IR756" s="11">
        <v>0</v>
      </c>
      <c r="IS756" s="11">
        <v>0</v>
      </c>
      <c r="IT756" s="11">
        <v>0</v>
      </c>
      <c r="IU756" s="11">
        <v>0</v>
      </c>
      <c r="IV756" s="11">
        <v>0</v>
      </c>
      <c r="IW756" s="11">
        <v>0</v>
      </c>
      <c r="IX756" s="11">
        <v>0</v>
      </c>
      <c r="IY756" s="11">
        <v>0</v>
      </c>
      <c r="IZ756" s="11">
        <v>0</v>
      </c>
      <c r="JA756" s="11">
        <v>0</v>
      </c>
      <c r="JB756" s="11">
        <v>0</v>
      </c>
      <c r="JC756" s="11">
        <v>0</v>
      </c>
      <c r="JD756" s="11">
        <v>0</v>
      </c>
      <c r="JE756" s="11">
        <v>0</v>
      </c>
      <c r="JF756" s="11">
        <v>0</v>
      </c>
      <c r="JG756" s="11">
        <v>0</v>
      </c>
      <c r="JH756" s="11">
        <v>0</v>
      </c>
      <c r="JI756" s="11">
        <v>0</v>
      </c>
      <c r="JJ756" s="11">
        <v>0</v>
      </c>
      <c r="JK756" s="11">
        <v>0</v>
      </c>
      <c r="JL756" s="11">
        <v>0</v>
      </c>
      <c r="JM756" s="11">
        <v>0</v>
      </c>
      <c r="JN756" s="11">
        <v>0</v>
      </c>
      <c r="JO756" s="11">
        <v>1.1938212597983411E-6</v>
      </c>
      <c r="JP756" s="11">
        <v>0</v>
      </c>
      <c r="JQ756" s="11">
        <v>0</v>
      </c>
      <c r="JR756" s="11">
        <v>0</v>
      </c>
      <c r="JS756" s="11">
        <v>0</v>
      </c>
      <c r="JT756" s="11">
        <v>0</v>
      </c>
      <c r="JU756" s="11">
        <v>-2.7784619316230105E-11</v>
      </c>
      <c r="JV756" s="11">
        <v>0</v>
      </c>
      <c r="JW756" s="11">
        <v>0</v>
      </c>
      <c r="JX756" s="11">
        <v>0</v>
      </c>
      <c r="JY756" s="11">
        <v>0</v>
      </c>
      <c r="JZ756" s="11">
        <v>0</v>
      </c>
      <c r="KA756" s="11">
        <v>0</v>
      </c>
      <c r="KB756" s="11">
        <v>0</v>
      </c>
      <c r="KC756" s="11">
        <v>0</v>
      </c>
      <c r="KD756" s="11">
        <v>0</v>
      </c>
      <c r="KE756" s="11">
        <v>0</v>
      </c>
      <c r="KF756" s="11">
        <v>0</v>
      </c>
      <c r="KG756" s="11">
        <v>0</v>
      </c>
      <c r="KH756" s="11">
        <v>0</v>
      </c>
      <c r="KI756" s="11">
        <v>0</v>
      </c>
      <c r="KJ756" s="11">
        <v>0</v>
      </c>
      <c r="KK756" s="11">
        <v>0</v>
      </c>
      <c r="KL756" s="11">
        <v>0</v>
      </c>
      <c r="KM756" s="11">
        <v>0</v>
      </c>
      <c r="KN756" s="11">
        <v>0</v>
      </c>
      <c r="KO756" s="11">
        <v>0</v>
      </c>
      <c r="KP756" s="11">
        <v>0</v>
      </c>
      <c r="KQ756" s="11">
        <v>0</v>
      </c>
      <c r="KR756" s="11">
        <v>0</v>
      </c>
      <c r="KS756" s="11">
        <v>0</v>
      </c>
      <c r="KT756" s="11">
        <v>0</v>
      </c>
      <c r="KU756" s="11">
        <v>0</v>
      </c>
      <c r="KV756" s="11">
        <v>0</v>
      </c>
      <c r="KW756" s="11">
        <v>0</v>
      </c>
      <c r="KX756" s="11">
        <v>0</v>
      </c>
      <c r="KY756" s="11">
        <v>0</v>
      </c>
      <c r="KZ756" s="11">
        <v>2.6529361328852026E-6</v>
      </c>
      <c r="LA756" s="11">
        <v>0</v>
      </c>
      <c r="LB756" s="11">
        <v>0</v>
      </c>
      <c r="LC756" s="11">
        <v>0</v>
      </c>
      <c r="LD756" s="11">
        <v>0</v>
      </c>
      <c r="LE756" s="11">
        <v>0</v>
      </c>
      <c r="LF756" s="11">
        <v>0</v>
      </c>
      <c r="LG756" s="11">
        <v>-5.7737884819223134E-11</v>
      </c>
      <c r="LH756" s="11">
        <v>0</v>
      </c>
      <c r="LI756" s="11">
        <v>0</v>
      </c>
      <c r="LJ756" s="11">
        <v>0</v>
      </c>
      <c r="LK756" s="11">
        <v>0</v>
      </c>
      <c r="LL756" s="11">
        <v>0</v>
      </c>
      <c r="LM756" s="11">
        <v>0</v>
      </c>
      <c r="LN756" s="11">
        <v>0</v>
      </c>
      <c r="LO756" s="11">
        <v>0</v>
      </c>
      <c r="LP756" s="11">
        <v>0</v>
      </c>
      <c r="LQ756" s="11">
        <v>0</v>
      </c>
      <c r="LR756" s="11">
        <v>0</v>
      </c>
      <c r="LS756" s="11">
        <v>0</v>
      </c>
      <c r="LT756" s="11">
        <v>0</v>
      </c>
      <c r="LU756" s="11">
        <v>0</v>
      </c>
      <c r="LV756" s="11">
        <v>0</v>
      </c>
      <c r="LW756" s="11">
        <v>0</v>
      </c>
      <c r="LX756" s="11">
        <v>0</v>
      </c>
      <c r="LY756" s="11">
        <v>0</v>
      </c>
      <c r="LZ756" s="11">
        <v>0</v>
      </c>
      <c r="MA756" s="11">
        <v>0</v>
      </c>
      <c r="MB756" s="11">
        <v>0</v>
      </c>
      <c r="MC756" s="11">
        <v>0</v>
      </c>
      <c r="MD756" s="11">
        <v>0</v>
      </c>
      <c r="ME756" s="11">
        <v>0</v>
      </c>
      <c r="MF756" s="11">
        <v>0</v>
      </c>
      <c r="MG756" s="11">
        <v>0</v>
      </c>
      <c r="MH756" s="11">
        <v>0</v>
      </c>
      <c r="MI756" s="11">
        <v>0</v>
      </c>
      <c r="MJ756" s="11">
        <v>0</v>
      </c>
      <c r="MK756" s="11">
        <v>4.4215602214753377E-7</v>
      </c>
      <c r="ML756" s="11">
        <v>0</v>
      </c>
      <c r="MM756" s="11">
        <v>0</v>
      </c>
      <c r="MN756" s="11">
        <v>0</v>
      </c>
      <c r="MO756" s="11">
        <v>0</v>
      </c>
      <c r="MP756" s="11">
        <v>0</v>
      </c>
      <c r="MQ756" s="11">
        <v>0</v>
      </c>
      <c r="MR756" s="11">
        <v>0</v>
      </c>
      <c r="MS756" s="11">
        <v>-1.2064726848214372E-10</v>
      </c>
      <c r="MT756" s="11">
        <v>0</v>
      </c>
      <c r="MU756" s="11">
        <v>0</v>
      </c>
      <c r="MV756" s="11">
        <v>0</v>
      </c>
      <c r="MW756" s="11">
        <v>0</v>
      </c>
      <c r="MX756" s="11">
        <v>0</v>
      </c>
      <c r="MY756" s="11">
        <v>0</v>
      </c>
      <c r="MZ756" s="11">
        <v>0</v>
      </c>
      <c r="NA756" s="11">
        <v>0</v>
      </c>
      <c r="NB756" s="11">
        <v>0</v>
      </c>
      <c r="NC756" s="11">
        <v>0</v>
      </c>
      <c r="ND756" s="11">
        <v>0</v>
      </c>
      <c r="NE756" s="11">
        <v>0</v>
      </c>
      <c r="NF756" s="11">
        <v>0</v>
      </c>
      <c r="NG756" s="11">
        <v>0</v>
      </c>
      <c r="NH756" s="11">
        <v>0</v>
      </c>
      <c r="NI756" s="11">
        <v>0</v>
      </c>
      <c r="NJ756" s="11">
        <v>0</v>
      </c>
      <c r="NK756" s="11">
        <v>0</v>
      </c>
      <c r="NL756" s="11">
        <v>0</v>
      </c>
      <c r="NM756" s="11">
        <v>0</v>
      </c>
      <c r="NN756" s="11">
        <v>0</v>
      </c>
      <c r="NO756" s="11">
        <v>0</v>
      </c>
      <c r="NP756" s="11">
        <v>0</v>
      </c>
      <c r="NQ756" s="11">
        <v>0</v>
      </c>
      <c r="NR756" s="11">
        <v>0</v>
      </c>
      <c r="NS756" s="11">
        <v>0</v>
      </c>
      <c r="NT756" s="11">
        <v>0</v>
      </c>
      <c r="NU756" s="11">
        <v>0</v>
      </c>
      <c r="NV756" s="11">
        <v>4.9510782919493292E-6</v>
      </c>
      <c r="NW756" s="11">
        <v>0</v>
      </c>
      <c r="NX756" s="11">
        <v>0</v>
      </c>
      <c r="NY756" s="11">
        <v>0</v>
      </c>
      <c r="NZ756" s="11">
        <v>0</v>
      </c>
      <c r="OA756" s="11">
        <v>0</v>
      </c>
      <c r="OB756" s="11">
        <v>0</v>
      </c>
      <c r="OC756" s="11">
        <v>0</v>
      </c>
      <c r="OD756" s="11">
        <v>0</v>
      </c>
      <c r="OE756" s="11">
        <v>-9.0124949009820231E-6</v>
      </c>
      <c r="OF756" s="11">
        <v>1.2891498080410435E-25</v>
      </c>
      <c r="OG756" s="11">
        <v>0</v>
      </c>
      <c r="OH756" s="11">
        <v>0</v>
      </c>
      <c r="OI756" s="11">
        <v>2.1489643351238699E-25</v>
      </c>
      <c r="OJ756" s="11">
        <v>5.1925638918420895E-7</v>
      </c>
      <c r="OK756" s="11">
        <v>0</v>
      </c>
      <c r="OL756" s="11">
        <v>0</v>
      </c>
      <c r="OM756" s="11">
        <v>0</v>
      </c>
      <c r="ON756" s="11">
        <v>0</v>
      </c>
      <c r="OO756" s="11">
        <v>2.9979281607393609E-7</v>
      </c>
      <c r="OP756" s="11">
        <v>0</v>
      </c>
      <c r="OQ756" s="11">
        <v>0</v>
      </c>
      <c r="OR756" s="11">
        <v>0</v>
      </c>
      <c r="OS756" s="11">
        <v>0</v>
      </c>
      <c r="OT756" s="11">
        <v>0</v>
      </c>
      <c r="OU756" s="11">
        <v>0</v>
      </c>
      <c r="OV756" s="11">
        <v>0</v>
      </c>
      <c r="OW756" s="11">
        <v>0</v>
      </c>
      <c r="OX756" s="11">
        <v>0</v>
      </c>
      <c r="OY756" s="11">
        <v>0</v>
      </c>
      <c r="OZ756" s="11">
        <v>0</v>
      </c>
      <c r="PA756" s="11">
        <v>0</v>
      </c>
      <c r="PB756" s="11">
        <v>0</v>
      </c>
      <c r="PC756" s="11">
        <v>0</v>
      </c>
      <c r="PD756" s="11">
        <v>0</v>
      </c>
      <c r="PE756" s="11">
        <v>0</v>
      </c>
      <c r="PF756" s="11">
        <v>0</v>
      </c>
      <c r="PG756" s="11">
        <v>0</v>
      </c>
      <c r="PH756" s="11">
        <v>0</v>
      </c>
      <c r="PI756" s="11">
        <v>0</v>
      </c>
      <c r="PJ756" s="11">
        <v>3.1709771894222986E-8</v>
      </c>
      <c r="PK756" s="11">
        <v>0</v>
      </c>
      <c r="PL756" s="11">
        <v>0</v>
      </c>
      <c r="PM756" s="11">
        <v>0</v>
      </c>
      <c r="PN756" s="11">
        <v>0</v>
      </c>
      <c r="PO756" s="11">
        <v>0</v>
      </c>
      <c r="PP756" s="11">
        <v>3.9630128191221617E-6</v>
      </c>
      <c r="PQ756" s="11">
        <v>-2.93859214025609E-7</v>
      </c>
      <c r="PR756" s="11">
        <v>8.3037289171706622E-9</v>
      </c>
      <c r="PS756" s="11">
        <v>0</v>
      </c>
      <c r="PT756" s="11">
        <v>5.1478219529913096E-10</v>
      </c>
      <c r="PU756" s="11">
        <v>0</v>
      </c>
      <c r="PV756" s="11">
        <v>0</v>
      </c>
      <c r="PW756" s="11">
        <v>0</v>
      </c>
      <c r="PX756" s="11">
        <v>0</v>
      </c>
      <c r="PY756" s="11">
        <v>0</v>
      </c>
      <c r="PZ756" s="11">
        <v>0</v>
      </c>
      <c r="QA756" s="11">
        <v>1.6806722689075633E-8</v>
      </c>
      <c r="QB756" s="11">
        <v>0</v>
      </c>
      <c r="QC756" s="11">
        <v>0</v>
      </c>
      <c r="QD756" s="11">
        <v>0</v>
      </c>
      <c r="QE756" s="11">
        <v>-0.67198196807673927</v>
      </c>
      <c r="QF756" s="11">
        <v>5.5619424558849547E-24</v>
      </c>
      <c r="QG756" s="11">
        <v>7.0491387608141755E-21</v>
      </c>
      <c r="QH756" s="11">
        <v>0</v>
      </c>
      <c r="QI756" s="11">
        <v>1.8251814798639053E-4</v>
      </c>
      <c r="QJ756" s="11">
        <v>0</v>
      </c>
      <c r="QK756" s="11">
        <v>0</v>
      </c>
      <c r="QL756" s="11">
        <v>0</v>
      </c>
      <c r="QM756" s="11">
        <v>0</v>
      </c>
      <c r="QN756" s="11">
        <v>0</v>
      </c>
      <c r="QO756" s="11">
        <v>0</v>
      </c>
      <c r="QP756" s="11">
        <v>0</v>
      </c>
      <c r="QQ756" s="11">
        <v>0</v>
      </c>
      <c r="QR756" s="11">
        <v>0</v>
      </c>
      <c r="QS756" s="11">
        <v>0</v>
      </c>
      <c r="QT756" s="11">
        <v>0</v>
      </c>
      <c r="QU756" s="11">
        <v>0</v>
      </c>
      <c r="QV756" s="11">
        <v>0</v>
      </c>
      <c r="QW756" s="11">
        <v>0</v>
      </c>
      <c r="QX756" s="11">
        <v>0</v>
      </c>
      <c r="QY756" s="11">
        <v>0</v>
      </c>
      <c r="QZ756" s="11">
        <v>0</v>
      </c>
      <c r="RA756" s="11">
        <v>0</v>
      </c>
      <c r="RB756" s="11">
        <v>0</v>
      </c>
      <c r="RC756" s="11">
        <v>0</v>
      </c>
      <c r="RD756" s="11">
        <v>0</v>
      </c>
      <c r="RE756" s="11">
        <v>0</v>
      </c>
      <c r="RF756" s="11">
        <v>0</v>
      </c>
      <c r="RG756" s="11">
        <v>0</v>
      </c>
      <c r="RH756" s="11">
        <v>0</v>
      </c>
      <c r="RI756" s="11">
        <v>0</v>
      </c>
      <c r="RJ756" s="11">
        <v>0</v>
      </c>
      <c r="RK756" s="11">
        <v>0</v>
      </c>
      <c r="RL756" s="11">
        <v>0</v>
      </c>
      <c r="RM756" s="11">
        <v>0</v>
      </c>
      <c r="RN756" s="11">
        <v>0</v>
      </c>
      <c r="RO756" s="11">
        <v>0</v>
      </c>
      <c r="RP756" s="11">
        <v>5.3552299582108678E-2</v>
      </c>
      <c r="RQ756" s="11">
        <v>-2.6481216704795548E-8</v>
      </c>
      <c r="RR756" s="11">
        <v>5.1187966041680424E-10</v>
      </c>
      <c r="RS756" s="11">
        <v>9.9967065909076049E-5</v>
      </c>
      <c r="RT756" s="11">
        <v>0</v>
      </c>
      <c r="RU756" s="11">
        <v>0</v>
      </c>
      <c r="RV756" s="11">
        <v>0</v>
      </c>
      <c r="RW756" s="11">
        <v>0</v>
      </c>
      <c r="RX756" s="11">
        <v>0</v>
      </c>
      <c r="RY756" s="11">
        <v>0</v>
      </c>
      <c r="RZ756" s="11">
        <v>0</v>
      </c>
      <c r="SA756" s="11">
        <v>0</v>
      </c>
      <c r="SB756" s="11">
        <v>0</v>
      </c>
      <c r="SC756" s="11">
        <v>0</v>
      </c>
      <c r="SD756" s="11">
        <v>0</v>
      </c>
      <c r="SE756" s="11">
        <v>0</v>
      </c>
      <c r="SF756" s="11">
        <v>0</v>
      </c>
      <c r="SG756" s="11">
        <v>0</v>
      </c>
      <c r="SH756" s="11">
        <v>0</v>
      </c>
      <c r="SI756" s="11">
        <v>0</v>
      </c>
      <c r="SJ756" s="11">
        <v>0</v>
      </c>
      <c r="SK756" s="11">
        <v>0</v>
      </c>
      <c r="SL756" s="11">
        <v>0</v>
      </c>
      <c r="SM756" s="11">
        <v>0</v>
      </c>
      <c r="SN756" s="11">
        <v>0</v>
      </c>
      <c r="SO756" s="11">
        <v>0</v>
      </c>
      <c r="SP756" s="11">
        <v>0</v>
      </c>
      <c r="SQ756" s="11">
        <v>0</v>
      </c>
      <c r="SR756" s="11">
        <v>0</v>
      </c>
      <c r="SS756" s="11">
        <v>0</v>
      </c>
      <c r="ST756" s="11">
        <v>0</v>
      </c>
      <c r="SU756" s="11">
        <v>0</v>
      </c>
      <c r="SV756" s="11">
        <v>0</v>
      </c>
      <c r="SW756" s="11">
        <v>0</v>
      </c>
      <c r="SX756" s="11">
        <v>0</v>
      </c>
      <c r="SY756" s="11">
        <v>0</v>
      </c>
      <c r="SZ756" s="11">
        <v>0</v>
      </c>
      <c r="TA756" s="11">
        <v>0.61585144519424817</v>
      </c>
      <c r="TB756" s="11">
        <v>0</v>
      </c>
      <c r="TC756" s="11">
        <v>-5.131305698790993E-10</v>
      </c>
      <c r="TD756" s="11">
        <v>0</v>
      </c>
      <c r="TE756" s="11">
        <v>0</v>
      </c>
      <c r="TF756" s="11">
        <v>0</v>
      </c>
      <c r="TG756" s="11">
        <v>0</v>
      </c>
      <c r="TH756" s="11">
        <v>0</v>
      </c>
      <c r="TI756" s="11">
        <v>0</v>
      </c>
      <c r="TJ756" s="11">
        <v>0</v>
      </c>
      <c r="TK756" s="11">
        <v>0</v>
      </c>
      <c r="TL756" s="11">
        <v>0</v>
      </c>
      <c r="TM756" s="11">
        <v>0</v>
      </c>
      <c r="TN756" s="11">
        <v>0</v>
      </c>
      <c r="TO756" s="11">
        <v>0</v>
      </c>
      <c r="TP756" s="11">
        <v>0</v>
      </c>
      <c r="TQ756" s="11">
        <v>0</v>
      </c>
      <c r="TR756" s="11">
        <v>0</v>
      </c>
      <c r="TS756" s="11">
        <v>0</v>
      </c>
      <c r="TT756" s="11">
        <v>0</v>
      </c>
      <c r="TU756" s="11">
        <v>0</v>
      </c>
      <c r="TV756" s="11">
        <v>0</v>
      </c>
      <c r="TW756" s="11">
        <v>0</v>
      </c>
      <c r="TX756" s="11">
        <v>0</v>
      </c>
      <c r="TY756" s="11">
        <v>0</v>
      </c>
      <c r="TZ756" s="11">
        <v>0</v>
      </c>
      <c r="UA756" s="11">
        <v>0</v>
      </c>
      <c r="UB756" s="11">
        <v>0</v>
      </c>
      <c r="UC756" s="11">
        <v>0</v>
      </c>
      <c r="UD756" s="11">
        <v>0</v>
      </c>
      <c r="UE756" s="11">
        <v>0</v>
      </c>
      <c r="UF756" s="11">
        <v>0</v>
      </c>
      <c r="UG756" s="11">
        <v>0</v>
      </c>
      <c r="UH756" s="11">
        <v>0</v>
      </c>
      <c r="UI756" s="11">
        <v>0</v>
      </c>
      <c r="UJ756" s="11">
        <v>0</v>
      </c>
      <c r="UK756" s="11">
        <v>0</v>
      </c>
      <c r="UL756" s="11">
        <v>0</v>
      </c>
      <c r="UM756" s="11">
        <v>1.7216891078107743E-8</v>
      </c>
      <c r="UN756" s="11">
        <v>0</v>
      </c>
      <c r="UO756" s="11">
        <v>-9.9968812432836665E-5</v>
      </c>
      <c r="UP756" s="11">
        <v>0</v>
      </c>
      <c r="UQ756" s="11">
        <v>0</v>
      </c>
      <c r="UR756" s="11">
        <v>0</v>
      </c>
      <c r="US756" s="11">
        <v>0</v>
      </c>
      <c r="UT756" s="11">
        <v>0</v>
      </c>
      <c r="UU756" s="11">
        <v>0</v>
      </c>
      <c r="UV756" s="11">
        <v>0</v>
      </c>
      <c r="UW756" s="11">
        <v>0</v>
      </c>
      <c r="UX756" s="11">
        <v>0</v>
      </c>
      <c r="UY756" s="11">
        <v>0</v>
      </c>
      <c r="UZ756" s="11">
        <v>0</v>
      </c>
      <c r="VA756" s="11">
        <v>0</v>
      </c>
      <c r="VB756" s="11">
        <v>0</v>
      </c>
      <c r="VC756" s="11">
        <v>0</v>
      </c>
      <c r="VD756" s="11">
        <v>0</v>
      </c>
      <c r="VE756" s="11">
        <v>0</v>
      </c>
      <c r="VF756" s="11">
        <v>0</v>
      </c>
      <c r="VG756" s="11">
        <v>0</v>
      </c>
      <c r="VH756" s="11">
        <v>0</v>
      </c>
      <c r="VI756" s="11">
        <v>0</v>
      </c>
      <c r="VJ756" s="11">
        <v>0</v>
      </c>
      <c r="VK756" s="11">
        <v>0</v>
      </c>
      <c r="VL756" s="11">
        <v>0</v>
      </c>
      <c r="VM756" s="11">
        <v>0</v>
      </c>
      <c r="VN756" s="11">
        <v>0</v>
      </c>
      <c r="VO756" s="11">
        <v>0</v>
      </c>
      <c r="VP756" s="11">
        <v>0</v>
      </c>
      <c r="VQ756" s="11">
        <v>0</v>
      </c>
      <c r="VR756" s="11">
        <v>0</v>
      </c>
      <c r="VS756" s="11">
        <v>0</v>
      </c>
      <c r="VT756" s="11">
        <v>0</v>
      </c>
      <c r="VU756" s="11">
        <v>0</v>
      </c>
      <c r="VV756" s="11">
        <v>0</v>
      </c>
      <c r="VW756" s="11">
        <v>2.5782229340565372E-3</v>
      </c>
      <c r="VX756" s="11">
        <v>0</v>
      </c>
      <c r="VY756" s="11">
        <v>0</v>
      </c>
      <c r="VZ756" s="11">
        <v>0</v>
      </c>
      <c r="WA756" s="11">
        <v>-8.6546876552049898E-4</v>
      </c>
      <c r="WB756" s="11">
        <v>4.5314453666123228E-25</v>
      </c>
      <c r="WC756" s="11">
        <v>1.0383055878132113E-23</v>
      </c>
      <c r="WD756" s="11">
        <v>4.513285335649992E-24</v>
      </c>
      <c r="WE756" s="11">
        <v>0</v>
      </c>
      <c r="WF756" s="11">
        <v>0</v>
      </c>
      <c r="WG756" s="11">
        <v>1.3301361480456617E-25</v>
      </c>
      <c r="WH756" s="11">
        <v>9.4329616374749949E-26</v>
      </c>
      <c r="WI756" s="11">
        <v>5.6802918267642903E-25</v>
      </c>
      <c r="WJ756" s="11">
        <v>2.6230750435954625E-8</v>
      </c>
      <c r="WK756" s="11">
        <v>0</v>
      </c>
      <c r="WL756" s="11">
        <v>0</v>
      </c>
      <c r="WM756" s="11">
        <v>0</v>
      </c>
      <c r="WN756" s="11">
        <v>0</v>
      </c>
      <c r="WO756" s="11">
        <v>0</v>
      </c>
      <c r="WP756" s="11">
        <v>0</v>
      </c>
      <c r="WQ756" s="11">
        <v>0</v>
      </c>
      <c r="WR756" s="11">
        <v>0</v>
      </c>
      <c r="WS756" s="11">
        <v>0</v>
      </c>
      <c r="WT756" s="11">
        <v>0</v>
      </c>
      <c r="WU756" s="11">
        <v>0</v>
      </c>
      <c r="WV756" s="11">
        <v>0</v>
      </c>
      <c r="WW756" s="11">
        <v>0</v>
      </c>
      <c r="WX756" s="11">
        <v>0</v>
      </c>
      <c r="WY756" s="11">
        <v>0</v>
      </c>
      <c r="WZ756" s="11">
        <v>0</v>
      </c>
      <c r="XA756" s="11">
        <v>0</v>
      </c>
      <c r="XB756" s="11">
        <v>0</v>
      </c>
      <c r="XC756" s="11">
        <v>0</v>
      </c>
      <c r="XD756" s="11">
        <v>0</v>
      </c>
      <c r="XE756" s="11">
        <v>0</v>
      </c>
      <c r="XF756" s="11">
        <v>0</v>
      </c>
      <c r="XG756" s="11">
        <v>0</v>
      </c>
      <c r="XH756" s="11">
        <v>0</v>
      </c>
      <c r="XI756" s="11">
        <v>0</v>
      </c>
      <c r="XJ756" s="11">
        <v>0</v>
      </c>
      <c r="XK756" s="11">
        <v>0</v>
      </c>
      <c r="XL756" s="11">
        <v>4.4908328916148775E-25</v>
      </c>
      <c r="XM756" s="11">
        <v>-1.5363859000993008E-20</v>
      </c>
      <c r="XN756" s="11">
        <v>0</v>
      </c>
      <c r="XO756" s="11">
        <v>0</v>
      </c>
      <c r="XP756" s="11">
        <v>0</v>
      </c>
      <c r="XQ756" s="11">
        <v>0</v>
      </c>
      <c r="XR756" s="11">
        <v>0</v>
      </c>
      <c r="XS756" s="11">
        <v>0</v>
      </c>
      <c r="XT756" s="11">
        <v>0</v>
      </c>
      <c r="XU756" s="11">
        <v>0</v>
      </c>
      <c r="XV756" s="11">
        <v>0</v>
      </c>
      <c r="XW756" s="11">
        <v>0</v>
      </c>
      <c r="XX756" s="11">
        <v>0</v>
      </c>
      <c r="XY756" s="11">
        <v>0</v>
      </c>
      <c r="XZ756" s="11">
        <v>0</v>
      </c>
      <c r="YA756" s="11">
        <v>0</v>
      </c>
      <c r="YB756" s="11">
        <v>0</v>
      </c>
      <c r="YC756" s="11">
        <v>0</v>
      </c>
      <c r="YD756" s="11">
        <v>0</v>
      </c>
      <c r="YE756" s="11">
        <v>0</v>
      </c>
      <c r="YF756" s="11">
        <v>0</v>
      </c>
      <c r="YG756" s="11">
        <v>0</v>
      </c>
      <c r="YH756" s="11">
        <v>0</v>
      </c>
      <c r="YI756" s="11">
        <v>0</v>
      </c>
      <c r="YJ756" s="11">
        <v>0</v>
      </c>
      <c r="YK756" s="11">
        <v>0</v>
      </c>
      <c r="YL756" s="11">
        <v>0</v>
      </c>
      <c r="YM756" s="11">
        <v>0</v>
      </c>
      <c r="YN756" s="11">
        <v>0</v>
      </c>
      <c r="YO756" s="11">
        <v>0</v>
      </c>
      <c r="YP756" s="11">
        <v>0</v>
      </c>
      <c r="YQ756" s="11">
        <v>0</v>
      </c>
      <c r="YR756" s="11">
        <v>0</v>
      </c>
      <c r="YS756" s="11">
        <v>0</v>
      </c>
      <c r="YT756" s="11">
        <v>9.2643256266833186E-9</v>
      </c>
      <c r="YU756" s="11">
        <v>0</v>
      </c>
      <c r="YV756" s="11">
        <v>0</v>
      </c>
      <c r="YW756" s="11">
        <v>1.0777998939875705E-5</v>
      </c>
      <c r="YX756" s="11">
        <v>9.9999999999999995E-21</v>
      </c>
      <c r="YY756" s="11">
        <v>-5.6906181964891409E-8</v>
      </c>
      <c r="YZ756" s="11">
        <v>0</v>
      </c>
      <c r="ZA756" s="11">
        <v>2.9325714386827221E-8</v>
      </c>
      <c r="ZB756" s="11">
        <v>0</v>
      </c>
      <c r="ZC756" s="11">
        <v>2.2856829809637187E-10</v>
      </c>
      <c r="ZD756" s="11">
        <v>1.5795325014163828E-10</v>
      </c>
      <c r="ZE756" s="11">
        <v>6.7385606285027829E-10</v>
      </c>
      <c r="ZF756" s="11">
        <v>0</v>
      </c>
      <c r="ZG756" s="11">
        <v>0</v>
      </c>
      <c r="ZH756" s="11">
        <v>0</v>
      </c>
      <c r="ZI756" s="11">
        <v>0</v>
      </c>
      <c r="ZJ756" s="11">
        <v>0</v>
      </c>
      <c r="ZK756" s="11">
        <v>0</v>
      </c>
      <c r="ZL756" s="11">
        <v>0</v>
      </c>
      <c r="ZM756" s="11">
        <v>0</v>
      </c>
      <c r="ZN756" s="11">
        <v>0</v>
      </c>
      <c r="ZO756" s="11">
        <v>0</v>
      </c>
      <c r="ZP756" s="11">
        <v>0</v>
      </c>
      <c r="ZQ756" s="11">
        <v>0</v>
      </c>
      <c r="ZR756" s="11">
        <v>0</v>
      </c>
      <c r="ZS756" s="11">
        <v>0</v>
      </c>
      <c r="ZT756" s="11">
        <v>0</v>
      </c>
      <c r="ZU756" s="11">
        <v>0</v>
      </c>
      <c r="ZV756" s="11">
        <v>0</v>
      </c>
      <c r="ZW756" s="11">
        <v>0</v>
      </c>
      <c r="ZX756" s="11">
        <v>0</v>
      </c>
      <c r="ZY756" s="11">
        <v>0</v>
      </c>
      <c r="ZZ756" s="11">
        <v>0</v>
      </c>
      <c r="AAA756" s="11">
        <v>0</v>
      </c>
      <c r="AAB756" s="11">
        <v>0</v>
      </c>
      <c r="AAC756" s="11">
        <v>0</v>
      </c>
      <c r="AAD756" s="11">
        <v>0</v>
      </c>
      <c r="AAE756" s="11">
        <v>0</v>
      </c>
      <c r="AAF756" s="11">
        <v>0</v>
      </c>
      <c r="AAG756" s="11">
        <v>0</v>
      </c>
      <c r="AAH756" s="11">
        <v>2.0412876780067624E-27</v>
      </c>
      <c r="AAI756" s="11">
        <v>0</v>
      </c>
      <c r="AAJ756" s="11">
        <v>6.5358996958266861E-9</v>
      </c>
      <c r="AAK756" s="11">
        <v>-1.2303100225170419E-8</v>
      </c>
      <c r="AAL756" s="11">
        <v>0</v>
      </c>
      <c r="AAM756" s="11">
        <v>1.9143983910636079E-8</v>
      </c>
      <c r="AAN756" s="11">
        <v>0</v>
      </c>
      <c r="AAO756" s="11">
        <v>0</v>
      </c>
      <c r="AAP756" s="11">
        <v>0</v>
      </c>
      <c r="AAQ756" s="11">
        <v>0</v>
      </c>
      <c r="AAR756" s="11">
        <v>0</v>
      </c>
      <c r="AAS756" s="11">
        <v>0</v>
      </c>
      <c r="AAT756" s="11">
        <v>1.8080587443175839E-14</v>
      </c>
      <c r="AAU756" s="11">
        <v>0</v>
      </c>
      <c r="AAV756" s="11">
        <v>0</v>
      </c>
      <c r="AAW756" s="11">
        <v>0</v>
      </c>
      <c r="AAX756" s="11">
        <v>0</v>
      </c>
      <c r="AAY756" s="11">
        <v>0</v>
      </c>
      <c r="AAZ756" s="11">
        <v>0</v>
      </c>
      <c r="ABA756" s="11">
        <v>0</v>
      </c>
      <c r="ABB756" s="11">
        <v>0</v>
      </c>
      <c r="ABC756" s="11">
        <v>0</v>
      </c>
      <c r="ABD756" s="11">
        <v>0</v>
      </c>
      <c r="ABE756" s="11">
        <v>0</v>
      </c>
      <c r="ABF756" s="11">
        <v>0</v>
      </c>
      <c r="ABG756" s="11">
        <v>0</v>
      </c>
      <c r="ABH756" s="11">
        <v>0</v>
      </c>
      <c r="ABI756" s="11">
        <v>0</v>
      </c>
      <c r="ABJ756" s="11">
        <v>0</v>
      </c>
      <c r="ABK756" s="11">
        <v>0</v>
      </c>
      <c r="ABL756" s="11">
        <v>0</v>
      </c>
      <c r="ABM756" s="11">
        <v>0</v>
      </c>
      <c r="ABN756" s="11">
        <v>0</v>
      </c>
      <c r="ABO756" s="11">
        <v>0</v>
      </c>
      <c r="ABP756" s="11">
        <v>0</v>
      </c>
      <c r="ABQ756" s="11">
        <v>0</v>
      </c>
      <c r="ABR756" s="11">
        <v>0</v>
      </c>
      <c r="ABS756" s="11">
        <v>0</v>
      </c>
      <c r="ABT756" s="11">
        <v>0</v>
      </c>
      <c r="ABU756" s="11">
        <v>5.0370282269059398E-8</v>
      </c>
      <c r="ABV756" s="11">
        <v>0</v>
      </c>
      <c r="ABW756" s="11">
        <v>-3.2196890581905975E-8</v>
      </c>
      <c r="ABX756" s="11">
        <v>0</v>
      </c>
      <c r="ABY756" s="11">
        <v>0</v>
      </c>
      <c r="ABZ756" s="11">
        <v>0</v>
      </c>
      <c r="ACA756" s="11">
        <v>0</v>
      </c>
      <c r="ACB756" s="11">
        <v>0</v>
      </c>
      <c r="ACC756" s="11">
        <v>0</v>
      </c>
      <c r="ACD756" s="11">
        <v>0</v>
      </c>
      <c r="ACE756" s="11">
        <v>0</v>
      </c>
      <c r="ACF756" s="11">
        <v>0</v>
      </c>
      <c r="ACG756" s="11">
        <v>0</v>
      </c>
      <c r="ACH756" s="11">
        <v>0</v>
      </c>
      <c r="ACI756" s="11">
        <v>0</v>
      </c>
      <c r="ACJ756" s="11">
        <v>0</v>
      </c>
      <c r="ACK756" s="11">
        <v>0</v>
      </c>
      <c r="ACL756" s="11">
        <v>0</v>
      </c>
      <c r="ACM756" s="11">
        <v>0</v>
      </c>
      <c r="ACN756" s="11">
        <v>0</v>
      </c>
      <c r="ACO756" s="11">
        <v>0</v>
      </c>
      <c r="ACP756" s="11">
        <v>0</v>
      </c>
      <c r="ACQ756" s="11">
        <v>0</v>
      </c>
      <c r="ACR756" s="11">
        <v>0</v>
      </c>
      <c r="ACS756" s="11">
        <v>0</v>
      </c>
      <c r="ACT756" s="11">
        <v>0</v>
      </c>
      <c r="ACU756" s="11">
        <v>0</v>
      </c>
      <c r="ACV756" s="11">
        <v>0</v>
      </c>
      <c r="ACW756" s="11">
        <v>0</v>
      </c>
      <c r="ACX756" s="11">
        <v>0</v>
      </c>
      <c r="ACY756" s="11">
        <v>0</v>
      </c>
      <c r="ACZ756" s="11">
        <v>0</v>
      </c>
      <c r="ADA756" s="11">
        <v>0</v>
      </c>
      <c r="ADB756" s="11">
        <v>0</v>
      </c>
      <c r="ADC756" s="11">
        <v>0</v>
      </c>
      <c r="ADD756" s="11">
        <v>0</v>
      </c>
      <c r="ADE756" s="11">
        <v>0</v>
      </c>
      <c r="ADF756" s="11">
        <v>0</v>
      </c>
      <c r="ADG756" s="11">
        <v>1.2303100225155072E-8</v>
      </c>
      <c r="ADH756" s="11">
        <v>0</v>
      </c>
      <c r="ADI756" s="11">
        <v>-2.005827715222795E-8</v>
      </c>
      <c r="ADJ756" s="11">
        <v>0</v>
      </c>
      <c r="ADK756" s="11">
        <v>0</v>
      </c>
      <c r="ADL756" s="11">
        <v>0</v>
      </c>
      <c r="ADM756" s="11">
        <v>0</v>
      </c>
      <c r="ADN756" s="11">
        <v>0</v>
      </c>
      <c r="ADO756" s="11">
        <v>0</v>
      </c>
      <c r="ADP756" s="11">
        <v>0</v>
      </c>
      <c r="ADQ756" s="11">
        <v>0</v>
      </c>
      <c r="ADR756" s="11">
        <v>0</v>
      </c>
      <c r="ADS756" s="11">
        <v>0</v>
      </c>
      <c r="ADT756" s="11">
        <v>0</v>
      </c>
      <c r="ADU756" s="11">
        <v>0</v>
      </c>
      <c r="ADV756" s="11">
        <v>0</v>
      </c>
      <c r="ADW756" s="11">
        <v>0</v>
      </c>
      <c r="ADX756" s="11">
        <v>0</v>
      </c>
      <c r="ADY756" s="11">
        <v>0</v>
      </c>
      <c r="ADZ756" s="11">
        <v>0</v>
      </c>
      <c r="AEA756" s="11">
        <v>0</v>
      </c>
      <c r="AEB756" s="11">
        <v>0</v>
      </c>
      <c r="AEC756" s="11">
        <v>0</v>
      </c>
      <c r="AED756" s="11">
        <v>0</v>
      </c>
      <c r="AEE756" s="11">
        <v>0</v>
      </c>
      <c r="AEF756" s="11">
        <v>0</v>
      </c>
      <c r="AEG756" s="11">
        <v>0</v>
      </c>
      <c r="AEH756" s="11">
        <v>0</v>
      </c>
      <c r="AEI756" s="11">
        <v>0</v>
      </c>
      <c r="AEJ756" s="11">
        <v>0</v>
      </c>
      <c r="AEK756" s="11">
        <v>0</v>
      </c>
      <c r="AEL756" s="11">
        <v>0</v>
      </c>
      <c r="AEM756" s="11">
        <v>0</v>
      </c>
      <c r="AEN756" s="11">
        <v>0</v>
      </c>
      <c r="AEO756" s="11">
        <v>4.4908328914576799E-25</v>
      </c>
      <c r="AEP756" s="11">
        <v>0</v>
      </c>
      <c r="AEQ756" s="11">
        <v>0</v>
      </c>
      <c r="AER756" s="11">
        <v>0</v>
      </c>
      <c r="AES756" s="11">
        <v>0</v>
      </c>
      <c r="AET756" s="11">
        <v>0</v>
      </c>
      <c r="AEU756" s="11">
        <v>-2.3002249477434117E-10</v>
      </c>
      <c r="AEV756" s="11">
        <v>0</v>
      </c>
      <c r="AEW756" s="11">
        <v>0</v>
      </c>
      <c r="AEX756" s="11">
        <v>0</v>
      </c>
      <c r="AEY756" s="11">
        <v>0</v>
      </c>
      <c r="AEZ756" s="11">
        <v>0</v>
      </c>
      <c r="AFA756" s="11">
        <v>0</v>
      </c>
      <c r="AFB756" s="11">
        <v>0</v>
      </c>
      <c r="AFC756" s="11">
        <v>0</v>
      </c>
      <c r="AFD756" s="11">
        <v>0</v>
      </c>
      <c r="AFE756" s="11">
        <v>0</v>
      </c>
      <c r="AFF756" s="11">
        <v>0</v>
      </c>
      <c r="AFG756" s="11">
        <v>0</v>
      </c>
      <c r="AFH756" s="11">
        <v>0</v>
      </c>
      <c r="AFI756" s="11">
        <v>0</v>
      </c>
      <c r="AFJ756" s="11">
        <v>0</v>
      </c>
      <c r="AFK756" s="11">
        <v>0</v>
      </c>
      <c r="AFL756" s="11">
        <v>0</v>
      </c>
      <c r="AFM756" s="11">
        <v>0</v>
      </c>
      <c r="AFN756" s="11">
        <v>0</v>
      </c>
      <c r="AFO756" s="11">
        <v>0</v>
      </c>
      <c r="AFP756" s="11">
        <v>0</v>
      </c>
      <c r="AFQ756" s="11">
        <v>0</v>
      </c>
      <c r="AFR756" s="11">
        <v>0</v>
      </c>
      <c r="AFS756" s="11">
        <v>0</v>
      </c>
      <c r="AFT756" s="11">
        <v>0</v>
      </c>
      <c r="AFU756" s="11">
        <v>0</v>
      </c>
      <c r="AFV756" s="11">
        <v>0</v>
      </c>
      <c r="AFW756" s="11">
        <v>0</v>
      </c>
      <c r="AFX756" s="11">
        <v>0</v>
      </c>
      <c r="AFY756" s="11">
        <v>0</v>
      </c>
      <c r="AFZ756" s="11">
        <v>8.0834992046238244E-6</v>
      </c>
      <c r="AGA756" s="11">
        <v>0</v>
      </c>
      <c r="AGB756" s="11">
        <v>0</v>
      </c>
      <c r="AGC756" s="11">
        <v>0</v>
      </c>
      <c r="AGD756" s="11">
        <v>0</v>
      </c>
      <c r="AGE756" s="11">
        <v>0</v>
      </c>
      <c r="AGF756" s="11">
        <v>0</v>
      </c>
      <c r="AGG756" s="11">
        <v>-1.5846549385645976E-10</v>
      </c>
      <c r="AGH756" s="11">
        <v>0</v>
      </c>
      <c r="AGI756" s="11">
        <v>0</v>
      </c>
      <c r="AGJ756" s="11">
        <v>0</v>
      </c>
      <c r="AGK756" s="11">
        <v>0</v>
      </c>
      <c r="AGL756" s="11">
        <v>0</v>
      </c>
      <c r="AGM756" s="11">
        <v>0</v>
      </c>
      <c r="AGN756" s="11">
        <v>0</v>
      </c>
      <c r="AGO756" s="11">
        <v>0</v>
      </c>
      <c r="AGP756" s="11">
        <v>0</v>
      </c>
      <c r="AGQ756" s="11">
        <v>0</v>
      </c>
      <c r="AGR756" s="11">
        <v>0</v>
      </c>
      <c r="AGS756" s="11">
        <v>0</v>
      </c>
      <c r="AGT756" s="11">
        <v>0</v>
      </c>
      <c r="AGU756" s="11">
        <v>0</v>
      </c>
      <c r="AGV756" s="11">
        <v>0</v>
      </c>
      <c r="AGW756" s="11">
        <v>0</v>
      </c>
      <c r="AGX756" s="11">
        <v>0</v>
      </c>
      <c r="AGY756" s="11">
        <v>0</v>
      </c>
      <c r="AGZ756" s="11">
        <v>0</v>
      </c>
      <c r="AHA756" s="11">
        <v>0</v>
      </c>
      <c r="AHB756" s="11">
        <v>0</v>
      </c>
      <c r="AHC756" s="11">
        <v>0</v>
      </c>
      <c r="AHD756" s="11">
        <v>0</v>
      </c>
      <c r="AHE756" s="11">
        <v>0</v>
      </c>
      <c r="AHF756" s="11">
        <v>0</v>
      </c>
      <c r="AHG756" s="11">
        <v>0</v>
      </c>
      <c r="AHH756" s="11">
        <v>0</v>
      </c>
      <c r="AHI756" s="11">
        <v>0</v>
      </c>
      <c r="AHJ756" s="11">
        <v>0</v>
      </c>
      <c r="AHK756" s="11">
        <v>0</v>
      </c>
      <c r="AHL756" s="11">
        <v>0</v>
      </c>
      <c r="AHM756" s="11">
        <v>0</v>
      </c>
      <c r="AHN756" s="11">
        <v>0</v>
      </c>
      <c r="AHO756" s="11">
        <v>0</v>
      </c>
      <c r="AHP756" s="11">
        <v>0</v>
      </c>
      <c r="AHQ756" s="11">
        <v>0</v>
      </c>
      <c r="AHR756" s="11">
        <v>0</v>
      </c>
      <c r="AHS756" s="11">
        <v>0</v>
      </c>
      <c r="AHT756" s="11">
        <v>0</v>
      </c>
      <c r="AHU756" s="11">
        <v>0</v>
      </c>
      <c r="AHV756" s="11">
        <v>0</v>
      </c>
      <c r="AHW756" s="11">
        <v>0</v>
      </c>
      <c r="AHX756" s="11">
        <v>0</v>
      </c>
      <c r="AHY756" s="11">
        <v>0</v>
      </c>
      <c r="AHZ756" s="11">
        <v>0</v>
      </c>
      <c r="AIA756" s="11">
        <v>0</v>
      </c>
      <c r="AIB756" s="11">
        <v>0</v>
      </c>
      <c r="AIC756" s="11">
        <v>0</v>
      </c>
      <c r="AID756" s="11">
        <v>2.4911186751511984E-7</v>
      </c>
      <c r="AIE756" s="11">
        <v>-9.6449429098667225E-9</v>
      </c>
      <c r="AIF756" s="11">
        <v>1.2824574101248749E-8</v>
      </c>
      <c r="AIG756" s="11">
        <v>0</v>
      </c>
      <c r="AIH756" s="11">
        <v>0</v>
      </c>
      <c r="AII756" s="11">
        <v>0</v>
      </c>
      <c r="AIJ756" s="11">
        <v>1.9607843137254903E-9</v>
      </c>
      <c r="AIK756" s="11">
        <v>0</v>
      </c>
      <c r="AIL756" s="11">
        <v>0</v>
      </c>
      <c r="AIM756" s="11">
        <v>0</v>
      </c>
      <c r="AIN756" s="11">
        <v>0</v>
      </c>
      <c r="AIO756" s="11">
        <v>0</v>
      </c>
      <c r="AIP756" s="11">
        <v>0</v>
      </c>
      <c r="AIQ756" s="11">
        <v>0</v>
      </c>
      <c r="AIR756" s="11">
        <v>0</v>
      </c>
      <c r="AIS756" s="11">
        <v>0</v>
      </c>
      <c r="AIT756" s="11">
        <v>0</v>
      </c>
      <c r="AIU756" s="11">
        <v>0</v>
      </c>
      <c r="AIV756" s="11">
        <v>0</v>
      </c>
      <c r="AIW756" s="11">
        <v>0</v>
      </c>
      <c r="AIX756" s="11">
        <v>0</v>
      </c>
      <c r="AIY756" s="11">
        <v>0</v>
      </c>
      <c r="AIZ756" s="11">
        <v>0</v>
      </c>
      <c r="AJA756" s="11">
        <v>0</v>
      </c>
      <c r="AJB756" s="11">
        <v>0</v>
      </c>
      <c r="AJC756" s="11">
        <v>0</v>
      </c>
      <c r="AJD756" s="11">
        <v>0</v>
      </c>
      <c r="AJE756" s="11">
        <v>0</v>
      </c>
      <c r="AJF756" s="11">
        <v>0</v>
      </c>
      <c r="AJG756" s="11">
        <v>0</v>
      </c>
      <c r="AJH756" s="11">
        <v>0</v>
      </c>
      <c r="AJI756" s="11">
        <v>0</v>
      </c>
      <c r="AJJ756" s="11">
        <v>0</v>
      </c>
      <c r="AJK756" s="11">
        <v>0</v>
      </c>
      <c r="AJL756" s="11">
        <v>0</v>
      </c>
      <c r="AJM756" s="11">
        <v>0</v>
      </c>
      <c r="AJN756" s="11">
        <v>0</v>
      </c>
      <c r="AJO756" s="11">
        <v>0</v>
      </c>
      <c r="AJP756" s="11">
        <v>5.2075423445037326E-11</v>
      </c>
      <c r="AJQ756" s="11">
        <v>-1.2827558035567467E-8</v>
      </c>
      <c r="AJR756" s="11">
        <v>0</v>
      </c>
      <c r="AJS756" s="11">
        <v>0</v>
      </c>
      <c r="AJT756" s="11">
        <v>0</v>
      </c>
      <c r="AJU756" s="11">
        <v>0</v>
      </c>
      <c r="AJV756" s="11">
        <v>0</v>
      </c>
      <c r="AJW756" s="11">
        <v>0</v>
      </c>
      <c r="AJX756" s="11">
        <v>0</v>
      </c>
      <c r="AJY756" s="11">
        <v>0</v>
      </c>
      <c r="AJZ756" s="11">
        <v>0</v>
      </c>
      <c r="AKA756" s="11">
        <v>0</v>
      </c>
      <c r="AKB756" s="11">
        <v>0</v>
      </c>
      <c r="AKC756" s="11">
        <v>0</v>
      </c>
      <c r="AKD756" s="11">
        <v>0</v>
      </c>
      <c r="AKE756" s="11">
        <v>0</v>
      </c>
      <c r="AKF756" s="11">
        <v>0</v>
      </c>
      <c r="AKG756" s="11">
        <v>0</v>
      </c>
      <c r="AKH756" s="11">
        <v>0</v>
      </c>
      <c r="AKI756" s="11">
        <v>0</v>
      </c>
      <c r="AKJ756" s="11">
        <v>0</v>
      </c>
      <c r="AKK756" s="11">
        <v>0</v>
      </c>
      <c r="AKL756" s="11">
        <v>0</v>
      </c>
      <c r="AKM756" s="11">
        <v>0</v>
      </c>
      <c r="AKN756" s="11">
        <v>0</v>
      </c>
      <c r="AKO756" s="11">
        <v>0</v>
      </c>
      <c r="AKP756" s="11">
        <v>0</v>
      </c>
      <c r="AKQ756" s="11">
        <v>0</v>
      </c>
      <c r="AKR756" s="11">
        <v>0</v>
      </c>
      <c r="AKS756" s="11">
        <v>0</v>
      </c>
      <c r="AKT756" s="11">
        <v>0</v>
      </c>
      <c r="AKU756" s="11">
        <v>0</v>
      </c>
      <c r="AKV756" s="11">
        <v>0</v>
      </c>
      <c r="AKW756" s="11">
        <v>0</v>
      </c>
      <c r="AKX756" s="11">
        <v>0</v>
      </c>
      <c r="AKY756" s="11">
        <v>3.9630128189179471E-6</v>
      </c>
      <c r="AKZ756" s="11">
        <v>0</v>
      </c>
      <c r="ALA756" s="11">
        <v>0</v>
      </c>
      <c r="ALB756" s="11">
        <v>0</v>
      </c>
      <c r="ALC756" s="11">
        <v>-5.1808786660390561E-10</v>
      </c>
      <c r="ALD756" s="11">
        <v>0</v>
      </c>
      <c r="ALE756" s="11">
        <v>0</v>
      </c>
      <c r="ALF756" s="11">
        <v>0</v>
      </c>
      <c r="ALG756" s="11">
        <v>0</v>
      </c>
      <c r="ALH756" s="11">
        <v>0</v>
      </c>
      <c r="ALI756" s="11">
        <v>0</v>
      </c>
      <c r="ALJ756" s="11">
        <v>0</v>
      </c>
      <c r="ALK756" s="11">
        <v>0</v>
      </c>
      <c r="ALL756" s="11">
        <v>0</v>
      </c>
      <c r="ALM756" s="11">
        <v>0</v>
      </c>
      <c r="ALN756" s="11">
        <v>0</v>
      </c>
      <c r="ALO756" s="11">
        <v>0</v>
      </c>
      <c r="ALP756" s="11">
        <v>0</v>
      </c>
      <c r="ALQ756" s="11">
        <v>0</v>
      </c>
      <c r="ALR756" s="11">
        <v>0</v>
      </c>
      <c r="ALS756" s="11">
        <v>0</v>
      </c>
      <c r="ALT756" s="11">
        <v>0</v>
      </c>
      <c r="ALU756" s="11">
        <v>0</v>
      </c>
      <c r="ALV756" s="11">
        <v>0</v>
      </c>
      <c r="ALW756" s="11">
        <v>0</v>
      </c>
      <c r="ALX756" s="11">
        <v>0</v>
      </c>
      <c r="ALY756" s="11">
        <v>0</v>
      </c>
      <c r="ALZ756" s="11">
        <v>0</v>
      </c>
      <c r="AMA756" s="11">
        <v>0</v>
      </c>
      <c r="AMB756" s="11">
        <v>0</v>
      </c>
      <c r="AMC756" s="11">
        <v>0</v>
      </c>
      <c r="AMD756" s="11">
        <v>0</v>
      </c>
      <c r="AME756" s="11">
        <v>0</v>
      </c>
      <c r="AMF756" s="11">
        <v>0</v>
      </c>
      <c r="AMG756" s="11">
        <v>0</v>
      </c>
      <c r="AMH756" s="11">
        <v>0</v>
      </c>
      <c r="AMI756" s="11">
        <v>0</v>
      </c>
      <c r="AMJ756" s="11">
        <v>2.844922114157459E-7</v>
      </c>
      <c r="AMK756" s="11">
        <v>0</v>
      </c>
      <c r="AML756" s="11">
        <v>0</v>
      </c>
      <c r="AMM756" s="11">
        <v>0</v>
      </c>
      <c r="AMN756" s="11">
        <v>0</v>
      </c>
      <c r="AMO756" s="11">
        <v>-8.5779169381490946E-6</v>
      </c>
      <c r="AMP756" s="11">
        <v>7.7863896565674035E-27</v>
      </c>
      <c r="AMQ756" s="11">
        <v>0</v>
      </c>
      <c r="AMR756" s="11">
        <v>0</v>
      </c>
      <c r="AMS756" s="11">
        <v>1.2979814496548393E-26</v>
      </c>
      <c r="AMT756" s="11">
        <v>0</v>
      </c>
      <c r="AMU756" s="11">
        <v>0</v>
      </c>
      <c r="AMV756" s="11">
        <v>0</v>
      </c>
      <c r="AMW756" s="11">
        <v>0</v>
      </c>
      <c r="AMX756" s="11">
        <v>0</v>
      </c>
      <c r="AMY756" s="11">
        <v>0</v>
      </c>
      <c r="AMZ756" s="11">
        <v>0</v>
      </c>
      <c r="ANA756" s="11">
        <v>0</v>
      </c>
      <c r="ANB756" s="11">
        <v>0</v>
      </c>
      <c r="ANC756" s="11">
        <v>0</v>
      </c>
      <c r="AND756" s="11">
        <v>0</v>
      </c>
      <c r="ANE756" s="11">
        <v>0</v>
      </c>
      <c r="ANF756" s="11">
        <v>0</v>
      </c>
      <c r="ANG756" s="11">
        <v>0</v>
      </c>
      <c r="ANH756" s="11">
        <v>0</v>
      </c>
      <c r="ANI756" s="11">
        <v>0</v>
      </c>
      <c r="ANJ756" s="11">
        <v>0</v>
      </c>
      <c r="ANK756" s="11">
        <v>0</v>
      </c>
      <c r="ANL756" s="11">
        <v>0</v>
      </c>
      <c r="ANM756" s="11">
        <v>0</v>
      </c>
      <c r="ANN756" s="11">
        <v>0</v>
      </c>
      <c r="ANO756" s="11">
        <v>0</v>
      </c>
      <c r="ANP756" s="11">
        <v>0</v>
      </c>
      <c r="ANQ756" s="11">
        <v>0</v>
      </c>
      <c r="ANR756" s="11">
        <v>0</v>
      </c>
      <c r="ANS756" s="11">
        <v>0</v>
      </c>
      <c r="ANT756" s="11">
        <v>0</v>
      </c>
      <c r="ANU756" s="11">
        <v>0</v>
      </c>
      <c r="ANV756" s="11">
        <v>3.8674157077409421E-8</v>
      </c>
      <c r="ANW756" s="11">
        <v>0</v>
      </c>
      <c r="ANX756" s="11">
        <v>0</v>
      </c>
      <c r="ANY756" s="11">
        <v>0</v>
      </c>
      <c r="ANZ756" s="11">
        <v>4.8349765339478567E-6</v>
      </c>
      <c r="AOA756" s="11">
        <v>-2.6926123984947601E-7</v>
      </c>
      <c r="AOB756" s="11">
        <v>8.9753746616491718E-9</v>
      </c>
      <c r="AOC756" s="11">
        <v>0</v>
      </c>
      <c r="AOD756" s="11">
        <v>1.9939318913898024E-10</v>
      </c>
      <c r="AOE756" s="11">
        <v>0</v>
      </c>
      <c r="AOF756" s="11">
        <v>0</v>
      </c>
      <c r="AOG756" s="11">
        <v>0</v>
      </c>
      <c r="AOH756" s="11">
        <v>0</v>
      </c>
      <c r="AOI756" s="11">
        <v>0</v>
      </c>
      <c r="AOJ756" s="11">
        <v>0</v>
      </c>
      <c r="AOK756" s="11">
        <v>0</v>
      </c>
      <c r="AOL756" s="11">
        <v>0</v>
      </c>
      <c r="AOM756" s="11">
        <v>0</v>
      </c>
      <c r="AON756" s="11">
        <v>0</v>
      </c>
      <c r="AOO756" s="11">
        <v>0</v>
      </c>
      <c r="AOP756" s="11">
        <v>0</v>
      </c>
      <c r="AOQ756" s="11">
        <v>0</v>
      </c>
      <c r="AOR756" s="11">
        <v>0</v>
      </c>
      <c r="AOS756" s="11">
        <v>0</v>
      </c>
      <c r="AOT756" s="11">
        <v>0</v>
      </c>
      <c r="AOU756" s="11">
        <v>0</v>
      </c>
      <c r="AOV756" s="11">
        <v>0</v>
      </c>
      <c r="AOW756" s="11">
        <v>0</v>
      </c>
      <c r="AOX756" s="11">
        <v>0</v>
      </c>
      <c r="AOY756" s="11">
        <v>0</v>
      </c>
      <c r="AOZ756" s="11">
        <v>0</v>
      </c>
      <c r="APA756" s="11">
        <v>0</v>
      </c>
      <c r="APB756" s="11">
        <v>0</v>
      </c>
      <c r="APC756" s="11">
        <v>0</v>
      </c>
      <c r="APD756" s="11">
        <v>0</v>
      </c>
      <c r="APE756" s="11">
        <v>0</v>
      </c>
      <c r="APF756" s="11">
        <v>0</v>
      </c>
      <c r="APG756" s="11">
        <v>0</v>
      </c>
      <c r="APH756" s="11">
        <v>0</v>
      </c>
      <c r="API756" s="11">
        <v>0</v>
      </c>
      <c r="APJ756" s="11">
        <v>0</v>
      </c>
      <c r="APK756" s="11">
        <v>0</v>
      </c>
      <c r="APL756" s="11">
        <v>2.6926123984947511E-7</v>
      </c>
      <c r="APM756" s="11">
        <v>-1.0988234398820579E-8</v>
      </c>
      <c r="APN756" s="11">
        <v>1.2825444049431155E-8</v>
      </c>
      <c r="APO756" s="11">
        <v>0</v>
      </c>
      <c r="APP756" s="11">
        <v>0</v>
      </c>
      <c r="APQ756" s="11">
        <v>0</v>
      </c>
      <c r="APR756" s="11">
        <v>0</v>
      </c>
      <c r="APS756" s="11">
        <v>0</v>
      </c>
      <c r="APT756" s="11">
        <v>0</v>
      </c>
      <c r="APU756" s="11">
        <v>0</v>
      </c>
      <c r="APV756" s="11">
        <v>0</v>
      </c>
      <c r="APW756" s="11">
        <v>0</v>
      </c>
      <c r="APX756" s="11">
        <v>0</v>
      </c>
      <c r="APY756" s="11">
        <v>0</v>
      </c>
      <c r="APZ756" s="11">
        <v>0</v>
      </c>
      <c r="AQA756" s="11">
        <v>0</v>
      </c>
      <c r="AQB756" s="11">
        <v>0</v>
      </c>
      <c r="AQC756" s="11">
        <v>0</v>
      </c>
      <c r="AQD756" s="11">
        <v>0</v>
      </c>
      <c r="AQE756" s="11">
        <v>0</v>
      </c>
      <c r="AQF756" s="11">
        <v>0</v>
      </c>
      <c r="AQG756" s="11">
        <v>0</v>
      </c>
      <c r="AQH756" s="11">
        <v>0</v>
      </c>
      <c r="AQI756" s="11">
        <v>0</v>
      </c>
      <c r="AQJ756" s="11">
        <v>0</v>
      </c>
      <c r="AQK756" s="11">
        <v>0</v>
      </c>
      <c r="AQL756" s="11">
        <v>0</v>
      </c>
      <c r="AQM756" s="11">
        <v>0</v>
      </c>
      <c r="AQN756" s="11">
        <v>0</v>
      </c>
      <c r="AQO756" s="11">
        <v>0</v>
      </c>
      <c r="AQP756" s="11">
        <v>0</v>
      </c>
      <c r="AQQ756" s="11">
        <v>0</v>
      </c>
      <c r="AQR756" s="11">
        <v>0</v>
      </c>
      <c r="AQS756" s="11">
        <v>0</v>
      </c>
      <c r="AQT756" s="11">
        <v>0</v>
      </c>
      <c r="AQU756" s="11">
        <v>0</v>
      </c>
      <c r="AQV756" s="11">
        <v>0</v>
      </c>
      <c r="AQW756" s="11">
        <v>0</v>
      </c>
      <c r="AQX756" s="11">
        <v>5.2075423445037326E-11</v>
      </c>
      <c r="AQY756" s="11">
        <v>-1.282755803556429E-8</v>
      </c>
      <c r="AQZ756" s="11">
        <v>0</v>
      </c>
      <c r="ARA756" s="11">
        <v>0</v>
      </c>
      <c r="ARB756" s="11">
        <v>0</v>
      </c>
      <c r="ARC756" s="11">
        <v>0</v>
      </c>
      <c r="ARD756" s="11">
        <v>0</v>
      </c>
      <c r="ARE756" s="11">
        <v>0</v>
      </c>
      <c r="ARF756" s="11">
        <v>0</v>
      </c>
      <c r="ARG756" s="11">
        <v>0</v>
      </c>
      <c r="ARH756" s="11">
        <v>0</v>
      </c>
      <c r="ARI756" s="11">
        <v>0</v>
      </c>
      <c r="ARJ756" s="11">
        <v>0</v>
      </c>
      <c r="ARK756" s="11">
        <v>0</v>
      </c>
      <c r="ARL756" s="11">
        <v>0</v>
      </c>
      <c r="ARM756" s="11">
        <v>0</v>
      </c>
      <c r="ARN756" s="11">
        <v>0</v>
      </c>
      <c r="ARO756" s="11">
        <v>0</v>
      </c>
      <c r="ARP756" s="11">
        <v>0</v>
      </c>
      <c r="ARQ756" s="11">
        <v>0</v>
      </c>
      <c r="ARR756" s="11">
        <v>0</v>
      </c>
      <c r="ARS756" s="11">
        <v>0</v>
      </c>
      <c r="ART756" s="11">
        <v>0</v>
      </c>
      <c r="ARU756" s="11">
        <v>0</v>
      </c>
      <c r="ARV756" s="11">
        <v>0</v>
      </c>
      <c r="ARW756" s="11">
        <v>0</v>
      </c>
      <c r="ARX756" s="11">
        <v>0</v>
      </c>
      <c r="ARY756" s="11">
        <v>0</v>
      </c>
      <c r="ARZ756" s="11">
        <v>0</v>
      </c>
      <c r="ASA756" s="11">
        <v>0</v>
      </c>
      <c r="ASB756" s="11">
        <v>0</v>
      </c>
      <c r="ASC756" s="11">
        <v>0</v>
      </c>
      <c r="ASD756" s="11">
        <v>0</v>
      </c>
      <c r="ASE756" s="11">
        <v>0</v>
      </c>
      <c r="ASF756" s="11">
        <v>0</v>
      </c>
      <c r="ASG756" s="11">
        <v>3.2233176891352007E-6</v>
      </c>
      <c r="ASH756" s="11">
        <v>0</v>
      </c>
      <c r="ASI756" s="11">
        <v>0</v>
      </c>
      <c r="ASJ756" s="11">
        <v>0</v>
      </c>
      <c r="ASK756" s="11">
        <v>-2.0057378603297601E-10</v>
      </c>
      <c r="ASL756" s="11">
        <v>0</v>
      </c>
      <c r="ASM756" s="11">
        <v>0</v>
      </c>
      <c r="ASN756" s="11">
        <v>0</v>
      </c>
      <c r="ASO756" s="11">
        <v>0</v>
      </c>
      <c r="ASP756" s="11">
        <v>0</v>
      </c>
      <c r="ASQ756" s="11">
        <v>0</v>
      </c>
      <c r="ASR756" s="11">
        <v>0</v>
      </c>
      <c r="ASS756" s="11">
        <v>0</v>
      </c>
      <c r="AST756" s="11">
        <v>0</v>
      </c>
      <c r="ASU756" s="11">
        <v>0</v>
      </c>
      <c r="ASV756" s="11">
        <v>0</v>
      </c>
      <c r="ASW756" s="11">
        <v>0</v>
      </c>
      <c r="ASX756" s="11">
        <v>0</v>
      </c>
      <c r="ASY756" s="11">
        <v>0</v>
      </c>
      <c r="ASZ756" s="11">
        <v>0</v>
      </c>
      <c r="ATA756" s="11">
        <v>0</v>
      </c>
      <c r="ATB756" s="11">
        <v>0</v>
      </c>
      <c r="ATC756" s="11">
        <v>0</v>
      </c>
      <c r="ATD756" s="11">
        <v>0</v>
      </c>
      <c r="ATE756" s="11">
        <v>0</v>
      </c>
      <c r="ATF756" s="11">
        <v>0</v>
      </c>
      <c r="ATG756" s="11">
        <v>0</v>
      </c>
      <c r="ATH756" s="11">
        <v>0</v>
      </c>
      <c r="ATI756" s="11">
        <v>0</v>
      </c>
      <c r="ATJ756" s="11">
        <v>0</v>
      </c>
      <c r="ATK756" s="11">
        <v>0</v>
      </c>
      <c r="ATL756" s="11">
        <v>0</v>
      </c>
      <c r="ATM756" s="11">
        <v>4.9275496452969838E-7</v>
      </c>
      <c r="ATN756" s="11">
        <v>0</v>
      </c>
      <c r="ATO756" s="11">
        <v>0</v>
      </c>
      <c r="ATP756" s="11">
        <v>0</v>
      </c>
      <c r="ATQ756" s="11">
        <v>0</v>
      </c>
      <c r="ATR756" s="11">
        <v>0</v>
      </c>
      <c r="ATS756" s="11">
        <v>0</v>
      </c>
      <c r="ATT756" s="11">
        <v>0</v>
      </c>
      <c r="ATU756" s="11">
        <v>0</v>
      </c>
      <c r="ATV756" s="11">
        <v>0</v>
      </c>
      <c r="ATW756" s="11">
        <v>-8.4122738683762313E-6</v>
      </c>
      <c r="ATX756" s="11">
        <v>5.5568270096375139E-25</v>
      </c>
      <c r="ATY756" s="11">
        <v>0</v>
      </c>
      <c r="ATZ756" s="11">
        <v>0</v>
      </c>
      <c r="AUA756" s="11">
        <v>9.2628772678220803E-25</v>
      </c>
      <c r="AUB756" s="11">
        <v>0</v>
      </c>
      <c r="AUC756" s="11">
        <v>0</v>
      </c>
      <c r="AUD756" s="11">
        <v>0</v>
      </c>
      <c r="AUE756" s="11">
        <v>0</v>
      </c>
      <c r="AUF756" s="11">
        <v>0</v>
      </c>
      <c r="AUG756" s="11">
        <v>0</v>
      </c>
      <c r="AUH756" s="11">
        <v>0</v>
      </c>
      <c r="AUI756" s="11">
        <v>0</v>
      </c>
      <c r="AUJ756" s="11">
        <v>0</v>
      </c>
      <c r="AUK756" s="11">
        <v>0</v>
      </c>
      <c r="AUL756" s="11">
        <v>0</v>
      </c>
      <c r="AUM756" s="11">
        <v>0</v>
      </c>
      <c r="AUN756" s="11">
        <v>0</v>
      </c>
      <c r="AUO756" s="11">
        <v>0</v>
      </c>
      <c r="AUP756" s="11">
        <v>0</v>
      </c>
      <c r="AUQ756" s="11">
        <v>0</v>
      </c>
      <c r="AUR756" s="11">
        <v>0</v>
      </c>
      <c r="AUS756" s="11">
        <v>0</v>
      </c>
      <c r="AUT756" s="11">
        <v>0</v>
      </c>
      <c r="AUU756" s="11">
        <v>0</v>
      </c>
      <c r="AUV756" s="11">
        <v>0</v>
      </c>
      <c r="AUW756" s="11">
        <v>0</v>
      </c>
      <c r="AUX756" s="11">
        <v>0</v>
      </c>
      <c r="AUY756" s="11">
        <v>0</v>
      </c>
      <c r="AUZ756" s="11">
        <v>0</v>
      </c>
      <c r="AVA756" s="11">
        <v>0</v>
      </c>
      <c r="AVB756" s="11">
        <v>0</v>
      </c>
      <c r="AVC756" s="11">
        <v>0</v>
      </c>
      <c r="AVD756" s="11">
        <v>0</v>
      </c>
      <c r="AVE756" s="11">
        <v>0</v>
      </c>
      <c r="AVF756" s="11">
        <v>0</v>
      </c>
      <c r="AVG756" s="11">
        <v>0</v>
      </c>
      <c r="AVH756" s="11">
        <v>5.6784803087068558E-6</v>
      </c>
      <c r="AVI756" s="11">
        <v>-2.4405115581587164E-7</v>
      </c>
      <c r="AVJ756" s="11">
        <v>7.5748144375595357E-9</v>
      </c>
      <c r="AVK756" s="11">
        <v>0</v>
      </c>
      <c r="AVL756" s="11">
        <v>9.3530087017933174E-10</v>
      </c>
      <c r="AVM756" s="11">
        <v>0</v>
      </c>
      <c r="AVN756" s="11">
        <v>0</v>
      </c>
      <c r="AVO756" s="11">
        <v>0</v>
      </c>
      <c r="AVP756" s="11">
        <v>0</v>
      </c>
      <c r="AVQ756" s="11">
        <v>0</v>
      </c>
      <c r="AVR756" s="11">
        <v>0</v>
      </c>
      <c r="AVS756" s="11">
        <v>0</v>
      </c>
      <c r="AVT756" s="11">
        <v>0</v>
      </c>
      <c r="AVU756" s="11">
        <v>0</v>
      </c>
      <c r="AVV756" s="11">
        <v>0</v>
      </c>
      <c r="AVW756" s="11">
        <v>0</v>
      </c>
      <c r="AVX756" s="11">
        <v>0</v>
      </c>
      <c r="AVY756" s="11">
        <v>0</v>
      </c>
      <c r="AVZ756" s="11">
        <v>0</v>
      </c>
      <c r="AWA756" s="11">
        <v>0</v>
      </c>
      <c r="AWB756" s="11">
        <v>0</v>
      </c>
      <c r="AWC756" s="11">
        <v>0</v>
      </c>
      <c r="AWD756" s="11">
        <v>0</v>
      </c>
      <c r="AWE756" s="11">
        <v>0</v>
      </c>
      <c r="AWF756" s="11">
        <v>0</v>
      </c>
      <c r="AWG756" s="11">
        <v>0</v>
      </c>
      <c r="AWH756" s="11">
        <v>0</v>
      </c>
      <c r="AWI756" s="11">
        <v>0</v>
      </c>
      <c r="AWJ756" s="11">
        <v>0</v>
      </c>
      <c r="AWK756" s="11">
        <v>1.2891385692469807E-9</v>
      </c>
      <c r="AWL756" s="11">
        <v>0</v>
      </c>
      <c r="AWM756" s="11">
        <v>0</v>
      </c>
      <c r="AWN756" s="11">
        <v>0</v>
      </c>
      <c r="AWO756" s="11">
        <v>0</v>
      </c>
      <c r="AWP756" s="11">
        <v>0</v>
      </c>
      <c r="AWQ756" s="11">
        <v>0</v>
      </c>
      <c r="AWR756" s="11">
        <v>0</v>
      </c>
      <c r="AWS756" s="11">
        <v>0</v>
      </c>
      <c r="AWT756" s="11">
        <v>2.2724443312678606E-7</v>
      </c>
      <c r="AWU756" s="11">
        <v>-7.6268898610145285E-9</v>
      </c>
      <c r="AWV756" s="11">
        <v>1.2825444049431155E-8</v>
      </c>
      <c r="AWW756" s="11">
        <v>0</v>
      </c>
      <c r="AWX756" s="11">
        <v>0</v>
      </c>
      <c r="AWY756" s="11">
        <v>0</v>
      </c>
      <c r="AWZ756" s="11">
        <v>0</v>
      </c>
      <c r="AXA756" s="11">
        <v>0</v>
      </c>
      <c r="AXB756" s="11">
        <v>0</v>
      </c>
      <c r="AXC756" s="11">
        <v>0</v>
      </c>
      <c r="AXD756" s="11">
        <v>0</v>
      </c>
      <c r="AXE756" s="11">
        <v>0</v>
      </c>
      <c r="AXF756" s="11">
        <v>0</v>
      </c>
      <c r="AXG756" s="11">
        <v>0</v>
      </c>
      <c r="AXH756" s="11">
        <v>0</v>
      </c>
      <c r="AXI756" s="11">
        <v>0</v>
      </c>
      <c r="AXJ756" s="11">
        <v>0</v>
      </c>
      <c r="AXK756" s="11">
        <v>0</v>
      </c>
      <c r="AXL756" s="11">
        <v>0</v>
      </c>
      <c r="AXM756" s="11">
        <v>0</v>
      </c>
      <c r="AXN756" s="11">
        <v>0</v>
      </c>
      <c r="AXO756" s="11">
        <v>0</v>
      </c>
      <c r="AXP756" s="11">
        <v>0</v>
      </c>
      <c r="AXQ756" s="11">
        <v>0</v>
      </c>
      <c r="AXR756" s="11">
        <v>0</v>
      </c>
      <c r="AXS756" s="11">
        <v>0</v>
      </c>
      <c r="AXT756" s="11">
        <v>0</v>
      </c>
      <c r="AXU756" s="11">
        <v>0</v>
      </c>
      <c r="AXV756" s="11">
        <v>0</v>
      </c>
      <c r="AXW756" s="11">
        <v>0</v>
      </c>
      <c r="AXX756" s="11">
        <v>0</v>
      </c>
      <c r="AXY756" s="11">
        <v>0</v>
      </c>
      <c r="AXZ756" s="11">
        <v>0</v>
      </c>
      <c r="AYA756" s="11">
        <v>0</v>
      </c>
      <c r="AYB756" s="11">
        <v>0</v>
      </c>
      <c r="AYC756" s="11">
        <v>0</v>
      </c>
      <c r="AYD756" s="11">
        <v>0</v>
      </c>
      <c r="AYE756" s="11">
        <v>0</v>
      </c>
      <c r="AYF756" s="11">
        <v>5.2075423445037326E-11</v>
      </c>
      <c r="AYG756" s="11">
        <v>-1.2827558035573406E-8</v>
      </c>
      <c r="AYH756" s="11">
        <v>0</v>
      </c>
      <c r="AYI756" s="11">
        <v>0</v>
      </c>
      <c r="AYJ756" s="11">
        <v>0</v>
      </c>
      <c r="AYK756" s="11">
        <v>0</v>
      </c>
      <c r="AYL756" s="11">
        <v>0</v>
      </c>
      <c r="AYM756" s="11">
        <v>0</v>
      </c>
      <c r="AYN756" s="11">
        <v>0</v>
      </c>
      <c r="AYO756" s="11">
        <v>0</v>
      </c>
      <c r="AYP756" s="11">
        <v>0</v>
      </c>
      <c r="AYQ756" s="11">
        <v>0</v>
      </c>
      <c r="AYR756" s="11">
        <v>0</v>
      </c>
      <c r="AYS756" s="11">
        <v>0</v>
      </c>
      <c r="AYT756" s="11">
        <v>0</v>
      </c>
      <c r="AYU756" s="11">
        <v>0</v>
      </c>
      <c r="AYV756" s="11">
        <v>0</v>
      </c>
      <c r="AYW756" s="11">
        <v>0</v>
      </c>
      <c r="AYX756" s="11">
        <v>0</v>
      </c>
      <c r="AYY756" s="11">
        <v>0</v>
      </c>
      <c r="AYZ756" s="11">
        <v>0</v>
      </c>
      <c r="AZA756" s="11">
        <v>0</v>
      </c>
      <c r="AZB756" s="11">
        <v>0</v>
      </c>
      <c r="AZC756" s="11">
        <v>0</v>
      </c>
      <c r="AZD756" s="11">
        <v>0</v>
      </c>
      <c r="AZE756" s="11">
        <v>0</v>
      </c>
      <c r="AZF756" s="11">
        <v>0</v>
      </c>
      <c r="AZG756" s="11">
        <v>0</v>
      </c>
      <c r="AZH756" s="11">
        <v>0</v>
      </c>
      <c r="AZI756" s="11">
        <v>0</v>
      </c>
      <c r="AZJ756" s="11">
        <v>0</v>
      </c>
      <c r="AZK756" s="11">
        <v>0</v>
      </c>
      <c r="AZL756" s="11">
        <v>0</v>
      </c>
      <c r="AZM756" s="11">
        <v>0</v>
      </c>
      <c r="AZN756" s="11">
        <v>0</v>
      </c>
      <c r="AZO756" s="11">
        <v>2.4336344177136114E-6</v>
      </c>
      <c r="AZP756" s="11">
        <v>0</v>
      </c>
      <c r="AZQ756" s="11">
        <v>0</v>
      </c>
      <c r="AZR756" s="11">
        <v>0</v>
      </c>
      <c r="AZS756" s="11">
        <v>-9.4143997403351411E-10</v>
      </c>
      <c r="AZT756" s="12">
        <v>14083266494.834475</v>
      </c>
      <c r="AZU756" s="12">
        <v>8345721.0324612809</v>
      </c>
      <c r="AZV756" s="12">
        <v>1472000</v>
      </c>
      <c r="AZW756" s="12">
        <v>63659.105906705678</v>
      </c>
      <c r="AZX756" s="12">
        <v>198938029253.50583</v>
      </c>
      <c r="AZY756" s="12">
        <v>2.1999999999999999E-10</v>
      </c>
      <c r="AZZ756" s="12">
        <v>228327783.47579131</v>
      </c>
      <c r="BAA756" s="12">
        <v>1E-13</v>
      </c>
      <c r="BAB756" s="12">
        <v>1597346.5250868755</v>
      </c>
      <c r="BAC756" s="12">
        <v>2.9999999999999999E-16</v>
      </c>
      <c r="BAD756" s="12">
        <v>1.1E-13</v>
      </c>
      <c r="BAE756" s="12">
        <v>7920000</v>
      </c>
      <c r="BAF756" s="12">
        <v>6380000</v>
      </c>
      <c r="BAG756" s="12">
        <v>4839007672009164</v>
      </c>
      <c r="BAH756" s="12">
        <v>928602500000</v>
      </c>
      <c r="BAI756" s="12">
        <v>389825500886.82446</v>
      </c>
      <c r="BAJ756" s="12">
        <v>742837999999999.88</v>
      </c>
      <c r="BAK756" s="12">
        <v>4730501109.3122835</v>
      </c>
      <c r="BAL756" s="12">
        <v>134066025335.5724</v>
      </c>
      <c r="BAM756" s="12">
        <v>50144535000</v>
      </c>
      <c r="BAN756" s="12">
        <v>445729200000</v>
      </c>
      <c r="BAO756" s="12">
        <v>18572050000</v>
      </c>
      <c r="BAP756" s="12">
        <v>7.757118E+16</v>
      </c>
      <c r="BAQ756" s="12">
        <v>3878559000000000</v>
      </c>
      <c r="BAR756" s="12">
        <v>1.1635677E+17</v>
      </c>
      <c r="BAS756" s="12">
        <v>1163567700000</v>
      </c>
      <c r="BAT756" s="12">
        <v>1939279500000</v>
      </c>
      <c r="BAU756" s="12">
        <v>4.25E+16</v>
      </c>
      <c r="BAV756" s="12">
        <v>2550000000000000</v>
      </c>
      <c r="BAW756" s="12">
        <v>7.65E+16</v>
      </c>
      <c r="BAX756" s="12">
        <v>765000000000</v>
      </c>
      <c r="BAY756" s="12">
        <v>850000000000</v>
      </c>
      <c r="BAZ756" s="12">
        <v>1.275E+17</v>
      </c>
      <c r="BBA756" s="12">
        <v>8924999999999999</v>
      </c>
      <c r="BBB756" s="12">
        <v>2.6774999999999997E+17</v>
      </c>
      <c r="BBC756" s="12">
        <v>2677500000000</v>
      </c>
      <c r="BBD756" s="12">
        <v>1912500000000.0005</v>
      </c>
      <c r="BBE756" s="13">
        <v>6.5200945566103758</v>
      </c>
      <c r="BBF756" s="13">
        <v>4.3243898385566535</v>
      </c>
      <c r="BBG756" s="13">
        <v>3.8163457344560481</v>
      </c>
      <c r="BBH756" s="13">
        <v>2676.0799213937407</v>
      </c>
      <c r="BBI756" s="12">
        <v>228.47148803804899</v>
      </c>
      <c r="BBJ756" s="12">
        <v>8945.5260503567442</v>
      </c>
      <c r="BBK756" s="12">
        <v>246.35742566290699</v>
      </c>
      <c r="BBL756" s="12">
        <v>103145.88984050968</v>
      </c>
      <c r="BBM756" s="12">
        <v>7241.6895772359121</v>
      </c>
      <c r="BBN756" s="12">
        <v>25801.6494214753</v>
      </c>
      <c r="BBO756" s="14">
        <v>880.2041559271546</v>
      </c>
      <c r="BBP756" s="14">
        <v>904.26376933411746</v>
      </c>
      <c r="BBQ756" s="14">
        <v>651.40237353056614</v>
      </c>
      <c r="BBR756" s="13">
        <v>9.1395623359228555</v>
      </c>
      <c r="BBS756" s="13">
        <v>8.3869778471626901</v>
      </c>
      <c r="BBT756" s="13">
        <v>12.022451526459459</v>
      </c>
      <c r="BBU756" s="14">
        <v>13.487032140239762</v>
      </c>
      <c r="BBV756" s="14">
        <v>16.018677969575144</v>
      </c>
      <c r="BBW756" s="14">
        <v>17.744513675567759</v>
      </c>
      <c r="BBX756" s="14">
        <v>404.74996022934522</v>
      </c>
      <c r="BBY756" s="14">
        <v>473.3141335439575</v>
      </c>
      <c r="BBZ756" s="14">
        <v>458.88298503834335</v>
      </c>
      <c r="BCA756" s="13">
        <v>4.9733676489613812</v>
      </c>
      <c r="BCB756" s="13">
        <v>0.89335746789807891</v>
      </c>
      <c r="BCC756" s="13">
        <v>0.54681012300460519</v>
      </c>
      <c r="BCD756" s="13">
        <v>8.272020436266099E-2</v>
      </c>
      <c r="BCE756" s="13">
        <v>6.2855619610517328</v>
      </c>
      <c r="BCF756" s="13">
        <v>7.702463865220506E-2</v>
      </c>
      <c r="BCG756" s="13">
        <v>2.1895509836101959E-2</v>
      </c>
      <c r="BCH756" s="13">
        <v>5.5677232691394066E-4</v>
      </c>
      <c r="BCI756" s="13">
        <v>21716.332896967895</v>
      </c>
      <c r="BCJ756" s="13">
        <v>1.8836187586559547E-5</v>
      </c>
      <c r="BCK756" s="13">
        <v>14.220919595658676</v>
      </c>
      <c r="BCL756" s="13">
        <v>3.096917238587483E-6</v>
      </c>
      <c r="BCM756" s="13">
        <v>2.5374002352785351E-8</v>
      </c>
      <c r="BCN756" s="13">
        <v>4.1488719193067056E-2</v>
      </c>
      <c r="BCO756" s="13">
        <v>0.32229439160687873</v>
      </c>
      <c r="BCP756" s="13">
        <v>0.12184567205077365</v>
      </c>
      <c r="BCQ756" s="13">
        <v>3.0252775096342339</v>
      </c>
      <c r="BCR756" s="13">
        <v>0.44566327509124293</v>
      </c>
      <c r="BCS756" s="13">
        <v>0.14030651627043852</v>
      </c>
      <c r="BCT756" s="13">
        <v>0.31206330581560737</v>
      </c>
      <c r="BCU756" s="13">
        <v>0.88630907332381526</v>
      </c>
      <c r="BCV756" s="13">
        <v>0.14907365355988794</v>
      </c>
      <c r="BCW756" s="13">
        <v>7.2539375515396012</v>
      </c>
      <c r="BCX756" s="13">
        <v>2.777917331337185E-2</v>
      </c>
      <c r="BCY756" s="13">
        <v>8.7193075858742197E-2</v>
      </c>
      <c r="BCZ756" s="13">
        <v>3.0060629230473594E-2</v>
      </c>
      <c r="BDA756" s="13">
        <v>1.4808978646318241E-2</v>
      </c>
      <c r="BDB756" s="13">
        <v>3.6884560241110843E-4</v>
      </c>
      <c r="BDC756" s="13">
        <v>26197.749418765688</v>
      </c>
      <c r="BDD756" s="13">
        <v>1.8525809611954073E-5</v>
      </c>
      <c r="BDE756" s="13">
        <v>15.493003392525328</v>
      </c>
      <c r="BDF756" s="13">
        <v>3.2964261174263744E-6</v>
      </c>
      <c r="BDG756" s="13">
        <v>4.1229139785861518E-8</v>
      </c>
      <c r="BDH756" s="13">
        <v>2.0236455749999417E-2</v>
      </c>
      <c r="BDI756" s="13">
        <v>2.0242904132880293E-2</v>
      </c>
      <c r="BDJ756" s="13">
        <v>2.6851356046203281E-2</v>
      </c>
      <c r="BDK756" s="13">
        <v>0.41181322907662365</v>
      </c>
      <c r="BDL756" s="13">
        <v>0.22279310654917256</v>
      </c>
      <c r="BDM756" s="13">
        <v>0.29630306203327739</v>
      </c>
      <c r="BDN756" s="13">
        <v>0.4187244571210525</v>
      </c>
      <c r="BDO756" s="13">
        <v>0.20798282731529288</v>
      </c>
      <c r="BDP756" s="13">
        <v>0.23594141790074133</v>
      </c>
      <c r="BDQ756" s="13">
        <v>4.6311048634052323</v>
      </c>
      <c r="BDR756" s="13">
        <v>3.6095629285408775</v>
      </c>
      <c r="BDS756" s="13">
        <v>0.26862790925387692</v>
      </c>
      <c r="BDT756" s="13">
        <v>0.21423894453608414</v>
      </c>
      <c r="BDU756" s="13">
        <v>0.27564334055968909</v>
      </c>
      <c r="BDV756" s="13">
        <v>0.62049244900222933</v>
      </c>
      <c r="BDW756" s="13">
        <v>7.8585978176743301E-2</v>
      </c>
      <c r="BDX756" s="13">
        <v>42.271629310221336</v>
      </c>
      <c r="BDY756" s="13">
        <v>8.0734490339580314E-2</v>
      </c>
      <c r="BDZ756" s="13">
        <v>3.801392850893234</v>
      </c>
      <c r="BEA756" s="13">
        <v>3.2366422425175394E-2</v>
      </c>
      <c r="BEB756" s="13">
        <v>3.1735463533347365E-2</v>
      </c>
      <c r="BEC756" s="13">
        <v>0.14994721854870255</v>
      </c>
      <c r="BED756" s="13">
        <v>6.4894687091078901E-2</v>
      </c>
      <c r="BEE756" s="13">
        <v>7.9421506238154665E-2</v>
      </c>
      <c r="BEF756" s="13">
        <v>1.8150954658146244E-3</v>
      </c>
      <c r="BEG756" s="13">
        <v>15362.110950473629</v>
      </c>
      <c r="BEH756" s="13">
        <v>2.6708635655239568E-5</v>
      </c>
      <c r="BEI756" s="13">
        <v>14.914025760020017</v>
      </c>
      <c r="BEJ756" s="13">
        <v>1.1906322196708001</v>
      </c>
      <c r="BEK756" s="13">
        <v>6.2253350140905594E-6</v>
      </c>
      <c r="BEL756" s="13">
        <v>4.043647759232723E-8</v>
      </c>
      <c r="BEM756" s="13">
        <v>1.8598214178221571E-2</v>
      </c>
      <c r="BEN756" s="13">
        <v>4.9703723535785213E-2</v>
      </c>
      <c r="BEO756" s="13">
        <v>3.0713205605195349E-2</v>
      </c>
      <c r="BEP756" s="13">
        <v>6.4304619603831673E-2</v>
      </c>
      <c r="BEQ756" s="13">
        <v>0.2119857869154862</v>
      </c>
      <c r="BER756" s="13">
        <v>0.25655670696030269</v>
      </c>
      <c r="BES756" s="13">
        <v>0.2529332026802969</v>
      </c>
      <c r="BET756" s="13">
        <v>0.25386515526574183</v>
      </c>
      <c r="BEU756" s="22">
        <v>0.30102691547790872</v>
      </c>
    </row>
    <row r="757" spans="2:1503" x14ac:dyDescent="0.25">
      <c r="B757" s="16">
        <v>752</v>
      </c>
      <c r="C757" s="10">
        <v>0</v>
      </c>
      <c r="D757" s="11">
        <v>0</v>
      </c>
      <c r="E757" s="11">
        <v>0</v>
      </c>
      <c r="F757" s="11">
        <v>0</v>
      </c>
      <c r="G757" s="11">
        <v>1.8889672485038533E-5</v>
      </c>
      <c r="H757" s="11">
        <v>0</v>
      </c>
      <c r="I757" s="11">
        <v>0</v>
      </c>
      <c r="J757" s="11">
        <v>0</v>
      </c>
      <c r="K757" s="11">
        <v>0</v>
      </c>
      <c r="L757" s="11">
        <v>0</v>
      </c>
      <c r="M757" s="11">
        <v>0</v>
      </c>
      <c r="N757" s="11">
        <v>0</v>
      </c>
      <c r="O757" s="11">
        <v>-6.9023380270978468E-9</v>
      </c>
      <c r="P757" s="11">
        <v>0</v>
      </c>
      <c r="Q757" s="11">
        <v>0</v>
      </c>
      <c r="R757" s="11">
        <v>0</v>
      </c>
      <c r="S757" s="11">
        <v>0</v>
      </c>
      <c r="T757" s="11">
        <v>0</v>
      </c>
      <c r="U757" s="11">
        <v>0</v>
      </c>
      <c r="V757" s="11">
        <v>0</v>
      </c>
      <c r="W757" s="11">
        <v>0</v>
      </c>
      <c r="X757" s="11">
        <v>0</v>
      </c>
      <c r="Y757" s="11">
        <v>0</v>
      </c>
      <c r="Z757" s="11">
        <v>0</v>
      </c>
      <c r="AA757" s="11">
        <v>0</v>
      </c>
      <c r="AB757" s="11">
        <v>0</v>
      </c>
      <c r="AC757" s="11">
        <v>0</v>
      </c>
      <c r="AD757" s="11">
        <v>0</v>
      </c>
      <c r="AE757" s="11">
        <v>0</v>
      </c>
      <c r="AF757" s="11">
        <v>0</v>
      </c>
      <c r="AG757" s="11">
        <v>0</v>
      </c>
      <c r="AH757" s="11">
        <v>0</v>
      </c>
      <c r="AI757" s="11">
        <v>0</v>
      </c>
      <c r="AJ757" s="11">
        <v>0</v>
      </c>
      <c r="AK757" s="11">
        <v>0</v>
      </c>
      <c r="AL757" s="11">
        <v>0</v>
      </c>
      <c r="AM757" s="11">
        <v>0</v>
      </c>
      <c r="AN757" s="11">
        <v>0</v>
      </c>
      <c r="AO757" s="11">
        <v>0</v>
      </c>
      <c r="AP757" s="11">
        <v>0</v>
      </c>
      <c r="AQ757" s="11">
        <v>0</v>
      </c>
      <c r="AR757" s="11">
        <v>4.3671887839137347E-4</v>
      </c>
      <c r="AS757" s="11">
        <v>0</v>
      </c>
      <c r="AT757" s="11">
        <v>0</v>
      </c>
      <c r="AU757" s="11">
        <v>0</v>
      </c>
      <c r="AV757" s="11">
        <v>0</v>
      </c>
      <c r="AW757" s="11">
        <v>0</v>
      </c>
      <c r="AX757" s="11">
        <v>0</v>
      </c>
      <c r="AY757" s="11">
        <v>0</v>
      </c>
      <c r="AZ757" s="11">
        <v>0</v>
      </c>
      <c r="BA757" s="11">
        <v>-9.7044885672050528E-6</v>
      </c>
      <c r="BB757" s="11">
        <v>2.8385678266821638E-25</v>
      </c>
      <c r="BC757" s="11">
        <v>8.784714508384888E-24</v>
      </c>
      <c r="BD757" s="11">
        <v>1.4191169176350896E-25</v>
      </c>
      <c r="BE757" s="11">
        <v>0</v>
      </c>
      <c r="BF757" s="11">
        <v>0</v>
      </c>
      <c r="BG757" s="11">
        <v>6.9923196516672712E-24</v>
      </c>
      <c r="BH757" s="11">
        <v>3.1818846624370635E-24</v>
      </c>
      <c r="BI757" s="11">
        <v>6.9923196516672712E-24</v>
      </c>
      <c r="BJ757" s="11">
        <v>1.0683658127695539E-7</v>
      </c>
      <c r="BK757" s="11">
        <v>0</v>
      </c>
      <c r="BL757" s="11">
        <v>0</v>
      </c>
      <c r="BM757" s="11">
        <v>0</v>
      </c>
      <c r="BN757" s="11">
        <v>0</v>
      </c>
      <c r="BO757" s="11">
        <v>0</v>
      </c>
      <c r="BP757" s="11">
        <v>0</v>
      </c>
      <c r="BQ757" s="11">
        <v>0</v>
      </c>
      <c r="BR757" s="11">
        <v>0</v>
      </c>
      <c r="BS757" s="11">
        <v>0</v>
      </c>
      <c r="BT757" s="11">
        <v>0</v>
      </c>
      <c r="BU757" s="11">
        <v>0</v>
      </c>
      <c r="BV757" s="11">
        <v>0</v>
      </c>
      <c r="BW757" s="11">
        <v>0</v>
      </c>
      <c r="BX757" s="11">
        <v>0</v>
      </c>
      <c r="BY757" s="11">
        <v>0</v>
      </c>
      <c r="BZ757" s="11">
        <v>0</v>
      </c>
      <c r="CA757" s="11">
        <v>0</v>
      </c>
      <c r="CB757" s="11">
        <v>0</v>
      </c>
      <c r="CC757" s="11">
        <v>0</v>
      </c>
      <c r="CD757" s="11">
        <v>0</v>
      </c>
      <c r="CE757" s="11">
        <v>0</v>
      </c>
      <c r="CF757" s="11">
        <v>0</v>
      </c>
      <c r="CG757" s="11">
        <v>0</v>
      </c>
      <c r="CH757" s="11">
        <v>0</v>
      </c>
      <c r="CI757" s="11">
        <v>0</v>
      </c>
      <c r="CJ757" s="11">
        <v>0</v>
      </c>
      <c r="CK757" s="11">
        <v>0</v>
      </c>
      <c r="CL757" s="11">
        <v>8.930121800554443E-9</v>
      </c>
      <c r="CM757" s="11">
        <v>-1.6887036633242916E-9</v>
      </c>
      <c r="CN757" s="11">
        <v>0</v>
      </c>
      <c r="CO757" s="11">
        <v>0</v>
      </c>
      <c r="CP757" s="11">
        <v>0</v>
      </c>
      <c r="CQ757" s="11">
        <v>0</v>
      </c>
      <c r="CR757" s="11">
        <v>0</v>
      </c>
      <c r="CS757" s="11">
        <v>0</v>
      </c>
      <c r="CT757" s="11">
        <v>0</v>
      </c>
      <c r="CU757" s="11">
        <v>0</v>
      </c>
      <c r="CV757" s="11">
        <v>0</v>
      </c>
      <c r="CW757" s="11">
        <v>0</v>
      </c>
      <c r="CX757" s="11">
        <v>0</v>
      </c>
      <c r="CY757" s="11">
        <v>0</v>
      </c>
      <c r="CZ757" s="11">
        <v>0</v>
      </c>
      <c r="DA757" s="11">
        <v>0</v>
      </c>
      <c r="DB757" s="11">
        <v>0</v>
      </c>
      <c r="DC757" s="11">
        <v>0</v>
      </c>
      <c r="DD757" s="11">
        <v>0</v>
      </c>
      <c r="DE757" s="11">
        <v>0</v>
      </c>
      <c r="DF757" s="11">
        <v>0</v>
      </c>
      <c r="DG757" s="11">
        <v>0</v>
      </c>
      <c r="DH757" s="11">
        <v>0</v>
      </c>
      <c r="DI757" s="11">
        <v>0</v>
      </c>
      <c r="DJ757" s="11">
        <v>0</v>
      </c>
      <c r="DK757" s="11">
        <v>0</v>
      </c>
      <c r="DL757" s="11">
        <v>0</v>
      </c>
      <c r="DM757" s="11">
        <v>0</v>
      </c>
      <c r="DN757" s="11">
        <v>0</v>
      </c>
      <c r="DO757" s="11">
        <v>0</v>
      </c>
      <c r="DP757" s="11">
        <v>0</v>
      </c>
      <c r="DQ757" s="11">
        <v>0</v>
      </c>
      <c r="DR757" s="11">
        <v>0</v>
      </c>
      <c r="DS757" s="11">
        <v>0</v>
      </c>
      <c r="DT757" s="11">
        <v>0</v>
      </c>
      <c r="DU757" s="11">
        <v>0</v>
      </c>
      <c r="DV757" s="11">
        <v>0</v>
      </c>
      <c r="DW757" s="11">
        <v>9.8231339806098876E-8</v>
      </c>
      <c r="DX757" s="11">
        <v>1.6887036633195806E-9</v>
      </c>
      <c r="DY757" s="11">
        <v>-9.4127406296195309E-8</v>
      </c>
      <c r="DZ757" s="11">
        <v>0</v>
      </c>
      <c r="EA757" s="11">
        <v>8.0527387522791818E-7</v>
      </c>
      <c r="EB757" s="11">
        <v>0</v>
      </c>
      <c r="EC757" s="11">
        <v>1.6461243512886287E-8</v>
      </c>
      <c r="ED757" s="11">
        <v>2.1640068531978468E-9</v>
      </c>
      <c r="EE757" s="11">
        <v>5.8400548713097622E-9</v>
      </c>
      <c r="EF757" s="11">
        <v>0</v>
      </c>
      <c r="EG757" s="11">
        <v>0</v>
      </c>
      <c r="EH757" s="11">
        <v>0</v>
      </c>
      <c r="EI757" s="11">
        <v>0</v>
      </c>
      <c r="EJ757" s="11">
        <v>0</v>
      </c>
      <c r="EK757" s="11">
        <v>0</v>
      </c>
      <c r="EL757" s="11">
        <v>0</v>
      </c>
      <c r="EM757" s="11">
        <v>0</v>
      </c>
      <c r="EN757" s="11">
        <v>0</v>
      </c>
      <c r="EO757" s="11">
        <v>0</v>
      </c>
      <c r="EP757" s="11">
        <v>0</v>
      </c>
      <c r="EQ757" s="11">
        <v>0</v>
      </c>
      <c r="ER757" s="11">
        <v>0</v>
      </c>
      <c r="ES757" s="11">
        <v>0</v>
      </c>
      <c r="ET757" s="11">
        <v>0</v>
      </c>
      <c r="EU757" s="11">
        <v>0</v>
      </c>
      <c r="EV757" s="11">
        <v>0</v>
      </c>
      <c r="EW757" s="11">
        <v>0</v>
      </c>
      <c r="EX757" s="11">
        <v>0</v>
      </c>
      <c r="EY757" s="11">
        <v>0</v>
      </c>
      <c r="EZ757" s="11">
        <v>0</v>
      </c>
      <c r="FA757" s="11">
        <v>0</v>
      </c>
      <c r="FB757" s="11">
        <v>9.9999999999999995E-21</v>
      </c>
      <c r="FC757" s="11">
        <v>0</v>
      </c>
      <c r="FD757" s="11">
        <v>0</v>
      </c>
      <c r="FE757" s="11">
        <v>0</v>
      </c>
      <c r="FF757" s="11">
        <v>0</v>
      </c>
      <c r="FG757" s="11">
        <v>0</v>
      </c>
      <c r="FH757" s="11">
        <v>3.5718371521077425E-6</v>
      </c>
      <c r="FI757" s="11">
        <v>0</v>
      </c>
      <c r="FJ757" s="11">
        <v>4.7671043211007561E-8</v>
      </c>
      <c r="FK757" s="11">
        <v>-3.2024213582648766E-8</v>
      </c>
      <c r="FL757" s="11">
        <v>0</v>
      </c>
      <c r="FM757" s="11">
        <v>8.2181451100632207E-8</v>
      </c>
      <c r="FN757" s="11">
        <v>0</v>
      </c>
      <c r="FO757" s="11">
        <v>0</v>
      </c>
      <c r="FP757" s="11">
        <v>0</v>
      </c>
      <c r="FQ757" s="11">
        <v>0</v>
      </c>
      <c r="FR757" s="11">
        <v>6.0731894109731224E-9</v>
      </c>
      <c r="FS757" s="11">
        <v>0</v>
      </c>
      <c r="FT757" s="11">
        <v>0</v>
      </c>
      <c r="FU757" s="11">
        <v>0</v>
      </c>
      <c r="FV757" s="11">
        <v>0</v>
      </c>
      <c r="FW757" s="11">
        <v>0</v>
      </c>
      <c r="FX757" s="11">
        <v>0</v>
      </c>
      <c r="FY757" s="11">
        <v>0</v>
      </c>
      <c r="FZ757" s="11">
        <v>0</v>
      </c>
      <c r="GA757" s="11">
        <v>0</v>
      </c>
      <c r="GB757" s="11">
        <v>0</v>
      </c>
      <c r="GC757" s="11">
        <v>0</v>
      </c>
      <c r="GD757" s="11">
        <v>0</v>
      </c>
      <c r="GE757" s="11">
        <v>0</v>
      </c>
      <c r="GF757" s="11">
        <v>0</v>
      </c>
      <c r="GG757" s="11">
        <v>0</v>
      </c>
      <c r="GH757" s="11">
        <v>0</v>
      </c>
      <c r="GI757" s="11">
        <v>0</v>
      </c>
      <c r="GJ757" s="11">
        <v>0</v>
      </c>
      <c r="GK757" s="11">
        <v>0</v>
      </c>
      <c r="GL757" s="11">
        <v>0</v>
      </c>
      <c r="GM757" s="11">
        <v>0</v>
      </c>
      <c r="GN757" s="11">
        <v>0</v>
      </c>
      <c r="GO757" s="11">
        <v>0</v>
      </c>
      <c r="GP757" s="11">
        <v>0</v>
      </c>
      <c r="GQ757" s="11">
        <v>0</v>
      </c>
      <c r="GR757" s="11">
        <v>0</v>
      </c>
      <c r="GS757" s="11">
        <v>0</v>
      </c>
      <c r="GT757" s="11">
        <v>0</v>
      </c>
      <c r="GU757" s="11">
        <v>4.6456363085183042E-8</v>
      </c>
      <c r="GV757" s="11">
        <v>0</v>
      </c>
      <c r="GW757" s="11">
        <v>-8.0832362888529777E-7</v>
      </c>
      <c r="GX757" s="11">
        <v>0</v>
      </c>
      <c r="GY757" s="11">
        <v>0</v>
      </c>
      <c r="GZ757" s="11">
        <v>0</v>
      </c>
      <c r="HA757" s="11">
        <v>0</v>
      </c>
      <c r="HB757" s="11">
        <v>0</v>
      </c>
      <c r="HC757" s="11">
        <v>0</v>
      </c>
      <c r="HD757" s="11">
        <v>0</v>
      </c>
      <c r="HE757" s="11">
        <v>0</v>
      </c>
      <c r="HF757" s="11">
        <v>0</v>
      </c>
      <c r="HG757" s="11">
        <v>0</v>
      </c>
      <c r="HH757" s="11">
        <v>0</v>
      </c>
      <c r="HI757" s="11">
        <v>0</v>
      </c>
      <c r="HJ757" s="11">
        <v>0</v>
      </c>
      <c r="HK757" s="11">
        <v>0</v>
      </c>
      <c r="HL757" s="11">
        <v>0</v>
      </c>
      <c r="HM757" s="11">
        <v>0</v>
      </c>
      <c r="HN757" s="11">
        <v>0</v>
      </c>
      <c r="HO757" s="11">
        <v>0</v>
      </c>
      <c r="HP757" s="11">
        <v>0</v>
      </c>
      <c r="HQ757" s="11">
        <v>0</v>
      </c>
      <c r="HR757" s="11">
        <v>0</v>
      </c>
      <c r="HS757" s="11">
        <v>0</v>
      </c>
      <c r="HT757" s="11">
        <v>0</v>
      </c>
      <c r="HU757" s="11">
        <v>0</v>
      </c>
      <c r="HV757" s="11">
        <v>0</v>
      </c>
      <c r="HW757" s="11">
        <v>0</v>
      </c>
      <c r="HX757" s="11">
        <v>0</v>
      </c>
      <c r="HY757" s="11">
        <v>0</v>
      </c>
      <c r="HZ757" s="11">
        <v>0</v>
      </c>
      <c r="IA757" s="11">
        <v>0</v>
      </c>
      <c r="IB757" s="11">
        <v>0</v>
      </c>
      <c r="IC757" s="11">
        <v>0</v>
      </c>
      <c r="ID757" s="11">
        <v>0</v>
      </c>
      <c r="IE757" s="11">
        <v>0</v>
      </c>
      <c r="IF757" s="11">
        <v>0</v>
      </c>
      <c r="IG757" s="11">
        <v>3.1442361937400024E-10</v>
      </c>
      <c r="IH757" s="11">
        <v>0</v>
      </c>
      <c r="II757" s="11">
        <v>-8.2181451100636919E-8</v>
      </c>
      <c r="IJ757" s="11">
        <v>0</v>
      </c>
      <c r="IK757" s="11">
        <v>0</v>
      </c>
      <c r="IL757" s="11">
        <v>0</v>
      </c>
      <c r="IM757" s="11">
        <v>0</v>
      </c>
      <c r="IN757" s="11">
        <v>0</v>
      </c>
      <c r="IO757" s="11">
        <v>0</v>
      </c>
      <c r="IP757" s="11">
        <v>0</v>
      </c>
      <c r="IQ757" s="11">
        <v>0</v>
      </c>
      <c r="IR757" s="11">
        <v>0</v>
      </c>
      <c r="IS757" s="11">
        <v>0</v>
      </c>
      <c r="IT757" s="11">
        <v>0</v>
      </c>
      <c r="IU757" s="11">
        <v>0</v>
      </c>
      <c r="IV757" s="11">
        <v>0</v>
      </c>
      <c r="IW757" s="11">
        <v>0</v>
      </c>
      <c r="IX757" s="11">
        <v>0</v>
      </c>
      <c r="IY757" s="11">
        <v>0</v>
      </c>
      <c r="IZ757" s="11">
        <v>0</v>
      </c>
      <c r="JA757" s="11">
        <v>0</v>
      </c>
      <c r="JB757" s="11">
        <v>0</v>
      </c>
      <c r="JC757" s="11">
        <v>0</v>
      </c>
      <c r="JD757" s="11">
        <v>0</v>
      </c>
      <c r="JE757" s="11">
        <v>0</v>
      </c>
      <c r="JF757" s="11">
        <v>0</v>
      </c>
      <c r="JG757" s="11">
        <v>0</v>
      </c>
      <c r="JH757" s="11">
        <v>0</v>
      </c>
      <c r="JI757" s="11">
        <v>0</v>
      </c>
      <c r="JJ757" s="11">
        <v>0</v>
      </c>
      <c r="JK757" s="11">
        <v>0</v>
      </c>
      <c r="JL757" s="11">
        <v>0</v>
      </c>
      <c r="JM757" s="11">
        <v>0</v>
      </c>
      <c r="JN757" s="11">
        <v>0</v>
      </c>
      <c r="JO757" s="11">
        <v>9.6445315417547848E-7</v>
      </c>
      <c r="JP757" s="11">
        <v>0</v>
      </c>
      <c r="JQ757" s="11">
        <v>0</v>
      </c>
      <c r="JR757" s="11">
        <v>0</v>
      </c>
      <c r="JS757" s="11">
        <v>0</v>
      </c>
      <c r="JT757" s="11">
        <v>0</v>
      </c>
      <c r="JU757" s="11">
        <v>-1.6558352031595038E-8</v>
      </c>
      <c r="JV757" s="11">
        <v>0</v>
      </c>
      <c r="JW757" s="11">
        <v>0</v>
      </c>
      <c r="JX757" s="11">
        <v>0</v>
      </c>
      <c r="JY757" s="11">
        <v>0</v>
      </c>
      <c r="JZ757" s="11">
        <v>0</v>
      </c>
      <c r="KA757" s="11">
        <v>0</v>
      </c>
      <c r="KB757" s="11">
        <v>0</v>
      </c>
      <c r="KC757" s="11">
        <v>0</v>
      </c>
      <c r="KD757" s="11">
        <v>0</v>
      </c>
      <c r="KE757" s="11">
        <v>0</v>
      </c>
      <c r="KF757" s="11">
        <v>0</v>
      </c>
      <c r="KG757" s="11">
        <v>0</v>
      </c>
      <c r="KH757" s="11">
        <v>0</v>
      </c>
      <c r="KI757" s="11">
        <v>0</v>
      </c>
      <c r="KJ757" s="11">
        <v>0</v>
      </c>
      <c r="KK757" s="11">
        <v>0</v>
      </c>
      <c r="KL757" s="11">
        <v>0</v>
      </c>
      <c r="KM757" s="11">
        <v>0</v>
      </c>
      <c r="KN757" s="11">
        <v>0</v>
      </c>
      <c r="KO757" s="11">
        <v>0</v>
      </c>
      <c r="KP757" s="11">
        <v>0</v>
      </c>
      <c r="KQ757" s="11">
        <v>0</v>
      </c>
      <c r="KR757" s="11">
        <v>0</v>
      </c>
      <c r="KS757" s="11">
        <v>0</v>
      </c>
      <c r="KT757" s="11">
        <v>0</v>
      </c>
      <c r="KU757" s="11">
        <v>0</v>
      </c>
      <c r="KV757" s="11">
        <v>0</v>
      </c>
      <c r="KW757" s="11">
        <v>0</v>
      </c>
      <c r="KX757" s="11">
        <v>0</v>
      </c>
      <c r="KY757" s="11">
        <v>0</v>
      </c>
      <c r="KZ757" s="11">
        <v>2.1432292315010635E-6</v>
      </c>
      <c r="LA757" s="11">
        <v>0</v>
      </c>
      <c r="LB757" s="11">
        <v>0</v>
      </c>
      <c r="LC757" s="11">
        <v>0</v>
      </c>
      <c r="LD757" s="11">
        <v>0</v>
      </c>
      <c r="LE757" s="11">
        <v>0</v>
      </c>
      <c r="LF757" s="11">
        <v>0</v>
      </c>
      <c r="LG757" s="11">
        <v>-2.1810330917307689E-9</v>
      </c>
      <c r="LH757" s="11">
        <v>0</v>
      </c>
      <c r="LI757" s="11">
        <v>0</v>
      </c>
      <c r="LJ757" s="11">
        <v>0</v>
      </c>
      <c r="LK757" s="11">
        <v>0</v>
      </c>
      <c r="LL757" s="11">
        <v>0</v>
      </c>
      <c r="LM757" s="11">
        <v>0</v>
      </c>
      <c r="LN757" s="11">
        <v>0</v>
      </c>
      <c r="LO757" s="11">
        <v>0</v>
      </c>
      <c r="LP757" s="11">
        <v>0</v>
      </c>
      <c r="LQ757" s="11">
        <v>0</v>
      </c>
      <c r="LR757" s="11">
        <v>0</v>
      </c>
      <c r="LS757" s="11">
        <v>0</v>
      </c>
      <c r="LT757" s="11">
        <v>0</v>
      </c>
      <c r="LU757" s="11">
        <v>0</v>
      </c>
      <c r="LV757" s="11">
        <v>0</v>
      </c>
      <c r="LW757" s="11">
        <v>0</v>
      </c>
      <c r="LX757" s="11">
        <v>0</v>
      </c>
      <c r="LY757" s="11">
        <v>0</v>
      </c>
      <c r="LZ757" s="11">
        <v>0</v>
      </c>
      <c r="MA757" s="11">
        <v>0</v>
      </c>
      <c r="MB757" s="11">
        <v>0</v>
      </c>
      <c r="MC757" s="11">
        <v>0</v>
      </c>
      <c r="MD757" s="11">
        <v>0</v>
      </c>
      <c r="ME757" s="11">
        <v>0</v>
      </c>
      <c r="MF757" s="11">
        <v>0</v>
      </c>
      <c r="MG757" s="11">
        <v>0</v>
      </c>
      <c r="MH757" s="11">
        <v>0</v>
      </c>
      <c r="MI757" s="11">
        <v>0</v>
      </c>
      <c r="MJ757" s="11">
        <v>0</v>
      </c>
      <c r="MK757" s="11">
        <v>3.572048719168439E-7</v>
      </c>
      <c r="ML757" s="11">
        <v>0</v>
      </c>
      <c r="MM757" s="11">
        <v>0</v>
      </c>
      <c r="MN757" s="11">
        <v>0</v>
      </c>
      <c r="MO757" s="11">
        <v>0</v>
      </c>
      <c r="MP757" s="11">
        <v>0</v>
      </c>
      <c r="MQ757" s="11">
        <v>0</v>
      </c>
      <c r="MR757" s="11">
        <v>0</v>
      </c>
      <c r="MS757" s="11">
        <v>-5.8630851746049993E-9</v>
      </c>
      <c r="MT757" s="11">
        <v>0</v>
      </c>
      <c r="MU757" s="11">
        <v>0</v>
      </c>
      <c r="MV757" s="11">
        <v>0</v>
      </c>
      <c r="MW757" s="11">
        <v>0</v>
      </c>
      <c r="MX757" s="11">
        <v>0</v>
      </c>
      <c r="MY757" s="11">
        <v>0</v>
      </c>
      <c r="MZ757" s="11">
        <v>0</v>
      </c>
      <c r="NA757" s="11">
        <v>0</v>
      </c>
      <c r="NB757" s="11">
        <v>0</v>
      </c>
      <c r="NC757" s="11">
        <v>0</v>
      </c>
      <c r="ND757" s="11">
        <v>0</v>
      </c>
      <c r="NE757" s="11">
        <v>0</v>
      </c>
      <c r="NF757" s="11">
        <v>0</v>
      </c>
      <c r="NG757" s="11">
        <v>0</v>
      </c>
      <c r="NH757" s="11">
        <v>0</v>
      </c>
      <c r="NI757" s="11">
        <v>0</v>
      </c>
      <c r="NJ757" s="11">
        <v>0</v>
      </c>
      <c r="NK757" s="11">
        <v>0</v>
      </c>
      <c r="NL757" s="11">
        <v>0</v>
      </c>
      <c r="NM757" s="11">
        <v>0</v>
      </c>
      <c r="NN757" s="11">
        <v>0</v>
      </c>
      <c r="NO757" s="11">
        <v>0</v>
      </c>
      <c r="NP757" s="11">
        <v>0</v>
      </c>
      <c r="NQ757" s="11">
        <v>0</v>
      </c>
      <c r="NR757" s="11">
        <v>0</v>
      </c>
      <c r="NS757" s="11">
        <v>0</v>
      </c>
      <c r="NT757" s="11">
        <v>0</v>
      </c>
      <c r="NU757" s="11">
        <v>0</v>
      </c>
      <c r="NV757" s="11">
        <v>2.5472104368012763E-6</v>
      </c>
      <c r="NW757" s="11">
        <v>0</v>
      </c>
      <c r="NX757" s="11">
        <v>0</v>
      </c>
      <c r="NY757" s="11">
        <v>0</v>
      </c>
      <c r="NZ757" s="11">
        <v>0</v>
      </c>
      <c r="OA757" s="11">
        <v>0</v>
      </c>
      <c r="OB757" s="11">
        <v>0</v>
      </c>
      <c r="OC757" s="11">
        <v>0</v>
      </c>
      <c r="OD757" s="11">
        <v>0</v>
      </c>
      <c r="OE757" s="11">
        <v>-8.8565093065674362E-6</v>
      </c>
      <c r="OF757" s="11">
        <v>1.2946872772769595E-25</v>
      </c>
      <c r="OG757" s="11">
        <v>0</v>
      </c>
      <c r="OH757" s="11">
        <v>0</v>
      </c>
      <c r="OI757" s="11">
        <v>5.3772671755238628E-24</v>
      </c>
      <c r="OJ757" s="11">
        <v>5.1925638918420895E-7</v>
      </c>
      <c r="OK757" s="11">
        <v>0</v>
      </c>
      <c r="OL757" s="11">
        <v>0</v>
      </c>
      <c r="OM757" s="11">
        <v>0</v>
      </c>
      <c r="ON757" s="11">
        <v>0</v>
      </c>
      <c r="OO757" s="11">
        <v>2.9979281607393609E-7</v>
      </c>
      <c r="OP757" s="11">
        <v>0</v>
      </c>
      <c r="OQ757" s="11">
        <v>0</v>
      </c>
      <c r="OR757" s="11">
        <v>0</v>
      </c>
      <c r="OS757" s="11">
        <v>0</v>
      </c>
      <c r="OT757" s="11">
        <v>0</v>
      </c>
      <c r="OU757" s="11">
        <v>0</v>
      </c>
      <c r="OV757" s="11">
        <v>0</v>
      </c>
      <c r="OW757" s="11">
        <v>0</v>
      </c>
      <c r="OX757" s="11">
        <v>0</v>
      </c>
      <c r="OY757" s="11">
        <v>0</v>
      </c>
      <c r="OZ757" s="11">
        <v>0</v>
      </c>
      <c r="PA757" s="11">
        <v>0</v>
      </c>
      <c r="PB757" s="11">
        <v>0</v>
      </c>
      <c r="PC757" s="11">
        <v>0</v>
      </c>
      <c r="PD757" s="11">
        <v>0</v>
      </c>
      <c r="PE757" s="11">
        <v>0</v>
      </c>
      <c r="PF757" s="11">
        <v>0</v>
      </c>
      <c r="PG757" s="11">
        <v>0</v>
      </c>
      <c r="PH757" s="11">
        <v>0</v>
      </c>
      <c r="PI757" s="11">
        <v>0</v>
      </c>
      <c r="PJ757" s="11">
        <v>3.1709771778819214E-8</v>
      </c>
      <c r="PK757" s="11">
        <v>0</v>
      </c>
      <c r="PL757" s="11">
        <v>0</v>
      </c>
      <c r="PM757" s="11">
        <v>0</v>
      </c>
      <c r="PN757" s="11">
        <v>0</v>
      </c>
      <c r="PO757" s="11">
        <v>0</v>
      </c>
      <c r="PP757" s="11">
        <v>3.9860296118337231E-6</v>
      </c>
      <c r="PQ757" s="11">
        <v>-2.9385921400350647E-7</v>
      </c>
      <c r="PR757" s="11">
        <v>8.3037289171706622E-9</v>
      </c>
      <c r="PS757" s="11">
        <v>0</v>
      </c>
      <c r="PT757" s="11">
        <v>1.2306535165728444E-8</v>
      </c>
      <c r="PU757" s="11">
        <v>0</v>
      </c>
      <c r="PV757" s="11">
        <v>0</v>
      </c>
      <c r="PW757" s="11">
        <v>0</v>
      </c>
      <c r="PX757" s="11">
        <v>0</v>
      </c>
      <c r="PY757" s="11">
        <v>0</v>
      </c>
      <c r="PZ757" s="11">
        <v>0</v>
      </c>
      <c r="QA757" s="11">
        <v>1.6806722689075633E-8</v>
      </c>
      <c r="QB757" s="11">
        <v>0</v>
      </c>
      <c r="QC757" s="11">
        <v>0</v>
      </c>
      <c r="QD757" s="11">
        <v>0</v>
      </c>
      <c r="QE757" s="11">
        <v>-0.86477800763516954</v>
      </c>
      <c r="QF757" s="11">
        <v>2.9478866052472238E-24</v>
      </c>
      <c r="QG757" s="11">
        <v>1.573095237780958E-22</v>
      </c>
      <c r="QH757" s="11">
        <v>0</v>
      </c>
      <c r="QI757" s="11">
        <v>9.8084424724529477E-5</v>
      </c>
      <c r="QJ757" s="11">
        <v>0</v>
      </c>
      <c r="QK757" s="11">
        <v>0</v>
      </c>
      <c r="QL757" s="11">
        <v>0</v>
      </c>
      <c r="QM757" s="11">
        <v>0</v>
      </c>
      <c r="QN757" s="11">
        <v>0</v>
      </c>
      <c r="QO757" s="11">
        <v>0</v>
      </c>
      <c r="QP757" s="11">
        <v>0</v>
      </c>
      <c r="QQ757" s="11">
        <v>0</v>
      </c>
      <c r="QR757" s="11">
        <v>0</v>
      </c>
      <c r="QS757" s="11">
        <v>0</v>
      </c>
      <c r="QT757" s="11">
        <v>0</v>
      </c>
      <c r="QU757" s="11">
        <v>0</v>
      </c>
      <c r="QV757" s="11">
        <v>0</v>
      </c>
      <c r="QW757" s="11">
        <v>0</v>
      </c>
      <c r="QX757" s="11">
        <v>0</v>
      </c>
      <c r="QY757" s="11">
        <v>0</v>
      </c>
      <c r="QZ757" s="11">
        <v>0</v>
      </c>
      <c r="RA757" s="11">
        <v>0</v>
      </c>
      <c r="RB757" s="11">
        <v>0</v>
      </c>
      <c r="RC757" s="11">
        <v>0</v>
      </c>
      <c r="RD757" s="11">
        <v>0</v>
      </c>
      <c r="RE757" s="11">
        <v>0</v>
      </c>
      <c r="RF757" s="11">
        <v>0</v>
      </c>
      <c r="RG757" s="11">
        <v>0</v>
      </c>
      <c r="RH757" s="11">
        <v>0</v>
      </c>
      <c r="RI757" s="11">
        <v>0</v>
      </c>
      <c r="RJ757" s="11">
        <v>0</v>
      </c>
      <c r="RK757" s="11">
        <v>0</v>
      </c>
      <c r="RL757" s="11">
        <v>0</v>
      </c>
      <c r="RM757" s="11">
        <v>0</v>
      </c>
      <c r="RN757" s="11">
        <v>0</v>
      </c>
      <c r="RO757" s="11">
        <v>0</v>
      </c>
      <c r="RP757" s="11">
        <v>6.9069784363048642E-2</v>
      </c>
      <c r="RQ757" s="11">
        <v>-1.4901650954200874E-8</v>
      </c>
      <c r="RR757" s="11">
        <v>1.4416717823781466E-8</v>
      </c>
      <c r="RS757" s="11">
        <v>1.0425202185803049E-6</v>
      </c>
      <c r="RT757" s="11">
        <v>0</v>
      </c>
      <c r="RU757" s="11">
        <v>0</v>
      </c>
      <c r="RV757" s="11">
        <v>0</v>
      </c>
      <c r="RW757" s="11">
        <v>0</v>
      </c>
      <c r="RX757" s="11">
        <v>0</v>
      </c>
      <c r="RY757" s="11">
        <v>0</v>
      </c>
      <c r="RZ757" s="11">
        <v>0</v>
      </c>
      <c r="SA757" s="11">
        <v>0</v>
      </c>
      <c r="SB757" s="11">
        <v>0</v>
      </c>
      <c r="SC757" s="11">
        <v>0</v>
      </c>
      <c r="SD757" s="11">
        <v>0</v>
      </c>
      <c r="SE757" s="11">
        <v>0</v>
      </c>
      <c r="SF757" s="11">
        <v>0</v>
      </c>
      <c r="SG757" s="11">
        <v>0</v>
      </c>
      <c r="SH757" s="11">
        <v>0</v>
      </c>
      <c r="SI757" s="11">
        <v>0</v>
      </c>
      <c r="SJ757" s="11">
        <v>0</v>
      </c>
      <c r="SK757" s="11">
        <v>0</v>
      </c>
      <c r="SL757" s="11">
        <v>0</v>
      </c>
      <c r="SM757" s="11">
        <v>0</v>
      </c>
      <c r="SN757" s="11">
        <v>0</v>
      </c>
      <c r="SO757" s="11">
        <v>0</v>
      </c>
      <c r="SP757" s="11">
        <v>0</v>
      </c>
      <c r="SQ757" s="11">
        <v>0</v>
      </c>
      <c r="SR757" s="11">
        <v>0</v>
      </c>
      <c r="SS757" s="11">
        <v>0</v>
      </c>
      <c r="ST757" s="11">
        <v>0</v>
      </c>
      <c r="SU757" s="11">
        <v>0</v>
      </c>
      <c r="SV757" s="11">
        <v>0</v>
      </c>
      <c r="SW757" s="11">
        <v>0</v>
      </c>
      <c r="SX757" s="11">
        <v>0</v>
      </c>
      <c r="SY757" s="11">
        <v>0</v>
      </c>
      <c r="SZ757" s="11">
        <v>0</v>
      </c>
      <c r="TA757" s="11">
        <v>0.79430252017505854</v>
      </c>
      <c r="TB757" s="11">
        <v>0</v>
      </c>
      <c r="TC757" s="11">
        <v>-1.4557092349366419E-8</v>
      </c>
      <c r="TD757" s="11">
        <v>0</v>
      </c>
      <c r="TE757" s="11">
        <v>0</v>
      </c>
      <c r="TF757" s="11">
        <v>0</v>
      </c>
      <c r="TG757" s="11">
        <v>0</v>
      </c>
      <c r="TH757" s="11">
        <v>0</v>
      </c>
      <c r="TI757" s="11">
        <v>0</v>
      </c>
      <c r="TJ757" s="11">
        <v>0</v>
      </c>
      <c r="TK757" s="11">
        <v>0</v>
      </c>
      <c r="TL757" s="11">
        <v>0</v>
      </c>
      <c r="TM757" s="11">
        <v>0</v>
      </c>
      <c r="TN757" s="11">
        <v>0</v>
      </c>
      <c r="TO757" s="11">
        <v>0</v>
      </c>
      <c r="TP757" s="11">
        <v>0</v>
      </c>
      <c r="TQ757" s="11">
        <v>0</v>
      </c>
      <c r="TR757" s="11">
        <v>0</v>
      </c>
      <c r="TS757" s="11">
        <v>0</v>
      </c>
      <c r="TT757" s="11">
        <v>0</v>
      </c>
      <c r="TU757" s="11">
        <v>0</v>
      </c>
      <c r="TV757" s="11">
        <v>0</v>
      </c>
      <c r="TW757" s="11">
        <v>0</v>
      </c>
      <c r="TX757" s="11">
        <v>0</v>
      </c>
      <c r="TY757" s="11">
        <v>0</v>
      </c>
      <c r="TZ757" s="11">
        <v>0</v>
      </c>
      <c r="UA757" s="11">
        <v>0</v>
      </c>
      <c r="UB757" s="11">
        <v>0</v>
      </c>
      <c r="UC757" s="11">
        <v>0</v>
      </c>
      <c r="UD757" s="11">
        <v>0</v>
      </c>
      <c r="UE757" s="11">
        <v>0</v>
      </c>
      <c r="UF757" s="11">
        <v>0</v>
      </c>
      <c r="UG757" s="11">
        <v>0</v>
      </c>
      <c r="UH757" s="11">
        <v>0</v>
      </c>
      <c r="UI757" s="11">
        <v>0</v>
      </c>
      <c r="UJ757" s="11">
        <v>0</v>
      </c>
      <c r="UK757" s="11">
        <v>0</v>
      </c>
      <c r="UL757" s="11">
        <v>0</v>
      </c>
      <c r="UM757" s="11">
        <v>4.3723537924659584E-9</v>
      </c>
      <c r="UN757" s="11">
        <v>0</v>
      </c>
      <c r="UO757" s="11">
        <v>-1.0438239795925746E-6</v>
      </c>
      <c r="UP757" s="11">
        <v>0</v>
      </c>
      <c r="UQ757" s="11">
        <v>0</v>
      </c>
      <c r="UR757" s="11">
        <v>0</v>
      </c>
      <c r="US757" s="11">
        <v>0</v>
      </c>
      <c r="UT757" s="11">
        <v>0</v>
      </c>
      <c r="UU757" s="11">
        <v>0</v>
      </c>
      <c r="UV757" s="11">
        <v>0</v>
      </c>
      <c r="UW757" s="11">
        <v>0</v>
      </c>
      <c r="UX757" s="11">
        <v>0</v>
      </c>
      <c r="UY757" s="11">
        <v>0</v>
      </c>
      <c r="UZ757" s="11">
        <v>0</v>
      </c>
      <c r="VA757" s="11">
        <v>0</v>
      </c>
      <c r="VB757" s="11">
        <v>0</v>
      </c>
      <c r="VC757" s="11">
        <v>0</v>
      </c>
      <c r="VD757" s="11">
        <v>0</v>
      </c>
      <c r="VE757" s="11">
        <v>0</v>
      </c>
      <c r="VF757" s="11">
        <v>0</v>
      </c>
      <c r="VG757" s="11">
        <v>0</v>
      </c>
      <c r="VH757" s="11">
        <v>0</v>
      </c>
      <c r="VI757" s="11">
        <v>0</v>
      </c>
      <c r="VJ757" s="11">
        <v>0</v>
      </c>
      <c r="VK757" s="11">
        <v>0</v>
      </c>
      <c r="VL757" s="11">
        <v>0</v>
      </c>
      <c r="VM757" s="11">
        <v>0</v>
      </c>
      <c r="VN757" s="11">
        <v>0</v>
      </c>
      <c r="VO757" s="11">
        <v>0</v>
      </c>
      <c r="VP757" s="11">
        <v>0</v>
      </c>
      <c r="VQ757" s="11">
        <v>0</v>
      </c>
      <c r="VR757" s="11">
        <v>0</v>
      </c>
      <c r="VS757" s="11">
        <v>0</v>
      </c>
      <c r="VT757" s="11">
        <v>0</v>
      </c>
      <c r="VU757" s="11">
        <v>0</v>
      </c>
      <c r="VV757" s="11">
        <v>0</v>
      </c>
      <c r="VW757" s="11">
        <v>1.4057027307365071E-3</v>
      </c>
      <c r="VX757" s="11">
        <v>0</v>
      </c>
      <c r="VY757" s="11">
        <v>0</v>
      </c>
      <c r="VZ757" s="11">
        <v>0</v>
      </c>
      <c r="WA757" s="11">
        <v>-5.6737207027828418E-4</v>
      </c>
      <c r="WB757" s="11">
        <v>1.0812969936401814E-25</v>
      </c>
      <c r="WC757" s="11">
        <v>4.6731437014375694E-24</v>
      </c>
      <c r="WD757" s="11">
        <v>1.0811252037502903E-24</v>
      </c>
      <c r="WE757" s="11">
        <v>0</v>
      </c>
      <c r="WF757" s="11">
        <v>0</v>
      </c>
      <c r="WG757" s="11">
        <v>2.2299435431051255E-24</v>
      </c>
      <c r="WH757" s="11">
        <v>7.0608990658510999E-25</v>
      </c>
      <c r="WI757" s="11">
        <v>1.7945589222630219E-24</v>
      </c>
      <c r="WJ757" s="11">
        <v>1.302593321416778E-8</v>
      </c>
      <c r="WK757" s="11">
        <v>0</v>
      </c>
      <c r="WL757" s="11">
        <v>0</v>
      </c>
      <c r="WM757" s="11">
        <v>0</v>
      </c>
      <c r="WN757" s="11">
        <v>0</v>
      </c>
      <c r="WO757" s="11">
        <v>0</v>
      </c>
      <c r="WP757" s="11">
        <v>0</v>
      </c>
      <c r="WQ757" s="11">
        <v>0</v>
      </c>
      <c r="WR757" s="11">
        <v>0</v>
      </c>
      <c r="WS757" s="11">
        <v>0</v>
      </c>
      <c r="WT757" s="11">
        <v>0</v>
      </c>
      <c r="WU757" s="11">
        <v>0</v>
      </c>
      <c r="WV757" s="11">
        <v>0</v>
      </c>
      <c r="WW757" s="11">
        <v>0</v>
      </c>
      <c r="WX757" s="11">
        <v>0</v>
      </c>
      <c r="WY757" s="11">
        <v>0</v>
      </c>
      <c r="WZ757" s="11">
        <v>0</v>
      </c>
      <c r="XA757" s="11">
        <v>0</v>
      </c>
      <c r="XB757" s="11">
        <v>0</v>
      </c>
      <c r="XC757" s="11">
        <v>0</v>
      </c>
      <c r="XD757" s="11">
        <v>0</v>
      </c>
      <c r="XE757" s="11">
        <v>0</v>
      </c>
      <c r="XF757" s="11">
        <v>0</v>
      </c>
      <c r="XG757" s="11">
        <v>0</v>
      </c>
      <c r="XH757" s="11">
        <v>0</v>
      </c>
      <c r="XI757" s="11">
        <v>0</v>
      </c>
      <c r="XJ757" s="11">
        <v>0</v>
      </c>
      <c r="XK757" s="11">
        <v>0</v>
      </c>
      <c r="XL757" s="11">
        <v>3.2568400837215431E-25</v>
      </c>
      <c r="XM757" s="11">
        <v>-1.2779937853046365E-20</v>
      </c>
      <c r="XN757" s="11">
        <v>0</v>
      </c>
      <c r="XO757" s="11">
        <v>0</v>
      </c>
      <c r="XP757" s="11">
        <v>0</v>
      </c>
      <c r="XQ757" s="11">
        <v>0</v>
      </c>
      <c r="XR757" s="11">
        <v>0</v>
      </c>
      <c r="XS757" s="11">
        <v>0</v>
      </c>
      <c r="XT757" s="11">
        <v>0</v>
      </c>
      <c r="XU757" s="11">
        <v>0</v>
      </c>
      <c r="XV757" s="11">
        <v>0</v>
      </c>
      <c r="XW757" s="11">
        <v>0</v>
      </c>
      <c r="XX757" s="11">
        <v>0</v>
      </c>
      <c r="XY757" s="11">
        <v>0</v>
      </c>
      <c r="XZ757" s="11">
        <v>0</v>
      </c>
      <c r="YA757" s="11">
        <v>0</v>
      </c>
      <c r="YB757" s="11">
        <v>0</v>
      </c>
      <c r="YC757" s="11">
        <v>0</v>
      </c>
      <c r="YD757" s="11">
        <v>0</v>
      </c>
      <c r="YE757" s="11">
        <v>0</v>
      </c>
      <c r="YF757" s="11">
        <v>0</v>
      </c>
      <c r="YG757" s="11">
        <v>0</v>
      </c>
      <c r="YH757" s="11">
        <v>0</v>
      </c>
      <c r="YI757" s="11">
        <v>0</v>
      </c>
      <c r="YJ757" s="11">
        <v>0</v>
      </c>
      <c r="YK757" s="11">
        <v>0</v>
      </c>
      <c r="YL757" s="11">
        <v>0</v>
      </c>
      <c r="YM757" s="11">
        <v>0</v>
      </c>
      <c r="YN757" s="11">
        <v>0</v>
      </c>
      <c r="YO757" s="11">
        <v>0</v>
      </c>
      <c r="YP757" s="11">
        <v>0</v>
      </c>
      <c r="YQ757" s="11">
        <v>0</v>
      </c>
      <c r="YR757" s="11">
        <v>0</v>
      </c>
      <c r="YS757" s="11">
        <v>0</v>
      </c>
      <c r="YT757" s="11">
        <v>1.0529297161731037E-8</v>
      </c>
      <c r="YU757" s="11">
        <v>0</v>
      </c>
      <c r="YV757" s="11">
        <v>0</v>
      </c>
      <c r="YW757" s="11">
        <v>7.8164162009317046E-6</v>
      </c>
      <c r="YX757" s="11">
        <v>9.9999999999999995E-21</v>
      </c>
      <c r="YY757" s="11">
        <v>-3.3888066204917268E-8</v>
      </c>
      <c r="YZ757" s="11">
        <v>0</v>
      </c>
      <c r="ZA757" s="11">
        <v>6.5741648340778376E-8</v>
      </c>
      <c r="ZB757" s="11">
        <v>0</v>
      </c>
      <c r="ZC757" s="11">
        <v>5.516373401765083E-9</v>
      </c>
      <c r="ZD757" s="11">
        <v>1.7508542549928569E-9</v>
      </c>
      <c r="ZE757" s="11">
        <v>6.8609301085856155E-9</v>
      </c>
      <c r="ZF757" s="11">
        <v>0</v>
      </c>
      <c r="ZG757" s="11">
        <v>0</v>
      </c>
      <c r="ZH757" s="11">
        <v>0</v>
      </c>
      <c r="ZI757" s="11">
        <v>0</v>
      </c>
      <c r="ZJ757" s="11">
        <v>0</v>
      </c>
      <c r="ZK757" s="11">
        <v>0</v>
      </c>
      <c r="ZL757" s="11">
        <v>0</v>
      </c>
      <c r="ZM757" s="11">
        <v>0</v>
      </c>
      <c r="ZN757" s="11">
        <v>0</v>
      </c>
      <c r="ZO757" s="11">
        <v>0</v>
      </c>
      <c r="ZP757" s="11">
        <v>0</v>
      </c>
      <c r="ZQ757" s="11">
        <v>0</v>
      </c>
      <c r="ZR757" s="11">
        <v>0</v>
      </c>
      <c r="ZS757" s="11">
        <v>0</v>
      </c>
      <c r="ZT757" s="11">
        <v>0</v>
      </c>
      <c r="ZU757" s="11">
        <v>0</v>
      </c>
      <c r="ZV757" s="11">
        <v>0</v>
      </c>
      <c r="ZW757" s="11">
        <v>0</v>
      </c>
      <c r="ZX757" s="11">
        <v>0</v>
      </c>
      <c r="ZY757" s="11">
        <v>0</v>
      </c>
      <c r="ZZ757" s="11">
        <v>0</v>
      </c>
      <c r="AAA757" s="11">
        <v>0</v>
      </c>
      <c r="AAB757" s="11">
        <v>0</v>
      </c>
      <c r="AAC757" s="11">
        <v>0</v>
      </c>
      <c r="AAD757" s="11">
        <v>0</v>
      </c>
      <c r="AAE757" s="11">
        <v>0</v>
      </c>
      <c r="AAF757" s="11">
        <v>0</v>
      </c>
      <c r="AAG757" s="11">
        <v>0</v>
      </c>
      <c r="AAH757" s="11">
        <v>1.4803818562370652E-27</v>
      </c>
      <c r="AAI757" s="11">
        <v>0</v>
      </c>
      <c r="AAJ757" s="11">
        <v>1.2288278424927404E-8</v>
      </c>
      <c r="AAK757" s="11">
        <v>-4.8533368976050387E-9</v>
      </c>
      <c r="AAL757" s="11">
        <v>0</v>
      </c>
      <c r="AAM757" s="11">
        <v>1.2703423851653434E-7</v>
      </c>
      <c r="AAN757" s="11">
        <v>0</v>
      </c>
      <c r="AAO757" s="11">
        <v>0</v>
      </c>
      <c r="AAP757" s="11">
        <v>0</v>
      </c>
      <c r="AAQ757" s="11">
        <v>0</v>
      </c>
      <c r="AAR757" s="11">
        <v>0</v>
      </c>
      <c r="AAS757" s="11">
        <v>0</v>
      </c>
      <c r="AAT757" s="11">
        <v>1.8184450839171347E-14</v>
      </c>
      <c r="AAU757" s="11">
        <v>0</v>
      </c>
      <c r="AAV757" s="11">
        <v>0</v>
      </c>
      <c r="AAW757" s="11">
        <v>0</v>
      </c>
      <c r="AAX757" s="11">
        <v>0</v>
      </c>
      <c r="AAY757" s="11">
        <v>0</v>
      </c>
      <c r="AAZ757" s="11">
        <v>0</v>
      </c>
      <c r="ABA757" s="11">
        <v>0</v>
      </c>
      <c r="ABB757" s="11">
        <v>0</v>
      </c>
      <c r="ABC757" s="11">
        <v>0</v>
      </c>
      <c r="ABD757" s="11">
        <v>0</v>
      </c>
      <c r="ABE757" s="11">
        <v>0</v>
      </c>
      <c r="ABF757" s="11">
        <v>0</v>
      </c>
      <c r="ABG757" s="11">
        <v>0</v>
      </c>
      <c r="ABH757" s="11">
        <v>0</v>
      </c>
      <c r="ABI757" s="11">
        <v>0</v>
      </c>
      <c r="ABJ757" s="11">
        <v>0</v>
      </c>
      <c r="ABK757" s="11">
        <v>0</v>
      </c>
      <c r="ABL757" s="11">
        <v>0</v>
      </c>
      <c r="ABM757" s="11">
        <v>0</v>
      </c>
      <c r="ABN757" s="11">
        <v>0</v>
      </c>
      <c r="ABO757" s="11">
        <v>0</v>
      </c>
      <c r="ABP757" s="11">
        <v>0</v>
      </c>
      <c r="ABQ757" s="11">
        <v>0</v>
      </c>
      <c r="ABR757" s="11">
        <v>0</v>
      </c>
      <c r="ABS757" s="11">
        <v>0</v>
      </c>
      <c r="ABT757" s="11">
        <v>0</v>
      </c>
      <c r="ABU757" s="11">
        <v>2.159978777998708E-8</v>
      </c>
      <c r="ABV757" s="11">
        <v>0</v>
      </c>
      <c r="ABW757" s="11">
        <v>-6.6836174024944074E-8</v>
      </c>
      <c r="ABX757" s="11">
        <v>0</v>
      </c>
      <c r="ABY757" s="11">
        <v>0</v>
      </c>
      <c r="ABZ757" s="11">
        <v>0</v>
      </c>
      <c r="ACA757" s="11">
        <v>0</v>
      </c>
      <c r="ACB757" s="11">
        <v>0</v>
      </c>
      <c r="ACC757" s="11">
        <v>0</v>
      </c>
      <c r="ACD757" s="11">
        <v>0</v>
      </c>
      <c r="ACE757" s="11">
        <v>0</v>
      </c>
      <c r="ACF757" s="11">
        <v>0</v>
      </c>
      <c r="ACG757" s="11">
        <v>0</v>
      </c>
      <c r="ACH757" s="11">
        <v>0</v>
      </c>
      <c r="ACI757" s="11">
        <v>0</v>
      </c>
      <c r="ACJ757" s="11">
        <v>0</v>
      </c>
      <c r="ACK757" s="11">
        <v>0</v>
      </c>
      <c r="ACL757" s="11">
        <v>0</v>
      </c>
      <c r="ACM757" s="11">
        <v>0</v>
      </c>
      <c r="ACN757" s="11">
        <v>0</v>
      </c>
      <c r="ACO757" s="11">
        <v>0</v>
      </c>
      <c r="ACP757" s="11">
        <v>0</v>
      </c>
      <c r="ACQ757" s="11">
        <v>0</v>
      </c>
      <c r="ACR757" s="11">
        <v>0</v>
      </c>
      <c r="ACS757" s="11">
        <v>0</v>
      </c>
      <c r="ACT757" s="11">
        <v>0</v>
      </c>
      <c r="ACU757" s="11">
        <v>0</v>
      </c>
      <c r="ACV757" s="11">
        <v>0</v>
      </c>
      <c r="ACW757" s="11">
        <v>0</v>
      </c>
      <c r="ACX757" s="11">
        <v>0</v>
      </c>
      <c r="ACY757" s="11">
        <v>0</v>
      </c>
      <c r="ACZ757" s="11">
        <v>0</v>
      </c>
      <c r="ADA757" s="11">
        <v>0</v>
      </c>
      <c r="ADB757" s="11">
        <v>0</v>
      </c>
      <c r="ADC757" s="11">
        <v>0</v>
      </c>
      <c r="ADD757" s="11">
        <v>0</v>
      </c>
      <c r="ADE757" s="11">
        <v>0</v>
      </c>
      <c r="ADF757" s="11">
        <v>0</v>
      </c>
      <c r="ADG757" s="11">
        <v>4.8533368975922588E-9</v>
      </c>
      <c r="ADH757" s="11">
        <v>0</v>
      </c>
      <c r="ADI757" s="11">
        <v>-1.2794853175812363E-7</v>
      </c>
      <c r="ADJ757" s="11">
        <v>0</v>
      </c>
      <c r="ADK757" s="11">
        <v>0</v>
      </c>
      <c r="ADL757" s="11">
        <v>0</v>
      </c>
      <c r="ADM757" s="11">
        <v>0</v>
      </c>
      <c r="ADN757" s="11">
        <v>0</v>
      </c>
      <c r="ADO757" s="11">
        <v>0</v>
      </c>
      <c r="ADP757" s="11">
        <v>0</v>
      </c>
      <c r="ADQ757" s="11">
        <v>0</v>
      </c>
      <c r="ADR757" s="11">
        <v>0</v>
      </c>
      <c r="ADS757" s="11">
        <v>0</v>
      </c>
      <c r="ADT757" s="11">
        <v>0</v>
      </c>
      <c r="ADU757" s="11">
        <v>0</v>
      </c>
      <c r="ADV757" s="11">
        <v>0</v>
      </c>
      <c r="ADW757" s="11">
        <v>0</v>
      </c>
      <c r="ADX757" s="11">
        <v>0</v>
      </c>
      <c r="ADY757" s="11">
        <v>0</v>
      </c>
      <c r="ADZ757" s="11">
        <v>0</v>
      </c>
      <c r="AEA757" s="11">
        <v>0</v>
      </c>
      <c r="AEB757" s="11">
        <v>0</v>
      </c>
      <c r="AEC757" s="11">
        <v>0</v>
      </c>
      <c r="AED757" s="11">
        <v>0</v>
      </c>
      <c r="AEE757" s="11">
        <v>0</v>
      </c>
      <c r="AEF757" s="11">
        <v>0</v>
      </c>
      <c r="AEG757" s="11">
        <v>0</v>
      </c>
      <c r="AEH757" s="11">
        <v>0</v>
      </c>
      <c r="AEI757" s="11">
        <v>0</v>
      </c>
      <c r="AEJ757" s="11">
        <v>0</v>
      </c>
      <c r="AEK757" s="11">
        <v>0</v>
      </c>
      <c r="AEL757" s="11">
        <v>0</v>
      </c>
      <c r="AEM757" s="11">
        <v>0</v>
      </c>
      <c r="AEN757" s="11">
        <v>0</v>
      </c>
      <c r="AEO757" s="11">
        <v>3.2568400836273336E-25</v>
      </c>
      <c r="AEP757" s="11">
        <v>0</v>
      </c>
      <c r="AEQ757" s="11">
        <v>0</v>
      </c>
      <c r="AER757" s="11">
        <v>0</v>
      </c>
      <c r="AES757" s="11">
        <v>0</v>
      </c>
      <c r="AET757" s="11">
        <v>0</v>
      </c>
      <c r="AEU757" s="11">
        <v>-5.5583950354212149E-9</v>
      </c>
      <c r="AEV757" s="11">
        <v>0</v>
      </c>
      <c r="AEW757" s="11">
        <v>0</v>
      </c>
      <c r="AEX757" s="11">
        <v>0</v>
      </c>
      <c r="AEY757" s="11">
        <v>0</v>
      </c>
      <c r="AEZ757" s="11">
        <v>0</v>
      </c>
      <c r="AFA757" s="11">
        <v>0</v>
      </c>
      <c r="AFB757" s="11">
        <v>0</v>
      </c>
      <c r="AFC757" s="11">
        <v>0</v>
      </c>
      <c r="AFD757" s="11">
        <v>0</v>
      </c>
      <c r="AFE757" s="11">
        <v>0</v>
      </c>
      <c r="AFF757" s="11">
        <v>0</v>
      </c>
      <c r="AFG757" s="11">
        <v>0</v>
      </c>
      <c r="AFH757" s="11">
        <v>0</v>
      </c>
      <c r="AFI757" s="11">
        <v>0</v>
      </c>
      <c r="AFJ757" s="11">
        <v>0</v>
      </c>
      <c r="AFK757" s="11">
        <v>0</v>
      </c>
      <c r="AFL757" s="11">
        <v>0</v>
      </c>
      <c r="AFM757" s="11">
        <v>0</v>
      </c>
      <c r="AFN757" s="11">
        <v>0</v>
      </c>
      <c r="AFO757" s="11">
        <v>0</v>
      </c>
      <c r="AFP757" s="11">
        <v>0</v>
      </c>
      <c r="AFQ757" s="11">
        <v>0</v>
      </c>
      <c r="AFR757" s="11">
        <v>0</v>
      </c>
      <c r="AFS757" s="11">
        <v>0</v>
      </c>
      <c r="AFT757" s="11">
        <v>0</v>
      </c>
      <c r="AFU757" s="11">
        <v>0</v>
      </c>
      <c r="AFV757" s="11">
        <v>0</v>
      </c>
      <c r="AFW757" s="11">
        <v>0</v>
      </c>
      <c r="AFX757" s="11">
        <v>0</v>
      </c>
      <c r="AFY757" s="11">
        <v>0</v>
      </c>
      <c r="AFZ757" s="11">
        <v>5.8623121505292008E-6</v>
      </c>
      <c r="AGA757" s="11">
        <v>0</v>
      </c>
      <c r="AGB757" s="11">
        <v>0</v>
      </c>
      <c r="AGC757" s="11">
        <v>0</v>
      </c>
      <c r="AGD757" s="11">
        <v>0</v>
      </c>
      <c r="AGE757" s="11">
        <v>0</v>
      </c>
      <c r="AGF757" s="11">
        <v>0</v>
      </c>
      <c r="AGG757" s="11">
        <v>-1.764593398468124E-9</v>
      </c>
      <c r="AGH757" s="11">
        <v>0</v>
      </c>
      <c r="AGI757" s="11">
        <v>0</v>
      </c>
      <c r="AGJ757" s="11">
        <v>0</v>
      </c>
      <c r="AGK757" s="11">
        <v>0</v>
      </c>
      <c r="AGL757" s="11">
        <v>0</v>
      </c>
      <c r="AGM757" s="11">
        <v>0</v>
      </c>
      <c r="AGN757" s="11">
        <v>0</v>
      </c>
      <c r="AGO757" s="11">
        <v>0</v>
      </c>
      <c r="AGP757" s="11">
        <v>0</v>
      </c>
      <c r="AGQ757" s="11">
        <v>0</v>
      </c>
      <c r="AGR757" s="11">
        <v>0</v>
      </c>
      <c r="AGS757" s="11">
        <v>0</v>
      </c>
      <c r="AGT757" s="11">
        <v>0</v>
      </c>
      <c r="AGU757" s="11">
        <v>0</v>
      </c>
      <c r="AGV757" s="11">
        <v>0</v>
      </c>
      <c r="AGW757" s="11">
        <v>0</v>
      </c>
      <c r="AGX757" s="11">
        <v>0</v>
      </c>
      <c r="AGY757" s="11">
        <v>0</v>
      </c>
      <c r="AGZ757" s="11">
        <v>0</v>
      </c>
      <c r="AHA757" s="11">
        <v>0</v>
      </c>
      <c r="AHB757" s="11">
        <v>0</v>
      </c>
      <c r="AHC757" s="11">
        <v>0</v>
      </c>
      <c r="AHD757" s="11">
        <v>0</v>
      </c>
      <c r="AHE757" s="11">
        <v>0</v>
      </c>
      <c r="AHF757" s="11">
        <v>0</v>
      </c>
      <c r="AHG757" s="11">
        <v>0</v>
      </c>
      <c r="AHH757" s="11">
        <v>0</v>
      </c>
      <c r="AHI757" s="11">
        <v>0</v>
      </c>
      <c r="AHJ757" s="11">
        <v>0</v>
      </c>
      <c r="AHK757" s="11">
        <v>0</v>
      </c>
      <c r="AHL757" s="11">
        <v>0</v>
      </c>
      <c r="AHM757" s="11">
        <v>0</v>
      </c>
      <c r="AHN757" s="11">
        <v>0</v>
      </c>
      <c r="AHO757" s="11">
        <v>0</v>
      </c>
      <c r="AHP757" s="11">
        <v>0</v>
      </c>
      <c r="AHQ757" s="11">
        <v>0</v>
      </c>
      <c r="AHR757" s="11">
        <v>0</v>
      </c>
      <c r="AHS757" s="11">
        <v>0</v>
      </c>
      <c r="AHT757" s="11">
        <v>0</v>
      </c>
      <c r="AHU757" s="11">
        <v>0</v>
      </c>
      <c r="AHV757" s="11">
        <v>0</v>
      </c>
      <c r="AHW757" s="11">
        <v>0</v>
      </c>
      <c r="AHX757" s="11">
        <v>0</v>
      </c>
      <c r="AHY757" s="11">
        <v>0</v>
      </c>
      <c r="AHZ757" s="11">
        <v>0</v>
      </c>
      <c r="AIA757" s="11">
        <v>0</v>
      </c>
      <c r="AIB757" s="11">
        <v>0</v>
      </c>
      <c r="AIC757" s="11">
        <v>0</v>
      </c>
      <c r="AID757" s="11">
        <v>2.4911186751511984E-7</v>
      </c>
      <c r="AIE757" s="11">
        <v>-9.603736786099832E-9</v>
      </c>
      <c r="AIF757" s="11">
        <v>9.8919652032683107E-8</v>
      </c>
      <c r="AIG757" s="11">
        <v>0</v>
      </c>
      <c r="AIH757" s="11">
        <v>0</v>
      </c>
      <c r="AII757" s="11">
        <v>0</v>
      </c>
      <c r="AIJ757" s="11">
        <v>1.9607843137254903E-9</v>
      </c>
      <c r="AIK757" s="11">
        <v>0</v>
      </c>
      <c r="AIL757" s="11">
        <v>0</v>
      </c>
      <c r="AIM757" s="11">
        <v>0</v>
      </c>
      <c r="AIN757" s="11">
        <v>0</v>
      </c>
      <c r="AIO757" s="11">
        <v>0</v>
      </c>
      <c r="AIP757" s="11">
        <v>0</v>
      </c>
      <c r="AIQ757" s="11">
        <v>0</v>
      </c>
      <c r="AIR757" s="11">
        <v>0</v>
      </c>
      <c r="AIS757" s="11">
        <v>0</v>
      </c>
      <c r="AIT757" s="11">
        <v>0</v>
      </c>
      <c r="AIU757" s="11">
        <v>0</v>
      </c>
      <c r="AIV757" s="11">
        <v>0</v>
      </c>
      <c r="AIW757" s="11">
        <v>0</v>
      </c>
      <c r="AIX757" s="11">
        <v>0</v>
      </c>
      <c r="AIY757" s="11">
        <v>0</v>
      </c>
      <c r="AIZ757" s="11">
        <v>0</v>
      </c>
      <c r="AJA757" s="11">
        <v>0</v>
      </c>
      <c r="AJB757" s="11">
        <v>0</v>
      </c>
      <c r="AJC757" s="11">
        <v>0</v>
      </c>
      <c r="AJD757" s="11">
        <v>0</v>
      </c>
      <c r="AJE757" s="11">
        <v>0</v>
      </c>
      <c r="AJF757" s="11">
        <v>0</v>
      </c>
      <c r="AJG757" s="11">
        <v>0</v>
      </c>
      <c r="AJH757" s="11">
        <v>0</v>
      </c>
      <c r="AJI757" s="11">
        <v>0</v>
      </c>
      <c r="AJJ757" s="11">
        <v>0</v>
      </c>
      <c r="AJK757" s="11">
        <v>0</v>
      </c>
      <c r="AJL757" s="11">
        <v>0</v>
      </c>
      <c r="AJM757" s="11">
        <v>0</v>
      </c>
      <c r="AJN757" s="11">
        <v>0</v>
      </c>
      <c r="AJO757" s="11">
        <v>0</v>
      </c>
      <c r="AJP757" s="11">
        <v>1.0869299678130322E-11</v>
      </c>
      <c r="AJQ757" s="11">
        <v>-9.8922635967001828E-8</v>
      </c>
      <c r="AJR757" s="11">
        <v>0</v>
      </c>
      <c r="AJS757" s="11">
        <v>0</v>
      </c>
      <c r="AJT757" s="11">
        <v>0</v>
      </c>
      <c r="AJU757" s="11">
        <v>0</v>
      </c>
      <c r="AJV757" s="11">
        <v>0</v>
      </c>
      <c r="AJW757" s="11">
        <v>0</v>
      </c>
      <c r="AJX757" s="11">
        <v>0</v>
      </c>
      <c r="AJY757" s="11">
        <v>0</v>
      </c>
      <c r="AJZ757" s="11">
        <v>0</v>
      </c>
      <c r="AKA757" s="11">
        <v>0</v>
      </c>
      <c r="AKB757" s="11">
        <v>0</v>
      </c>
      <c r="AKC757" s="11">
        <v>0</v>
      </c>
      <c r="AKD757" s="11">
        <v>0</v>
      </c>
      <c r="AKE757" s="11">
        <v>0</v>
      </c>
      <c r="AKF757" s="11">
        <v>0</v>
      </c>
      <c r="AKG757" s="11">
        <v>0</v>
      </c>
      <c r="AKH757" s="11">
        <v>0</v>
      </c>
      <c r="AKI757" s="11">
        <v>0</v>
      </c>
      <c r="AKJ757" s="11">
        <v>0</v>
      </c>
      <c r="AKK757" s="11">
        <v>0</v>
      </c>
      <c r="AKL757" s="11">
        <v>0</v>
      </c>
      <c r="AKM757" s="11">
        <v>0</v>
      </c>
      <c r="AKN757" s="11">
        <v>0</v>
      </c>
      <c r="AKO757" s="11">
        <v>0</v>
      </c>
      <c r="AKP757" s="11">
        <v>0</v>
      </c>
      <c r="AKQ757" s="11">
        <v>0</v>
      </c>
      <c r="AKR757" s="11">
        <v>0</v>
      </c>
      <c r="AKS757" s="11">
        <v>0</v>
      </c>
      <c r="AKT757" s="11">
        <v>0</v>
      </c>
      <c r="AKU757" s="11">
        <v>0</v>
      </c>
      <c r="AKV757" s="11">
        <v>0</v>
      </c>
      <c r="AKW757" s="11">
        <v>0</v>
      </c>
      <c r="AKX757" s="11">
        <v>0</v>
      </c>
      <c r="AKY757" s="11">
        <v>3.9860296116294848E-6</v>
      </c>
      <c r="AKZ757" s="11">
        <v>0</v>
      </c>
      <c r="ALA757" s="11">
        <v>0</v>
      </c>
      <c r="ALB757" s="11">
        <v>0</v>
      </c>
      <c r="ALC757" s="11">
        <v>-1.2389293043574285E-8</v>
      </c>
      <c r="ALD757" s="11">
        <v>0</v>
      </c>
      <c r="ALE757" s="11">
        <v>0</v>
      </c>
      <c r="ALF757" s="11">
        <v>0</v>
      </c>
      <c r="ALG757" s="11">
        <v>0</v>
      </c>
      <c r="ALH757" s="11">
        <v>0</v>
      </c>
      <c r="ALI757" s="11">
        <v>0</v>
      </c>
      <c r="ALJ757" s="11">
        <v>0</v>
      </c>
      <c r="ALK757" s="11">
        <v>0</v>
      </c>
      <c r="ALL757" s="11">
        <v>0</v>
      </c>
      <c r="ALM757" s="11">
        <v>0</v>
      </c>
      <c r="ALN757" s="11">
        <v>0</v>
      </c>
      <c r="ALO757" s="11">
        <v>0</v>
      </c>
      <c r="ALP757" s="11">
        <v>0</v>
      </c>
      <c r="ALQ757" s="11">
        <v>0</v>
      </c>
      <c r="ALR757" s="11">
        <v>0</v>
      </c>
      <c r="ALS757" s="11">
        <v>0</v>
      </c>
      <c r="ALT757" s="11">
        <v>0</v>
      </c>
      <c r="ALU757" s="11">
        <v>0</v>
      </c>
      <c r="ALV757" s="11">
        <v>0</v>
      </c>
      <c r="ALW757" s="11">
        <v>0</v>
      </c>
      <c r="ALX757" s="11">
        <v>0</v>
      </c>
      <c r="ALY757" s="11">
        <v>0</v>
      </c>
      <c r="ALZ757" s="11">
        <v>0</v>
      </c>
      <c r="AMA757" s="11">
        <v>0</v>
      </c>
      <c r="AMB757" s="11">
        <v>0</v>
      </c>
      <c r="AMC757" s="11">
        <v>0</v>
      </c>
      <c r="AMD757" s="11">
        <v>0</v>
      </c>
      <c r="AME757" s="11">
        <v>0</v>
      </c>
      <c r="AMF757" s="11">
        <v>0</v>
      </c>
      <c r="AMG757" s="11">
        <v>0</v>
      </c>
      <c r="AMH757" s="11">
        <v>0</v>
      </c>
      <c r="AMI757" s="11">
        <v>0</v>
      </c>
      <c r="AMJ757" s="11">
        <v>2.844922114157459E-7</v>
      </c>
      <c r="AMK757" s="11">
        <v>0</v>
      </c>
      <c r="AML757" s="11">
        <v>0</v>
      </c>
      <c r="AMM757" s="11">
        <v>0</v>
      </c>
      <c r="AMN757" s="11">
        <v>0</v>
      </c>
      <c r="AMO757" s="11">
        <v>-8.5779169381490709E-6</v>
      </c>
      <c r="AMP757" s="11">
        <v>7.8198356478037642E-27</v>
      </c>
      <c r="AMQ757" s="11">
        <v>0</v>
      </c>
      <c r="AMR757" s="11">
        <v>0</v>
      </c>
      <c r="AMS757" s="11">
        <v>3.2490609206107138E-25</v>
      </c>
      <c r="AMT757" s="11">
        <v>0</v>
      </c>
      <c r="AMU757" s="11">
        <v>0</v>
      </c>
      <c r="AMV757" s="11">
        <v>0</v>
      </c>
      <c r="AMW757" s="11">
        <v>0</v>
      </c>
      <c r="AMX757" s="11">
        <v>0</v>
      </c>
      <c r="AMY757" s="11">
        <v>0</v>
      </c>
      <c r="AMZ757" s="11">
        <v>0</v>
      </c>
      <c r="ANA757" s="11">
        <v>0</v>
      </c>
      <c r="ANB757" s="11">
        <v>0</v>
      </c>
      <c r="ANC757" s="11">
        <v>0</v>
      </c>
      <c r="AND757" s="11">
        <v>0</v>
      </c>
      <c r="ANE757" s="11">
        <v>0</v>
      </c>
      <c r="ANF757" s="11">
        <v>0</v>
      </c>
      <c r="ANG757" s="11">
        <v>0</v>
      </c>
      <c r="ANH757" s="11">
        <v>0</v>
      </c>
      <c r="ANI757" s="11">
        <v>0</v>
      </c>
      <c r="ANJ757" s="11">
        <v>0</v>
      </c>
      <c r="ANK757" s="11">
        <v>0</v>
      </c>
      <c r="ANL757" s="11">
        <v>0</v>
      </c>
      <c r="ANM757" s="11">
        <v>0</v>
      </c>
      <c r="ANN757" s="11">
        <v>0</v>
      </c>
      <c r="ANO757" s="11">
        <v>0</v>
      </c>
      <c r="ANP757" s="11">
        <v>0</v>
      </c>
      <c r="ANQ757" s="11">
        <v>0</v>
      </c>
      <c r="ANR757" s="11">
        <v>0</v>
      </c>
      <c r="ANS757" s="11">
        <v>0</v>
      </c>
      <c r="ANT757" s="11">
        <v>0</v>
      </c>
      <c r="ANU757" s="11">
        <v>0</v>
      </c>
      <c r="ANV757" s="11">
        <v>3.8674157077409421E-8</v>
      </c>
      <c r="ANW757" s="11">
        <v>0</v>
      </c>
      <c r="ANX757" s="11">
        <v>0</v>
      </c>
      <c r="ANY757" s="11">
        <v>0</v>
      </c>
      <c r="ANZ757" s="11">
        <v>4.8349765339478466E-6</v>
      </c>
      <c r="AOA757" s="11">
        <v>-2.6926123984947601E-7</v>
      </c>
      <c r="AOB757" s="11">
        <v>8.9753746616491718E-9</v>
      </c>
      <c r="AOC757" s="11">
        <v>0</v>
      </c>
      <c r="AOD757" s="11">
        <v>4.4107335357208782E-9</v>
      </c>
      <c r="AOE757" s="11">
        <v>0</v>
      </c>
      <c r="AOF757" s="11">
        <v>0</v>
      </c>
      <c r="AOG757" s="11">
        <v>0</v>
      </c>
      <c r="AOH757" s="11">
        <v>0</v>
      </c>
      <c r="AOI757" s="11">
        <v>0</v>
      </c>
      <c r="AOJ757" s="11">
        <v>0</v>
      </c>
      <c r="AOK757" s="11">
        <v>0</v>
      </c>
      <c r="AOL757" s="11">
        <v>0</v>
      </c>
      <c r="AOM757" s="11">
        <v>0</v>
      </c>
      <c r="AON757" s="11">
        <v>0</v>
      </c>
      <c r="AOO757" s="11">
        <v>0</v>
      </c>
      <c r="AOP757" s="11">
        <v>0</v>
      </c>
      <c r="AOQ757" s="11">
        <v>0</v>
      </c>
      <c r="AOR757" s="11">
        <v>0</v>
      </c>
      <c r="AOS757" s="11">
        <v>0</v>
      </c>
      <c r="AOT757" s="11">
        <v>0</v>
      </c>
      <c r="AOU757" s="11">
        <v>0</v>
      </c>
      <c r="AOV757" s="11">
        <v>0</v>
      </c>
      <c r="AOW757" s="11">
        <v>0</v>
      </c>
      <c r="AOX757" s="11">
        <v>0</v>
      </c>
      <c r="AOY757" s="11">
        <v>0</v>
      </c>
      <c r="AOZ757" s="11">
        <v>0</v>
      </c>
      <c r="APA757" s="11">
        <v>0</v>
      </c>
      <c r="APB757" s="11">
        <v>0</v>
      </c>
      <c r="APC757" s="11">
        <v>0</v>
      </c>
      <c r="APD757" s="11">
        <v>0</v>
      </c>
      <c r="APE757" s="11">
        <v>0</v>
      </c>
      <c r="APF757" s="11">
        <v>0</v>
      </c>
      <c r="APG757" s="11">
        <v>0</v>
      </c>
      <c r="APH757" s="11">
        <v>0</v>
      </c>
      <c r="API757" s="11">
        <v>0</v>
      </c>
      <c r="APJ757" s="11">
        <v>0</v>
      </c>
      <c r="APK757" s="11">
        <v>0</v>
      </c>
      <c r="APL757" s="11">
        <v>2.6926123984947511E-7</v>
      </c>
      <c r="APM757" s="11">
        <v>-1.0947028275053675E-8</v>
      </c>
      <c r="APN757" s="11">
        <v>9.8920521980865502E-8</v>
      </c>
      <c r="APO757" s="11">
        <v>0</v>
      </c>
      <c r="APP757" s="11">
        <v>0</v>
      </c>
      <c r="APQ757" s="11">
        <v>0</v>
      </c>
      <c r="APR757" s="11">
        <v>0</v>
      </c>
      <c r="APS757" s="11">
        <v>0</v>
      </c>
      <c r="APT757" s="11">
        <v>0</v>
      </c>
      <c r="APU757" s="11">
        <v>0</v>
      </c>
      <c r="APV757" s="11">
        <v>0</v>
      </c>
      <c r="APW757" s="11">
        <v>0</v>
      </c>
      <c r="APX757" s="11">
        <v>0</v>
      </c>
      <c r="APY757" s="11">
        <v>0</v>
      </c>
      <c r="APZ757" s="11">
        <v>0</v>
      </c>
      <c r="AQA757" s="11">
        <v>0</v>
      </c>
      <c r="AQB757" s="11">
        <v>0</v>
      </c>
      <c r="AQC757" s="11">
        <v>0</v>
      </c>
      <c r="AQD757" s="11">
        <v>0</v>
      </c>
      <c r="AQE757" s="11">
        <v>0</v>
      </c>
      <c r="AQF757" s="11">
        <v>0</v>
      </c>
      <c r="AQG757" s="11">
        <v>0</v>
      </c>
      <c r="AQH757" s="11">
        <v>0</v>
      </c>
      <c r="AQI757" s="11">
        <v>0</v>
      </c>
      <c r="AQJ757" s="11">
        <v>0</v>
      </c>
      <c r="AQK757" s="11">
        <v>0</v>
      </c>
      <c r="AQL757" s="11">
        <v>0</v>
      </c>
      <c r="AQM757" s="11">
        <v>0</v>
      </c>
      <c r="AQN757" s="11">
        <v>0</v>
      </c>
      <c r="AQO757" s="11">
        <v>0</v>
      </c>
      <c r="AQP757" s="11">
        <v>0</v>
      </c>
      <c r="AQQ757" s="11">
        <v>0</v>
      </c>
      <c r="AQR757" s="11">
        <v>0</v>
      </c>
      <c r="AQS757" s="11">
        <v>0</v>
      </c>
      <c r="AQT757" s="11">
        <v>0</v>
      </c>
      <c r="AQU757" s="11">
        <v>0</v>
      </c>
      <c r="AQV757" s="11">
        <v>0</v>
      </c>
      <c r="AQW757" s="11">
        <v>0</v>
      </c>
      <c r="AQX757" s="11">
        <v>1.0869299678130322E-11</v>
      </c>
      <c r="AQY757" s="11">
        <v>-9.8922635966998638E-8</v>
      </c>
      <c r="AQZ757" s="11">
        <v>0</v>
      </c>
      <c r="ARA757" s="11">
        <v>0</v>
      </c>
      <c r="ARB757" s="11">
        <v>0</v>
      </c>
      <c r="ARC757" s="11">
        <v>0</v>
      </c>
      <c r="ARD757" s="11">
        <v>0</v>
      </c>
      <c r="ARE757" s="11">
        <v>0</v>
      </c>
      <c r="ARF757" s="11">
        <v>0</v>
      </c>
      <c r="ARG757" s="11">
        <v>0</v>
      </c>
      <c r="ARH757" s="11">
        <v>0</v>
      </c>
      <c r="ARI757" s="11">
        <v>0</v>
      </c>
      <c r="ARJ757" s="11">
        <v>0</v>
      </c>
      <c r="ARK757" s="11">
        <v>0</v>
      </c>
      <c r="ARL757" s="11">
        <v>0</v>
      </c>
      <c r="ARM757" s="11">
        <v>0</v>
      </c>
      <c r="ARN757" s="11">
        <v>0</v>
      </c>
      <c r="ARO757" s="11">
        <v>0</v>
      </c>
      <c r="ARP757" s="11">
        <v>0</v>
      </c>
      <c r="ARQ757" s="11">
        <v>0</v>
      </c>
      <c r="ARR757" s="11">
        <v>0</v>
      </c>
      <c r="ARS757" s="11">
        <v>0</v>
      </c>
      <c r="ART757" s="11">
        <v>0</v>
      </c>
      <c r="ARU757" s="11">
        <v>0</v>
      </c>
      <c r="ARV757" s="11">
        <v>0</v>
      </c>
      <c r="ARW757" s="11">
        <v>0</v>
      </c>
      <c r="ARX757" s="11">
        <v>0</v>
      </c>
      <c r="ARY757" s="11">
        <v>0</v>
      </c>
      <c r="ARZ757" s="11">
        <v>0</v>
      </c>
      <c r="ASA757" s="11">
        <v>0</v>
      </c>
      <c r="ASB757" s="11">
        <v>0</v>
      </c>
      <c r="ASC757" s="11">
        <v>0</v>
      </c>
      <c r="ASD757" s="11">
        <v>0</v>
      </c>
      <c r="ASE757" s="11">
        <v>0</v>
      </c>
      <c r="ASF757" s="11">
        <v>0</v>
      </c>
      <c r="ASG757" s="11">
        <v>3.2233176891351884E-6</v>
      </c>
      <c r="ASH757" s="11">
        <v>0</v>
      </c>
      <c r="ASI757" s="11">
        <v>0</v>
      </c>
      <c r="ASJ757" s="11">
        <v>0</v>
      </c>
      <c r="ASK757" s="11">
        <v>-4.4402899206652532E-9</v>
      </c>
      <c r="ASL757" s="11">
        <v>0</v>
      </c>
      <c r="ASM757" s="11">
        <v>0</v>
      </c>
      <c r="ASN757" s="11">
        <v>0</v>
      </c>
      <c r="ASO757" s="11">
        <v>0</v>
      </c>
      <c r="ASP757" s="11">
        <v>0</v>
      </c>
      <c r="ASQ757" s="11">
        <v>0</v>
      </c>
      <c r="ASR757" s="11">
        <v>0</v>
      </c>
      <c r="ASS757" s="11">
        <v>0</v>
      </c>
      <c r="AST757" s="11">
        <v>0</v>
      </c>
      <c r="ASU757" s="11">
        <v>0</v>
      </c>
      <c r="ASV757" s="11">
        <v>0</v>
      </c>
      <c r="ASW757" s="11">
        <v>0</v>
      </c>
      <c r="ASX757" s="11">
        <v>0</v>
      </c>
      <c r="ASY757" s="11">
        <v>0</v>
      </c>
      <c r="ASZ757" s="11">
        <v>0</v>
      </c>
      <c r="ATA757" s="11">
        <v>0</v>
      </c>
      <c r="ATB757" s="11">
        <v>0</v>
      </c>
      <c r="ATC757" s="11">
        <v>0</v>
      </c>
      <c r="ATD757" s="11">
        <v>0</v>
      </c>
      <c r="ATE757" s="11">
        <v>0</v>
      </c>
      <c r="ATF757" s="11">
        <v>0</v>
      </c>
      <c r="ATG757" s="11">
        <v>0</v>
      </c>
      <c r="ATH757" s="11">
        <v>0</v>
      </c>
      <c r="ATI757" s="11">
        <v>0</v>
      </c>
      <c r="ATJ757" s="11">
        <v>0</v>
      </c>
      <c r="ATK757" s="11">
        <v>0</v>
      </c>
      <c r="ATL757" s="11">
        <v>0</v>
      </c>
      <c r="ATM757" s="11">
        <v>4.9275496452969838E-7</v>
      </c>
      <c r="ATN757" s="11">
        <v>0</v>
      </c>
      <c r="ATO757" s="11">
        <v>0</v>
      </c>
      <c r="ATP757" s="11">
        <v>0</v>
      </c>
      <c r="ATQ757" s="11">
        <v>0</v>
      </c>
      <c r="ATR757" s="11">
        <v>0</v>
      </c>
      <c r="ATS757" s="11">
        <v>0</v>
      </c>
      <c r="ATT757" s="11">
        <v>0</v>
      </c>
      <c r="ATU757" s="11">
        <v>0</v>
      </c>
      <c r="ATV757" s="11">
        <v>0</v>
      </c>
      <c r="ATW757" s="11">
        <v>-8.4122738683761737E-6</v>
      </c>
      <c r="ATX757" s="11">
        <v>5.5806960420984755E-25</v>
      </c>
      <c r="ATY757" s="11">
        <v>0</v>
      </c>
      <c r="ATZ757" s="11">
        <v>0</v>
      </c>
      <c r="AUA757" s="11">
        <v>2.3169428063876676E-23</v>
      </c>
      <c r="AUB757" s="11">
        <v>0</v>
      </c>
      <c r="AUC757" s="11">
        <v>0</v>
      </c>
      <c r="AUD757" s="11">
        <v>0</v>
      </c>
      <c r="AUE757" s="11">
        <v>0</v>
      </c>
      <c r="AUF757" s="11">
        <v>0</v>
      </c>
      <c r="AUG757" s="11">
        <v>0</v>
      </c>
      <c r="AUH757" s="11">
        <v>0</v>
      </c>
      <c r="AUI757" s="11">
        <v>0</v>
      </c>
      <c r="AUJ757" s="11">
        <v>0</v>
      </c>
      <c r="AUK757" s="11">
        <v>0</v>
      </c>
      <c r="AUL757" s="11">
        <v>0</v>
      </c>
      <c r="AUM757" s="11">
        <v>0</v>
      </c>
      <c r="AUN757" s="11">
        <v>0</v>
      </c>
      <c r="AUO757" s="11">
        <v>0</v>
      </c>
      <c r="AUP757" s="11">
        <v>0</v>
      </c>
      <c r="AUQ757" s="11">
        <v>0</v>
      </c>
      <c r="AUR757" s="11">
        <v>0</v>
      </c>
      <c r="AUS757" s="11">
        <v>0</v>
      </c>
      <c r="AUT757" s="11">
        <v>0</v>
      </c>
      <c r="AUU757" s="11">
        <v>0</v>
      </c>
      <c r="AUV757" s="11">
        <v>0</v>
      </c>
      <c r="AUW757" s="11">
        <v>0</v>
      </c>
      <c r="AUX757" s="11">
        <v>0</v>
      </c>
      <c r="AUY757" s="11">
        <v>0</v>
      </c>
      <c r="AUZ757" s="11">
        <v>0</v>
      </c>
      <c r="AVA757" s="11">
        <v>0</v>
      </c>
      <c r="AVB757" s="11">
        <v>0</v>
      </c>
      <c r="AVC757" s="11">
        <v>0</v>
      </c>
      <c r="AVD757" s="11">
        <v>0</v>
      </c>
      <c r="AVE757" s="11">
        <v>0</v>
      </c>
      <c r="AVF757" s="11">
        <v>0</v>
      </c>
      <c r="AVG757" s="11">
        <v>0</v>
      </c>
      <c r="AVH757" s="11">
        <v>5.6784803087068592E-6</v>
      </c>
      <c r="AVI757" s="11">
        <v>-2.4405115581587169E-7</v>
      </c>
      <c r="AVJ757" s="11">
        <v>7.5748144375595357E-9</v>
      </c>
      <c r="AVK757" s="11">
        <v>0</v>
      </c>
      <c r="AVL757" s="11">
        <v>2.2834270672405198E-8</v>
      </c>
      <c r="AVM757" s="11">
        <v>0</v>
      </c>
      <c r="AVN757" s="11">
        <v>0</v>
      </c>
      <c r="AVO757" s="11">
        <v>0</v>
      </c>
      <c r="AVP757" s="11">
        <v>0</v>
      </c>
      <c r="AVQ757" s="11">
        <v>0</v>
      </c>
      <c r="AVR757" s="11">
        <v>0</v>
      </c>
      <c r="AVS757" s="11">
        <v>0</v>
      </c>
      <c r="AVT757" s="11">
        <v>0</v>
      </c>
      <c r="AVU757" s="11">
        <v>0</v>
      </c>
      <c r="AVV757" s="11">
        <v>0</v>
      </c>
      <c r="AVW757" s="11">
        <v>0</v>
      </c>
      <c r="AVX757" s="11">
        <v>0</v>
      </c>
      <c r="AVY757" s="11">
        <v>0</v>
      </c>
      <c r="AVZ757" s="11">
        <v>0</v>
      </c>
      <c r="AWA757" s="11">
        <v>0</v>
      </c>
      <c r="AWB757" s="11">
        <v>0</v>
      </c>
      <c r="AWC757" s="11">
        <v>0</v>
      </c>
      <c r="AWD757" s="11">
        <v>0</v>
      </c>
      <c r="AWE757" s="11">
        <v>0</v>
      </c>
      <c r="AWF757" s="11">
        <v>0</v>
      </c>
      <c r="AWG757" s="11">
        <v>0</v>
      </c>
      <c r="AWH757" s="11">
        <v>0</v>
      </c>
      <c r="AWI757" s="11">
        <v>0</v>
      </c>
      <c r="AWJ757" s="11">
        <v>0</v>
      </c>
      <c r="AWK757" s="11">
        <v>1.2891385692469807E-9</v>
      </c>
      <c r="AWL757" s="11">
        <v>0</v>
      </c>
      <c r="AWM757" s="11">
        <v>0</v>
      </c>
      <c r="AWN757" s="11">
        <v>0</v>
      </c>
      <c r="AWO757" s="11">
        <v>0</v>
      </c>
      <c r="AWP757" s="11">
        <v>0</v>
      </c>
      <c r="AWQ757" s="11">
        <v>0</v>
      </c>
      <c r="AWR757" s="11">
        <v>0</v>
      </c>
      <c r="AWS757" s="11">
        <v>0</v>
      </c>
      <c r="AWT757" s="11">
        <v>2.2724443312678606E-7</v>
      </c>
      <c r="AWU757" s="11">
        <v>-7.5856837372476644E-9</v>
      </c>
      <c r="AWV757" s="11">
        <v>9.8920521980865502E-8</v>
      </c>
      <c r="AWW757" s="11">
        <v>0</v>
      </c>
      <c r="AWX757" s="11">
        <v>0</v>
      </c>
      <c r="AWY757" s="11">
        <v>0</v>
      </c>
      <c r="AWZ757" s="11">
        <v>0</v>
      </c>
      <c r="AXA757" s="11">
        <v>0</v>
      </c>
      <c r="AXB757" s="11">
        <v>0</v>
      </c>
      <c r="AXC757" s="11">
        <v>0</v>
      </c>
      <c r="AXD757" s="11">
        <v>0</v>
      </c>
      <c r="AXE757" s="11">
        <v>0</v>
      </c>
      <c r="AXF757" s="11">
        <v>0</v>
      </c>
      <c r="AXG757" s="11">
        <v>0</v>
      </c>
      <c r="AXH757" s="11">
        <v>0</v>
      </c>
      <c r="AXI757" s="11">
        <v>0</v>
      </c>
      <c r="AXJ757" s="11">
        <v>0</v>
      </c>
      <c r="AXK757" s="11">
        <v>0</v>
      </c>
      <c r="AXL757" s="11">
        <v>0</v>
      </c>
      <c r="AXM757" s="11">
        <v>0</v>
      </c>
      <c r="AXN757" s="11">
        <v>0</v>
      </c>
      <c r="AXO757" s="11">
        <v>0</v>
      </c>
      <c r="AXP757" s="11">
        <v>0</v>
      </c>
      <c r="AXQ757" s="11">
        <v>0</v>
      </c>
      <c r="AXR757" s="11">
        <v>0</v>
      </c>
      <c r="AXS757" s="11">
        <v>0</v>
      </c>
      <c r="AXT757" s="11">
        <v>0</v>
      </c>
      <c r="AXU757" s="11">
        <v>0</v>
      </c>
      <c r="AXV757" s="11">
        <v>0</v>
      </c>
      <c r="AXW757" s="11">
        <v>0</v>
      </c>
      <c r="AXX757" s="11">
        <v>0</v>
      </c>
      <c r="AXY757" s="11">
        <v>0</v>
      </c>
      <c r="AXZ757" s="11">
        <v>0</v>
      </c>
      <c r="AYA757" s="11">
        <v>0</v>
      </c>
      <c r="AYB757" s="11">
        <v>0</v>
      </c>
      <c r="AYC757" s="11">
        <v>0</v>
      </c>
      <c r="AYD757" s="11">
        <v>0</v>
      </c>
      <c r="AYE757" s="11">
        <v>0</v>
      </c>
      <c r="AYF757" s="11">
        <v>1.0869299678130322E-11</v>
      </c>
      <c r="AYG757" s="11">
        <v>-9.8922635967007757E-8</v>
      </c>
      <c r="AYH757" s="11">
        <v>0</v>
      </c>
      <c r="AYI757" s="11">
        <v>0</v>
      </c>
      <c r="AYJ757" s="11">
        <v>0</v>
      </c>
      <c r="AYK757" s="11">
        <v>0</v>
      </c>
      <c r="AYL757" s="11">
        <v>0</v>
      </c>
      <c r="AYM757" s="11">
        <v>0</v>
      </c>
      <c r="AYN757" s="11">
        <v>0</v>
      </c>
      <c r="AYO757" s="11">
        <v>0</v>
      </c>
      <c r="AYP757" s="11">
        <v>0</v>
      </c>
      <c r="AYQ757" s="11">
        <v>0</v>
      </c>
      <c r="AYR757" s="11">
        <v>0</v>
      </c>
      <c r="AYS757" s="11">
        <v>0</v>
      </c>
      <c r="AYT757" s="11">
        <v>0</v>
      </c>
      <c r="AYU757" s="11">
        <v>0</v>
      </c>
      <c r="AYV757" s="11">
        <v>0</v>
      </c>
      <c r="AYW757" s="11">
        <v>0</v>
      </c>
      <c r="AYX757" s="11">
        <v>0</v>
      </c>
      <c r="AYY757" s="11">
        <v>0</v>
      </c>
      <c r="AYZ757" s="11">
        <v>0</v>
      </c>
      <c r="AZA757" s="11">
        <v>0</v>
      </c>
      <c r="AZB757" s="11">
        <v>0</v>
      </c>
      <c r="AZC757" s="11">
        <v>0</v>
      </c>
      <c r="AZD757" s="11">
        <v>0</v>
      </c>
      <c r="AZE757" s="11">
        <v>0</v>
      </c>
      <c r="AZF757" s="11">
        <v>0</v>
      </c>
      <c r="AZG757" s="11">
        <v>0</v>
      </c>
      <c r="AZH757" s="11">
        <v>0</v>
      </c>
      <c r="AZI757" s="11">
        <v>0</v>
      </c>
      <c r="AZJ757" s="11">
        <v>0</v>
      </c>
      <c r="AZK757" s="11">
        <v>0</v>
      </c>
      <c r="AZL757" s="11">
        <v>0</v>
      </c>
      <c r="AZM757" s="11">
        <v>0</v>
      </c>
      <c r="AZN757" s="11">
        <v>0</v>
      </c>
      <c r="AZO757" s="11">
        <v>2.4336344177135512E-6</v>
      </c>
      <c r="AZP757" s="11">
        <v>0</v>
      </c>
      <c r="AZQ757" s="11">
        <v>0</v>
      </c>
      <c r="AZR757" s="11">
        <v>0</v>
      </c>
      <c r="AZS757" s="11">
        <v>-2.2987963874121374E-8</v>
      </c>
      <c r="AZT757" s="12">
        <v>6771252309.4055252</v>
      </c>
      <c r="AZU757" s="12">
        <v>7484096.9392350791</v>
      </c>
      <c r="AZV757" s="12">
        <v>1472000</v>
      </c>
      <c r="AZW757" s="12">
        <v>85278.00724146681</v>
      </c>
      <c r="AZX757" s="12">
        <v>97042602722.803375</v>
      </c>
      <c r="AZY757" s="12">
        <v>2.1999999999999999E-10</v>
      </c>
      <c r="AZZ757" s="12">
        <v>122140797.06565899</v>
      </c>
      <c r="BAA757" s="12">
        <v>1E-13</v>
      </c>
      <c r="BAB757" s="12">
        <v>4190183.3684425144</v>
      </c>
      <c r="BAC757" s="12">
        <v>2.9999999999999999E-16</v>
      </c>
      <c r="BAD757" s="12">
        <v>1.1E-13</v>
      </c>
      <c r="BAE757" s="12">
        <v>7920000</v>
      </c>
      <c r="BAF757" s="12">
        <v>6380000</v>
      </c>
      <c r="BAG757" s="12">
        <v>3253535537184158.5</v>
      </c>
      <c r="BAH757" s="12">
        <v>928602500000</v>
      </c>
      <c r="BAI757" s="12">
        <v>328949051225.21594</v>
      </c>
      <c r="BAJ757" s="12">
        <v>742837999999999.88</v>
      </c>
      <c r="BAK757" s="12">
        <v>2888020709.6812739</v>
      </c>
      <c r="BAL757" s="12">
        <v>164079461549.22385</v>
      </c>
      <c r="BAM757" s="12">
        <v>50144535000</v>
      </c>
      <c r="BAN757" s="12">
        <v>445729200000</v>
      </c>
      <c r="BAO757" s="12">
        <v>18572050000</v>
      </c>
      <c r="BAP757" s="12">
        <v>7.757118E+16</v>
      </c>
      <c r="BAQ757" s="12">
        <v>3878559000000000</v>
      </c>
      <c r="BAR757" s="12">
        <v>1.1635677E+17</v>
      </c>
      <c r="BAS757" s="12">
        <v>1163567700000</v>
      </c>
      <c r="BAT757" s="12">
        <v>1939279500000</v>
      </c>
      <c r="BAU757" s="12">
        <v>4.25E+16</v>
      </c>
      <c r="BAV757" s="12">
        <v>2550000000000000</v>
      </c>
      <c r="BAW757" s="12">
        <v>7.65E+16</v>
      </c>
      <c r="BAX757" s="12">
        <v>765000000000</v>
      </c>
      <c r="BAY757" s="12">
        <v>850000000000</v>
      </c>
      <c r="BAZ757" s="12">
        <v>1.275E+17</v>
      </c>
      <c r="BBA757" s="12">
        <v>8924999999999999</v>
      </c>
      <c r="BBB757" s="12">
        <v>2.6774999999999997E+17</v>
      </c>
      <c r="BBC757" s="12">
        <v>2677500000000</v>
      </c>
      <c r="BBD757" s="12">
        <v>1912500000000.0005</v>
      </c>
      <c r="BBE757" s="13">
        <v>5.8469507337774056</v>
      </c>
      <c r="BBF757" s="13">
        <v>2.3132726716980869</v>
      </c>
      <c r="BBG757" s="13">
        <v>3.2203724631682942</v>
      </c>
      <c r="BBH757" s="13">
        <v>2662.620741444804</v>
      </c>
      <c r="BBI757" s="12">
        <v>25.070634513934099</v>
      </c>
      <c r="BBJ757" s="12">
        <v>353.1158097024479</v>
      </c>
      <c r="BBK757" s="12">
        <v>873.814931659085</v>
      </c>
      <c r="BBL757" s="12">
        <v>3220.8499312247204</v>
      </c>
      <c r="BBM757" s="12">
        <v>679112.60560581903</v>
      </c>
      <c r="BBN757" s="12">
        <v>2430.89124642557</v>
      </c>
      <c r="BBO757" s="14">
        <v>423.20326933784531</v>
      </c>
      <c r="BBP757" s="14">
        <v>441.10273964910624</v>
      </c>
      <c r="BBQ757" s="14">
        <v>437.97425318150908</v>
      </c>
      <c r="BBR757" s="13">
        <v>4.9830864366446441</v>
      </c>
      <c r="BBS757" s="13">
        <v>5.7406126941336346</v>
      </c>
      <c r="BBT757" s="13">
        <v>6.1841282895382159</v>
      </c>
      <c r="BBU757" s="14">
        <v>11.332416435402045</v>
      </c>
      <c r="BBV757" s="14">
        <v>6.530952162469319</v>
      </c>
      <c r="BBW757" s="14">
        <v>14.140394633854822</v>
      </c>
      <c r="BBX757" s="14">
        <v>471.72859680965894</v>
      </c>
      <c r="BBY757" s="14">
        <v>455.30593618287861</v>
      </c>
      <c r="BBZ757" s="14">
        <v>465.72807211862687</v>
      </c>
      <c r="BCA757" s="13">
        <v>6.6623443157395945</v>
      </c>
      <c r="BCB757" s="13">
        <v>0.84340831934991933</v>
      </c>
      <c r="BCC757" s="13">
        <v>0.63542703777256226</v>
      </c>
      <c r="BCD757" s="13">
        <v>0.10179158924440217</v>
      </c>
      <c r="BCE757" s="13">
        <v>12.546761492405105</v>
      </c>
      <c r="BCF757" s="13">
        <v>2.1411774534120791E-2</v>
      </c>
      <c r="BCG757" s="13">
        <v>2.4645740136813168E-2</v>
      </c>
      <c r="BCH757" s="13">
        <v>2.7809309833970729E-4</v>
      </c>
      <c r="BCI757" s="13">
        <v>13554.172487004915</v>
      </c>
      <c r="BCJ757" s="13">
        <v>1.8429633336162956E-5</v>
      </c>
      <c r="BCK757" s="13">
        <v>14.140744000324542</v>
      </c>
      <c r="BCL757" s="13">
        <v>4.0939381717769464E-6</v>
      </c>
      <c r="BCM757" s="13">
        <v>1.7338147365118538E-8</v>
      </c>
      <c r="BCN757" s="13">
        <v>1.2007369126238039E-2</v>
      </c>
      <c r="BCO757" s="13">
        <v>0.27093002995905957</v>
      </c>
      <c r="BCP757" s="13">
        <v>0.39168139846901873</v>
      </c>
      <c r="BCQ757" s="13">
        <v>7.9359533493229444</v>
      </c>
      <c r="BCR757" s="13">
        <v>0.54870488169082676</v>
      </c>
      <c r="BCS757" s="13">
        <v>0.34204437730333914</v>
      </c>
      <c r="BCT757" s="13">
        <v>0.19521143773107469</v>
      </c>
      <c r="BCU757" s="13">
        <v>0.75416633685049428</v>
      </c>
      <c r="BCV757" s="13">
        <v>8.7378761328758714E-2</v>
      </c>
      <c r="BCW757" s="13">
        <v>8.7100822109073412</v>
      </c>
      <c r="BCX757" s="13">
        <v>3.5606848251356592E-2</v>
      </c>
      <c r="BCY757" s="13">
        <v>5.8509848302826885E-2</v>
      </c>
      <c r="BCZ757" s="13">
        <v>4.718259370450352E-2</v>
      </c>
      <c r="BDA757" s="13">
        <v>3.1067349641567748E-2</v>
      </c>
      <c r="BDB757" s="13">
        <v>3.8648797742197986E-4</v>
      </c>
      <c r="BDC757" s="13">
        <v>28792.643987328949</v>
      </c>
      <c r="BDD757" s="13">
        <v>1.5594841495320728E-5</v>
      </c>
      <c r="BDE757" s="13">
        <v>6.4336335485065135</v>
      </c>
      <c r="BDF757" s="13">
        <v>2.9655464726261046E-6</v>
      </c>
      <c r="BDG757" s="13">
        <v>4.6506661480567751E-8</v>
      </c>
      <c r="BDH757" s="13">
        <v>2.6928258634199141E-2</v>
      </c>
      <c r="BDI757" s="13">
        <v>3.0504767740553301E-2</v>
      </c>
      <c r="BDJ757" s="13">
        <v>2.9223362103180165E-2</v>
      </c>
      <c r="BDK757" s="13">
        <v>0.2152286156238957</v>
      </c>
      <c r="BDL757" s="13">
        <v>0.2194281294427885</v>
      </c>
      <c r="BDM757" s="13">
        <v>0.33282107349818035</v>
      </c>
      <c r="BDN757" s="13">
        <v>0.24428882077724046</v>
      </c>
      <c r="BDO757" s="13">
        <v>0.25227016416743342</v>
      </c>
      <c r="BDP757" s="13">
        <v>0.29914171372782961</v>
      </c>
      <c r="BDQ757" s="13">
        <v>2.8273382555372422</v>
      </c>
      <c r="BDR757" s="13">
        <v>4.4176378039148201</v>
      </c>
      <c r="BDS757" s="13">
        <v>0.1595903035556403</v>
      </c>
      <c r="BDT757" s="13">
        <v>0.14371435995179982</v>
      </c>
      <c r="BDU757" s="13">
        <v>0.2964576008609412</v>
      </c>
      <c r="BDV757" s="13">
        <v>0.84352488387553826</v>
      </c>
      <c r="BDW757" s="13">
        <v>7.9235368203138423E-2</v>
      </c>
      <c r="BDX757" s="13">
        <v>121.4435926538586</v>
      </c>
      <c r="BDY757" s="13">
        <v>6.7134752908190307E-2</v>
      </c>
      <c r="BDZ757" s="13">
        <v>5.7087577558307245</v>
      </c>
      <c r="BEA757" s="13">
        <v>2.1017241861677215E-2</v>
      </c>
      <c r="BEB757" s="13">
        <v>0.11769893945904898</v>
      </c>
      <c r="BEC757" s="13">
        <v>1.8560632664787934E-2</v>
      </c>
      <c r="BED757" s="13">
        <v>1.8018148092400849E-2</v>
      </c>
      <c r="BEE757" s="13">
        <v>5.2257761013456576E-2</v>
      </c>
      <c r="BEF757" s="13">
        <v>1.7707928523616879E-4</v>
      </c>
      <c r="BEG757" s="13">
        <v>18174.311933003803</v>
      </c>
      <c r="BEH757" s="13">
        <v>2.673414953332846E-5</v>
      </c>
      <c r="BEI757" s="13">
        <v>12.307364589923226</v>
      </c>
      <c r="BEJ757" s="13">
        <v>0.52846949420856315</v>
      </c>
      <c r="BEK757" s="13">
        <v>5.7552457358170979E-6</v>
      </c>
      <c r="BEL757" s="13">
        <v>5.9892108349419685E-8</v>
      </c>
      <c r="BEM757" s="13">
        <v>2.0635894859772092E-2</v>
      </c>
      <c r="BEN757" s="13">
        <v>1.2968014849990517E-2</v>
      </c>
      <c r="BEO757" s="13">
        <v>1.9727083329775064E-2</v>
      </c>
      <c r="BEP757" s="13">
        <v>0.4966423736778417</v>
      </c>
      <c r="BEQ757" s="13">
        <v>0.14237456386709874</v>
      </c>
      <c r="BER757" s="13">
        <v>0.38851204202812589</v>
      </c>
      <c r="BES757" s="13">
        <v>0.43526109730935647</v>
      </c>
      <c r="BET757" s="13">
        <v>0.1666174101751117</v>
      </c>
      <c r="BEU757" s="22">
        <v>0.22800454020437227</v>
      </c>
    </row>
    <row r="758" spans="2:1503" x14ac:dyDescent="0.25">
      <c r="B758" s="16">
        <v>753</v>
      </c>
      <c r="C758" s="10">
        <v>0</v>
      </c>
      <c r="D758" s="11">
        <v>0</v>
      </c>
      <c r="E758" s="11">
        <v>0</v>
      </c>
      <c r="F758" s="11">
        <v>0</v>
      </c>
      <c r="G758" s="11">
        <v>1.426687650206065E-5</v>
      </c>
      <c r="H758" s="11">
        <v>0</v>
      </c>
      <c r="I758" s="11">
        <v>0</v>
      </c>
      <c r="J758" s="11">
        <v>0</v>
      </c>
      <c r="K758" s="11">
        <v>0</v>
      </c>
      <c r="L758" s="11">
        <v>0</v>
      </c>
      <c r="M758" s="11">
        <v>0</v>
      </c>
      <c r="N758" s="11">
        <v>0</v>
      </c>
      <c r="O758" s="11">
        <v>-1.8175761729608168E-7</v>
      </c>
      <c r="P758" s="11">
        <v>0</v>
      </c>
      <c r="Q758" s="11">
        <v>0</v>
      </c>
      <c r="R758" s="11">
        <v>0</v>
      </c>
      <c r="S758" s="11">
        <v>0</v>
      </c>
      <c r="T758" s="11">
        <v>0</v>
      </c>
      <c r="U758" s="11">
        <v>0</v>
      </c>
      <c r="V758" s="11">
        <v>0</v>
      </c>
      <c r="W758" s="11">
        <v>0</v>
      </c>
      <c r="X758" s="11">
        <v>0</v>
      </c>
      <c r="Y758" s="11">
        <v>0</v>
      </c>
      <c r="Z758" s="11">
        <v>0</v>
      </c>
      <c r="AA758" s="11">
        <v>0</v>
      </c>
      <c r="AB758" s="11">
        <v>0</v>
      </c>
      <c r="AC758" s="11">
        <v>0</v>
      </c>
      <c r="AD758" s="11">
        <v>0</v>
      </c>
      <c r="AE758" s="11">
        <v>0</v>
      </c>
      <c r="AF758" s="11">
        <v>0</v>
      </c>
      <c r="AG758" s="11">
        <v>0</v>
      </c>
      <c r="AH758" s="11">
        <v>0</v>
      </c>
      <c r="AI758" s="11">
        <v>0</v>
      </c>
      <c r="AJ758" s="11">
        <v>0</v>
      </c>
      <c r="AK758" s="11">
        <v>0</v>
      </c>
      <c r="AL758" s="11">
        <v>0</v>
      </c>
      <c r="AM758" s="11">
        <v>0</v>
      </c>
      <c r="AN758" s="11">
        <v>0</v>
      </c>
      <c r="AO758" s="11">
        <v>0</v>
      </c>
      <c r="AP758" s="11">
        <v>0</v>
      </c>
      <c r="AQ758" s="11">
        <v>0</v>
      </c>
      <c r="AR758" s="11">
        <v>2.8675203735997967E-4</v>
      </c>
      <c r="AS758" s="11">
        <v>0</v>
      </c>
      <c r="AT758" s="11">
        <v>0</v>
      </c>
      <c r="AU758" s="11">
        <v>0</v>
      </c>
      <c r="AV758" s="11">
        <v>0</v>
      </c>
      <c r="AW758" s="11">
        <v>0</v>
      </c>
      <c r="AX758" s="11">
        <v>0</v>
      </c>
      <c r="AY758" s="11">
        <v>0</v>
      </c>
      <c r="AZ758" s="11">
        <v>0</v>
      </c>
      <c r="BA758" s="11">
        <v>-8.7654905723649978E-6</v>
      </c>
      <c r="BB758" s="11">
        <v>2.1708086268229288E-25</v>
      </c>
      <c r="BC758" s="11">
        <v>4.9192380599694776E-24</v>
      </c>
      <c r="BD758" s="11">
        <v>1.0853889061951708E-25</v>
      </c>
      <c r="BE758" s="11">
        <v>0</v>
      </c>
      <c r="BF758" s="11">
        <v>0</v>
      </c>
      <c r="BG758" s="11">
        <v>3.9828188007139693E-23</v>
      </c>
      <c r="BH758" s="11">
        <v>1.8123985582146548E-23</v>
      </c>
      <c r="BI758" s="11">
        <v>3.9828188007139693E-23</v>
      </c>
      <c r="BJ758" s="11">
        <v>5.2819912018860887E-8</v>
      </c>
      <c r="BK758" s="11">
        <v>0</v>
      </c>
      <c r="BL758" s="11">
        <v>0</v>
      </c>
      <c r="BM758" s="11">
        <v>0</v>
      </c>
      <c r="BN758" s="11">
        <v>0</v>
      </c>
      <c r="BO758" s="11">
        <v>0</v>
      </c>
      <c r="BP758" s="11">
        <v>0</v>
      </c>
      <c r="BQ758" s="11">
        <v>0</v>
      </c>
      <c r="BR758" s="11">
        <v>0</v>
      </c>
      <c r="BS758" s="11">
        <v>0</v>
      </c>
      <c r="BT758" s="11">
        <v>0</v>
      </c>
      <c r="BU758" s="11">
        <v>0</v>
      </c>
      <c r="BV758" s="11">
        <v>0</v>
      </c>
      <c r="BW758" s="11">
        <v>0</v>
      </c>
      <c r="BX758" s="11">
        <v>0</v>
      </c>
      <c r="BY758" s="11">
        <v>0</v>
      </c>
      <c r="BZ758" s="11">
        <v>0</v>
      </c>
      <c r="CA758" s="11">
        <v>0</v>
      </c>
      <c r="CB758" s="11">
        <v>0</v>
      </c>
      <c r="CC758" s="11">
        <v>0</v>
      </c>
      <c r="CD758" s="11">
        <v>0</v>
      </c>
      <c r="CE758" s="11">
        <v>0</v>
      </c>
      <c r="CF758" s="11">
        <v>0</v>
      </c>
      <c r="CG758" s="11">
        <v>0</v>
      </c>
      <c r="CH758" s="11">
        <v>0</v>
      </c>
      <c r="CI758" s="11">
        <v>0</v>
      </c>
      <c r="CJ758" s="11">
        <v>0</v>
      </c>
      <c r="CK758" s="11">
        <v>0</v>
      </c>
      <c r="CL758" s="11">
        <v>9.0864694692154679E-9</v>
      </c>
      <c r="CM758" s="11">
        <v>-3.8730415431772896E-9</v>
      </c>
      <c r="CN758" s="11">
        <v>0</v>
      </c>
      <c r="CO758" s="11">
        <v>0</v>
      </c>
      <c r="CP758" s="11">
        <v>0</v>
      </c>
      <c r="CQ758" s="11">
        <v>0</v>
      </c>
      <c r="CR758" s="11">
        <v>0</v>
      </c>
      <c r="CS758" s="11">
        <v>0</v>
      </c>
      <c r="CT758" s="11">
        <v>0</v>
      </c>
      <c r="CU758" s="11">
        <v>0</v>
      </c>
      <c r="CV758" s="11">
        <v>0</v>
      </c>
      <c r="CW758" s="11">
        <v>0</v>
      </c>
      <c r="CX758" s="11">
        <v>0</v>
      </c>
      <c r="CY758" s="11">
        <v>0</v>
      </c>
      <c r="CZ758" s="11">
        <v>0</v>
      </c>
      <c r="DA758" s="11">
        <v>0</v>
      </c>
      <c r="DB758" s="11">
        <v>0</v>
      </c>
      <c r="DC758" s="11">
        <v>0</v>
      </c>
      <c r="DD758" s="11">
        <v>0</v>
      </c>
      <c r="DE758" s="11">
        <v>0</v>
      </c>
      <c r="DF758" s="11">
        <v>0</v>
      </c>
      <c r="DG758" s="11">
        <v>0</v>
      </c>
      <c r="DH758" s="11">
        <v>0</v>
      </c>
      <c r="DI758" s="11">
        <v>0</v>
      </c>
      <c r="DJ758" s="11">
        <v>0</v>
      </c>
      <c r="DK758" s="11">
        <v>0</v>
      </c>
      <c r="DL758" s="11">
        <v>0</v>
      </c>
      <c r="DM758" s="11">
        <v>0</v>
      </c>
      <c r="DN758" s="11">
        <v>0</v>
      </c>
      <c r="DO758" s="11">
        <v>0</v>
      </c>
      <c r="DP758" s="11">
        <v>0</v>
      </c>
      <c r="DQ758" s="11">
        <v>0</v>
      </c>
      <c r="DR758" s="11">
        <v>0</v>
      </c>
      <c r="DS758" s="11">
        <v>0</v>
      </c>
      <c r="DT758" s="11">
        <v>0</v>
      </c>
      <c r="DU758" s="11">
        <v>0</v>
      </c>
      <c r="DV758" s="11">
        <v>0</v>
      </c>
      <c r="DW758" s="11">
        <v>9.9951164161370158E-8</v>
      </c>
      <c r="DX758" s="11">
        <v>3.8730415431721685E-9</v>
      </c>
      <c r="DY758" s="11">
        <v>-9.0651694976057769E-8</v>
      </c>
      <c r="DZ758" s="11">
        <v>0</v>
      </c>
      <c r="EA758" s="11">
        <v>1.6136209785271416E-6</v>
      </c>
      <c r="EB758" s="11">
        <v>0</v>
      </c>
      <c r="EC758" s="11">
        <v>6.5580755841468624E-8</v>
      </c>
      <c r="ED758" s="11">
        <v>7.6855453898833139E-8</v>
      </c>
      <c r="EE758" s="11">
        <v>6.0078521495639808E-8</v>
      </c>
      <c r="EF758" s="11">
        <v>0</v>
      </c>
      <c r="EG758" s="11">
        <v>0</v>
      </c>
      <c r="EH758" s="11">
        <v>0</v>
      </c>
      <c r="EI758" s="11">
        <v>0</v>
      </c>
      <c r="EJ758" s="11">
        <v>0</v>
      </c>
      <c r="EK758" s="11">
        <v>0</v>
      </c>
      <c r="EL758" s="11">
        <v>0</v>
      </c>
      <c r="EM758" s="11">
        <v>0</v>
      </c>
      <c r="EN758" s="11">
        <v>0</v>
      </c>
      <c r="EO758" s="11">
        <v>0</v>
      </c>
      <c r="EP758" s="11">
        <v>0</v>
      </c>
      <c r="EQ758" s="11">
        <v>0</v>
      </c>
      <c r="ER758" s="11">
        <v>0</v>
      </c>
      <c r="ES758" s="11">
        <v>0</v>
      </c>
      <c r="ET758" s="11">
        <v>0</v>
      </c>
      <c r="EU758" s="11">
        <v>0</v>
      </c>
      <c r="EV758" s="11">
        <v>0</v>
      </c>
      <c r="EW758" s="11">
        <v>0</v>
      </c>
      <c r="EX758" s="11">
        <v>0</v>
      </c>
      <c r="EY758" s="11">
        <v>0</v>
      </c>
      <c r="EZ758" s="11">
        <v>0</v>
      </c>
      <c r="FA758" s="11">
        <v>0</v>
      </c>
      <c r="FB758" s="11">
        <v>9.9999999999999995E-21</v>
      </c>
      <c r="FC758" s="11">
        <v>0</v>
      </c>
      <c r="FD758" s="11">
        <v>0</v>
      </c>
      <c r="FE758" s="11">
        <v>0</v>
      </c>
      <c r="FF758" s="11">
        <v>0</v>
      </c>
      <c r="FG758" s="11">
        <v>0</v>
      </c>
      <c r="FH758" s="11">
        <v>3.6343725154590256E-6</v>
      </c>
      <c r="FI758" s="11">
        <v>0</v>
      </c>
      <c r="FJ758" s="11">
        <v>7.9789742319417731E-8</v>
      </c>
      <c r="FK758" s="11">
        <v>-3.1947863475312706E-8</v>
      </c>
      <c r="FL758" s="11">
        <v>0</v>
      </c>
      <c r="FM758" s="11">
        <v>5.0578565293772025E-7</v>
      </c>
      <c r="FN758" s="11">
        <v>0</v>
      </c>
      <c r="FO758" s="11">
        <v>0</v>
      </c>
      <c r="FP758" s="11">
        <v>0</v>
      </c>
      <c r="FQ758" s="11">
        <v>0</v>
      </c>
      <c r="FR758" s="11">
        <v>6.0731827223052887E-9</v>
      </c>
      <c r="FS758" s="11">
        <v>0</v>
      </c>
      <c r="FT758" s="11">
        <v>0</v>
      </c>
      <c r="FU758" s="11">
        <v>0</v>
      </c>
      <c r="FV758" s="11">
        <v>0</v>
      </c>
      <c r="FW758" s="11">
        <v>0</v>
      </c>
      <c r="FX758" s="11">
        <v>0</v>
      </c>
      <c r="FY758" s="11">
        <v>0</v>
      </c>
      <c r="FZ758" s="11">
        <v>0</v>
      </c>
      <c r="GA758" s="11">
        <v>0</v>
      </c>
      <c r="GB758" s="11">
        <v>0</v>
      </c>
      <c r="GC758" s="11">
        <v>0</v>
      </c>
      <c r="GD758" s="11">
        <v>0</v>
      </c>
      <c r="GE758" s="11">
        <v>0</v>
      </c>
      <c r="GF758" s="11">
        <v>0</v>
      </c>
      <c r="GG758" s="11">
        <v>0</v>
      </c>
      <c r="GH758" s="11">
        <v>0</v>
      </c>
      <c r="GI758" s="11">
        <v>0</v>
      </c>
      <c r="GJ758" s="11">
        <v>0</v>
      </c>
      <c r="GK758" s="11">
        <v>0</v>
      </c>
      <c r="GL758" s="11">
        <v>0</v>
      </c>
      <c r="GM758" s="11">
        <v>0</v>
      </c>
      <c r="GN758" s="11">
        <v>0</v>
      </c>
      <c r="GO758" s="11">
        <v>0</v>
      </c>
      <c r="GP758" s="11">
        <v>0</v>
      </c>
      <c r="GQ758" s="11">
        <v>0</v>
      </c>
      <c r="GR758" s="11">
        <v>0</v>
      </c>
      <c r="GS758" s="11">
        <v>0</v>
      </c>
      <c r="GT758" s="11">
        <v>0</v>
      </c>
      <c r="GU758" s="11">
        <v>1.086195265663492E-8</v>
      </c>
      <c r="GV758" s="11">
        <v>0</v>
      </c>
      <c r="GW758" s="11">
        <v>-1.6170016231504292E-6</v>
      </c>
      <c r="GX758" s="11">
        <v>0</v>
      </c>
      <c r="GY758" s="11">
        <v>0</v>
      </c>
      <c r="GZ758" s="11">
        <v>0</v>
      </c>
      <c r="HA758" s="11">
        <v>0</v>
      </c>
      <c r="HB758" s="11">
        <v>0</v>
      </c>
      <c r="HC758" s="11">
        <v>0</v>
      </c>
      <c r="HD758" s="11">
        <v>0</v>
      </c>
      <c r="HE758" s="11">
        <v>0</v>
      </c>
      <c r="HF758" s="11">
        <v>0</v>
      </c>
      <c r="HG758" s="11">
        <v>0</v>
      </c>
      <c r="HH758" s="11">
        <v>0</v>
      </c>
      <c r="HI758" s="11">
        <v>0</v>
      </c>
      <c r="HJ758" s="11">
        <v>0</v>
      </c>
      <c r="HK758" s="11">
        <v>0</v>
      </c>
      <c r="HL758" s="11">
        <v>0</v>
      </c>
      <c r="HM758" s="11">
        <v>0</v>
      </c>
      <c r="HN758" s="11">
        <v>0</v>
      </c>
      <c r="HO758" s="11">
        <v>0</v>
      </c>
      <c r="HP758" s="11">
        <v>0</v>
      </c>
      <c r="HQ758" s="11">
        <v>0</v>
      </c>
      <c r="HR758" s="11">
        <v>0</v>
      </c>
      <c r="HS758" s="11">
        <v>0</v>
      </c>
      <c r="HT758" s="11">
        <v>0</v>
      </c>
      <c r="HU758" s="11">
        <v>0</v>
      </c>
      <c r="HV758" s="11">
        <v>0</v>
      </c>
      <c r="HW758" s="11">
        <v>0</v>
      </c>
      <c r="HX758" s="11">
        <v>0</v>
      </c>
      <c r="HY758" s="11">
        <v>0</v>
      </c>
      <c r="HZ758" s="11">
        <v>0</v>
      </c>
      <c r="IA758" s="11">
        <v>0</v>
      </c>
      <c r="IB758" s="11">
        <v>0</v>
      </c>
      <c r="IC758" s="11">
        <v>0</v>
      </c>
      <c r="ID758" s="11">
        <v>0</v>
      </c>
      <c r="IE758" s="11">
        <v>0</v>
      </c>
      <c r="IF758" s="11">
        <v>0</v>
      </c>
      <c r="IG758" s="11">
        <v>2.3807700437271344E-10</v>
      </c>
      <c r="IH758" s="11">
        <v>0</v>
      </c>
      <c r="II758" s="11">
        <v>-5.0578565293772533E-7</v>
      </c>
      <c r="IJ758" s="11">
        <v>0</v>
      </c>
      <c r="IK758" s="11">
        <v>0</v>
      </c>
      <c r="IL758" s="11">
        <v>0</v>
      </c>
      <c r="IM758" s="11">
        <v>0</v>
      </c>
      <c r="IN758" s="11">
        <v>0</v>
      </c>
      <c r="IO758" s="11">
        <v>0</v>
      </c>
      <c r="IP758" s="11">
        <v>0</v>
      </c>
      <c r="IQ758" s="11">
        <v>0</v>
      </c>
      <c r="IR758" s="11">
        <v>0</v>
      </c>
      <c r="IS758" s="11">
        <v>0</v>
      </c>
      <c r="IT758" s="11">
        <v>0</v>
      </c>
      <c r="IU758" s="11">
        <v>0</v>
      </c>
      <c r="IV758" s="11">
        <v>0</v>
      </c>
      <c r="IW758" s="11">
        <v>0</v>
      </c>
      <c r="IX758" s="11">
        <v>0</v>
      </c>
      <c r="IY758" s="11">
        <v>0</v>
      </c>
      <c r="IZ758" s="11">
        <v>0</v>
      </c>
      <c r="JA758" s="11">
        <v>0</v>
      </c>
      <c r="JB758" s="11">
        <v>0</v>
      </c>
      <c r="JC758" s="11">
        <v>0</v>
      </c>
      <c r="JD758" s="11">
        <v>0</v>
      </c>
      <c r="JE758" s="11">
        <v>0</v>
      </c>
      <c r="JF758" s="11">
        <v>0</v>
      </c>
      <c r="JG758" s="11">
        <v>0</v>
      </c>
      <c r="JH758" s="11">
        <v>0</v>
      </c>
      <c r="JI758" s="11">
        <v>0</v>
      </c>
      <c r="JJ758" s="11">
        <v>0</v>
      </c>
      <c r="JK758" s="11">
        <v>0</v>
      </c>
      <c r="JL758" s="11">
        <v>0</v>
      </c>
      <c r="JM758" s="11">
        <v>0</v>
      </c>
      <c r="JN758" s="11">
        <v>0</v>
      </c>
      <c r="JO758" s="11">
        <v>9.8133870244302261E-7</v>
      </c>
      <c r="JP758" s="11">
        <v>0</v>
      </c>
      <c r="JQ758" s="11">
        <v>0</v>
      </c>
      <c r="JR758" s="11">
        <v>0</v>
      </c>
      <c r="JS758" s="11">
        <v>0</v>
      </c>
      <c r="JT758" s="11">
        <v>0</v>
      </c>
      <c r="JU758" s="11">
        <v>-6.6415319515411206E-8</v>
      </c>
      <c r="JV758" s="11">
        <v>0</v>
      </c>
      <c r="JW758" s="11">
        <v>0</v>
      </c>
      <c r="JX758" s="11">
        <v>0</v>
      </c>
      <c r="JY758" s="11">
        <v>0</v>
      </c>
      <c r="JZ758" s="11">
        <v>0</v>
      </c>
      <c r="KA758" s="11">
        <v>0</v>
      </c>
      <c r="KB758" s="11">
        <v>0</v>
      </c>
      <c r="KC758" s="11">
        <v>0</v>
      </c>
      <c r="KD758" s="11">
        <v>0</v>
      </c>
      <c r="KE758" s="11">
        <v>0</v>
      </c>
      <c r="KF758" s="11">
        <v>0</v>
      </c>
      <c r="KG758" s="11">
        <v>0</v>
      </c>
      <c r="KH758" s="11">
        <v>0</v>
      </c>
      <c r="KI758" s="11">
        <v>0</v>
      </c>
      <c r="KJ758" s="11">
        <v>0</v>
      </c>
      <c r="KK758" s="11">
        <v>0</v>
      </c>
      <c r="KL758" s="11">
        <v>0</v>
      </c>
      <c r="KM758" s="11">
        <v>0</v>
      </c>
      <c r="KN758" s="11">
        <v>0</v>
      </c>
      <c r="KO758" s="11">
        <v>0</v>
      </c>
      <c r="KP758" s="11">
        <v>0</v>
      </c>
      <c r="KQ758" s="11">
        <v>0</v>
      </c>
      <c r="KR758" s="11">
        <v>0</v>
      </c>
      <c r="KS758" s="11">
        <v>0</v>
      </c>
      <c r="KT758" s="11">
        <v>0</v>
      </c>
      <c r="KU758" s="11">
        <v>0</v>
      </c>
      <c r="KV758" s="11">
        <v>0</v>
      </c>
      <c r="KW758" s="11">
        <v>0</v>
      </c>
      <c r="KX758" s="11">
        <v>0</v>
      </c>
      <c r="KY758" s="11">
        <v>0</v>
      </c>
      <c r="KZ758" s="11">
        <v>2.1807526720956057E-6</v>
      </c>
      <c r="LA758" s="11">
        <v>0</v>
      </c>
      <c r="LB758" s="11">
        <v>0</v>
      </c>
      <c r="LC758" s="11">
        <v>0</v>
      </c>
      <c r="LD758" s="11">
        <v>0</v>
      </c>
      <c r="LE758" s="11">
        <v>0</v>
      </c>
      <c r="LF758" s="11">
        <v>0</v>
      </c>
      <c r="LG758" s="11">
        <v>-7.7729325607515173E-8</v>
      </c>
      <c r="LH758" s="11">
        <v>0</v>
      </c>
      <c r="LI758" s="11">
        <v>0</v>
      </c>
      <c r="LJ758" s="11">
        <v>0</v>
      </c>
      <c r="LK758" s="11">
        <v>0</v>
      </c>
      <c r="LL758" s="11">
        <v>0</v>
      </c>
      <c r="LM758" s="11">
        <v>0</v>
      </c>
      <c r="LN758" s="11">
        <v>0</v>
      </c>
      <c r="LO758" s="11">
        <v>0</v>
      </c>
      <c r="LP758" s="11">
        <v>0</v>
      </c>
      <c r="LQ758" s="11">
        <v>0</v>
      </c>
      <c r="LR758" s="11">
        <v>0</v>
      </c>
      <c r="LS758" s="11">
        <v>0</v>
      </c>
      <c r="LT758" s="11">
        <v>0</v>
      </c>
      <c r="LU758" s="11">
        <v>0</v>
      </c>
      <c r="LV758" s="11">
        <v>0</v>
      </c>
      <c r="LW758" s="11">
        <v>0</v>
      </c>
      <c r="LX758" s="11">
        <v>0</v>
      </c>
      <c r="LY758" s="11">
        <v>0</v>
      </c>
      <c r="LZ758" s="11">
        <v>0</v>
      </c>
      <c r="MA758" s="11">
        <v>0</v>
      </c>
      <c r="MB758" s="11">
        <v>0</v>
      </c>
      <c r="MC758" s="11">
        <v>0</v>
      </c>
      <c r="MD758" s="11">
        <v>0</v>
      </c>
      <c r="ME758" s="11">
        <v>0</v>
      </c>
      <c r="MF758" s="11">
        <v>0</v>
      </c>
      <c r="MG758" s="11">
        <v>0</v>
      </c>
      <c r="MH758" s="11">
        <v>0</v>
      </c>
      <c r="MI758" s="11">
        <v>0</v>
      </c>
      <c r="MJ758" s="11">
        <v>0</v>
      </c>
      <c r="MK758" s="11">
        <v>3.6345877868260094E-7</v>
      </c>
      <c r="ML758" s="11">
        <v>0</v>
      </c>
      <c r="MM758" s="11">
        <v>0</v>
      </c>
      <c r="MN758" s="11">
        <v>0</v>
      </c>
      <c r="MO758" s="11">
        <v>0</v>
      </c>
      <c r="MP758" s="11">
        <v>0</v>
      </c>
      <c r="MQ758" s="11">
        <v>0</v>
      </c>
      <c r="MR758" s="11">
        <v>0</v>
      </c>
      <c r="MS758" s="11">
        <v>-6.0654892001655699E-8</v>
      </c>
      <c r="MT758" s="11">
        <v>0</v>
      </c>
      <c r="MU758" s="11">
        <v>0</v>
      </c>
      <c r="MV758" s="11">
        <v>0</v>
      </c>
      <c r="MW758" s="11">
        <v>0</v>
      </c>
      <c r="MX758" s="11">
        <v>0</v>
      </c>
      <c r="MY758" s="11">
        <v>0</v>
      </c>
      <c r="MZ758" s="11">
        <v>0</v>
      </c>
      <c r="NA758" s="11">
        <v>0</v>
      </c>
      <c r="NB758" s="11">
        <v>0</v>
      </c>
      <c r="NC758" s="11">
        <v>0</v>
      </c>
      <c r="ND758" s="11">
        <v>0</v>
      </c>
      <c r="NE758" s="11">
        <v>0</v>
      </c>
      <c r="NF758" s="11">
        <v>0</v>
      </c>
      <c r="NG758" s="11">
        <v>0</v>
      </c>
      <c r="NH758" s="11">
        <v>0</v>
      </c>
      <c r="NI758" s="11">
        <v>0</v>
      </c>
      <c r="NJ758" s="11">
        <v>0</v>
      </c>
      <c r="NK758" s="11">
        <v>0</v>
      </c>
      <c r="NL758" s="11">
        <v>0</v>
      </c>
      <c r="NM758" s="11">
        <v>0</v>
      </c>
      <c r="NN758" s="11">
        <v>0</v>
      </c>
      <c r="NO758" s="11">
        <v>0</v>
      </c>
      <c r="NP758" s="11">
        <v>0</v>
      </c>
      <c r="NQ758" s="11">
        <v>0</v>
      </c>
      <c r="NR758" s="11">
        <v>0</v>
      </c>
      <c r="NS758" s="11">
        <v>0</v>
      </c>
      <c r="NT758" s="11">
        <v>0</v>
      </c>
      <c r="NU758" s="11">
        <v>0</v>
      </c>
      <c r="NV758" s="11">
        <v>1.490628304056497E-6</v>
      </c>
      <c r="NW758" s="11">
        <v>0</v>
      </c>
      <c r="NX758" s="11">
        <v>0</v>
      </c>
      <c r="NY758" s="11">
        <v>0</v>
      </c>
      <c r="NZ758" s="11">
        <v>0</v>
      </c>
      <c r="OA758" s="11">
        <v>0</v>
      </c>
      <c r="OB758" s="11">
        <v>0</v>
      </c>
      <c r="OC758" s="11">
        <v>0</v>
      </c>
      <c r="OD758" s="11">
        <v>0</v>
      </c>
      <c r="OE758" s="11">
        <v>-8.8150067818111368E-6</v>
      </c>
      <c r="OF758" s="11">
        <v>1.2948945199992876E-25</v>
      </c>
      <c r="OG758" s="11">
        <v>0</v>
      </c>
      <c r="OH758" s="11">
        <v>0</v>
      </c>
      <c r="OI758" s="11">
        <v>4.7868401327378069E-23</v>
      </c>
      <c r="OJ758" s="11">
        <v>5.1925638918420895E-7</v>
      </c>
      <c r="OK758" s="11">
        <v>0</v>
      </c>
      <c r="OL758" s="11">
        <v>0</v>
      </c>
      <c r="OM758" s="11">
        <v>0</v>
      </c>
      <c r="ON758" s="11">
        <v>0</v>
      </c>
      <c r="OO758" s="11">
        <v>2.9979281607393609E-7</v>
      </c>
      <c r="OP758" s="11">
        <v>0</v>
      </c>
      <c r="OQ758" s="11">
        <v>0</v>
      </c>
      <c r="OR758" s="11">
        <v>0</v>
      </c>
      <c r="OS758" s="11">
        <v>0</v>
      </c>
      <c r="OT758" s="11">
        <v>0</v>
      </c>
      <c r="OU758" s="11">
        <v>0</v>
      </c>
      <c r="OV758" s="11">
        <v>0</v>
      </c>
      <c r="OW758" s="11">
        <v>0</v>
      </c>
      <c r="OX758" s="11">
        <v>0</v>
      </c>
      <c r="OY758" s="11">
        <v>0</v>
      </c>
      <c r="OZ758" s="11">
        <v>0</v>
      </c>
      <c r="PA758" s="11">
        <v>0</v>
      </c>
      <c r="PB758" s="11">
        <v>0</v>
      </c>
      <c r="PC758" s="11">
        <v>0</v>
      </c>
      <c r="PD758" s="11">
        <v>0</v>
      </c>
      <c r="PE758" s="11">
        <v>0</v>
      </c>
      <c r="PF758" s="11">
        <v>0</v>
      </c>
      <c r="PG758" s="11">
        <v>0</v>
      </c>
      <c r="PH758" s="11">
        <v>0</v>
      </c>
      <c r="PI758" s="11">
        <v>0</v>
      </c>
      <c r="PJ758" s="11">
        <v>3.170973685546739E-8</v>
      </c>
      <c r="PK758" s="11">
        <v>0</v>
      </c>
      <c r="PL758" s="11">
        <v>0</v>
      </c>
      <c r="PM758" s="11">
        <v>0</v>
      </c>
      <c r="PN758" s="11">
        <v>0</v>
      </c>
      <c r="PO758" s="11">
        <v>0</v>
      </c>
      <c r="PP758" s="11">
        <v>3.9922866840847171E-6</v>
      </c>
      <c r="PQ758" s="11">
        <v>-2.9385920731483859E-7</v>
      </c>
      <c r="PR758" s="11">
        <v>8.3037289171706622E-9</v>
      </c>
      <c r="PS758" s="11">
        <v>0</v>
      </c>
      <c r="PT758" s="11">
        <v>1.0981386357775862E-7</v>
      </c>
      <c r="PU758" s="11">
        <v>0</v>
      </c>
      <c r="PV758" s="11">
        <v>0</v>
      </c>
      <c r="PW758" s="11">
        <v>0</v>
      </c>
      <c r="PX758" s="11">
        <v>0</v>
      </c>
      <c r="PY758" s="11">
        <v>0</v>
      </c>
      <c r="PZ758" s="11">
        <v>0</v>
      </c>
      <c r="QA758" s="11">
        <v>1.6806722689075633E-8</v>
      </c>
      <c r="QB758" s="11">
        <v>0</v>
      </c>
      <c r="QC758" s="11">
        <v>0</v>
      </c>
      <c r="QD758" s="11">
        <v>0</v>
      </c>
      <c r="QE758" s="11">
        <v>-2.0312430528732883</v>
      </c>
      <c r="QF758" s="11">
        <v>1.7859550467938104E-23</v>
      </c>
      <c r="QG758" s="11">
        <v>2.1670842238563176E-21</v>
      </c>
      <c r="QH758" s="11">
        <v>0</v>
      </c>
      <c r="QI758" s="11">
        <v>1.2831053398626414E-4</v>
      </c>
      <c r="QJ758" s="11">
        <v>0</v>
      </c>
      <c r="QK758" s="11">
        <v>0</v>
      </c>
      <c r="QL758" s="11">
        <v>0</v>
      </c>
      <c r="QM758" s="11">
        <v>0</v>
      </c>
      <c r="QN758" s="11">
        <v>0</v>
      </c>
      <c r="QO758" s="11">
        <v>0</v>
      </c>
      <c r="QP758" s="11">
        <v>0</v>
      </c>
      <c r="QQ758" s="11">
        <v>0</v>
      </c>
      <c r="QR758" s="11">
        <v>0</v>
      </c>
      <c r="QS758" s="11">
        <v>0</v>
      </c>
      <c r="QT758" s="11">
        <v>0</v>
      </c>
      <c r="QU758" s="11">
        <v>0</v>
      </c>
      <c r="QV758" s="11">
        <v>0</v>
      </c>
      <c r="QW758" s="11">
        <v>0</v>
      </c>
      <c r="QX758" s="11">
        <v>0</v>
      </c>
      <c r="QY758" s="11">
        <v>0</v>
      </c>
      <c r="QZ758" s="11">
        <v>0</v>
      </c>
      <c r="RA758" s="11">
        <v>0</v>
      </c>
      <c r="RB758" s="11">
        <v>0</v>
      </c>
      <c r="RC758" s="11">
        <v>0</v>
      </c>
      <c r="RD758" s="11">
        <v>0</v>
      </c>
      <c r="RE758" s="11">
        <v>0</v>
      </c>
      <c r="RF758" s="11">
        <v>0</v>
      </c>
      <c r="RG758" s="11">
        <v>0</v>
      </c>
      <c r="RH758" s="11">
        <v>0</v>
      </c>
      <c r="RI758" s="11">
        <v>0</v>
      </c>
      <c r="RJ758" s="11">
        <v>0</v>
      </c>
      <c r="RK758" s="11">
        <v>0</v>
      </c>
      <c r="RL758" s="11">
        <v>0</v>
      </c>
      <c r="RM758" s="11">
        <v>0</v>
      </c>
      <c r="RN758" s="11">
        <v>0</v>
      </c>
      <c r="RO758" s="11">
        <v>0</v>
      </c>
      <c r="RP758" s="11">
        <v>0.16241762876500329</v>
      </c>
      <c r="RQ758" s="11">
        <v>-3.9044977757505574E-8</v>
      </c>
      <c r="RR758" s="11">
        <v>5.263413346359358E-9</v>
      </c>
      <c r="RS758" s="11">
        <v>2.6608161261829272E-6</v>
      </c>
      <c r="RT758" s="11">
        <v>0</v>
      </c>
      <c r="RU758" s="11">
        <v>0</v>
      </c>
      <c r="RV758" s="11">
        <v>0</v>
      </c>
      <c r="RW758" s="11">
        <v>0</v>
      </c>
      <c r="RX758" s="11">
        <v>0</v>
      </c>
      <c r="RY758" s="11">
        <v>0</v>
      </c>
      <c r="RZ758" s="11">
        <v>0</v>
      </c>
      <c r="SA758" s="11">
        <v>0</v>
      </c>
      <c r="SB758" s="11">
        <v>0</v>
      </c>
      <c r="SC758" s="11">
        <v>0</v>
      </c>
      <c r="SD758" s="11">
        <v>0</v>
      </c>
      <c r="SE758" s="11">
        <v>0</v>
      </c>
      <c r="SF758" s="11">
        <v>0</v>
      </c>
      <c r="SG758" s="11">
        <v>0</v>
      </c>
      <c r="SH758" s="11">
        <v>0</v>
      </c>
      <c r="SI758" s="11">
        <v>0</v>
      </c>
      <c r="SJ758" s="11">
        <v>0</v>
      </c>
      <c r="SK758" s="11">
        <v>0</v>
      </c>
      <c r="SL758" s="11">
        <v>0</v>
      </c>
      <c r="SM758" s="11">
        <v>0</v>
      </c>
      <c r="SN758" s="11">
        <v>0</v>
      </c>
      <c r="SO758" s="11">
        <v>0</v>
      </c>
      <c r="SP758" s="11">
        <v>0</v>
      </c>
      <c r="SQ758" s="11">
        <v>0</v>
      </c>
      <c r="SR758" s="11">
        <v>0</v>
      </c>
      <c r="SS758" s="11">
        <v>0</v>
      </c>
      <c r="ST758" s="11">
        <v>0</v>
      </c>
      <c r="SU758" s="11">
        <v>0</v>
      </c>
      <c r="SV758" s="11">
        <v>0</v>
      </c>
      <c r="SW758" s="11">
        <v>0</v>
      </c>
      <c r="SX758" s="11">
        <v>0</v>
      </c>
      <c r="SY758" s="11">
        <v>0</v>
      </c>
      <c r="SZ758" s="11">
        <v>0</v>
      </c>
      <c r="TA758" s="11">
        <v>1.8678027307975362</v>
      </c>
      <c r="TB758" s="11">
        <v>0</v>
      </c>
      <c r="TC758" s="11">
        <v>-5.5784311035846332E-9</v>
      </c>
      <c r="TD758" s="11">
        <v>0</v>
      </c>
      <c r="TE758" s="11">
        <v>0</v>
      </c>
      <c r="TF758" s="11">
        <v>0</v>
      </c>
      <c r="TG758" s="11">
        <v>0</v>
      </c>
      <c r="TH758" s="11">
        <v>0</v>
      </c>
      <c r="TI758" s="11">
        <v>0</v>
      </c>
      <c r="TJ758" s="11">
        <v>0</v>
      </c>
      <c r="TK758" s="11">
        <v>0</v>
      </c>
      <c r="TL758" s="11">
        <v>0</v>
      </c>
      <c r="TM758" s="11">
        <v>0</v>
      </c>
      <c r="TN758" s="11">
        <v>0</v>
      </c>
      <c r="TO758" s="11">
        <v>0</v>
      </c>
      <c r="TP758" s="11">
        <v>0</v>
      </c>
      <c r="TQ758" s="11">
        <v>0</v>
      </c>
      <c r="TR758" s="11">
        <v>0</v>
      </c>
      <c r="TS758" s="11">
        <v>0</v>
      </c>
      <c r="TT758" s="11">
        <v>0</v>
      </c>
      <c r="TU758" s="11">
        <v>0</v>
      </c>
      <c r="TV758" s="11">
        <v>0</v>
      </c>
      <c r="TW758" s="11">
        <v>0</v>
      </c>
      <c r="TX758" s="11">
        <v>0</v>
      </c>
      <c r="TY758" s="11">
        <v>0</v>
      </c>
      <c r="TZ758" s="11">
        <v>0</v>
      </c>
      <c r="UA758" s="11">
        <v>0</v>
      </c>
      <c r="UB758" s="11">
        <v>0</v>
      </c>
      <c r="UC758" s="11">
        <v>0</v>
      </c>
      <c r="UD758" s="11">
        <v>0</v>
      </c>
      <c r="UE758" s="11">
        <v>0</v>
      </c>
      <c r="UF758" s="11">
        <v>0</v>
      </c>
      <c r="UG758" s="11">
        <v>0</v>
      </c>
      <c r="UH758" s="11">
        <v>0</v>
      </c>
      <c r="UI758" s="11">
        <v>0</v>
      </c>
      <c r="UJ758" s="11">
        <v>0</v>
      </c>
      <c r="UK758" s="11">
        <v>0</v>
      </c>
      <c r="UL758" s="11">
        <v>0</v>
      </c>
      <c r="UM758" s="11">
        <v>1.690126895880178E-8</v>
      </c>
      <c r="UN758" s="11">
        <v>0</v>
      </c>
      <c r="UO758" s="11">
        <v>-2.662387974803035E-6</v>
      </c>
      <c r="UP758" s="11">
        <v>0</v>
      </c>
      <c r="UQ758" s="11">
        <v>0</v>
      </c>
      <c r="UR758" s="11">
        <v>0</v>
      </c>
      <c r="US758" s="11">
        <v>0</v>
      </c>
      <c r="UT758" s="11">
        <v>0</v>
      </c>
      <c r="UU758" s="11">
        <v>0</v>
      </c>
      <c r="UV758" s="11">
        <v>0</v>
      </c>
      <c r="UW758" s="11">
        <v>0</v>
      </c>
      <c r="UX758" s="11">
        <v>0</v>
      </c>
      <c r="UY758" s="11">
        <v>0</v>
      </c>
      <c r="UZ758" s="11">
        <v>0</v>
      </c>
      <c r="VA758" s="11">
        <v>0</v>
      </c>
      <c r="VB758" s="11">
        <v>0</v>
      </c>
      <c r="VC758" s="11">
        <v>0</v>
      </c>
      <c r="VD758" s="11">
        <v>0</v>
      </c>
      <c r="VE758" s="11">
        <v>0</v>
      </c>
      <c r="VF758" s="11">
        <v>0</v>
      </c>
      <c r="VG758" s="11">
        <v>0</v>
      </c>
      <c r="VH758" s="11">
        <v>0</v>
      </c>
      <c r="VI758" s="11">
        <v>0</v>
      </c>
      <c r="VJ758" s="11">
        <v>0</v>
      </c>
      <c r="VK758" s="11">
        <v>0</v>
      </c>
      <c r="VL758" s="11">
        <v>0</v>
      </c>
      <c r="VM758" s="11">
        <v>0</v>
      </c>
      <c r="VN758" s="11">
        <v>0</v>
      </c>
      <c r="VO758" s="11">
        <v>0</v>
      </c>
      <c r="VP758" s="11">
        <v>0</v>
      </c>
      <c r="VQ758" s="11">
        <v>0</v>
      </c>
      <c r="VR758" s="11">
        <v>0</v>
      </c>
      <c r="VS758" s="11">
        <v>0</v>
      </c>
      <c r="VT758" s="11">
        <v>0</v>
      </c>
      <c r="VU758" s="11">
        <v>0</v>
      </c>
      <c r="VV758" s="11">
        <v>0</v>
      </c>
      <c r="VW758" s="11">
        <v>1.0226929444224473E-3</v>
      </c>
      <c r="VX758" s="11">
        <v>0</v>
      </c>
      <c r="VY758" s="11">
        <v>0</v>
      </c>
      <c r="VZ758" s="11">
        <v>0</v>
      </c>
      <c r="WA758" s="11">
        <v>-4.3966100060752026E-4</v>
      </c>
      <c r="WB758" s="11">
        <v>3.0404366859470891E-25</v>
      </c>
      <c r="WC758" s="11">
        <v>1.2577598086065705E-23</v>
      </c>
      <c r="WD758" s="11">
        <v>3.0403915814682605E-24</v>
      </c>
      <c r="WE758" s="11">
        <v>0</v>
      </c>
      <c r="WF758" s="11">
        <v>0</v>
      </c>
      <c r="WG758" s="11">
        <v>1.7371622543388367E-22</v>
      </c>
      <c r="WH758" s="11">
        <v>1.7294200332689134E-23</v>
      </c>
      <c r="WI758" s="11">
        <v>7.2182880707564578E-23</v>
      </c>
      <c r="WJ758" s="11">
        <v>5.53564011583162E-9</v>
      </c>
      <c r="WK758" s="11">
        <v>0</v>
      </c>
      <c r="WL758" s="11">
        <v>0</v>
      </c>
      <c r="WM758" s="11">
        <v>0</v>
      </c>
      <c r="WN758" s="11">
        <v>0</v>
      </c>
      <c r="WO758" s="11">
        <v>0</v>
      </c>
      <c r="WP758" s="11">
        <v>0</v>
      </c>
      <c r="WQ758" s="11">
        <v>0</v>
      </c>
      <c r="WR758" s="11">
        <v>0</v>
      </c>
      <c r="WS758" s="11">
        <v>0</v>
      </c>
      <c r="WT758" s="11">
        <v>0</v>
      </c>
      <c r="WU758" s="11">
        <v>0</v>
      </c>
      <c r="WV758" s="11">
        <v>0</v>
      </c>
      <c r="WW758" s="11">
        <v>0</v>
      </c>
      <c r="WX758" s="11">
        <v>0</v>
      </c>
      <c r="WY758" s="11">
        <v>0</v>
      </c>
      <c r="WZ758" s="11">
        <v>0</v>
      </c>
      <c r="XA758" s="11">
        <v>0</v>
      </c>
      <c r="XB758" s="11">
        <v>0</v>
      </c>
      <c r="XC758" s="11">
        <v>0</v>
      </c>
      <c r="XD758" s="11">
        <v>0</v>
      </c>
      <c r="XE758" s="11">
        <v>0</v>
      </c>
      <c r="XF758" s="11">
        <v>0</v>
      </c>
      <c r="XG758" s="11">
        <v>0</v>
      </c>
      <c r="XH758" s="11">
        <v>0</v>
      </c>
      <c r="XI758" s="11">
        <v>0</v>
      </c>
      <c r="XJ758" s="11">
        <v>0</v>
      </c>
      <c r="XK758" s="11">
        <v>0</v>
      </c>
      <c r="XL758" s="11">
        <v>2.4598062937950816E-25</v>
      </c>
      <c r="XM758" s="11">
        <v>-1.6174727918992494E-20</v>
      </c>
      <c r="XN758" s="11">
        <v>0</v>
      </c>
      <c r="XO758" s="11">
        <v>0</v>
      </c>
      <c r="XP758" s="11">
        <v>0</v>
      </c>
      <c r="XQ758" s="11">
        <v>0</v>
      </c>
      <c r="XR758" s="11">
        <v>0</v>
      </c>
      <c r="XS758" s="11">
        <v>0</v>
      </c>
      <c r="XT758" s="11">
        <v>0</v>
      </c>
      <c r="XU758" s="11">
        <v>0</v>
      </c>
      <c r="XV758" s="11">
        <v>0</v>
      </c>
      <c r="XW758" s="11">
        <v>0</v>
      </c>
      <c r="XX758" s="11">
        <v>0</v>
      </c>
      <c r="XY758" s="11">
        <v>0</v>
      </c>
      <c r="XZ758" s="11">
        <v>0</v>
      </c>
      <c r="YA758" s="11">
        <v>0</v>
      </c>
      <c r="YB758" s="11">
        <v>0</v>
      </c>
      <c r="YC758" s="11">
        <v>0</v>
      </c>
      <c r="YD758" s="11">
        <v>0</v>
      </c>
      <c r="YE758" s="11">
        <v>0</v>
      </c>
      <c r="YF758" s="11">
        <v>0</v>
      </c>
      <c r="YG758" s="11">
        <v>0</v>
      </c>
      <c r="YH758" s="11">
        <v>0</v>
      </c>
      <c r="YI758" s="11">
        <v>0</v>
      </c>
      <c r="YJ758" s="11">
        <v>0</v>
      </c>
      <c r="YK758" s="11">
        <v>0</v>
      </c>
      <c r="YL758" s="11">
        <v>0</v>
      </c>
      <c r="YM758" s="11">
        <v>0</v>
      </c>
      <c r="YN758" s="11">
        <v>0</v>
      </c>
      <c r="YO758" s="11">
        <v>0</v>
      </c>
      <c r="YP758" s="11">
        <v>0</v>
      </c>
      <c r="YQ758" s="11">
        <v>0</v>
      </c>
      <c r="YR758" s="11">
        <v>0</v>
      </c>
      <c r="YS758" s="11">
        <v>0</v>
      </c>
      <c r="YT758" s="11">
        <v>2.2143708798694804E-8</v>
      </c>
      <c r="YU758" s="11">
        <v>0</v>
      </c>
      <c r="YV758" s="11">
        <v>0</v>
      </c>
      <c r="YW758" s="11">
        <v>5.9035351051081958E-6</v>
      </c>
      <c r="YX758" s="11">
        <v>9.9999999999999995E-21</v>
      </c>
      <c r="YY758" s="11">
        <v>-6.1076461099605782E-8</v>
      </c>
      <c r="YZ758" s="11">
        <v>0</v>
      </c>
      <c r="ZA758" s="11">
        <v>5.2899394884267094E-7</v>
      </c>
      <c r="ZB758" s="11">
        <v>0</v>
      </c>
      <c r="ZC758" s="11">
        <v>1.6144430879368814E-7</v>
      </c>
      <c r="ZD758" s="11">
        <v>1.5941721772602381E-8</v>
      </c>
      <c r="ZE758" s="11">
        <v>1.8119691733221211E-7</v>
      </c>
      <c r="ZF758" s="11">
        <v>0</v>
      </c>
      <c r="ZG758" s="11">
        <v>0</v>
      </c>
      <c r="ZH758" s="11">
        <v>0</v>
      </c>
      <c r="ZI758" s="11">
        <v>0</v>
      </c>
      <c r="ZJ758" s="11">
        <v>0</v>
      </c>
      <c r="ZK758" s="11">
        <v>0</v>
      </c>
      <c r="ZL758" s="11">
        <v>0</v>
      </c>
      <c r="ZM758" s="11">
        <v>0</v>
      </c>
      <c r="ZN758" s="11">
        <v>0</v>
      </c>
      <c r="ZO758" s="11">
        <v>0</v>
      </c>
      <c r="ZP758" s="11">
        <v>0</v>
      </c>
      <c r="ZQ758" s="11">
        <v>0</v>
      </c>
      <c r="ZR758" s="11">
        <v>0</v>
      </c>
      <c r="ZS758" s="11">
        <v>0</v>
      </c>
      <c r="ZT758" s="11">
        <v>0</v>
      </c>
      <c r="ZU758" s="11">
        <v>0</v>
      </c>
      <c r="ZV758" s="11">
        <v>0</v>
      </c>
      <c r="ZW758" s="11">
        <v>0</v>
      </c>
      <c r="ZX758" s="11">
        <v>0</v>
      </c>
      <c r="ZY758" s="11">
        <v>0</v>
      </c>
      <c r="ZZ758" s="11">
        <v>0</v>
      </c>
      <c r="AAA758" s="11">
        <v>0</v>
      </c>
      <c r="AAB758" s="11">
        <v>0</v>
      </c>
      <c r="AAC758" s="11">
        <v>0</v>
      </c>
      <c r="AAD758" s="11">
        <v>0</v>
      </c>
      <c r="AAE758" s="11">
        <v>0</v>
      </c>
      <c r="AAF758" s="11">
        <v>0</v>
      </c>
      <c r="AAG758" s="11">
        <v>0</v>
      </c>
      <c r="AAH758" s="11">
        <v>1.1180937699068554E-27</v>
      </c>
      <c r="AAI758" s="11">
        <v>0</v>
      </c>
      <c r="AAJ758" s="11">
        <v>3.2085055770658673E-8</v>
      </c>
      <c r="AAK758" s="11">
        <v>-7.008800774355431E-9</v>
      </c>
      <c r="AAL758" s="11">
        <v>0</v>
      </c>
      <c r="AAM758" s="11">
        <v>1.2059889461783958E-6</v>
      </c>
      <c r="AAN758" s="11">
        <v>0</v>
      </c>
      <c r="AAO758" s="11">
        <v>0</v>
      </c>
      <c r="AAP758" s="11">
        <v>0</v>
      </c>
      <c r="AAQ758" s="11">
        <v>0</v>
      </c>
      <c r="AAR758" s="11">
        <v>0</v>
      </c>
      <c r="AAS758" s="11">
        <v>0</v>
      </c>
      <c r="AAT758" s="11">
        <v>4.9615467482659101E-14</v>
      </c>
      <c r="AAU758" s="11">
        <v>0</v>
      </c>
      <c r="AAV758" s="11">
        <v>0</v>
      </c>
      <c r="AAW758" s="11">
        <v>0</v>
      </c>
      <c r="AAX758" s="11">
        <v>0</v>
      </c>
      <c r="AAY758" s="11">
        <v>0</v>
      </c>
      <c r="AAZ758" s="11">
        <v>0</v>
      </c>
      <c r="ABA758" s="11">
        <v>0</v>
      </c>
      <c r="ABB758" s="11">
        <v>0</v>
      </c>
      <c r="ABC758" s="11">
        <v>0</v>
      </c>
      <c r="ABD758" s="11">
        <v>0</v>
      </c>
      <c r="ABE758" s="11">
        <v>0</v>
      </c>
      <c r="ABF758" s="11">
        <v>0</v>
      </c>
      <c r="ABG758" s="11">
        <v>0</v>
      </c>
      <c r="ABH758" s="11">
        <v>0</v>
      </c>
      <c r="ABI758" s="11">
        <v>0</v>
      </c>
      <c r="ABJ758" s="11">
        <v>0</v>
      </c>
      <c r="ABK758" s="11">
        <v>0</v>
      </c>
      <c r="ABL758" s="11">
        <v>0</v>
      </c>
      <c r="ABM758" s="11">
        <v>0</v>
      </c>
      <c r="ABN758" s="11">
        <v>0</v>
      </c>
      <c r="ABO758" s="11">
        <v>0</v>
      </c>
      <c r="ABP758" s="11">
        <v>0</v>
      </c>
      <c r="ABQ758" s="11">
        <v>0</v>
      </c>
      <c r="ABR758" s="11">
        <v>0</v>
      </c>
      <c r="ABS758" s="11">
        <v>0</v>
      </c>
      <c r="ABT758" s="11">
        <v>0</v>
      </c>
      <c r="ABU758" s="11">
        <v>2.8991405328940919E-8</v>
      </c>
      <c r="ABV758" s="11">
        <v>0</v>
      </c>
      <c r="ABW758" s="11">
        <v>-5.3111966789926181E-7</v>
      </c>
      <c r="ABX758" s="11">
        <v>0</v>
      </c>
      <c r="ABY758" s="11">
        <v>0</v>
      </c>
      <c r="ABZ758" s="11">
        <v>0</v>
      </c>
      <c r="ACA758" s="11">
        <v>0</v>
      </c>
      <c r="ACB758" s="11">
        <v>0</v>
      </c>
      <c r="ACC758" s="11">
        <v>0</v>
      </c>
      <c r="ACD758" s="11">
        <v>0</v>
      </c>
      <c r="ACE758" s="11">
        <v>0</v>
      </c>
      <c r="ACF758" s="11">
        <v>0</v>
      </c>
      <c r="ACG758" s="11">
        <v>0</v>
      </c>
      <c r="ACH758" s="11">
        <v>0</v>
      </c>
      <c r="ACI758" s="11">
        <v>0</v>
      </c>
      <c r="ACJ758" s="11">
        <v>0</v>
      </c>
      <c r="ACK758" s="11">
        <v>0</v>
      </c>
      <c r="ACL758" s="11">
        <v>0</v>
      </c>
      <c r="ACM758" s="11">
        <v>0</v>
      </c>
      <c r="ACN758" s="11">
        <v>0</v>
      </c>
      <c r="ACO758" s="11">
        <v>0</v>
      </c>
      <c r="ACP758" s="11">
        <v>0</v>
      </c>
      <c r="ACQ758" s="11">
        <v>0</v>
      </c>
      <c r="ACR758" s="11">
        <v>0</v>
      </c>
      <c r="ACS758" s="11">
        <v>0</v>
      </c>
      <c r="ACT758" s="11">
        <v>0</v>
      </c>
      <c r="ACU758" s="11">
        <v>0</v>
      </c>
      <c r="ACV758" s="11">
        <v>0</v>
      </c>
      <c r="ACW758" s="11">
        <v>0</v>
      </c>
      <c r="ACX758" s="11">
        <v>0</v>
      </c>
      <c r="ACY758" s="11">
        <v>0</v>
      </c>
      <c r="ACZ758" s="11">
        <v>0</v>
      </c>
      <c r="ADA758" s="11">
        <v>0</v>
      </c>
      <c r="ADB758" s="11">
        <v>0</v>
      </c>
      <c r="ADC758" s="11">
        <v>0</v>
      </c>
      <c r="ADD758" s="11">
        <v>0</v>
      </c>
      <c r="ADE758" s="11">
        <v>0</v>
      </c>
      <c r="ADF758" s="11">
        <v>0</v>
      </c>
      <c r="ADG758" s="11">
        <v>7.0088007743392538E-9</v>
      </c>
      <c r="ADH758" s="11">
        <v>0</v>
      </c>
      <c r="ADI758" s="11">
        <v>-1.2069032394199886E-6</v>
      </c>
      <c r="ADJ758" s="11">
        <v>0</v>
      </c>
      <c r="ADK758" s="11">
        <v>0</v>
      </c>
      <c r="ADL758" s="11">
        <v>0</v>
      </c>
      <c r="ADM758" s="11">
        <v>0</v>
      </c>
      <c r="ADN758" s="11">
        <v>0</v>
      </c>
      <c r="ADO758" s="11">
        <v>0</v>
      </c>
      <c r="ADP758" s="11">
        <v>0</v>
      </c>
      <c r="ADQ758" s="11">
        <v>0</v>
      </c>
      <c r="ADR758" s="11">
        <v>0</v>
      </c>
      <c r="ADS758" s="11">
        <v>0</v>
      </c>
      <c r="ADT758" s="11">
        <v>0</v>
      </c>
      <c r="ADU758" s="11">
        <v>0</v>
      </c>
      <c r="ADV758" s="11">
        <v>0</v>
      </c>
      <c r="ADW758" s="11">
        <v>0</v>
      </c>
      <c r="ADX758" s="11">
        <v>0</v>
      </c>
      <c r="ADY758" s="11">
        <v>0</v>
      </c>
      <c r="ADZ758" s="11">
        <v>0</v>
      </c>
      <c r="AEA758" s="11">
        <v>0</v>
      </c>
      <c r="AEB758" s="11">
        <v>0</v>
      </c>
      <c r="AEC758" s="11">
        <v>0</v>
      </c>
      <c r="AED758" s="11">
        <v>0</v>
      </c>
      <c r="AEE758" s="11">
        <v>0</v>
      </c>
      <c r="AEF758" s="11">
        <v>0</v>
      </c>
      <c r="AEG758" s="11">
        <v>0</v>
      </c>
      <c r="AEH758" s="11">
        <v>0</v>
      </c>
      <c r="AEI758" s="11">
        <v>0</v>
      </c>
      <c r="AEJ758" s="11">
        <v>0</v>
      </c>
      <c r="AEK758" s="11">
        <v>0</v>
      </c>
      <c r="AEL758" s="11">
        <v>0</v>
      </c>
      <c r="AEM758" s="11">
        <v>0</v>
      </c>
      <c r="AEN758" s="11">
        <v>0</v>
      </c>
      <c r="AEO758" s="11">
        <v>2.4598062934587327E-25</v>
      </c>
      <c r="AEP758" s="11">
        <v>0</v>
      </c>
      <c r="AEQ758" s="11">
        <v>0</v>
      </c>
      <c r="AER758" s="11">
        <v>0</v>
      </c>
      <c r="AES758" s="11">
        <v>0</v>
      </c>
      <c r="AET758" s="11">
        <v>0</v>
      </c>
      <c r="AEU758" s="11">
        <v>-1.6209808532485695E-7</v>
      </c>
      <c r="AEV758" s="11">
        <v>0</v>
      </c>
      <c r="AEW758" s="11">
        <v>0</v>
      </c>
      <c r="AEX758" s="11">
        <v>0</v>
      </c>
      <c r="AEY758" s="11">
        <v>0</v>
      </c>
      <c r="AEZ758" s="11">
        <v>0</v>
      </c>
      <c r="AFA758" s="11">
        <v>0</v>
      </c>
      <c r="AFB758" s="11">
        <v>0</v>
      </c>
      <c r="AFC758" s="11">
        <v>0</v>
      </c>
      <c r="AFD758" s="11">
        <v>0</v>
      </c>
      <c r="AFE758" s="11">
        <v>0</v>
      </c>
      <c r="AFF758" s="11">
        <v>0</v>
      </c>
      <c r="AFG758" s="11">
        <v>0</v>
      </c>
      <c r="AFH758" s="11">
        <v>0</v>
      </c>
      <c r="AFI758" s="11">
        <v>0</v>
      </c>
      <c r="AFJ758" s="11">
        <v>0</v>
      </c>
      <c r="AFK758" s="11">
        <v>0</v>
      </c>
      <c r="AFL758" s="11">
        <v>0</v>
      </c>
      <c r="AFM758" s="11">
        <v>0</v>
      </c>
      <c r="AFN758" s="11">
        <v>0</v>
      </c>
      <c r="AFO758" s="11">
        <v>0</v>
      </c>
      <c r="AFP758" s="11">
        <v>0</v>
      </c>
      <c r="AFQ758" s="11">
        <v>0</v>
      </c>
      <c r="AFR758" s="11">
        <v>0</v>
      </c>
      <c r="AFS758" s="11">
        <v>0</v>
      </c>
      <c r="AFT758" s="11">
        <v>0</v>
      </c>
      <c r="AFU758" s="11">
        <v>0</v>
      </c>
      <c r="AFV758" s="11">
        <v>0</v>
      </c>
      <c r="AFW758" s="11">
        <v>0</v>
      </c>
      <c r="AFX758" s="11">
        <v>0</v>
      </c>
      <c r="AFY758" s="11">
        <v>0</v>
      </c>
      <c r="AFZ758" s="11">
        <v>4.4276513282257186E-6</v>
      </c>
      <c r="AGA758" s="11">
        <v>0</v>
      </c>
      <c r="AGB758" s="11">
        <v>0</v>
      </c>
      <c r="AGC758" s="11">
        <v>0</v>
      </c>
      <c r="AGD758" s="11">
        <v>0</v>
      </c>
      <c r="AGE758" s="11">
        <v>0</v>
      </c>
      <c r="AGF758" s="11">
        <v>0</v>
      </c>
      <c r="AGG758" s="11">
        <v>-1.595190060123961E-8</v>
      </c>
      <c r="AGH758" s="11">
        <v>0</v>
      </c>
      <c r="AGI758" s="11">
        <v>0</v>
      </c>
      <c r="AGJ758" s="11">
        <v>0</v>
      </c>
      <c r="AGK758" s="11">
        <v>0</v>
      </c>
      <c r="AGL758" s="11">
        <v>0</v>
      </c>
      <c r="AGM758" s="11">
        <v>0</v>
      </c>
      <c r="AGN758" s="11">
        <v>0</v>
      </c>
      <c r="AGO758" s="11">
        <v>0</v>
      </c>
      <c r="AGP758" s="11">
        <v>0</v>
      </c>
      <c r="AGQ758" s="11">
        <v>0</v>
      </c>
      <c r="AGR758" s="11">
        <v>0</v>
      </c>
      <c r="AGS758" s="11">
        <v>0</v>
      </c>
      <c r="AGT758" s="11">
        <v>0</v>
      </c>
      <c r="AGU758" s="11">
        <v>0</v>
      </c>
      <c r="AGV758" s="11">
        <v>0</v>
      </c>
      <c r="AGW758" s="11">
        <v>0</v>
      </c>
      <c r="AGX758" s="11">
        <v>0</v>
      </c>
      <c r="AGY758" s="11">
        <v>0</v>
      </c>
      <c r="AGZ758" s="11">
        <v>0</v>
      </c>
      <c r="AHA758" s="11">
        <v>0</v>
      </c>
      <c r="AHB758" s="11">
        <v>0</v>
      </c>
      <c r="AHC758" s="11">
        <v>0</v>
      </c>
      <c r="AHD758" s="11">
        <v>0</v>
      </c>
      <c r="AHE758" s="11">
        <v>0</v>
      </c>
      <c r="AHF758" s="11">
        <v>0</v>
      </c>
      <c r="AHG758" s="11">
        <v>0</v>
      </c>
      <c r="AHH758" s="11">
        <v>0</v>
      </c>
      <c r="AHI758" s="11">
        <v>0</v>
      </c>
      <c r="AHJ758" s="11">
        <v>0</v>
      </c>
      <c r="AHK758" s="11">
        <v>0</v>
      </c>
      <c r="AHL758" s="11">
        <v>0</v>
      </c>
      <c r="AHM758" s="11">
        <v>0</v>
      </c>
      <c r="AHN758" s="11">
        <v>0</v>
      </c>
      <c r="AHO758" s="11">
        <v>0</v>
      </c>
      <c r="AHP758" s="11">
        <v>0</v>
      </c>
      <c r="AHQ758" s="11">
        <v>0</v>
      </c>
      <c r="AHR758" s="11">
        <v>0</v>
      </c>
      <c r="AHS758" s="11">
        <v>0</v>
      </c>
      <c r="AHT758" s="11">
        <v>0</v>
      </c>
      <c r="AHU758" s="11">
        <v>0</v>
      </c>
      <c r="AHV758" s="11">
        <v>0</v>
      </c>
      <c r="AHW758" s="11">
        <v>0</v>
      </c>
      <c r="AHX758" s="11">
        <v>0</v>
      </c>
      <c r="AHY758" s="11">
        <v>0</v>
      </c>
      <c r="AHZ758" s="11">
        <v>0</v>
      </c>
      <c r="AIA758" s="11">
        <v>0</v>
      </c>
      <c r="AIB758" s="11">
        <v>0</v>
      </c>
      <c r="AIC758" s="11">
        <v>0</v>
      </c>
      <c r="AID758" s="11">
        <v>2.4911186751511984E-7</v>
      </c>
      <c r="AIE758" s="11">
        <v>-9.6021946250688249E-9</v>
      </c>
      <c r="AIF758" s="11">
        <v>5.4689855710517615E-7</v>
      </c>
      <c r="AIG758" s="11">
        <v>0</v>
      </c>
      <c r="AIH758" s="11">
        <v>0</v>
      </c>
      <c r="AII758" s="11">
        <v>0</v>
      </c>
      <c r="AIJ758" s="11">
        <v>1.9607843137254903E-9</v>
      </c>
      <c r="AIK758" s="11">
        <v>0</v>
      </c>
      <c r="AIL758" s="11">
        <v>0</v>
      </c>
      <c r="AIM758" s="11">
        <v>0</v>
      </c>
      <c r="AIN758" s="11">
        <v>0</v>
      </c>
      <c r="AIO758" s="11">
        <v>0</v>
      </c>
      <c r="AIP758" s="11">
        <v>0</v>
      </c>
      <c r="AIQ758" s="11">
        <v>0</v>
      </c>
      <c r="AIR758" s="11">
        <v>0</v>
      </c>
      <c r="AIS758" s="11">
        <v>0</v>
      </c>
      <c r="AIT758" s="11">
        <v>0</v>
      </c>
      <c r="AIU758" s="11">
        <v>0</v>
      </c>
      <c r="AIV758" s="11">
        <v>0</v>
      </c>
      <c r="AIW758" s="11">
        <v>0</v>
      </c>
      <c r="AIX758" s="11">
        <v>0</v>
      </c>
      <c r="AIY758" s="11">
        <v>0</v>
      </c>
      <c r="AIZ758" s="11">
        <v>0</v>
      </c>
      <c r="AJA758" s="11">
        <v>0</v>
      </c>
      <c r="AJB758" s="11">
        <v>0</v>
      </c>
      <c r="AJC758" s="11">
        <v>0</v>
      </c>
      <c r="AJD758" s="11">
        <v>0</v>
      </c>
      <c r="AJE758" s="11">
        <v>0</v>
      </c>
      <c r="AJF758" s="11">
        <v>0</v>
      </c>
      <c r="AJG758" s="11">
        <v>0</v>
      </c>
      <c r="AJH758" s="11">
        <v>0</v>
      </c>
      <c r="AJI758" s="11">
        <v>0</v>
      </c>
      <c r="AJJ758" s="11">
        <v>0</v>
      </c>
      <c r="AJK758" s="11">
        <v>0</v>
      </c>
      <c r="AJL758" s="11">
        <v>0</v>
      </c>
      <c r="AJM758" s="11">
        <v>0</v>
      </c>
      <c r="AJN758" s="11">
        <v>0</v>
      </c>
      <c r="AJO758" s="11">
        <v>0</v>
      </c>
      <c r="AJP758" s="11">
        <v>9.3271386471215676E-12</v>
      </c>
      <c r="AJQ758" s="11">
        <v>-5.4690154103949491E-7</v>
      </c>
      <c r="AJR758" s="11">
        <v>0</v>
      </c>
      <c r="AJS758" s="11">
        <v>0</v>
      </c>
      <c r="AJT758" s="11">
        <v>0</v>
      </c>
      <c r="AJU758" s="11">
        <v>0</v>
      </c>
      <c r="AJV758" s="11">
        <v>0</v>
      </c>
      <c r="AJW758" s="11">
        <v>0</v>
      </c>
      <c r="AJX758" s="11">
        <v>0</v>
      </c>
      <c r="AJY758" s="11">
        <v>0</v>
      </c>
      <c r="AJZ758" s="11">
        <v>0</v>
      </c>
      <c r="AKA758" s="11">
        <v>0</v>
      </c>
      <c r="AKB758" s="11">
        <v>0</v>
      </c>
      <c r="AKC758" s="11">
        <v>0</v>
      </c>
      <c r="AKD758" s="11">
        <v>0</v>
      </c>
      <c r="AKE758" s="11">
        <v>0</v>
      </c>
      <c r="AKF758" s="11">
        <v>0</v>
      </c>
      <c r="AKG758" s="11">
        <v>0</v>
      </c>
      <c r="AKH758" s="11">
        <v>0</v>
      </c>
      <c r="AKI758" s="11">
        <v>0</v>
      </c>
      <c r="AKJ758" s="11">
        <v>0</v>
      </c>
      <c r="AKK758" s="11">
        <v>0</v>
      </c>
      <c r="AKL758" s="11">
        <v>0</v>
      </c>
      <c r="AKM758" s="11">
        <v>0</v>
      </c>
      <c r="AKN758" s="11">
        <v>0</v>
      </c>
      <c r="AKO758" s="11">
        <v>0</v>
      </c>
      <c r="AKP758" s="11">
        <v>0</v>
      </c>
      <c r="AKQ758" s="11">
        <v>0</v>
      </c>
      <c r="AKR758" s="11">
        <v>0</v>
      </c>
      <c r="AKS758" s="11">
        <v>0</v>
      </c>
      <c r="AKT758" s="11">
        <v>0</v>
      </c>
      <c r="AKU758" s="11">
        <v>0</v>
      </c>
      <c r="AKV758" s="11">
        <v>0</v>
      </c>
      <c r="AKW758" s="11">
        <v>0</v>
      </c>
      <c r="AKX758" s="11">
        <v>0</v>
      </c>
      <c r="AKY758" s="11">
        <v>3.9922866838802849E-6</v>
      </c>
      <c r="AKZ758" s="11">
        <v>0</v>
      </c>
      <c r="ALA758" s="11">
        <v>0</v>
      </c>
      <c r="ALB758" s="11">
        <v>0</v>
      </c>
      <c r="ALC758" s="11">
        <v>-1.1055362066646718E-7</v>
      </c>
      <c r="ALD758" s="11">
        <v>0</v>
      </c>
      <c r="ALE758" s="11">
        <v>0</v>
      </c>
      <c r="ALF758" s="11">
        <v>0</v>
      </c>
      <c r="ALG758" s="11">
        <v>0</v>
      </c>
      <c r="ALH758" s="11">
        <v>0</v>
      </c>
      <c r="ALI758" s="11">
        <v>0</v>
      </c>
      <c r="ALJ758" s="11">
        <v>0</v>
      </c>
      <c r="ALK758" s="11">
        <v>0</v>
      </c>
      <c r="ALL758" s="11">
        <v>0</v>
      </c>
      <c r="ALM758" s="11">
        <v>0</v>
      </c>
      <c r="ALN758" s="11">
        <v>0</v>
      </c>
      <c r="ALO758" s="11">
        <v>0</v>
      </c>
      <c r="ALP758" s="11">
        <v>0</v>
      </c>
      <c r="ALQ758" s="11">
        <v>0</v>
      </c>
      <c r="ALR758" s="11">
        <v>0</v>
      </c>
      <c r="ALS758" s="11">
        <v>0</v>
      </c>
      <c r="ALT758" s="11">
        <v>0</v>
      </c>
      <c r="ALU758" s="11">
        <v>0</v>
      </c>
      <c r="ALV758" s="11">
        <v>0</v>
      </c>
      <c r="ALW758" s="11">
        <v>0</v>
      </c>
      <c r="ALX758" s="11">
        <v>0</v>
      </c>
      <c r="ALY758" s="11">
        <v>0</v>
      </c>
      <c r="ALZ758" s="11">
        <v>0</v>
      </c>
      <c r="AMA758" s="11">
        <v>0</v>
      </c>
      <c r="AMB758" s="11">
        <v>0</v>
      </c>
      <c r="AMC758" s="11">
        <v>0</v>
      </c>
      <c r="AMD758" s="11">
        <v>0</v>
      </c>
      <c r="AME758" s="11">
        <v>0</v>
      </c>
      <c r="AMF758" s="11">
        <v>0</v>
      </c>
      <c r="AMG758" s="11">
        <v>0</v>
      </c>
      <c r="AMH758" s="11">
        <v>0</v>
      </c>
      <c r="AMI758" s="11">
        <v>0</v>
      </c>
      <c r="AMJ758" s="11">
        <v>2.844922114157459E-7</v>
      </c>
      <c r="AMK758" s="11">
        <v>0</v>
      </c>
      <c r="AML758" s="11">
        <v>0</v>
      </c>
      <c r="AMM758" s="11">
        <v>0</v>
      </c>
      <c r="AMN758" s="11">
        <v>0</v>
      </c>
      <c r="AMO758" s="11">
        <v>-8.5779169381490506E-6</v>
      </c>
      <c r="AMP758" s="11">
        <v>7.821087381760105E-27</v>
      </c>
      <c r="AMQ758" s="11">
        <v>0</v>
      </c>
      <c r="AMR758" s="11">
        <v>0</v>
      </c>
      <c r="AMS758" s="11">
        <v>2.9009434319546138E-24</v>
      </c>
      <c r="AMT758" s="11">
        <v>0</v>
      </c>
      <c r="AMU758" s="11">
        <v>0</v>
      </c>
      <c r="AMV758" s="11">
        <v>0</v>
      </c>
      <c r="AMW758" s="11">
        <v>0</v>
      </c>
      <c r="AMX758" s="11">
        <v>0</v>
      </c>
      <c r="AMY758" s="11">
        <v>0</v>
      </c>
      <c r="AMZ758" s="11">
        <v>0</v>
      </c>
      <c r="ANA758" s="11">
        <v>0</v>
      </c>
      <c r="ANB758" s="11">
        <v>0</v>
      </c>
      <c r="ANC758" s="11">
        <v>0</v>
      </c>
      <c r="AND758" s="11">
        <v>0</v>
      </c>
      <c r="ANE758" s="11">
        <v>0</v>
      </c>
      <c r="ANF758" s="11">
        <v>0</v>
      </c>
      <c r="ANG758" s="11">
        <v>0</v>
      </c>
      <c r="ANH758" s="11">
        <v>0</v>
      </c>
      <c r="ANI758" s="11">
        <v>0</v>
      </c>
      <c r="ANJ758" s="11">
        <v>0</v>
      </c>
      <c r="ANK758" s="11">
        <v>0</v>
      </c>
      <c r="ANL758" s="11">
        <v>0</v>
      </c>
      <c r="ANM758" s="11">
        <v>0</v>
      </c>
      <c r="ANN758" s="11">
        <v>0</v>
      </c>
      <c r="ANO758" s="11">
        <v>0</v>
      </c>
      <c r="ANP758" s="11">
        <v>0</v>
      </c>
      <c r="ANQ758" s="11">
        <v>0</v>
      </c>
      <c r="ANR758" s="11">
        <v>0</v>
      </c>
      <c r="ANS758" s="11">
        <v>0</v>
      </c>
      <c r="ANT758" s="11">
        <v>0</v>
      </c>
      <c r="ANU758" s="11">
        <v>0</v>
      </c>
      <c r="ANV758" s="11">
        <v>3.8674157077409421E-8</v>
      </c>
      <c r="ANW758" s="11">
        <v>0</v>
      </c>
      <c r="ANX758" s="11">
        <v>0</v>
      </c>
      <c r="ANY758" s="11">
        <v>0</v>
      </c>
      <c r="ANZ758" s="11">
        <v>4.8349765339478601E-6</v>
      </c>
      <c r="AOA758" s="11">
        <v>-2.6926123984947601E-7</v>
      </c>
      <c r="AOB758" s="11">
        <v>8.9753746616491718E-9</v>
      </c>
      <c r="AOC758" s="11">
        <v>0</v>
      </c>
      <c r="AOD758" s="11">
        <v>3.9234779397160229E-8</v>
      </c>
      <c r="AOE758" s="11">
        <v>0</v>
      </c>
      <c r="AOF758" s="11">
        <v>0</v>
      </c>
      <c r="AOG758" s="11">
        <v>0</v>
      </c>
      <c r="AOH758" s="11">
        <v>0</v>
      </c>
      <c r="AOI758" s="11">
        <v>0</v>
      </c>
      <c r="AOJ758" s="11">
        <v>0</v>
      </c>
      <c r="AOK758" s="11">
        <v>0</v>
      </c>
      <c r="AOL758" s="11">
        <v>0</v>
      </c>
      <c r="AOM758" s="11">
        <v>0</v>
      </c>
      <c r="AON758" s="11">
        <v>0</v>
      </c>
      <c r="AOO758" s="11">
        <v>0</v>
      </c>
      <c r="AOP758" s="11">
        <v>0</v>
      </c>
      <c r="AOQ758" s="11">
        <v>0</v>
      </c>
      <c r="AOR758" s="11">
        <v>0</v>
      </c>
      <c r="AOS758" s="11">
        <v>0</v>
      </c>
      <c r="AOT758" s="11">
        <v>0</v>
      </c>
      <c r="AOU758" s="11">
        <v>0</v>
      </c>
      <c r="AOV758" s="11">
        <v>0</v>
      </c>
      <c r="AOW758" s="11">
        <v>0</v>
      </c>
      <c r="AOX758" s="11">
        <v>0</v>
      </c>
      <c r="AOY758" s="11">
        <v>0</v>
      </c>
      <c r="AOZ758" s="11">
        <v>0</v>
      </c>
      <c r="APA758" s="11">
        <v>0</v>
      </c>
      <c r="APB758" s="11">
        <v>0</v>
      </c>
      <c r="APC758" s="11">
        <v>0</v>
      </c>
      <c r="APD758" s="11">
        <v>0</v>
      </c>
      <c r="APE758" s="11">
        <v>0</v>
      </c>
      <c r="APF758" s="11">
        <v>0</v>
      </c>
      <c r="APG758" s="11">
        <v>0</v>
      </c>
      <c r="APH758" s="11">
        <v>0</v>
      </c>
      <c r="API758" s="11">
        <v>0</v>
      </c>
      <c r="APJ758" s="11">
        <v>0</v>
      </c>
      <c r="APK758" s="11">
        <v>0</v>
      </c>
      <c r="APL758" s="11">
        <v>2.6926123984947511E-7</v>
      </c>
      <c r="APM758" s="11">
        <v>-1.0945486114022666E-8</v>
      </c>
      <c r="APN758" s="11">
        <v>5.4689942705335857E-7</v>
      </c>
      <c r="APO758" s="11">
        <v>0</v>
      </c>
      <c r="APP758" s="11">
        <v>0</v>
      </c>
      <c r="APQ758" s="11">
        <v>0</v>
      </c>
      <c r="APR758" s="11">
        <v>0</v>
      </c>
      <c r="APS758" s="11">
        <v>0</v>
      </c>
      <c r="APT758" s="11">
        <v>0</v>
      </c>
      <c r="APU758" s="11">
        <v>0</v>
      </c>
      <c r="APV758" s="11">
        <v>0</v>
      </c>
      <c r="APW758" s="11">
        <v>0</v>
      </c>
      <c r="APX758" s="11">
        <v>0</v>
      </c>
      <c r="APY758" s="11">
        <v>0</v>
      </c>
      <c r="APZ758" s="11">
        <v>0</v>
      </c>
      <c r="AQA758" s="11">
        <v>0</v>
      </c>
      <c r="AQB758" s="11">
        <v>0</v>
      </c>
      <c r="AQC758" s="11">
        <v>0</v>
      </c>
      <c r="AQD758" s="11">
        <v>0</v>
      </c>
      <c r="AQE758" s="11">
        <v>0</v>
      </c>
      <c r="AQF758" s="11">
        <v>0</v>
      </c>
      <c r="AQG758" s="11">
        <v>0</v>
      </c>
      <c r="AQH758" s="11">
        <v>0</v>
      </c>
      <c r="AQI758" s="11">
        <v>0</v>
      </c>
      <c r="AQJ758" s="11">
        <v>0</v>
      </c>
      <c r="AQK758" s="11">
        <v>0</v>
      </c>
      <c r="AQL758" s="11">
        <v>0</v>
      </c>
      <c r="AQM758" s="11">
        <v>0</v>
      </c>
      <c r="AQN758" s="11">
        <v>0</v>
      </c>
      <c r="AQO758" s="11">
        <v>0</v>
      </c>
      <c r="AQP758" s="11">
        <v>0</v>
      </c>
      <c r="AQQ758" s="11">
        <v>0</v>
      </c>
      <c r="AQR758" s="11">
        <v>0</v>
      </c>
      <c r="AQS758" s="11">
        <v>0</v>
      </c>
      <c r="AQT758" s="11">
        <v>0</v>
      </c>
      <c r="AQU758" s="11">
        <v>0</v>
      </c>
      <c r="AQV758" s="11">
        <v>0</v>
      </c>
      <c r="AQW758" s="11">
        <v>0</v>
      </c>
      <c r="AQX758" s="11">
        <v>9.3271386471215676E-12</v>
      </c>
      <c r="AQY758" s="11">
        <v>-5.4690154103949173E-7</v>
      </c>
      <c r="AQZ758" s="11">
        <v>0</v>
      </c>
      <c r="ARA758" s="11">
        <v>0</v>
      </c>
      <c r="ARB758" s="11">
        <v>0</v>
      </c>
      <c r="ARC758" s="11">
        <v>0</v>
      </c>
      <c r="ARD758" s="11">
        <v>0</v>
      </c>
      <c r="ARE758" s="11">
        <v>0</v>
      </c>
      <c r="ARF758" s="11">
        <v>0</v>
      </c>
      <c r="ARG758" s="11">
        <v>0</v>
      </c>
      <c r="ARH758" s="11">
        <v>0</v>
      </c>
      <c r="ARI758" s="11">
        <v>0</v>
      </c>
      <c r="ARJ758" s="11">
        <v>0</v>
      </c>
      <c r="ARK758" s="11">
        <v>0</v>
      </c>
      <c r="ARL758" s="11">
        <v>0</v>
      </c>
      <c r="ARM758" s="11">
        <v>0</v>
      </c>
      <c r="ARN758" s="11">
        <v>0</v>
      </c>
      <c r="ARO758" s="11">
        <v>0</v>
      </c>
      <c r="ARP758" s="11">
        <v>0</v>
      </c>
      <c r="ARQ758" s="11">
        <v>0</v>
      </c>
      <c r="ARR758" s="11">
        <v>0</v>
      </c>
      <c r="ARS758" s="11">
        <v>0</v>
      </c>
      <c r="ART758" s="11">
        <v>0</v>
      </c>
      <c r="ARU758" s="11">
        <v>0</v>
      </c>
      <c r="ARV758" s="11">
        <v>0</v>
      </c>
      <c r="ARW758" s="11">
        <v>0</v>
      </c>
      <c r="ARX758" s="11">
        <v>0</v>
      </c>
      <c r="ARY758" s="11">
        <v>0</v>
      </c>
      <c r="ARZ758" s="11">
        <v>0</v>
      </c>
      <c r="ASA758" s="11">
        <v>0</v>
      </c>
      <c r="ASB758" s="11">
        <v>0</v>
      </c>
      <c r="ASC758" s="11">
        <v>0</v>
      </c>
      <c r="ASD758" s="11">
        <v>0</v>
      </c>
      <c r="ASE758" s="11">
        <v>0</v>
      </c>
      <c r="ASF758" s="11">
        <v>0</v>
      </c>
      <c r="ASG758" s="11">
        <v>3.2233176891351537E-6</v>
      </c>
      <c r="ASH758" s="11">
        <v>0</v>
      </c>
      <c r="ASI758" s="11">
        <v>0</v>
      </c>
      <c r="ASJ758" s="11">
        <v>0</v>
      </c>
      <c r="ASK758" s="11">
        <v>-3.94989783574127E-8</v>
      </c>
      <c r="ASL758" s="11">
        <v>0</v>
      </c>
      <c r="ASM758" s="11">
        <v>0</v>
      </c>
      <c r="ASN758" s="11">
        <v>0</v>
      </c>
      <c r="ASO758" s="11">
        <v>0</v>
      </c>
      <c r="ASP758" s="11">
        <v>0</v>
      </c>
      <c r="ASQ758" s="11">
        <v>0</v>
      </c>
      <c r="ASR758" s="11">
        <v>0</v>
      </c>
      <c r="ASS758" s="11">
        <v>0</v>
      </c>
      <c r="AST758" s="11">
        <v>0</v>
      </c>
      <c r="ASU758" s="11">
        <v>0</v>
      </c>
      <c r="ASV758" s="11">
        <v>0</v>
      </c>
      <c r="ASW758" s="11">
        <v>0</v>
      </c>
      <c r="ASX758" s="11">
        <v>0</v>
      </c>
      <c r="ASY758" s="11">
        <v>0</v>
      </c>
      <c r="ASZ758" s="11">
        <v>0</v>
      </c>
      <c r="ATA758" s="11">
        <v>0</v>
      </c>
      <c r="ATB758" s="11">
        <v>0</v>
      </c>
      <c r="ATC758" s="11">
        <v>0</v>
      </c>
      <c r="ATD758" s="11">
        <v>0</v>
      </c>
      <c r="ATE758" s="11">
        <v>0</v>
      </c>
      <c r="ATF758" s="11">
        <v>0</v>
      </c>
      <c r="ATG758" s="11">
        <v>0</v>
      </c>
      <c r="ATH758" s="11">
        <v>0</v>
      </c>
      <c r="ATI758" s="11">
        <v>0</v>
      </c>
      <c r="ATJ758" s="11">
        <v>0</v>
      </c>
      <c r="ATK758" s="11">
        <v>0</v>
      </c>
      <c r="ATL758" s="11">
        <v>0</v>
      </c>
      <c r="ATM758" s="11">
        <v>4.9275496452969838E-7</v>
      </c>
      <c r="ATN758" s="11">
        <v>0</v>
      </c>
      <c r="ATO758" s="11">
        <v>0</v>
      </c>
      <c r="ATP758" s="11">
        <v>0</v>
      </c>
      <c r="ATQ758" s="11">
        <v>0</v>
      </c>
      <c r="ATR758" s="11">
        <v>0</v>
      </c>
      <c r="ATS758" s="11">
        <v>0</v>
      </c>
      <c r="ATT758" s="11">
        <v>0</v>
      </c>
      <c r="ATU758" s="11">
        <v>0</v>
      </c>
      <c r="ATV758" s="11">
        <v>0</v>
      </c>
      <c r="ATW758" s="11">
        <v>-8.4122738683758027E-6</v>
      </c>
      <c r="ATX758" s="11">
        <v>5.581589353294584E-25</v>
      </c>
      <c r="ATY758" s="11">
        <v>0</v>
      </c>
      <c r="ATZ758" s="11">
        <v>0</v>
      </c>
      <c r="AUA758" s="11">
        <v>2.0561901114194811E-22</v>
      </c>
      <c r="AUB758" s="11">
        <v>0</v>
      </c>
      <c r="AUC758" s="11">
        <v>0</v>
      </c>
      <c r="AUD758" s="11">
        <v>0</v>
      </c>
      <c r="AUE758" s="11">
        <v>0</v>
      </c>
      <c r="AUF758" s="11">
        <v>0</v>
      </c>
      <c r="AUG758" s="11">
        <v>0</v>
      </c>
      <c r="AUH758" s="11">
        <v>0</v>
      </c>
      <c r="AUI758" s="11">
        <v>0</v>
      </c>
      <c r="AUJ758" s="11">
        <v>0</v>
      </c>
      <c r="AUK758" s="11">
        <v>0</v>
      </c>
      <c r="AUL758" s="11">
        <v>0</v>
      </c>
      <c r="AUM758" s="11">
        <v>0</v>
      </c>
      <c r="AUN758" s="11">
        <v>0</v>
      </c>
      <c r="AUO758" s="11">
        <v>0</v>
      </c>
      <c r="AUP758" s="11">
        <v>0</v>
      </c>
      <c r="AUQ758" s="11">
        <v>0</v>
      </c>
      <c r="AUR758" s="11">
        <v>0</v>
      </c>
      <c r="AUS758" s="11">
        <v>0</v>
      </c>
      <c r="AUT758" s="11">
        <v>0</v>
      </c>
      <c r="AUU758" s="11">
        <v>0</v>
      </c>
      <c r="AUV758" s="11">
        <v>0</v>
      </c>
      <c r="AUW758" s="11">
        <v>0</v>
      </c>
      <c r="AUX758" s="11">
        <v>0</v>
      </c>
      <c r="AUY758" s="11">
        <v>0</v>
      </c>
      <c r="AUZ758" s="11">
        <v>0</v>
      </c>
      <c r="AVA758" s="11">
        <v>0</v>
      </c>
      <c r="AVB758" s="11">
        <v>0</v>
      </c>
      <c r="AVC758" s="11">
        <v>0</v>
      </c>
      <c r="AVD758" s="11">
        <v>0</v>
      </c>
      <c r="AVE758" s="11">
        <v>0</v>
      </c>
      <c r="AVF758" s="11">
        <v>0</v>
      </c>
      <c r="AVG758" s="11">
        <v>0</v>
      </c>
      <c r="AVH758" s="11">
        <v>5.6784803087069516E-6</v>
      </c>
      <c r="AVI758" s="11">
        <v>-2.4405115581587169E-7</v>
      </c>
      <c r="AVJ758" s="11">
        <v>7.5748144375595357E-9</v>
      </c>
      <c r="AVK758" s="11">
        <v>0</v>
      </c>
      <c r="AVL758" s="11">
        <v>2.0391930915188984E-7</v>
      </c>
      <c r="AVM758" s="11">
        <v>0</v>
      </c>
      <c r="AVN758" s="11">
        <v>0</v>
      </c>
      <c r="AVO758" s="11">
        <v>0</v>
      </c>
      <c r="AVP758" s="11">
        <v>0</v>
      </c>
      <c r="AVQ758" s="11">
        <v>0</v>
      </c>
      <c r="AVR758" s="11">
        <v>0</v>
      </c>
      <c r="AVS758" s="11">
        <v>0</v>
      </c>
      <c r="AVT758" s="11">
        <v>0</v>
      </c>
      <c r="AVU758" s="11">
        <v>0</v>
      </c>
      <c r="AVV758" s="11">
        <v>0</v>
      </c>
      <c r="AVW758" s="11">
        <v>0</v>
      </c>
      <c r="AVX758" s="11">
        <v>0</v>
      </c>
      <c r="AVY758" s="11">
        <v>0</v>
      </c>
      <c r="AVZ758" s="11">
        <v>0</v>
      </c>
      <c r="AWA758" s="11">
        <v>0</v>
      </c>
      <c r="AWB758" s="11">
        <v>0</v>
      </c>
      <c r="AWC758" s="11">
        <v>0</v>
      </c>
      <c r="AWD758" s="11">
        <v>0</v>
      </c>
      <c r="AWE758" s="11">
        <v>0</v>
      </c>
      <c r="AWF758" s="11">
        <v>0</v>
      </c>
      <c r="AWG758" s="11">
        <v>0</v>
      </c>
      <c r="AWH758" s="11">
        <v>0</v>
      </c>
      <c r="AWI758" s="11">
        <v>0</v>
      </c>
      <c r="AWJ758" s="11">
        <v>0</v>
      </c>
      <c r="AWK758" s="11">
        <v>1.2891385692469807E-9</v>
      </c>
      <c r="AWL758" s="11">
        <v>0</v>
      </c>
      <c r="AWM758" s="11">
        <v>0</v>
      </c>
      <c r="AWN758" s="11">
        <v>0</v>
      </c>
      <c r="AWO758" s="11">
        <v>0</v>
      </c>
      <c r="AWP758" s="11">
        <v>0</v>
      </c>
      <c r="AWQ758" s="11">
        <v>0</v>
      </c>
      <c r="AWR758" s="11">
        <v>0</v>
      </c>
      <c r="AWS758" s="11">
        <v>0</v>
      </c>
      <c r="AWT758" s="11">
        <v>2.2724443312678606E-7</v>
      </c>
      <c r="AWU758" s="11">
        <v>-7.5841415762166573E-9</v>
      </c>
      <c r="AWV758" s="11">
        <v>5.4689942705335857E-7</v>
      </c>
      <c r="AWW758" s="11">
        <v>0</v>
      </c>
      <c r="AWX758" s="11">
        <v>0</v>
      </c>
      <c r="AWY758" s="11">
        <v>0</v>
      </c>
      <c r="AWZ758" s="11">
        <v>0</v>
      </c>
      <c r="AXA758" s="11">
        <v>0</v>
      </c>
      <c r="AXB758" s="11">
        <v>0</v>
      </c>
      <c r="AXC758" s="11">
        <v>0</v>
      </c>
      <c r="AXD758" s="11">
        <v>0</v>
      </c>
      <c r="AXE758" s="11">
        <v>0</v>
      </c>
      <c r="AXF758" s="11">
        <v>0</v>
      </c>
      <c r="AXG758" s="11">
        <v>0</v>
      </c>
      <c r="AXH758" s="11">
        <v>0</v>
      </c>
      <c r="AXI758" s="11">
        <v>0</v>
      </c>
      <c r="AXJ758" s="11">
        <v>0</v>
      </c>
      <c r="AXK758" s="11">
        <v>0</v>
      </c>
      <c r="AXL758" s="11">
        <v>0</v>
      </c>
      <c r="AXM758" s="11">
        <v>0</v>
      </c>
      <c r="AXN758" s="11">
        <v>0</v>
      </c>
      <c r="AXO758" s="11">
        <v>0</v>
      </c>
      <c r="AXP758" s="11">
        <v>0</v>
      </c>
      <c r="AXQ758" s="11">
        <v>0</v>
      </c>
      <c r="AXR758" s="11">
        <v>0</v>
      </c>
      <c r="AXS758" s="11">
        <v>0</v>
      </c>
      <c r="AXT758" s="11">
        <v>0</v>
      </c>
      <c r="AXU758" s="11">
        <v>0</v>
      </c>
      <c r="AXV758" s="11">
        <v>0</v>
      </c>
      <c r="AXW758" s="11">
        <v>0</v>
      </c>
      <c r="AXX758" s="11">
        <v>0</v>
      </c>
      <c r="AXY758" s="11">
        <v>0</v>
      </c>
      <c r="AXZ758" s="11">
        <v>0</v>
      </c>
      <c r="AYA758" s="11">
        <v>0</v>
      </c>
      <c r="AYB758" s="11">
        <v>0</v>
      </c>
      <c r="AYC758" s="11">
        <v>0</v>
      </c>
      <c r="AYD758" s="11">
        <v>0</v>
      </c>
      <c r="AYE758" s="11">
        <v>0</v>
      </c>
      <c r="AYF758" s="11">
        <v>9.3271386471215676E-12</v>
      </c>
      <c r="AYG758" s="11">
        <v>-5.4690154103950084E-7</v>
      </c>
      <c r="AYH758" s="11">
        <v>0</v>
      </c>
      <c r="AYI758" s="11">
        <v>0</v>
      </c>
      <c r="AYJ758" s="11">
        <v>0</v>
      </c>
      <c r="AYK758" s="11">
        <v>0</v>
      </c>
      <c r="AYL758" s="11">
        <v>0</v>
      </c>
      <c r="AYM758" s="11">
        <v>0</v>
      </c>
      <c r="AYN758" s="11">
        <v>0</v>
      </c>
      <c r="AYO758" s="11">
        <v>0</v>
      </c>
      <c r="AYP758" s="11">
        <v>0</v>
      </c>
      <c r="AYQ758" s="11">
        <v>0</v>
      </c>
      <c r="AYR758" s="11">
        <v>0</v>
      </c>
      <c r="AYS758" s="11">
        <v>0</v>
      </c>
      <c r="AYT758" s="11">
        <v>0</v>
      </c>
      <c r="AYU758" s="11">
        <v>0</v>
      </c>
      <c r="AYV758" s="11">
        <v>0</v>
      </c>
      <c r="AYW758" s="11">
        <v>0</v>
      </c>
      <c r="AYX758" s="11">
        <v>0</v>
      </c>
      <c r="AYY758" s="11">
        <v>0</v>
      </c>
      <c r="AYZ758" s="11">
        <v>0</v>
      </c>
      <c r="AZA758" s="11">
        <v>0</v>
      </c>
      <c r="AZB758" s="11">
        <v>0</v>
      </c>
      <c r="AZC758" s="11">
        <v>0</v>
      </c>
      <c r="AZD758" s="11">
        <v>0</v>
      </c>
      <c r="AZE758" s="11">
        <v>0</v>
      </c>
      <c r="AZF758" s="11">
        <v>0</v>
      </c>
      <c r="AZG758" s="11">
        <v>0</v>
      </c>
      <c r="AZH758" s="11">
        <v>0</v>
      </c>
      <c r="AZI758" s="11">
        <v>0</v>
      </c>
      <c r="AZJ758" s="11">
        <v>0</v>
      </c>
      <c r="AZK758" s="11">
        <v>0</v>
      </c>
      <c r="AZL758" s="11">
        <v>0</v>
      </c>
      <c r="AZM758" s="11">
        <v>0</v>
      </c>
      <c r="AZN758" s="11">
        <v>0</v>
      </c>
      <c r="AZO758" s="11">
        <v>2.4336344177130875E-6</v>
      </c>
      <c r="AZP758" s="11">
        <v>0</v>
      </c>
      <c r="AZQ758" s="11">
        <v>0</v>
      </c>
      <c r="AZR758" s="11">
        <v>0</v>
      </c>
      <c r="AZS758" s="11">
        <v>-2.0529314374520831E-7</v>
      </c>
      <c r="AZT758" s="12">
        <v>6657437474.9959402</v>
      </c>
      <c r="AZU758" s="12">
        <v>3850427.2702343771</v>
      </c>
      <c r="AZV758" s="12">
        <v>1472000</v>
      </c>
      <c r="AZW758" s="12">
        <v>70733.364284260591</v>
      </c>
      <c r="AZX758" s="12">
        <v>53062785432.260796</v>
      </c>
      <c r="AZY758" s="12">
        <v>2.1999999999999999E-10</v>
      </c>
      <c r="AZZ758" s="12">
        <v>127633856.49183699</v>
      </c>
      <c r="BAA758" s="12">
        <v>1E-13</v>
      </c>
      <c r="BAB758" s="12">
        <v>2157511.5036514322</v>
      </c>
      <c r="BAC758" s="12">
        <v>2.9999999999999999E-16</v>
      </c>
      <c r="BAD758" s="12">
        <v>1.1E-13</v>
      </c>
      <c r="BAE758" s="12">
        <v>7920000</v>
      </c>
      <c r="BAF758" s="12">
        <v>6380000</v>
      </c>
      <c r="BAG758" s="12">
        <v>2748708642958873.5</v>
      </c>
      <c r="BAH758" s="12">
        <v>928602500000</v>
      </c>
      <c r="BAI758" s="12">
        <v>450749175902.31152</v>
      </c>
      <c r="BAJ758" s="12">
        <v>742837999999999.88</v>
      </c>
      <c r="BAK758" s="12">
        <v>2605346820.9186287</v>
      </c>
      <c r="BAL758" s="12">
        <v>278556299297.19122</v>
      </c>
      <c r="BAM758" s="12">
        <v>50144535000</v>
      </c>
      <c r="BAN758" s="12">
        <v>445729200000</v>
      </c>
      <c r="BAO758" s="12">
        <v>18572050000</v>
      </c>
      <c r="BAP758" s="12">
        <v>7.757118E+16</v>
      </c>
      <c r="BAQ758" s="12">
        <v>3878559000000000</v>
      </c>
      <c r="BAR758" s="12">
        <v>1.1635677E+17</v>
      </c>
      <c r="BAS758" s="12">
        <v>1163567700000</v>
      </c>
      <c r="BAT758" s="12">
        <v>1939279500000</v>
      </c>
      <c r="BAU758" s="12">
        <v>4.25E+16</v>
      </c>
      <c r="BAV758" s="12">
        <v>2550000000000000</v>
      </c>
      <c r="BAW758" s="12">
        <v>7.65E+16</v>
      </c>
      <c r="BAX758" s="12">
        <v>765000000000</v>
      </c>
      <c r="BAY758" s="12">
        <v>850000000000</v>
      </c>
      <c r="BAZ758" s="12">
        <v>1.275E+17</v>
      </c>
      <c r="BBA758" s="12">
        <v>8924999999999999</v>
      </c>
      <c r="BBB758" s="12">
        <v>2.6774999999999997E+17</v>
      </c>
      <c r="BBC758" s="12">
        <v>2677500000000</v>
      </c>
      <c r="BBD758" s="12">
        <v>1912500000000.0005</v>
      </c>
      <c r="BBE758" s="13">
        <v>3.008146304870607</v>
      </c>
      <c r="BBF758" s="13">
        <v>2.4173078881029735</v>
      </c>
      <c r="BBG758" s="13">
        <v>4.4127813363953949</v>
      </c>
      <c r="BBH758" s="13">
        <v>2741.5681294812357</v>
      </c>
      <c r="BBI758" s="12">
        <v>36.883964881989399</v>
      </c>
      <c r="BBJ758" s="12">
        <v>32.966948425043121</v>
      </c>
      <c r="BBK758" s="12">
        <v>929.88967983943701</v>
      </c>
      <c r="BBL758" s="12">
        <v>2618.9856218981372</v>
      </c>
      <c r="BBM758" s="12">
        <v>68852.208803765287</v>
      </c>
      <c r="BBN758" s="12">
        <v>241.45841342407601</v>
      </c>
      <c r="BBO758" s="14">
        <v>416.08984218724629</v>
      </c>
      <c r="BBP758" s="14">
        <v>241.19447923754907</v>
      </c>
      <c r="BBQ758" s="14">
        <v>370.01704802504827</v>
      </c>
      <c r="BBR758" s="13">
        <v>3.625352095270935</v>
      </c>
      <c r="BBS758" s="13">
        <v>3.7693181293211024</v>
      </c>
      <c r="BBT758" s="13">
        <v>3.6139123251683829</v>
      </c>
      <c r="BBU758" s="14">
        <v>23.441900447528063</v>
      </c>
      <c r="BBV758" s="14">
        <v>18.043801359491447</v>
      </c>
      <c r="BBW758" s="14">
        <v>15.345431665034681</v>
      </c>
      <c r="BBX758" s="14">
        <v>1526.3454965445792</v>
      </c>
      <c r="BBY758" s="14">
        <v>1270.6375086740616</v>
      </c>
      <c r="BBZ758" s="14">
        <v>1337.6282245177613</v>
      </c>
      <c r="BCA758" s="13">
        <v>5.5260440847078591</v>
      </c>
      <c r="BCB758" s="13">
        <v>0.65715741212370926</v>
      </c>
      <c r="BCC758" s="13">
        <v>0.19500335729904453</v>
      </c>
      <c r="BCD758" s="13">
        <v>0.12749950723576006</v>
      </c>
      <c r="BCE758" s="13">
        <v>20.04226075143669</v>
      </c>
      <c r="BCF758" s="13">
        <v>7.6403364093154499E-2</v>
      </c>
      <c r="BCG758" s="13">
        <v>8.3710025959179604E-2</v>
      </c>
      <c r="BCH758" s="13">
        <v>7.422748179452067E-4</v>
      </c>
      <c r="BCI758" s="13">
        <v>27562.684835421765</v>
      </c>
      <c r="BCJ758" s="13">
        <v>2.8546585551176978E-5</v>
      </c>
      <c r="BCK758" s="13">
        <v>6.0989496369216489</v>
      </c>
      <c r="BCL758" s="13">
        <v>2.4674467838126462E-6</v>
      </c>
      <c r="BCM758" s="13">
        <v>4.9411006685046525E-8</v>
      </c>
      <c r="BCN758" s="13">
        <v>2.7708814357160175E-2</v>
      </c>
      <c r="BCO758" s="13">
        <v>3.2718973521506933E-2</v>
      </c>
      <c r="BCP758" s="13">
        <v>0.29139900320152784</v>
      </c>
      <c r="BCQ758" s="13">
        <v>4.0861960296428643</v>
      </c>
      <c r="BCR758" s="13">
        <v>0.22165902211237495</v>
      </c>
      <c r="BCS758" s="13">
        <v>0.32388947332647294</v>
      </c>
      <c r="BCT758" s="13">
        <v>0.24803785411113977</v>
      </c>
      <c r="BCU758" s="13">
        <v>0.73454640163766416</v>
      </c>
      <c r="BCV758" s="13">
        <v>6.5874171854478983E-2</v>
      </c>
      <c r="BCW758" s="13">
        <v>7.4198086315636722</v>
      </c>
      <c r="BCX758" s="13">
        <v>0.10458475108550702</v>
      </c>
      <c r="BCY758" s="13">
        <v>9.2504089755432693E-3</v>
      </c>
      <c r="BCZ758" s="13">
        <v>6.8035274274025545E-2</v>
      </c>
      <c r="BDA758" s="13">
        <v>2.9269782417652331E-2</v>
      </c>
      <c r="BDB758" s="13">
        <v>5.7085373947799757E-4</v>
      </c>
      <c r="BDC758" s="13">
        <v>29314.656053255952</v>
      </c>
      <c r="BDD758" s="13">
        <v>1.8592539961225256E-5</v>
      </c>
      <c r="BDE758" s="13">
        <v>14.42891378344023</v>
      </c>
      <c r="BDF758" s="13">
        <v>3.7636089948746823E-6</v>
      </c>
      <c r="BDG758" s="13">
        <v>7.1101074587737726E-8</v>
      </c>
      <c r="BDH758" s="13">
        <v>3.7955713806625019E-2</v>
      </c>
      <c r="BDI758" s="13">
        <v>3.1629345115859145E-2</v>
      </c>
      <c r="BDJ758" s="13">
        <v>1.0756428633722318E-2</v>
      </c>
      <c r="BDK758" s="13">
        <v>0.11115815233700566</v>
      </c>
      <c r="BDL758" s="13">
        <v>0.25934482887856125</v>
      </c>
      <c r="BDM758" s="13">
        <v>0.30225206333313481</v>
      </c>
      <c r="BDN758" s="13">
        <v>6.6819405650414665E-2</v>
      </c>
      <c r="BDO758" s="13">
        <v>1.0541257439466694E-2</v>
      </c>
      <c r="BDP758" s="13">
        <v>0.13881684979090375</v>
      </c>
      <c r="BDQ758" s="13">
        <v>2.5506038481761855</v>
      </c>
      <c r="BDR758" s="13">
        <v>7.4997859371004525</v>
      </c>
      <c r="BDS758" s="13">
        <v>0.25859696822389761</v>
      </c>
      <c r="BDT758" s="13">
        <v>0.442021343301436</v>
      </c>
      <c r="BDU758" s="13">
        <v>0.23783805682188972</v>
      </c>
      <c r="BDV758" s="13">
        <v>0.90088037149124511</v>
      </c>
      <c r="BDW758" s="13">
        <v>7.4200966230494825E-2</v>
      </c>
      <c r="BDX758" s="13">
        <v>11.302171734407326</v>
      </c>
      <c r="BDY758" s="13">
        <v>0.1539755097049669</v>
      </c>
      <c r="BDZ758" s="13">
        <v>3.121192793701919</v>
      </c>
      <c r="BEA758" s="13">
        <v>3.0713101586473439E-2</v>
      </c>
      <c r="BEB758" s="13">
        <v>3.9446107307085698E-2</v>
      </c>
      <c r="BEC758" s="13">
        <v>4.1332490490782151E-2</v>
      </c>
      <c r="BED758" s="13">
        <v>3.246401983292458E-2</v>
      </c>
      <c r="BEE758" s="13">
        <v>7.6761740021651467E-2</v>
      </c>
      <c r="BEF758" s="13">
        <v>9.9645101203112201E-5</v>
      </c>
      <c r="BEG758" s="13">
        <v>13802.978339278003</v>
      </c>
      <c r="BEH758" s="13">
        <v>2.6821558271537878E-5</v>
      </c>
      <c r="BEI758" s="13">
        <v>15.782940833006084</v>
      </c>
      <c r="BEJ758" s="13">
        <v>1.2948439661963846</v>
      </c>
      <c r="BEK758" s="13">
        <v>1.6210903626210878E-6</v>
      </c>
      <c r="BEL758" s="13">
        <v>4.8606218104184168E-8</v>
      </c>
      <c r="BEM758" s="13">
        <v>3.9407749362089045E-2</v>
      </c>
      <c r="BEN758" s="13">
        <v>3.0149081094171554E-2</v>
      </c>
      <c r="BEO758" s="13">
        <v>1.1499075542105299E-2</v>
      </c>
      <c r="BEP758" s="13">
        <v>0.13870535405816564</v>
      </c>
      <c r="BEQ758" s="13">
        <v>0.23378156915328119</v>
      </c>
      <c r="BER758" s="13">
        <v>0.23058238688186689</v>
      </c>
      <c r="BES758" s="13">
        <v>0.26209519619531585</v>
      </c>
      <c r="BET758" s="13">
        <v>0.39456462829226868</v>
      </c>
      <c r="BEU758" s="22">
        <v>0.32835833734426911</v>
      </c>
    </row>
    <row r="759" spans="2:1503" x14ac:dyDescent="0.25">
      <c r="B759" s="16">
        <v>754</v>
      </c>
      <c r="C759" s="10">
        <v>0</v>
      </c>
      <c r="D759" s="11">
        <v>0</v>
      </c>
      <c r="E759" s="11">
        <v>0</v>
      </c>
      <c r="F759" s="11">
        <v>0</v>
      </c>
      <c r="G759" s="11">
        <v>1.5387087918196083E-5</v>
      </c>
      <c r="H759" s="11">
        <v>0</v>
      </c>
      <c r="I759" s="11">
        <v>0</v>
      </c>
      <c r="J759" s="11">
        <v>0</v>
      </c>
      <c r="K759" s="11">
        <v>0</v>
      </c>
      <c r="L759" s="11">
        <v>0</v>
      </c>
      <c r="M759" s="11">
        <v>0</v>
      </c>
      <c r="N759" s="11">
        <v>0</v>
      </c>
      <c r="O759" s="11">
        <v>-9.7026710053329937E-10</v>
      </c>
      <c r="P759" s="11">
        <v>0</v>
      </c>
      <c r="Q759" s="11">
        <v>0</v>
      </c>
      <c r="R759" s="11">
        <v>0</v>
      </c>
      <c r="S759" s="11">
        <v>0</v>
      </c>
      <c r="T759" s="11">
        <v>0</v>
      </c>
      <c r="U759" s="11">
        <v>0</v>
      </c>
      <c r="V759" s="11">
        <v>0</v>
      </c>
      <c r="W759" s="11">
        <v>0</v>
      </c>
      <c r="X759" s="11">
        <v>0</v>
      </c>
      <c r="Y759" s="11">
        <v>0</v>
      </c>
      <c r="Z759" s="11">
        <v>0</v>
      </c>
      <c r="AA759" s="11">
        <v>0</v>
      </c>
      <c r="AB759" s="11">
        <v>0</v>
      </c>
      <c r="AC759" s="11">
        <v>0</v>
      </c>
      <c r="AD759" s="11">
        <v>0</v>
      </c>
      <c r="AE759" s="11">
        <v>0</v>
      </c>
      <c r="AF759" s="11">
        <v>0</v>
      </c>
      <c r="AG759" s="11">
        <v>0</v>
      </c>
      <c r="AH759" s="11">
        <v>0</v>
      </c>
      <c r="AI759" s="11">
        <v>0</v>
      </c>
      <c r="AJ759" s="11">
        <v>0</v>
      </c>
      <c r="AK759" s="11">
        <v>0</v>
      </c>
      <c r="AL759" s="11">
        <v>0</v>
      </c>
      <c r="AM759" s="11">
        <v>0</v>
      </c>
      <c r="AN759" s="11">
        <v>0</v>
      </c>
      <c r="AO759" s="11">
        <v>0</v>
      </c>
      <c r="AP759" s="11">
        <v>0</v>
      </c>
      <c r="AQ759" s="11">
        <v>0</v>
      </c>
      <c r="AR759" s="11">
        <v>3.4552583337217038E-4</v>
      </c>
      <c r="AS759" s="11">
        <v>0</v>
      </c>
      <c r="AT759" s="11">
        <v>0</v>
      </c>
      <c r="AU759" s="11">
        <v>0</v>
      </c>
      <c r="AV759" s="11">
        <v>0</v>
      </c>
      <c r="AW759" s="11">
        <v>0</v>
      </c>
      <c r="AX759" s="11">
        <v>0</v>
      </c>
      <c r="AY759" s="11">
        <v>0</v>
      </c>
      <c r="AZ759" s="11">
        <v>0</v>
      </c>
      <c r="BA759" s="11">
        <v>-9.6696052649473184E-6</v>
      </c>
      <c r="BB759" s="11">
        <v>1.034752356972839E-24</v>
      </c>
      <c r="BC759" s="11">
        <v>2.1178163570618815E-23</v>
      </c>
      <c r="BD759" s="11">
        <v>5.1703837994010392E-25</v>
      </c>
      <c r="BE759" s="11">
        <v>0</v>
      </c>
      <c r="BF759" s="11">
        <v>0</v>
      </c>
      <c r="BG759" s="11">
        <v>6.5006261976821928E-24</v>
      </c>
      <c r="BH759" s="11">
        <v>2.958137474408728E-24</v>
      </c>
      <c r="BI759" s="11">
        <v>6.5006261976821928E-24</v>
      </c>
      <c r="BJ759" s="11">
        <v>1.3705733394882963E-7</v>
      </c>
      <c r="BK759" s="11">
        <v>0</v>
      </c>
      <c r="BL759" s="11">
        <v>0</v>
      </c>
      <c r="BM759" s="11">
        <v>0</v>
      </c>
      <c r="BN759" s="11">
        <v>0</v>
      </c>
      <c r="BO759" s="11">
        <v>0</v>
      </c>
      <c r="BP759" s="11">
        <v>0</v>
      </c>
      <c r="BQ759" s="11">
        <v>0</v>
      </c>
      <c r="BR759" s="11">
        <v>0</v>
      </c>
      <c r="BS759" s="11">
        <v>0</v>
      </c>
      <c r="BT759" s="11">
        <v>0</v>
      </c>
      <c r="BU759" s="11">
        <v>0</v>
      </c>
      <c r="BV759" s="11">
        <v>0</v>
      </c>
      <c r="BW759" s="11">
        <v>0</v>
      </c>
      <c r="BX759" s="11">
        <v>0</v>
      </c>
      <c r="BY759" s="11">
        <v>0</v>
      </c>
      <c r="BZ759" s="11">
        <v>0</v>
      </c>
      <c r="CA759" s="11">
        <v>0</v>
      </c>
      <c r="CB759" s="11">
        <v>0</v>
      </c>
      <c r="CC759" s="11">
        <v>0</v>
      </c>
      <c r="CD759" s="11">
        <v>0</v>
      </c>
      <c r="CE759" s="11">
        <v>0</v>
      </c>
      <c r="CF759" s="11">
        <v>0</v>
      </c>
      <c r="CG759" s="11">
        <v>0</v>
      </c>
      <c r="CH759" s="11">
        <v>0</v>
      </c>
      <c r="CI759" s="11">
        <v>0</v>
      </c>
      <c r="CJ759" s="11">
        <v>0</v>
      </c>
      <c r="CK759" s="11">
        <v>0</v>
      </c>
      <c r="CL759" s="11">
        <v>9.0501553911831165E-9</v>
      </c>
      <c r="CM759" s="11">
        <v>-2.9659487259787161E-9</v>
      </c>
      <c r="CN759" s="11">
        <v>0</v>
      </c>
      <c r="CO759" s="11">
        <v>0</v>
      </c>
      <c r="CP759" s="11">
        <v>0</v>
      </c>
      <c r="CQ759" s="11">
        <v>0</v>
      </c>
      <c r="CR759" s="11">
        <v>0</v>
      </c>
      <c r="CS759" s="11">
        <v>0</v>
      </c>
      <c r="CT759" s="11">
        <v>0</v>
      </c>
      <c r="CU759" s="11">
        <v>0</v>
      </c>
      <c r="CV759" s="11">
        <v>0</v>
      </c>
      <c r="CW759" s="11">
        <v>0</v>
      </c>
      <c r="CX759" s="11">
        <v>0</v>
      </c>
      <c r="CY759" s="11">
        <v>0</v>
      </c>
      <c r="CZ759" s="11">
        <v>0</v>
      </c>
      <c r="DA759" s="11">
        <v>0</v>
      </c>
      <c r="DB759" s="11">
        <v>0</v>
      </c>
      <c r="DC759" s="11">
        <v>0</v>
      </c>
      <c r="DD759" s="11">
        <v>0</v>
      </c>
      <c r="DE759" s="11">
        <v>0</v>
      </c>
      <c r="DF759" s="11">
        <v>0</v>
      </c>
      <c r="DG759" s="11">
        <v>0</v>
      </c>
      <c r="DH759" s="11">
        <v>0</v>
      </c>
      <c r="DI759" s="11">
        <v>0</v>
      </c>
      <c r="DJ759" s="11">
        <v>0</v>
      </c>
      <c r="DK759" s="11">
        <v>0</v>
      </c>
      <c r="DL759" s="11">
        <v>0</v>
      </c>
      <c r="DM759" s="11">
        <v>0</v>
      </c>
      <c r="DN759" s="11">
        <v>0</v>
      </c>
      <c r="DO759" s="11">
        <v>0</v>
      </c>
      <c r="DP759" s="11">
        <v>0</v>
      </c>
      <c r="DQ759" s="11">
        <v>0</v>
      </c>
      <c r="DR759" s="11">
        <v>0</v>
      </c>
      <c r="DS759" s="11">
        <v>0</v>
      </c>
      <c r="DT759" s="11">
        <v>0</v>
      </c>
      <c r="DU759" s="11">
        <v>0</v>
      </c>
      <c r="DV759" s="11">
        <v>0</v>
      </c>
      <c r="DW759" s="11">
        <v>9.9551709303014304E-8</v>
      </c>
      <c r="DX759" s="11">
        <v>2.9659487259678771E-9</v>
      </c>
      <c r="DY759" s="11">
        <v>-7.4818812220349026E-8</v>
      </c>
      <c r="DZ759" s="11">
        <v>0</v>
      </c>
      <c r="EA759" s="11">
        <v>2.6648359960101749E-7</v>
      </c>
      <c r="EB759" s="11">
        <v>0</v>
      </c>
      <c r="EC759" s="11">
        <v>3.1301828039817353E-9</v>
      </c>
      <c r="ED759" s="11">
        <v>2.5666288268368049E-9</v>
      </c>
      <c r="EE759" s="11">
        <v>2.9175031567363696E-9</v>
      </c>
      <c r="EF759" s="11">
        <v>0</v>
      </c>
      <c r="EG759" s="11">
        <v>0</v>
      </c>
      <c r="EH759" s="11">
        <v>0</v>
      </c>
      <c r="EI759" s="11">
        <v>0</v>
      </c>
      <c r="EJ759" s="11">
        <v>0</v>
      </c>
      <c r="EK759" s="11">
        <v>0</v>
      </c>
      <c r="EL759" s="11">
        <v>0</v>
      </c>
      <c r="EM759" s="11">
        <v>0</v>
      </c>
      <c r="EN759" s="11">
        <v>0</v>
      </c>
      <c r="EO759" s="11">
        <v>0</v>
      </c>
      <c r="EP759" s="11">
        <v>0</v>
      </c>
      <c r="EQ759" s="11">
        <v>0</v>
      </c>
      <c r="ER759" s="11">
        <v>0</v>
      </c>
      <c r="ES759" s="11">
        <v>0</v>
      </c>
      <c r="ET759" s="11">
        <v>0</v>
      </c>
      <c r="EU759" s="11">
        <v>0</v>
      </c>
      <c r="EV759" s="11">
        <v>0</v>
      </c>
      <c r="EW759" s="11">
        <v>0</v>
      </c>
      <c r="EX759" s="11">
        <v>0</v>
      </c>
      <c r="EY759" s="11">
        <v>0</v>
      </c>
      <c r="EZ759" s="11">
        <v>0</v>
      </c>
      <c r="FA759" s="11">
        <v>0</v>
      </c>
      <c r="FB759" s="11">
        <v>9.9999999999999995E-21</v>
      </c>
      <c r="FC759" s="11">
        <v>0</v>
      </c>
      <c r="FD759" s="11">
        <v>0</v>
      </c>
      <c r="FE759" s="11">
        <v>0</v>
      </c>
      <c r="FF759" s="11">
        <v>0</v>
      </c>
      <c r="FG759" s="11">
        <v>0</v>
      </c>
      <c r="FH759" s="11">
        <v>3.6198477445816072E-6</v>
      </c>
      <c r="FI759" s="11">
        <v>0</v>
      </c>
      <c r="FJ759" s="11">
        <v>5.5240417327277068E-8</v>
      </c>
      <c r="FK759" s="11">
        <v>-3.2137412492476289E-8</v>
      </c>
      <c r="FL759" s="11">
        <v>0</v>
      </c>
      <c r="FM759" s="11">
        <v>4.7165193758821405E-8</v>
      </c>
      <c r="FN759" s="11">
        <v>0</v>
      </c>
      <c r="FO759" s="11">
        <v>0</v>
      </c>
      <c r="FP759" s="11">
        <v>0</v>
      </c>
      <c r="FQ759" s="11">
        <v>0</v>
      </c>
      <c r="FR759" s="11">
        <v>6.0731888006964131E-9</v>
      </c>
      <c r="FS759" s="11">
        <v>0</v>
      </c>
      <c r="FT759" s="11">
        <v>0</v>
      </c>
      <c r="FU759" s="11">
        <v>0</v>
      </c>
      <c r="FV759" s="11">
        <v>0</v>
      </c>
      <c r="FW759" s="11">
        <v>0</v>
      </c>
      <c r="FX759" s="11">
        <v>0</v>
      </c>
      <c r="FY759" s="11">
        <v>0</v>
      </c>
      <c r="FZ759" s="11">
        <v>0</v>
      </c>
      <c r="GA759" s="11">
        <v>0</v>
      </c>
      <c r="GB759" s="11">
        <v>0</v>
      </c>
      <c r="GC759" s="11">
        <v>0</v>
      </c>
      <c r="GD759" s="11">
        <v>0</v>
      </c>
      <c r="GE759" s="11">
        <v>0</v>
      </c>
      <c r="GF759" s="11">
        <v>0</v>
      </c>
      <c r="GG759" s="11">
        <v>0</v>
      </c>
      <c r="GH759" s="11">
        <v>0</v>
      </c>
      <c r="GI759" s="11">
        <v>0</v>
      </c>
      <c r="GJ759" s="11">
        <v>0</v>
      </c>
      <c r="GK759" s="11">
        <v>0</v>
      </c>
      <c r="GL759" s="11">
        <v>0</v>
      </c>
      <c r="GM759" s="11">
        <v>0</v>
      </c>
      <c r="GN759" s="11">
        <v>0</v>
      </c>
      <c r="GO759" s="11">
        <v>0</v>
      </c>
      <c r="GP759" s="11">
        <v>0</v>
      </c>
      <c r="GQ759" s="11">
        <v>0</v>
      </c>
      <c r="GR759" s="11">
        <v>0</v>
      </c>
      <c r="GS759" s="11">
        <v>0</v>
      </c>
      <c r="GT759" s="11">
        <v>0</v>
      </c>
      <c r="GU759" s="11">
        <v>1.9578394893061116E-8</v>
      </c>
      <c r="GV759" s="11">
        <v>0</v>
      </c>
      <c r="GW759" s="11">
        <v>-2.7035004721574315E-7</v>
      </c>
      <c r="GX759" s="11">
        <v>0</v>
      </c>
      <c r="GY759" s="11">
        <v>0</v>
      </c>
      <c r="GZ759" s="11">
        <v>0</v>
      </c>
      <c r="HA759" s="11">
        <v>0</v>
      </c>
      <c r="HB759" s="11">
        <v>0</v>
      </c>
      <c r="HC759" s="11">
        <v>0</v>
      </c>
      <c r="HD759" s="11">
        <v>0</v>
      </c>
      <c r="HE759" s="11">
        <v>0</v>
      </c>
      <c r="HF759" s="11">
        <v>0</v>
      </c>
      <c r="HG759" s="11">
        <v>0</v>
      </c>
      <c r="HH759" s="11">
        <v>0</v>
      </c>
      <c r="HI759" s="11">
        <v>0</v>
      </c>
      <c r="HJ759" s="11">
        <v>0</v>
      </c>
      <c r="HK759" s="11">
        <v>0</v>
      </c>
      <c r="HL759" s="11">
        <v>0</v>
      </c>
      <c r="HM759" s="11">
        <v>0</v>
      </c>
      <c r="HN759" s="11">
        <v>0</v>
      </c>
      <c r="HO759" s="11">
        <v>0</v>
      </c>
      <c r="HP759" s="11">
        <v>0</v>
      </c>
      <c r="HQ759" s="11">
        <v>0</v>
      </c>
      <c r="HR759" s="11">
        <v>0</v>
      </c>
      <c r="HS759" s="11">
        <v>0</v>
      </c>
      <c r="HT759" s="11">
        <v>0</v>
      </c>
      <c r="HU759" s="11">
        <v>0</v>
      </c>
      <c r="HV759" s="11">
        <v>0</v>
      </c>
      <c r="HW759" s="11">
        <v>0</v>
      </c>
      <c r="HX759" s="11">
        <v>0</v>
      </c>
      <c r="HY759" s="11">
        <v>0</v>
      </c>
      <c r="HZ759" s="11">
        <v>0</v>
      </c>
      <c r="IA759" s="11">
        <v>0</v>
      </c>
      <c r="IB759" s="11">
        <v>0</v>
      </c>
      <c r="IC759" s="11">
        <v>0</v>
      </c>
      <c r="ID759" s="11">
        <v>0</v>
      </c>
      <c r="IE759" s="11">
        <v>0</v>
      </c>
      <c r="IF759" s="11">
        <v>0</v>
      </c>
      <c r="IG759" s="11">
        <v>4.276228478374494E-10</v>
      </c>
      <c r="IH759" s="11">
        <v>0</v>
      </c>
      <c r="II759" s="11">
        <v>-4.7165193758832245E-8</v>
      </c>
      <c r="IJ759" s="11">
        <v>0</v>
      </c>
      <c r="IK759" s="11">
        <v>0</v>
      </c>
      <c r="IL759" s="11">
        <v>0</v>
      </c>
      <c r="IM759" s="11">
        <v>0</v>
      </c>
      <c r="IN759" s="11">
        <v>0</v>
      </c>
      <c r="IO759" s="11">
        <v>0</v>
      </c>
      <c r="IP759" s="11">
        <v>0</v>
      </c>
      <c r="IQ759" s="11">
        <v>0</v>
      </c>
      <c r="IR759" s="11">
        <v>0</v>
      </c>
      <c r="IS759" s="11">
        <v>0</v>
      </c>
      <c r="IT759" s="11">
        <v>0</v>
      </c>
      <c r="IU759" s="11">
        <v>0</v>
      </c>
      <c r="IV759" s="11">
        <v>0</v>
      </c>
      <c r="IW759" s="11">
        <v>0</v>
      </c>
      <c r="IX759" s="11">
        <v>0</v>
      </c>
      <c r="IY759" s="11">
        <v>0</v>
      </c>
      <c r="IZ759" s="11">
        <v>0</v>
      </c>
      <c r="JA759" s="11">
        <v>0</v>
      </c>
      <c r="JB759" s="11">
        <v>0</v>
      </c>
      <c r="JC759" s="11">
        <v>0</v>
      </c>
      <c r="JD759" s="11">
        <v>0</v>
      </c>
      <c r="JE759" s="11">
        <v>0</v>
      </c>
      <c r="JF759" s="11">
        <v>0</v>
      </c>
      <c r="JG759" s="11">
        <v>0</v>
      </c>
      <c r="JH759" s="11">
        <v>0</v>
      </c>
      <c r="JI759" s="11">
        <v>0</v>
      </c>
      <c r="JJ759" s="11">
        <v>0</v>
      </c>
      <c r="JK759" s="11">
        <v>0</v>
      </c>
      <c r="JL759" s="11">
        <v>0</v>
      </c>
      <c r="JM759" s="11">
        <v>0</v>
      </c>
      <c r="JN759" s="11">
        <v>0</v>
      </c>
      <c r="JO759" s="11">
        <v>9.7741678181252223E-7</v>
      </c>
      <c r="JP759" s="11">
        <v>0</v>
      </c>
      <c r="JQ759" s="11">
        <v>0</v>
      </c>
      <c r="JR759" s="11">
        <v>0</v>
      </c>
      <c r="JS759" s="11">
        <v>0</v>
      </c>
      <c r="JT759" s="11">
        <v>0</v>
      </c>
      <c r="JU759" s="11">
        <v>-3.1534996838738983E-9</v>
      </c>
      <c r="JV759" s="11">
        <v>0</v>
      </c>
      <c r="JW759" s="11">
        <v>0</v>
      </c>
      <c r="JX759" s="11">
        <v>0</v>
      </c>
      <c r="JY759" s="11">
        <v>0</v>
      </c>
      <c r="JZ759" s="11">
        <v>0</v>
      </c>
      <c r="KA759" s="11">
        <v>0</v>
      </c>
      <c r="KB759" s="11">
        <v>0</v>
      </c>
      <c r="KC759" s="11">
        <v>0</v>
      </c>
      <c r="KD759" s="11">
        <v>0</v>
      </c>
      <c r="KE759" s="11">
        <v>0</v>
      </c>
      <c r="KF759" s="11">
        <v>0</v>
      </c>
      <c r="KG759" s="11">
        <v>0</v>
      </c>
      <c r="KH759" s="11">
        <v>0</v>
      </c>
      <c r="KI759" s="11">
        <v>0</v>
      </c>
      <c r="KJ759" s="11">
        <v>0</v>
      </c>
      <c r="KK759" s="11">
        <v>0</v>
      </c>
      <c r="KL759" s="11">
        <v>0</v>
      </c>
      <c r="KM759" s="11">
        <v>0</v>
      </c>
      <c r="KN759" s="11">
        <v>0</v>
      </c>
      <c r="KO759" s="11">
        <v>0</v>
      </c>
      <c r="KP759" s="11">
        <v>0</v>
      </c>
      <c r="KQ759" s="11">
        <v>0</v>
      </c>
      <c r="KR759" s="11">
        <v>0</v>
      </c>
      <c r="KS759" s="11">
        <v>0</v>
      </c>
      <c r="KT759" s="11">
        <v>0</v>
      </c>
      <c r="KU759" s="11">
        <v>0</v>
      </c>
      <c r="KV759" s="11">
        <v>0</v>
      </c>
      <c r="KW759" s="11">
        <v>0</v>
      </c>
      <c r="KX759" s="11">
        <v>0</v>
      </c>
      <c r="KY759" s="11">
        <v>0</v>
      </c>
      <c r="KZ759" s="11">
        <v>2.1720372929167161E-6</v>
      </c>
      <c r="LA759" s="11">
        <v>0</v>
      </c>
      <c r="LB759" s="11">
        <v>0</v>
      </c>
      <c r="LC759" s="11">
        <v>0</v>
      </c>
      <c r="LD759" s="11">
        <v>0</v>
      </c>
      <c r="LE759" s="11">
        <v>0</v>
      </c>
      <c r="LF759" s="11">
        <v>0</v>
      </c>
      <c r="LG759" s="11">
        <v>-2.5748787090903962E-9</v>
      </c>
      <c r="LH759" s="11">
        <v>0</v>
      </c>
      <c r="LI759" s="11">
        <v>0</v>
      </c>
      <c r="LJ759" s="11">
        <v>0</v>
      </c>
      <c r="LK759" s="11">
        <v>0</v>
      </c>
      <c r="LL759" s="11">
        <v>0</v>
      </c>
      <c r="LM759" s="11">
        <v>0</v>
      </c>
      <c r="LN759" s="11">
        <v>0</v>
      </c>
      <c r="LO759" s="11">
        <v>0</v>
      </c>
      <c r="LP759" s="11">
        <v>0</v>
      </c>
      <c r="LQ759" s="11">
        <v>0</v>
      </c>
      <c r="LR759" s="11">
        <v>0</v>
      </c>
      <c r="LS759" s="11">
        <v>0</v>
      </c>
      <c r="LT759" s="11">
        <v>0</v>
      </c>
      <c r="LU759" s="11">
        <v>0</v>
      </c>
      <c r="LV759" s="11">
        <v>0</v>
      </c>
      <c r="LW759" s="11">
        <v>0</v>
      </c>
      <c r="LX759" s="11">
        <v>0</v>
      </c>
      <c r="LY759" s="11">
        <v>0</v>
      </c>
      <c r="LZ759" s="11">
        <v>0</v>
      </c>
      <c r="MA759" s="11">
        <v>0</v>
      </c>
      <c r="MB759" s="11">
        <v>0</v>
      </c>
      <c r="MC759" s="11">
        <v>0</v>
      </c>
      <c r="MD759" s="11">
        <v>0</v>
      </c>
      <c r="ME759" s="11">
        <v>0</v>
      </c>
      <c r="MF759" s="11">
        <v>0</v>
      </c>
      <c r="MG759" s="11">
        <v>0</v>
      </c>
      <c r="MH759" s="11">
        <v>0</v>
      </c>
      <c r="MI759" s="11">
        <v>0</v>
      </c>
      <c r="MJ759" s="11">
        <v>0</v>
      </c>
      <c r="MK759" s="11">
        <v>3.6200621548611939E-7</v>
      </c>
      <c r="ML759" s="11">
        <v>0</v>
      </c>
      <c r="MM759" s="11">
        <v>0</v>
      </c>
      <c r="MN759" s="11">
        <v>0</v>
      </c>
      <c r="MO759" s="11">
        <v>0</v>
      </c>
      <c r="MP759" s="11">
        <v>0</v>
      </c>
      <c r="MQ759" s="11">
        <v>0</v>
      </c>
      <c r="MR759" s="11">
        <v>0</v>
      </c>
      <c r="MS759" s="11">
        <v>-2.9291748696141199E-9</v>
      </c>
      <c r="MT759" s="11">
        <v>0</v>
      </c>
      <c r="MU759" s="11">
        <v>0</v>
      </c>
      <c r="MV759" s="11">
        <v>0</v>
      </c>
      <c r="MW759" s="11">
        <v>0</v>
      </c>
      <c r="MX759" s="11">
        <v>0</v>
      </c>
      <c r="MY759" s="11">
        <v>0</v>
      </c>
      <c r="MZ759" s="11">
        <v>0</v>
      </c>
      <c r="NA759" s="11">
        <v>0</v>
      </c>
      <c r="NB759" s="11">
        <v>0</v>
      </c>
      <c r="NC759" s="11">
        <v>0</v>
      </c>
      <c r="ND759" s="11">
        <v>0</v>
      </c>
      <c r="NE759" s="11">
        <v>0</v>
      </c>
      <c r="NF759" s="11">
        <v>0</v>
      </c>
      <c r="NG759" s="11">
        <v>0</v>
      </c>
      <c r="NH759" s="11">
        <v>0</v>
      </c>
      <c r="NI759" s="11">
        <v>0</v>
      </c>
      <c r="NJ759" s="11">
        <v>0</v>
      </c>
      <c r="NK759" s="11">
        <v>0</v>
      </c>
      <c r="NL759" s="11">
        <v>0</v>
      </c>
      <c r="NM759" s="11">
        <v>0</v>
      </c>
      <c r="NN759" s="11">
        <v>0</v>
      </c>
      <c r="NO759" s="11">
        <v>0</v>
      </c>
      <c r="NP759" s="11">
        <v>0</v>
      </c>
      <c r="NQ759" s="11">
        <v>0</v>
      </c>
      <c r="NR759" s="11">
        <v>0</v>
      </c>
      <c r="NS759" s="11">
        <v>0</v>
      </c>
      <c r="NT759" s="11">
        <v>0</v>
      </c>
      <c r="NU759" s="11">
        <v>0</v>
      </c>
      <c r="NV759" s="11">
        <v>2.4214497792591108E-6</v>
      </c>
      <c r="NW759" s="11">
        <v>0</v>
      </c>
      <c r="NX759" s="11">
        <v>0</v>
      </c>
      <c r="NY759" s="11">
        <v>0</v>
      </c>
      <c r="NZ759" s="11">
        <v>0</v>
      </c>
      <c r="OA759" s="11">
        <v>0</v>
      </c>
      <c r="OB759" s="11">
        <v>0</v>
      </c>
      <c r="OC759" s="11">
        <v>0</v>
      </c>
      <c r="OD759" s="11">
        <v>0</v>
      </c>
      <c r="OE759" s="11">
        <v>-8.8797667450035695E-6</v>
      </c>
      <c r="OF759" s="11">
        <v>1.2940513254763966E-25</v>
      </c>
      <c r="OG759" s="11">
        <v>0</v>
      </c>
      <c r="OH759" s="11">
        <v>0</v>
      </c>
      <c r="OI759" s="11">
        <v>1.3322416072475673E-24</v>
      </c>
      <c r="OJ759" s="11">
        <v>5.1925638918420895E-7</v>
      </c>
      <c r="OK759" s="11">
        <v>0</v>
      </c>
      <c r="OL759" s="11">
        <v>0</v>
      </c>
      <c r="OM759" s="11">
        <v>0</v>
      </c>
      <c r="ON759" s="11">
        <v>0</v>
      </c>
      <c r="OO759" s="11">
        <v>2.9979281607393609E-7</v>
      </c>
      <c r="OP759" s="11">
        <v>0</v>
      </c>
      <c r="OQ759" s="11">
        <v>0</v>
      </c>
      <c r="OR759" s="11">
        <v>0</v>
      </c>
      <c r="OS759" s="11">
        <v>0</v>
      </c>
      <c r="OT759" s="11">
        <v>0</v>
      </c>
      <c r="OU759" s="11">
        <v>0</v>
      </c>
      <c r="OV759" s="11">
        <v>0</v>
      </c>
      <c r="OW759" s="11">
        <v>0</v>
      </c>
      <c r="OX759" s="11">
        <v>0</v>
      </c>
      <c r="OY759" s="11">
        <v>0</v>
      </c>
      <c r="OZ759" s="11">
        <v>0</v>
      </c>
      <c r="PA759" s="11">
        <v>0</v>
      </c>
      <c r="PB759" s="11">
        <v>0</v>
      </c>
      <c r="PC759" s="11">
        <v>0</v>
      </c>
      <c r="PD759" s="11">
        <v>0</v>
      </c>
      <c r="PE759" s="11">
        <v>0</v>
      </c>
      <c r="PF759" s="11">
        <v>0</v>
      </c>
      <c r="PG759" s="11">
        <v>0</v>
      </c>
      <c r="PH759" s="11">
        <v>0</v>
      </c>
      <c r="PI759" s="11">
        <v>0</v>
      </c>
      <c r="PJ759" s="11">
        <v>3.1709768592398726E-8</v>
      </c>
      <c r="PK759" s="11">
        <v>0</v>
      </c>
      <c r="PL759" s="11">
        <v>0</v>
      </c>
      <c r="PM759" s="11">
        <v>0</v>
      </c>
      <c r="PN759" s="11">
        <v>0</v>
      </c>
      <c r="PO759" s="11">
        <v>0</v>
      </c>
      <c r="PP759" s="11">
        <v>3.9825479547158433E-6</v>
      </c>
      <c r="PQ759" s="11">
        <v>-2.9385921339322971E-7</v>
      </c>
      <c r="PR759" s="11">
        <v>8.3037289171706622E-9</v>
      </c>
      <c r="PS759" s="11">
        <v>0</v>
      </c>
      <c r="PT759" s="11">
        <v>3.0659926467932289E-9</v>
      </c>
      <c r="PU759" s="11">
        <v>0</v>
      </c>
      <c r="PV759" s="11">
        <v>0</v>
      </c>
      <c r="PW759" s="11">
        <v>0</v>
      </c>
      <c r="PX759" s="11">
        <v>0</v>
      </c>
      <c r="PY759" s="11">
        <v>0</v>
      </c>
      <c r="PZ759" s="11">
        <v>0</v>
      </c>
      <c r="QA759" s="11">
        <v>1.6806722689075633E-8</v>
      </c>
      <c r="QB759" s="11">
        <v>0</v>
      </c>
      <c r="QC759" s="11">
        <v>0</v>
      </c>
      <c r="QD759" s="11">
        <v>0</v>
      </c>
      <c r="QE759" s="11">
        <v>-0.9449561849252206</v>
      </c>
      <c r="QF759" s="11">
        <v>1.0552531638421907E-22</v>
      </c>
      <c r="QG759" s="11">
        <v>1.243249228315334E-19</v>
      </c>
      <c r="QH759" s="11">
        <v>0</v>
      </c>
      <c r="QI759" s="11">
        <v>6.9620799939486248E-5</v>
      </c>
      <c r="QJ759" s="11">
        <v>0</v>
      </c>
      <c r="QK759" s="11">
        <v>0</v>
      </c>
      <c r="QL759" s="11">
        <v>0</v>
      </c>
      <c r="QM759" s="11">
        <v>0</v>
      </c>
      <c r="QN759" s="11">
        <v>0</v>
      </c>
      <c r="QO759" s="11">
        <v>0</v>
      </c>
      <c r="QP759" s="11">
        <v>0</v>
      </c>
      <c r="QQ759" s="11">
        <v>0</v>
      </c>
      <c r="QR759" s="11">
        <v>0</v>
      </c>
      <c r="QS759" s="11">
        <v>0</v>
      </c>
      <c r="QT759" s="11">
        <v>0</v>
      </c>
      <c r="QU759" s="11">
        <v>0</v>
      </c>
      <c r="QV759" s="11">
        <v>0</v>
      </c>
      <c r="QW759" s="11">
        <v>0</v>
      </c>
      <c r="QX759" s="11">
        <v>0</v>
      </c>
      <c r="QY759" s="11">
        <v>0</v>
      </c>
      <c r="QZ759" s="11">
        <v>0</v>
      </c>
      <c r="RA759" s="11">
        <v>0</v>
      </c>
      <c r="RB759" s="11">
        <v>0</v>
      </c>
      <c r="RC759" s="11">
        <v>0</v>
      </c>
      <c r="RD759" s="11">
        <v>0</v>
      </c>
      <c r="RE759" s="11">
        <v>0</v>
      </c>
      <c r="RF759" s="11">
        <v>0</v>
      </c>
      <c r="RG759" s="11">
        <v>0</v>
      </c>
      <c r="RH759" s="11">
        <v>0</v>
      </c>
      <c r="RI759" s="11">
        <v>0</v>
      </c>
      <c r="RJ759" s="11">
        <v>0</v>
      </c>
      <c r="RK759" s="11">
        <v>0</v>
      </c>
      <c r="RL759" s="11">
        <v>0</v>
      </c>
      <c r="RM759" s="11">
        <v>0</v>
      </c>
      <c r="RN759" s="11">
        <v>0</v>
      </c>
      <c r="RO759" s="11">
        <v>0</v>
      </c>
      <c r="RP759" s="11">
        <v>7.5485120990103835E-2</v>
      </c>
      <c r="RQ759" s="11">
        <v>-1.4171338822221494E-7</v>
      </c>
      <c r="RR759" s="11">
        <v>7.8947992239306526E-10</v>
      </c>
      <c r="RS759" s="11">
        <v>2.9847049018399339E-5</v>
      </c>
      <c r="RT759" s="11">
        <v>0</v>
      </c>
      <c r="RU759" s="11">
        <v>0</v>
      </c>
      <c r="RV759" s="11">
        <v>0</v>
      </c>
      <c r="RW759" s="11">
        <v>0</v>
      </c>
      <c r="RX759" s="11">
        <v>0</v>
      </c>
      <c r="RY759" s="11">
        <v>0</v>
      </c>
      <c r="RZ759" s="11">
        <v>0</v>
      </c>
      <c r="SA759" s="11">
        <v>0</v>
      </c>
      <c r="SB759" s="11">
        <v>0</v>
      </c>
      <c r="SC759" s="11">
        <v>0</v>
      </c>
      <c r="SD759" s="11">
        <v>0</v>
      </c>
      <c r="SE759" s="11">
        <v>0</v>
      </c>
      <c r="SF759" s="11">
        <v>0</v>
      </c>
      <c r="SG759" s="11">
        <v>0</v>
      </c>
      <c r="SH759" s="11">
        <v>0</v>
      </c>
      <c r="SI759" s="11">
        <v>0</v>
      </c>
      <c r="SJ759" s="11">
        <v>0</v>
      </c>
      <c r="SK759" s="11">
        <v>0</v>
      </c>
      <c r="SL759" s="11">
        <v>0</v>
      </c>
      <c r="SM759" s="11">
        <v>0</v>
      </c>
      <c r="SN759" s="11">
        <v>0</v>
      </c>
      <c r="SO759" s="11">
        <v>0</v>
      </c>
      <c r="SP759" s="11">
        <v>0</v>
      </c>
      <c r="SQ759" s="11">
        <v>0</v>
      </c>
      <c r="SR759" s="11">
        <v>0</v>
      </c>
      <c r="SS759" s="11">
        <v>0</v>
      </c>
      <c r="ST759" s="11">
        <v>0</v>
      </c>
      <c r="SU759" s="11">
        <v>0</v>
      </c>
      <c r="SV759" s="11">
        <v>0</v>
      </c>
      <c r="SW759" s="11">
        <v>0</v>
      </c>
      <c r="SX759" s="11">
        <v>0</v>
      </c>
      <c r="SY759" s="11">
        <v>0</v>
      </c>
      <c r="SZ759" s="11">
        <v>0</v>
      </c>
      <c r="TA759" s="11">
        <v>0.86807889138618943</v>
      </c>
      <c r="TB759" s="11">
        <v>0</v>
      </c>
      <c r="TC759" s="11">
        <v>-7.9248340017533353E-10</v>
      </c>
      <c r="TD759" s="11">
        <v>0</v>
      </c>
      <c r="TE759" s="11">
        <v>0</v>
      </c>
      <c r="TF759" s="11">
        <v>0</v>
      </c>
      <c r="TG759" s="11">
        <v>0</v>
      </c>
      <c r="TH759" s="11">
        <v>0</v>
      </c>
      <c r="TI759" s="11">
        <v>0</v>
      </c>
      <c r="TJ759" s="11">
        <v>0</v>
      </c>
      <c r="TK759" s="11">
        <v>0</v>
      </c>
      <c r="TL759" s="11">
        <v>0</v>
      </c>
      <c r="TM759" s="11">
        <v>0</v>
      </c>
      <c r="TN759" s="11">
        <v>0</v>
      </c>
      <c r="TO759" s="11">
        <v>0</v>
      </c>
      <c r="TP759" s="11">
        <v>0</v>
      </c>
      <c r="TQ759" s="11">
        <v>0</v>
      </c>
      <c r="TR759" s="11">
        <v>0</v>
      </c>
      <c r="TS759" s="11">
        <v>0</v>
      </c>
      <c r="TT759" s="11">
        <v>0</v>
      </c>
      <c r="TU759" s="11">
        <v>0</v>
      </c>
      <c r="TV759" s="11">
        <v>0</v>
      </c>
      <c r="TW759" s="11">
        <v>0</v>
      </c>
      <c r="TX759" s="11">
        <v>0</v>
      </c>
      <c r="TY759" s="11">
        <v>0</v>
      </c>
      <c r="TZ759" s="11">
        <v>0</v>
      </c>
      <c r="UA759" s="11">
        <v>0</v>
      </c>
      <c r="UB759" s="11">
        <v>0</v>
      </c>
      <c r="UC759" s="11">
        <v>0</v>
      </c>
      <c r="UD759" s="11">
        <v>0</v>
      </c>
      <c r="UE759" s="11">
        <v>0</v>
      </c>
      <c r="UF759" s="11">
        <v>0</v>
      </c>
      <c r="UG759" s="11">
        <v>0</v>
      </c>
      <c r="UH759" s="11">
        <v>0</v>
      </c>
      <c r="UI759" s="11">
        <v>0</v>
      </c>
      <c r="UJ759" s="11">
        <v>0</v>
      </c>
      <c r="UK759" s="11">
        <v>0</v>
      </c>
      <c r="UL759" s="11">
        <v>0</v>
      </c>
      <c r="UM759" s="11">
        <v>4.1163693859121162E-8</v>
      </c>
      <c r="UN759" s="11">
        <v>0</v>
      </c>
      <c r="UO759" s="11">
        <v>-2.9848949833107406E-5</v>
      </c>
      <c r="UP759" s="11">
        <v>0</v>
      </c>
      <c r="UQ759" s="11">
        <v>0</v>
      </c>
      <c r="UR759" s="11">
        <v>0</v>
      </c>
      <c r="US759" s="11">
        <v>0</v>
      </c>
      <c r="UT759" s="11">
        <v>0</v>
      </c>
      <c r="UU759" s="11">
        <v>0</v>
      </c>
      <c r="UV759" s="11">
        <v>0</v>
      </c>
      <c r="UW759" s="11">
        <v>0</v>
      </c>
      <c r="UX759" s="11">
        <v>0</v>
      </c>
      <c r="UY759" s="11">
        <v>0</v>
      </c>
      <c r="UZ759" s="11">
        <v>0</v>
      </c>
      <c r="VA759" s="11">
        <v>0</v>
      </c>
      <c r="VB759" s="11">
        <v>0</v>
      </c>
      <c r="VC759" s="11">
        <v>0</v>
      </c>
      <c r="VD759" s="11">
        <v>0</v>
      </c>
      <c r="VE759" s="11">
        <v>0</v>
      </c>
      <c r="VF759" s="11">
        <v>0</v>
      </c>
      <c r="VG759" s="11">
        <v>0</v>
      </c>
      <c r="VH759" s="11">
        <v>0</v>
      </c>
      <c r="VI759" s="11">
        <v>0</v>
      </c>
      <c r="VJ759" s="11">
        <v>0</v>
      </c>
      <c r="VK759" s="11">
        <v>0</v>
      </c>
      <c r="VL759" s="11">
        <v>0</v>
      </c>
      <c r="VM759" s="11">
        <v>0</v>
      </c>
      <c r="VN759" s="11">
        <v>0</v>
      </c>
      <c r="VO759" s="11">
        <v>0</v>
      </c>
      <c r="VP759" s="11">
        <v>0</v>
      </c>
      <c r="VQ759" s="11">
        <v>0</v>
      </c>
      <c r="VR759" s="11">
        <v>0</v>
      </c>
      <c r="VS759" s="11">
        <v>0</v>
      </c>
      <c r="VT759" s="11">
        <v>0</v>
      </c>
      <c r="VU759" s="11">
        <v>0</v>
      </c>
      <c r="VV759" s="11">
        <v>0</v>
      </c>
      <c r="VW759" s="11">
        <v>1.3921721826014415E-3</v>
      </c>
      <c r="VX759" s="11">
        <v>0</v>
      </c>
      <c r="VY759" s="11">
        <v>0</v>
      </c>
      <c r="VZ759" s="11">
        <v>0</v>
      </c>
      <c r="WA759" s="11">
        <v>-4.4167646156625034E-4</v>
      </c>
      <c r="WB759" s="11">
        <v>8.1609151843604292E-25</v>
      </c>
      <c r="WC759" s="11">
        <v>3.1532443005048702E-23</v>
      </c>
      <c r="WD759" s="11">
        <v>8.1560114792771978E-24</v>
      </c>
      <c r="WE759" s="11">
        <v>0</v>
      </c>
      <c r="WF759" s="11">
        <v>0</v>
      </c>
      <c r="WG759" s="11">
        <v>3.6273503058639662E-24</v>
      </c>
      <c r="WH759" s="11">
        <v>8.1899089022449394E-25</v>
      </c>
      <c r="WI759" s="11">
        <v>3.5812732950041494E-24</v>
      </c>
      <c r="WJ759" s="11">
        <v>7.8792603152167525E-9</v>
      </c>
      <c r="WK759" s="11">
        <v>0</v>
      </c>
      <c r="WL759" s="11">
        <v>0</v>
      </c>
      <c r="WM759" s="11">
        <v>0</v>
      </c>
      <c r="WN759" s="11">
        <v>0</v>
      </c>
      <c r="WO759" s="11">
        <v>0</v>
      </c>
      <c r="WP759" s="11">
        <v>0</v>
      </c>
      <c r="WQ759" s="11">
        <v>0</v>
      </c>
      <c r="WR759" s="11">
        <v>0</v>
      </c>
      <c r="WS759" s="11">
        <v>0</v>
      </c>
      <c r="WT759" s="11">
        <v>0</v>
      </c>
      <c r="WU759" s="11">
        <v>0</v>
      </c>
      <c r="WV759" s="11">
        <v>0</v>
      </c>
      <c r="WW759" s="11">
        <v>0</v>
      </c>
      <c r="WX759" s="11">
        <v>0</v>
      </c>
      <c r="WY759" s="11">
        <v>0</v>
      </c>
      <c r="WZ759" s="11">
        <v>0</v>
      </c>
      <c r="XA759" s="11">
        <v>0</v>
      </c>
      <c r="XB759" s="11">
        <v>0</v>
      </c>
      <c r="XC759" s="11">
        <v>0</v>
      </c>
      <c r="XD759" s="11">
        <v>0</v>
      </c>
      <c r="XE759" s="11">
        <v>0</v>
      </c>
      <c r="XF759" s="11">
        <v>0</v>
      </c>
      <c r="XG759" s="11">
        <v>0</v>
      </c>
      <c r="XH759" s="11">
        <v>0</v>
      </c>
      <c r="XI759" s="11">
        <v>0</v>
      </c>
      <c r="XJ759" s="11">
        <v>0</v>
      </c>
      <c r="XK759" s="11">
        <v>0</v>
      </c>
      <c r="XL759" s="11">
        <v>2.6529461931205905E-25</v>
      </c>
      <c r="XM759" s="11">
        <v>-2.0567525443000715E-20</v>
      </c>
      <c r="XN759" s="11">
        <v>0</v>
      </c>
      <c r="XO759" s="11">
        <v>0</v>
      </c>
      <c r="XP759" s="11">
        <v>0</v>
      </c>
      <c r="XQ759" s="11">
        <v>0</v>
      </c>
      <c r="XR759" s="11">
        <v>0</v>
      </c>
      <c r="XS759" s="11">
        <v>0</v>
      </c>
      <c r="XT759" s="11">
        <v>0</v>
      </c>
      <c r="XU759" s="11">
        <v>0</v>
      </c>
      <c r="XV759" s="11">
        <v>0</v>
      </c>
      <c r="XW759" s="11">
        <v>0</v>
      </c>
      <c r="XX759" s="11">
        <v>0</v>
      </c>
      <c r="XY759" s="11">
        <v>0</v>
      </c>
      <c r="XZ759" s="11">
        <v>0</v>
      </c>
      <c r="YA759" s="11">
        <v>0</v>
      </c>
      <c r="YB759" s="11">
        <v>0</v>
      </c>
      <c r="YC759" s="11">
        <v>0</v>
      </c>
      <c r="YD759" s="11">
        <v>0</v>
      </c>
      <c r="YE759" s="11">
        <v>0</v>
      </c>
      <c r="YF759" s="11">
        <v>0</v>
      </c>
      <c r="YG759" s="11">
        <v>0</v>
      </c>
      <c r="YH759" s="11">
        <v>0</v>
      </c>
      <c r="YI759" s="11">
        <v>0</v>
      </c>
      <c r="YJ759" s="11">
        <v>0</v>
      </c>
      <c r="YK759" s="11">
        <v>0</v>
      </c>
      <c r="YL759" s="11">
        <v>0</v>
      </c>
      <c r="YM759" s="11">
        <v>0</v>
      </c>
      <c r="YN759" s="11">
        <v>0</v>
      </c>
      <c r="YO759" s="11">
        <v>0</v>
      </c>
      <c r="YP759" s="11">
        <v>0</v>
      </c>
      <c r="YQ759" s="11">
        <v>0</v>
      </c>
      <c r="YR759" s="11">
        <v>0</v>
      </c>
      <c r="YS759" s="11">
        <v>0</v>
      </c>
      <c r="YT759" s="11">
        <v>1.0054969436307953E-7</v>
      </c>
      <c r="YU759" s="11">
        <v>0</v>
      </c>
      <c r="YV759" s="11">
        <v>0</v>
      </c>
      <c r="YW759" s="11">
        <v>6.3670708634894168E-6</v>
      </c>
      <c r="YX759" s="11">
        <v>9.9999999999999995E-21</v>
      </c>
      <c r="YY759" s="11">
        <v>-4.407461292532115E-8</v>
      </c>
      <c r="YZ759" s="11">
        <v>0</v>
      </c>
      <c r="ZA759" s="11">
        <v>9.3114754335182708E-8</v>
      </c>
      <c r="ZB759" s="11">
        <v>0</v>
      </c>
      <c r="ZC759" s="11">
        <v>5.6037851411982325E-10</v>
      </c>
      <c r="ZD759" s="11">
        <v>1.3455040433458674E-10</v>
      </c>
      <c r="ZE759" s="11">
        <v>9.6294137699746976E-10</v>
      </c>
      <c r="ZF759" s="11">
        <v>0</v>
      </c>
      <c r="ZG759" s="11">
        <v>0</v>
      </c>
      <c r="ZH759" s="11">
        <v>0</v>
      </c>
      <c r="ZI759" s="11">
        <v>0</v>
      </c>
      <c r="ZJ759" s="11">
        <v>0</v>
      </c>
      <c r="ZK759" s="11">
        <v>0</v>
      </c>
      <c r="ZL759" s="11">
        <v>0</v>
      </c>
      <c r="ZM759" s="11">
        <v>0</v>
      </c>
      <c r="ZN759" s="11">
        <v>0</v>
      </c>
      <c r="ZO759" s="11">
        <v>0</v>
      </c>
      <c r="ZP759" s="11">
        <v>0</v>
      </c>
      <c r="ZQ759" s="11">
        <v>0</v>
      </c>
      <c r="ZR759" s="11">
        <v>0</v>
      </c>
      <c r="ZS759" s="11">
        <v>0</v>
      </c>
      <c r="ZT759" s="11">
        <v>0</v>
      </c>
      <c r="ZU759" s="11">
        <v>0</v>
      </c>
      <c r="ZV759" s="11">
        <v>0</v>
      </c>
      <c r="ZW759" s="11">
        <v>0</v>
      </c>
      <c r="ZX759" s="11">
        <v>0</v>
      </c>
      <c r="ZY759" s="11">
        <v>0</v>
      </c>
      <c r="ZZ759" s="11">
        <v>0</v>
      </c>
      <c r="AAA759" s="11">
        <v>0</v>
      </c>
      <c r="AAB759" s="11">
        <v>0</v>
      </c>
      <c r="AAC759" s="11">
        <v>0</v>
      </c>
      <c r="AAD759" s="11">
        <v>0</v>
      </c>
      <c r="AAE759" s="11">
        <v>0</v>
      </c>
      <c r="AAF759" s="11">
        <v>0</v>
      </c>
      <c r="AAG759" s="11">
        <v>0</v>
      </c>
      <c r="AAH759" s="11">
        <v>1.2058846332366321E-27</v>
      </c>
      <c r="AAI759" s="11">
        <v>0</v>
      </c>
      <c r="AAJ759" s="11">
        <v>1.2726389859677304E-8</v>
      </c>
      <c r="AAK759" s="11">
        <v>-7.4788033816021256E-9</v>
      </c>
      <c r="AAL759" s="11">
        <v>0</v>
      </c>
      <c r="AAM759" s="11">
        <v>7.5347637458139806E-8</v>
      </c>
      <c r="AAN759" s="11">
        <v>0</v>
      </c>
      <c r="AAO759" s="11">
        <v>0</v>
      </c>
      <c r="AAP759" s="11">
        <v>0</v>
      </c>
      <c r="AAQ759" s="11">
        <v>0</v>
      </c>
      <c r="AAR759" s="11">
        <v>0</v>
      </c>
      <c r="AAS759" s="11">
        <v>0</v>
      </c>
      <c r="AAT759" s="11">
        <v>2.1052229277150898E-14</v>
      </c>
      <c r="AAU759" s="11">
        <v>0</v>
      </c>
      <c r="AAV759" s="11">
        <v>0</v>
      </c>
      <c r="AAW759" s="11">
        <v>0</v>
      </c>
      <c r="AAX759" s="11">
        <v>0</v>
      </c>
      <c r="AAY759" s="11">
        <v>0</v>
      </c>
      <c r="AAZ759" s="11">
        <v>0</v>
      </c>
      <c r="ABA759" s="11">
        <v>0</v>
      </c>
      <c r="ABB759" s="11">
        <v>0</v>
      </c>
      <c r="ABC759" s="11">
        <v>0</v>
      </c>
      <c r="ABD759" s="11">
        <v>0</v>
      </c>
      <c r="ABE759" s="11">
        <v>0</v>
      </c>
      <c r="ABF759" s="11">
        <v>0</v>
      </c>
      <c r="ABG759" s="11">
        <v>0</v>
      </c>
      <c r="ABH759" s="11">
        <v>0</v>
      </c>
      <c r="ABI759" s="11">
        <v>0</v>
      </c>
      <c r="ABJ759" s="11">
        <v>0</v>
      </c>
      <c r="ABK759" s="11">
        <v>0</v>
      </c>
      <c r="ABL759" s="11">
        <v>0</v>
      </c>
      <c r="ABM759" s="11">
        <v>0</v>
      </c>
      <c r="ABN759" s="11">
        <v>0</v>
      </c>
      <c r="ABO759" s="11">
        <v>0</v>
      </c>
      <c r="ABP759" s="11">
        <v>0</v>
      </c>
      <c r="ABQ759" s="11">
        <v>0</v>
      </c>
      <c r="ABR759" s="11">
        <v>0</v>
      </c>
      <c r="ABS759" s="11">
        <v>0</v>
      </c>
      <c r="ABT759" s="11">
        <v>0</v>
      </c>
      <c r="ABU759" s="11">
        <v>3.134822306563326E-8</v>
      </c>
      <c r="ABV759" s="11">
        <v>0</v>
      </c>
      <c r="ABW759" s="11">
        <v>-9.470948808301324E-8</v>
      </c>
      <c r="ABX759" s="11">
        <v>0</v>
      </c>
      <c r="ABY759" s="11">
        <v>0</v>
      </c>
      <c r="ABZ759" s="11">
        <v>0</v>
      </c>
      <c r="ACA759" s="11">
        <v>0</v>
      </c>
      <c r="ACB759" s="11">
        <v>0</v>
      </c>
      <c r="ACC759" s="11">
        <v>0</v>
      </c>
      <c r="ACD759" s="11">
        <v>0</v>
      </c>
      <c r="ACE759" s="11">
        <v>0</v>
      </c>
      <c r="ACF759" s="11">
        <v>0</v>
      </c>
      <c r="ACG759" s="11">
        <v>0</v>
      </c>
      <c r="ACH759" s="11">
        <v>0</v>
      </c>
      <c r="ACI759" s="11">
        <v>0</v>
      </c>
      <c r="ACJ759" s="11">
        <v>0</v>
      </c>
      <c r="ACK759" s="11">
        <v>0</v>
      </c>
      <c r="ACL759" s="11">
        <v>0</v>
      </c>
      <c r="ACM759" s="11">
        <v>0</v>
      </c>
      <c r="ACN759" s="11">
        <v>0</v>
      </c>
      <c r="ACO759" s="11">
        <v>0</v>
      </c>
      <c r="ACP759" s="11">
        <v>0</v>
      </c>
      <c r="ACQ759" s="11">
        <v>0</v>
      </c>
      <c r="ACR759" s="11">
        <v>0</v>
      </c>
      <c r="ACS759" s="11">
        <v>0</v>
      </c>
      <c r="ACT759" s="11">
        <v>0</v>
      </c>
      <c r="ACU759" s="11">
        <v>0</v>
      </c>
      <c r="ACV759" s="11">
        <v>0</v>
      </c>
      <c r="ACW759" s="11">
        <v>0</v>
      </c>
      <c r="ACX759" s="11">
        <v>0</v>
      </c>
      <c r="ACY759" s="11">
        <v>0</v>
      </c>
      <c r="ACZ759" s="11">
        <v>0</v>
      </c>
      <c r="ADA759" s="11">
        <v>0</v>
      </c>
      <c r="ADB759" s="11">
        <v>0</v>
      </c>
      <c r="ADC759" s="11">
        <v>0</v>
      </c>
      <c r="ADD759" s="11">
        <v>0</v>
      </c>
      <c r="ADE759" s="11">
        <v>0</v>
      </c>
      <c r="ADF759" s="11">
        <v>0</v>
      </c>
      <c r="ADG759" s="11">
        <v>7.4788033815815569E-9</v>
      </c>
      <c r="ADH759" s="11">
        <v>0</v>
      </c>
      <c r="ADI759" s="11">
        <v>-7.6261930699736878E-8</v>
      </c>
      <c r="ADJ759" s="11">
        <v>0</v>
      </c>
      <c r="ADK759" s="11">
        <v>0</v>
      </c>
      <c r="ADL759" s="11">
        <v>0</v>
      </c>
      <c r="ADM759" s="11">
        <v>0</v>
      </c>
      <c r="ADN759" s="11">
        <v>0</v>
      </c>
      <c r="ADO759" s="11">
        <v>0</v>
      </c>
      <c r="ADP759" s="11">
        <v>0</v>
      </c>
      <c r="ADQ759" s="11">
        <v>0</v>
      </c>
      <c r="ADR759" s="11">
        <v>0</v>
      </c>
      <c r="ADS759" s="11">
        <v>0</v>
      </c>
      <c r="ADT759" s="11">
        <v>0</v>
      </c>
      <c r="ADU759" s="11">
        <v>0</v>
      </c>
      <c r="ADV759" s="11">
        <v>0</v>
      </c>
      <c r="ADW759" s="11">
        <v>0</v>
      </c>
      <c r="ADX759" s="11">
        <v>0</v>
      </c>
      <c r="ADY759" s="11">
        <v>0</v>
      </c>
      <c r="ADZ759" s="11">
        <v>0</v>
      </c>
      <c r="AEA759" s="11">
        <v>0</v>
      </c>
      <c r="AEB759" s="11">
        <v>0</v>
      </c>
      <c r="AEC759" s="11">
        <v>0</v>
      </c>
      <c r="AED759" s="11">
        <v>0</v>
      </c>
      <c r="AEE759" s="11">
        <v>0</v>
      </c>
      <c r="AEF759" s="11">
        <v>0</v>
      </c>
      <c r="AEG759" s="11">
        <v>0</v>
      </c>
      <c r="AEH759" s="11">
        <v>0</v>
      </c>
      <c r="AEI759" s="11">
        <v>0</v>
      </c>
      <c r="AEJ759" s="11">
        <v>0</v>
      </c>
      <c r="AEK759" s="11">
        <v>0</v>
      </c>
      <c r="AEL759" s="11">
        <v>0</v>
      </c>
      <c r="AEM759" s="11">
        <v>0</v>
      </c>
      <c r="AEN759" s="11">
        <v>0</v>
      </c>
      <c r="AEO759" s="11">
        <v>2.6529461927924283E-25</v>
      </c>
      <c r="AEP759" s="11">
        <v>0</v>
      </c>
      <c r="AEQ759" s="11">
        <v>0</v>
      </c>
      <c r="AER759" s="11">
        <v>0</v>
      </c>
      <c r="AES759" s="11">
        <v>0</v>
      </c>
      <c r="AET759" s="11">
        <v>0</v>
      </c>
      <c r="AEU759" s="11">
        <v>-5.7090401023761057E-10</v>
      </c>
      <c r="AEV759" s="11">
        <v>0</v>
      </c>
      <c r="AEW759" s="11">
        <v>0</v>
      </c>
      <c r="AEX759" s="11">
        <v>0</v>
      </c>
      <c r="AEY759" s="11">
        <v>0</v>
      </c>
      <c r="AEZ759" s="11">
        <v>0</v>
      </c>
      <c r="AFA759" s="11">
        <v>0</v>
      </c>
      <c r="AFB759" s="11">
        <v>0</v>
      </c>
      <c r="AFC759" s="11">
        <v>0</v>
      </c>
      <c r="AFD759" s="11">
        <v>0</v>
      </c>
      <c r="AFE759" s="11">
        <v>0</v>
      </c>
      <c r="AFF759" s="11">
        <v>0</v>
      </c>
      <c r="AFG759" s="11">
        <v>0</v>
      </c>
      <c r="AFH759" s="11">
        <v>0</v>
      </c>
      <c r="AFI759" s="11">
        <v>0</v>
      </c>
      <c r="AFJ759" s="11">
        <v>0</v>
      </c>
      <c r="AFK759" s="11">
        <v>0</v>
      </c>
      <c r="AFL759" s="11">
        <v>0</v>
      </c>
      <c r="AFM759" s="11">
        <v>0</v>
      </c>
      <c r="AFN759" s="11">
        <v>0</v>
      </c>
      <c r="AFO759" s="11">
        <v>0</v>
      </c>
      <c r="AFP759" s="11">
        <v>0</v>
      </c>
      <c r="AFQ759" s="11">
        <v>0</v>
      </c>
      <c r="AFR759" s="11">
        <v>0</v>
      </c>
      <c r="AFS759" s="11">
        <v>0</v>
      </c>
      <c r="AFT759" s="11">
        <v>0</v>
      </c>
      <c r="AFU759" s="11">
        <v>0</v>
      </c>
      <c r="AFV759" s="11">
        <v>0</v>
      </c>
      <c r="AFW759" s="11">
        <v>0</v>
      </c>
      <c r="AFX759" s="11">
        <v>0</v>
      </c>
      <c r="AFY759" s="11">
        <v>0</v>
      </c>
      <c r="AFZ759" s="11">
        <v>4.775303147026371E-6</v>
      </c>
      <c r="AGA759" s="11">
        <v>0</v>
      </c>
      <c r="AGB759" s="11">
        <v>0</v>
      </c>
      <c r="AGC759" s="11">
        <v>0</v>
      </c>
      <c r="AGD759" s="11">
        <v>0</v>
      </c>
      <c r="AGE759" s="11">
        <v>0</v>
      </c>
      <c r="AGF759" s="11">
        <v>0</v>
      </c>
      <c r="AGG759" s="11">
        <v>-1.3851801318727215E-10</v>
      </c>
      <c r="AGH759" s="11">
        <v>0</v>
      </c>
      <c r="AGI759" s="11">
        <v>0</v>
      </c>
      <c r="AGJ759" s="11">
        <v>0</v>
      </c>
      <c r="AGK759" s="11">
        <v>0</v>
      </c>
      <c r="AGL759" s="11">
        <v>0</v>
      </c>
      <c r="AGM759" s="11">
        <v>0</v>
      </c>
      <c r="AGN759" s="11">
        <v>0</v>
      </c>
      <c r="AGO759" s="11">
        <v>0</v>
      </c>
      <c r="AGP759" s="11">
        <v>0</v>
      </c>
      <c r="AGQ759" s="11">
        <v>0</v>
      </c>
      <c r="AGR759" s="11">
        <v>0</v>
      </c>
      <c r="AGS759" s="11">
        <v>0</v>
      </c>
      <c r="AGT759" s="11">
        <v>0</v>
      </c>
      <c r="AGU759" s="11">
        <v>0</v>
      </c>
      <c r="AGV759" s="11">
        <v>0</v>
      </c>
      <c r="AGW759" s="11">
        <v>0</v>
      </c>
      <c r="AGX759" s="11">
        <v>0</v>
      </c>
      <c r="AGY759" s="11">
        <v>0</v>
      </c>
      <c r="AGZ759" s="11">
        <v>0</v>
      </c>
      <c r="AHA759" s="11">
        <v>0</v>
      </c>
      <c r="AHB759" s="11">
        <v>0</v>
      </c>
      <c r="AHC759" s="11">
        <v>0</v>
      </c>
      <c r="AHD759" s="11">
        <v>0</v>
      </c>
      <c r="AHE759" s="11">
        <v>0</v>
      </c>
      <c r="AHF759" s="11">
        <v>0</v>
      </c>
      <c r="AHG759" s="11">
        <v>0</v>
      </c>
      <c r="AHH759" s="11">
        <v>0</v>
      </c>
      <c r="AHI759" s="11">
        <v>0</v>
      </c>
      <c r="AHJ759" s="11">
        <v>0</v>
      </c>
      <c r="AHK759" s="11">
        <v>0</v>
      </c>
      <c r="AHL759" s="11">
        <v>0</v>
      </c>
      <c r="AHM759" s="11">
        <v>0</v>
      </c>
      <c r="AHN759" s="11">
        <v>0</v>
      </c>
      <c r="AHO759" s="11">
        <v>0</v>
      </c>
      <c r="AHP759" s="11">
        <v>0</v>
      </c>
      <c r="AHQ759" s="11">
        <v>0</v>
      </c>
      <c r="AHR759" s="11">
        <v>0</v>
      </c>
      <c r="AHS759" s="11">
        <v>0</v>
      </c>
      <c r="AHT759" s="11">
        <v>0</v>
      </c>
      <c r="AHU759" s="11">
        <v>0</v>
      </c>
      <c r="AHV759" s="11">
        <v>0</v>
      </c>
      <c r="AHW759" s="11">
        <v>0</v>
      </c>
      <c r="AHX759" s="11">
        <v>0</v>
      </c>
      <c r="AHY759" s="11">
        <v>0</v>
      </c>
      <c r="AHZ759" s="11">
        <v>0</v>
      </c>
      <c r="AIA759" s="11">
        <v>0</v>
      </c>
      <c r="AIB759" s="11">
        <v>0</v>
      </c>
      <c r="AIC759" s="11">
        <v>0</v>
      </c>
      <c r="AID759" s="11">
        <v>2.4911186751511984E-7</v>
      </c>
      <c r="AIE759" s="11">
        <v>-9.608469111912825E-9</v>
      </c>
      <c r="AIF759" s="11">
        <v>3.1718427091546686E-8</v>
      </c>
      <c r="AIG759" s="11">
        <v>0</v>
      </c>
      <c r="AIH759" s="11">
        <v>0</v>
      </c>
      <c r="AII759" s="11">
        <v>0</v>
      </c>
      <c r="AIJ759" s="11">
        <v>1.9607843137254903E-9</v>
      </c>
      <c r="AIK759" s="11">
        <v>0</v>
      </c>
      <c r="AIL759" s="11">
        <v>0</v>
      </c>
      <c r="AIM759" s="11">
        <v>0</v>
      </c>
      <c r="AIN759" s="11">
        <v>0</v>
      </c>
      <c r="AIO759" s="11">
        <v>0</v>
      </c>
      <c r="AIP759" s="11">
        <v>0</v>
      </c>
      <c r="AIQ759" s="11">
        <v>0</v>
      </c>
      <c r="AIR759" s="11">
        <v>0</v>
      </c>
      <c r="AIS759" s="11">
        <v>0</v>
      </c>
      <c r="AIT759" s="11">
        <v>0</v>
      </c>
      <c r="AIU759" s="11">
        <v>0</v>
      </c>
      <c r="AIV759" s="11">
        <v>0</v>
      </c>
      <c r="AIW759" s="11">
        <v>0</v>
      </c>
      <c r="AIX759" s="11">
        <v>0</v>
      </c>
      <c r="AIY759" s="11">
        <v>0</v>
      </c>
      <c r="AIZ759" s="11">
        <v>0</v>
      </c>
      <c r="AJA759" s="11">
        <v>0</v>
      </c>
      <c r="AJB759" s="11">
        <v>0</v>
      </c>
      <c r="AJC759" s="11">
        <v>0</v>
      </c>
      <c r="AJD759" s="11">
        <v>0</v>
      </c>
      <c r="AJE759" s="11">
        <v>0</v>
      </c>
      <c r="AJF759" s="11">
        <v>0</v>
      </c>
      <c r="AJG759" s="11">
        <v>0</v>
      </c>
      <c r="AJH759" s="11">
        <v>0</v>
      </c>
      <c r="AJI759" s="11">
        <v>0</v>
      </c>
      <c r="AJJ759" s="11">
        <v>0</v>
      </c>
      <c r="AJK759" s="11">
        <v>0</v>
      </c>
      <c r="AJL759" s="11">
        <v>0</v>
      </c>
      <c r="AJM759" s="11">
        <v>0</v>
      </c>
      <c r="AJN759" s="11">
        <v>0</v>
      </c>
      <c r="AJO759" s="11">
        <v>0</v>
      </c>
      <c r="AJP759" s="11">
        <v>1.5601625491124221E-11</v>
      </c>
      <c r="AJQ759" s="11">
        <v>-3.17214110258654E-8</v>
      </c>
      <c r="AJR759" s="11">
        <v>0</v>
      </c>
      <c r="AJS759" s="11">
        <v>0</v>
      </c>
      <c r="AJT759" s="11">
        <v>0</v>
      </c>
      <c r="AJU759" s="11">
        <v>0</v>
      </c>
      <c r="AJV759" s="11">
        <v>0</v>
      </c>
      <c r="AJW759" s="11">
        <v>0</v>
      </c>
      <c r="AJX759" s="11">
        <v>0</v>
      </c>
      <c r="AJY759" s="11">
        <v>0</v>
      </c>
      <c r="AJZ759" s="11">
        <v>0</v>
      </c>
      <c r="AKA759" s="11">
        <v>0</v>
      </c>
      <c r="AKB759" s="11">
        <v>0</v>
      </c>
      <c r="AKC759" s="11">
        <v>0</v>
      </c>
      <c r="AKD759" s="11">
        <v>0</v>
      </c>
      <c r="AKE759" s="11">
        <v>0</v>
      </c>
      <c r="AKF759" s="11">
        <v>0</v>
      </c>
      <c r="AKG759" s="11">
        <v>0</v>
      </c>
      <c r="AKH759" s="11">
        <v>0</v>
      </c>
      <c r="AKI759" s="11">
        <v>0</v>
      </c>
      <c r="AKJ759" s="11">
        <v>0</v>
      </c>
      <c r="AKK759" s="11">
        <v>0</v>
      </c>
      <c r="AKL759" s="11">
        <v>0</v>
      </c>
      <c r="AKM759" s="11">
        <v>0</v>
      </c>
      <c r="AKN759" s="11">
        <v>0</v>
      </c>
      <c r="AKO759" s="11">
        <v>0</v>
      </c>
      <c r="AKP759" s="11">
        <v>0</v>
      </c>
      <c r="AKQ759" s="11">
        <v>0</v>
      </c>
      <c r="AKR759" s="11">
        <v>0</v>
      </c>
      <c r="AKS759" s="11">
        <v>0</v>
      </c>
      <c r="AKT759" s="11">
        <v>0</v>
      </c>
      <c r="AKU759" s="11">
        <v>0</v>
      </c>
      <c r="AKV759" s="11">
        <v>0</v>
      </c>
      <c r="AKW759" s="11">
        <v>0</v>
      </c>
      <c r="AKX759" s="11">
        <v>0</v>
      </c>
      <c r="AKY759" s="11">
        <v>3.9825479545116237E-6</v>
      </c>
      <c r="AKZ759" s="11">
        <v>0</v>
      </c>
      <c r="ALA759" s="11">
        <v>0</v>
      </c>
      <c r="ALB759" s="11">
        <v>0</v>
      </c>
      <c r="ALC759" s="11">
        <v>-3.0864882389036848E-9</v>
      </c>
      <c r="ALD759" s="11">
        <v>0</v>
      </c>
      <c r="ALE759" s="11">
        <v>0</v>
      </c>
      <c r="ALF759" s="11">
        <v>0</v>
      </c>
      <c r="ALG759" s="11">
        <v>0</v>
      </c>
      <c r="ALH759" s="11">
        <v>0</v>
      </c>
      <c r="ALI759" s="11">
        <v>0</v>
      </c>
      <c r="ALJ759" s="11">
        <v>0</v>
      </c>
      <c r="ALK759" s="11">
        <v>0</v>
      </c>
      <c r="ALL759" s="11">
        <v>0</v>
      </c>
      <c r="ALM759" s="11">
        <v>0</v>
      </c>
      <c r="ALN759" s="11">
        <v>0</v>
      </c>
      <c r="ALO759" s="11">
        <v>0</v>
      </c>
      <c r="ALP759" s="11">
        <v>0</v>
      </c>
      <c r="ALQ759" s="11">
        <v>0</v>
      </c>
      <c r="ALR759" s="11">
        <v>0</v>
      </c>
      <c r="ALS759" s="11">
        <v>0</v>
      </c>
      <c r="ALT759" s="11">
        <v>0</v>
      </c>
      <c r="ALU759" s="11">
        <v>0</v>
      </c>
      <c r="ALV759" s="11">
        <v>0</v>
      </c>
      <c r="ALW759" s="11">
        <v>0</v>
      </c>
      <c r="ALX759" s="11">
        <v>0</v>
      </c>
      <c r="ALY759" s="11">
        <v>0</v>
      </c>
      <c r="ALZ759" s="11">
        <v>0</v>
      </c>
      <c r="AMA759" s="11">
        <v>0</v>
      </c>
      <c r="AMB759" s="11">
        <v>0</v>
      </c>
      <c r="AMC759" s="11">
        <v>0</v>
      </c>
      <c r="AMD759" s="11">
        <v>0</v>
      </c>
      <c r="AME759" s="11">
        <v>0</v>
      </c>
      <c r="AMF759" s="11">
        <v>0</v>
      </c>
      <c r="AMG759" s="11">
        <v>0</v>
      </c>
      <c r="AMH759" s="11">
        <v>0</v>
      </c>
      <c r="AMI759" s="11">
        <v>0</v>
      </c>
      <c r="AMJ759" s="11">
        <v>2.844922114157459E-7</v>
      </c>
      <c r="AMK759" s="11">
        <v>0</v>
      </c>
      <c r="AML759" s="11">
        <v>0</v>
      </c>
      <c r="AMM759" s="11">
        <v>0</v>
      </c>
      <c r="AMN759" s="11">
        <v>0</v>
      </c>
      <c r="AMO759" s="11">
        <v>-8.5779169381490946E-6</v>
      </c>
      <c r="AMP759" s="11">
        <v>7.8159945360174587E-27</v>
      </c>
      <c r="AMQ759" s="11">
        <v>0</v>
      </c>
      <c r="AMR759" s="11">
        <v>0</v>
      </c>
      <c r="AMS759" s="11">
        <v>8.0474120459156245E-26</v>
      </c>
      <c r="AMT759" s="11">
        <v>0</v>
      </c>
      <c r="AMU759" s="11">
        <v>0</v>
      </c>
      <c r="AMV759" s="11">
        <v>0</v>
      </c>
      <c r="AMW759" s="11">
        <v>0</v>
      </c>
      <c r="AMX759" s="11">
        <v>0</v>
      </c>
      <c r="AMY759" s="11">
        <v>0</v>
      </c>
      <c r="AMZ759" s="11">
        <v>0</v>
      </c>
      <c r="ANA759" s="11">
        <v>0</v>
      </c>
      <c r="ANB759" s="11">
        <v>0</v>
      </c>
      <c r="ANC759" s="11">
        <v>0</v>
      </c>
      <c r="AND759" s="11">
        <v>0</v>
      </c>
      <c r="ANE759" s="11">
        <v>0</v>
      </c>
      <c r="ANF759" s="11">
        <v>0</v>
      </c>
      <c r="ANG759" s="11">
        <v>0</v>
      </c>
      <c r="ANH759" s="11">
        <v>0</v>
      </c>
      <c r="ANI759" s="11">
        <v>0</v>
      </c>
      <c r="ANJ759" s="11">
        <v>0</v>
      </c>
      <c r="ANK759" s="11">
        <v>0</v>
      </c>
      <c r="ANL759" s="11">
        <v>0</v>
      </c>
      <c r="ANM759" s="11">
        <v>0</v>
      </c>
      <c r="ANN759" s="11">
        <v>0</v>
      </c>
      <c r="ANO759" s="11">
        <v>0</v>
      </c>
      <c r="ANP759" s="11">
        <v>0</v>
      </c>
      <c r="ANQ759" s="11">
        <v>0</v>
      </c>
      <c r="ANR759" s="11">
        <v>0</v>
      </c>
      <c r="ANS759" s="11">
        <v>0</v>
      </c>
      <c r="ANT759" s="11">
        <v>0</v>
      </c>
      <c r="ANU759" s="11">
        <v>0</v>
      </c>
      <c r="ANV759" s="11">
        <v>3.8674157077409421E-8</v>
      </c>
      <c r="ANW759" s="11">
        <v>0</v>
      </c>
      <c r="ANX759" s="11">
        <v>0</v>
      </c>
      <c r="ANY759" s="11">
        <v>0</v>
      </c>
      <c r="ANZ759" s="11">
        <v>4.8349765339478576E-6</v>
      </c>
      <c r="AOA759" s="11">
        <v>-2.6926123984947601E-7</v>
      </c>
      <c r="AOB759" s="11">
        <v>8.9753746616491718E-9</v>
      </c>
      <c r="AOC759" s="11">
        <v>0</v>
      </c>
      <c r="AOD759" s="11">
        <v>1.1105397789583009E-9</v>
      </c>
      <c r="AOE759" s="11">
        <v>0</v>
      </c>
      <c r="AOF759" s="11">
        <v>0</v>
      </c>
      <c r="AOG759" s="11">
        <v>0</v>
      </c>
      <c r="AOH759" s="11">
        <v>0</v>
      </c>
      <c r="AOI759" s="11">
        <v>0</v>
      </c>
      <c r="AOJ759" s="11">
        <v>0</v>
      </c>
      <c r="AOK759" s="11">
        <v>0</v>
      </c>
      <c r="AOL759" s="11">
        <v>0</v>
      </c>
      <c r="AOM759" s="11">
        <v>0</v>
      </c>
      <c r="AON759" s="11">
        <v>0</v>
      </c>
      <c r="AOO759" s="11">
        <v>0</v>
      </c>
      <c r="AOP759" s="11">
        <v>0</v>
      </c>
      <c r="AOQ759" s="11">
        <v>0</v>
      </c>
      <c r="AOR759" s="11">
        <v>0</v>
      </c>
      <c r="AOS759" s="11">
        <v>0</v>
      </c>
      <c r="AOT759" s="11">
        <v>0</v>
      </c>
      <c r="AOU759" s="11">
        <v>0</v>
      </c>
      <c r="AOV759" s="11">
        <v>0</v>
      </c>
      <c r="AOW759" s="11">
        <v>0</v>
      </c>
      <c r="AOX759" s="11">
        <v>0</v>
      </c>
      <c r="AOY759" s="11">
        <v>0</v>
      </c>
      <c r="AOZ759" s="11">
        <v>0</v>
      </c>
      <c r="APA759" s="11">
        <v>0</v>
      </c>
      <c r="APB759" s="11">
        <v>0</v>
      </c>
      <c r="APC759" s="11">
        <v>0</v>
      </c>
      <c r="APD759" s="11">
        <v>0</v>
      </c>
      <c r="APE759" s="11">
        <v>0</v>
      </c>
      <c r="APF759" s="11">
        <v>0</v>
      </c>
      <c r="APG759" s="11">
        <v>0</v>
      </c>
      <c r="APH759" s="11">
        <v>0</v>
      </c>
      <c r="API759" s="11">
        <v>0</v>
      </c>
      <c r="APJ759" s="11">
        <v>0</v>
      </c>
      <c r="APK759" s="11">
        <v>0</v>
      </c>
      <c r="APL759" s="11">
        <v>2.6926123984947511E-7</v>
      </c>
      <c r="APM759" s="11">
        <v>-1.0951760600866669E-8</v>
      </c>
      <c r="APN759" s="11">
        <v>3.1719297039729094E-8</v>
      </c>
      <c r="APO759" s="11">
        <v>0</v>
      </c>
      <c r="APP759" s="11">
        <v>0</v>
      </c>
      <c r="APQ759" s="11">
        <v>0</v>
      </c>
      <c r="APR759" s="11">
        <v>0</v>
      </c>
      <c r="APS759" s="11">
        <v>0</v>
      </c>
      <c r="APT759" s="11">
        <v>0</v>
      </c>
      <c r="APU759" s="11">
        <v>0</v>
      </c>
      <c r="APV759" s="11">
        <v>0</v>
      </c>
      <c r="APW759" s="11">
        <v>0</v>
      </c>
      <c r="APX759" s="11">
        <v>0</v>
      </c>
      <c r="APY759" s="11">
        <v>0</v>
      </c>
      <c r="APZ759" s="11">
        <v>0</v>
      </c>
      <c r="AQA759" s="11">
        <v>0</v>
      </c>
      <c r="AQB759" s="11">
        <v>0</v>
      </c>
      <c r="AQC759" s="11">
        <v>0</v>
      </c>
      <c r="AQD759" s="11">
        <v>0</v>
      </c>
      <c r="AQE759" s="11">
        <v>0</v>
      </c>
      <c r="AQF759" s="11">
        <v>0</v>
      </c>
      <c r="AQG759" s="11">
        <v>0</v>
      </c>
      <c r="AQH759" s="11">
        <v>0</v>
      </c>
      <c r="AQI759" s="11">
        <v>0</v>
      </c>
      <c r="AQJ759" s="11">
        <v>0</v>
      </c>
      <c r="AQK759" s="11">
        <v>0</v>
      </c>
      <c r="AQL759" s="11">
        <v>0</v>
      </c>
      <c r="AQM759" s="11">
        <v>0</v>
      </c>
      <c r="AQN759" s="11">
        <v>0</v>
      </c>
      <c r="AQO759" s="11">
        <v>0</v>
      </c>
      <c r="AQP759" s="11">
        <v>0</v>
      </c>
      <c r="AQQ759" s="11">
        <v>0</v>
      </c>
      <c r="AQR759" s="11">
        <v>0</v>
      </c>
      <c r="AQS759" s="11">
        <v>0</v>
      </c>
      <c r="AQT759" s="11">
        <v>0</v>
      </c>
      <c r="AQU759" s="11">
        <v>0</v>
      </c>
      <c r="AQV759" s="11">
        <v>0</v>
      </c>
      <c r="AQW759" s="11">
        <v>0</v>
      </c>
      <c r="AQX759" s="11">
        <v>1.5601625491124221E-11</v>
      </c>
      <c r="AQY759" s="11">
        <v>-3.1721411025862231E-8</v>
      </c>
      <c r="AQZ759" s="11">
        <v>0</v>
      </c>
      <c r="ARA759" s="11">
        <v>0</v>
      </c>
      <c r="ARB759" s="11">
        <v>0</v>
      </c>
      <c r="ARC759" s="11">
        <v>0</v>
      </c>
      <c r="ARD759" s="11">
        <v>0</v>
      </c>
      <c r="ARE759" s="11">
        <v>0</v>
      </c>
      <c r="ARF759" s="11">
        <v>0</v>
      </c>
      <c r="ARG759" s="11">
        <v>0</v>
      </c>
      <c r="ARH759" s="11">
        <v>0</v>
      </c>
      <c r="ARI759" s="11">
        <v>0</v>
      </c>
      <c r="ARJ759" s="11">
        <v>0</v>
      </c>
      <c r="ARK759" s="11">
        <v>0</v>
      </c>
      <c r="ARL759" s="11">
        <v>0</v>
      </c>
      <c r="ARM759" s="11">
        <v>0</v>
      </c>
      <c r="ARN759" s="11">
        <v>0</v>
      </c>
      <c r="ARO759" s="11">
        <v>0</v>
      </c>
      <c r="ARP759" s="11">
        <v>0</v>
      </c>
      <c r="ARQ759" s="11">
        <v>0</v>
      </c>
      <c r="ARR759" s="11">
        <v>0</v>
      </c>
      <c r="ARS759" s="11">
        <v>0</v>
      </c>
      <c r="ART759" s="11">
        <v>0</v>
      </c>
      <c r="ARU759" s="11">
        <v>0</v>
      </c>
      <c r="ARV759" s="11">
        <v>0</v>
      </c>
      <c r="ARW759" s="11">
        <v>0</v>
      </c>
      <c r="ARX759" s="11">
        <v>0</v>
      </c>
      <c r="ARY759" s="11">
        <v>0</v>
      </c>
      <c r="ARZ759" s="11">
        <v>0</v>
      </c>
      <c r="ASA759" s="11">
        <v>0</v>
      </c>
      <c r="ASB759" s="11">
        <v>0</v>
      </c>
      <c r="ASC759" s="11">
        <v>0</v>
      </c>
      <c r="ASD759" s="11">
        <v>0</v>
      </c>
      <c r="ASE759" s="11">
        <v>0</v>
      </c>
      <c r="ASF759" s="11">
        <v>0</v>
      </c>
      <c r="ASG759" s="11">
        <v>3.2233176891351998E-6</v>
      </c>
      <c r="ASH759" s="11">
        <v>0</v>
      </c>
      <c r="ASI759" s="11">
        <v>0</v>
      </c>
      <c r="ASJ759" s="11">
        <v>0</v>
      </c>
      <c r="ASK759" s="11">
        <v>-1.1178596332828967E-9</v>
      </c>
      <c r="ASL759" s="11">
        <v>0</v>
      </c>
      <c r="ASM759" s="11">
        <v>0</v>
      </c>
      <c r="ASN759" s="11">
        <v>0</v>
      </c>
      <c r="ASO759" s="11">
        <v>0</v>
      </c>
      <c r="ASP759" s="11">
        <v>0</v>
      </c>
      <c r="ASQ759" s="11">
        <v>0</v>
      </c>
      <c r="ASR759" s="11">
        <v>0</v>
      </c>
      <c r="ASS759" s="11">
        <v>0</v>
      </c>
      <c r="AST759" s="11">
        <v>0</v>
      </c>
      <c r="ASU759" s="11">
        <v>0</v>
      </c>
      <c r="ASV759" s="11">
        <v>0</v>
      </c>
      <c r="ASW759" s="11">
        <v>0</v>
      </c>
      <c r="ASX759" s="11">
        <v>0</v>
      </c>
      <c r="ASY759" s="11">
        <v>0</v>
      </c>
      <c r="ASZ759" s="11">
        <v>0</v>
      </c>
      <c r="ATA759" s="11">
        <v>0</v>
      </c>
      <c r="ATB759" s="11">
        <v>0</v>
      </c>
      <c r="ATC759" s="11">
        <v>0</v>
      </c>
      <c r="ATD759" s="11">
        <v>0</v>
      </c>
      <c r="ATE759" s="11">
        <v>0</v>
      </c>
      <c r="ATF759" s="11">
        <v>0</v>
      </c>
      <c r="ATG759" s="11">
        <v>0</v>
      </c>
      <c r="ATH759" s="11">
        <v>0</v>
      </c>
      <c r="ATI759" s="11">
        <v>0</v>
      </c>
      <c r="ATJ759" s="11">
        <v>0</v>
      </c>
      <c r="ATK759" s="11">
        <v>0</v>
      </c>
      <c r="ATL759" s="11">
        <v>0</v>
      </c>
      <c r="ATM759" s="11">
        <v>4.9275496452969838E-7</v>
      </c>
      <c r="ATN759" s="11">
        <v>0</v>
      </c>
      <c r="ATO759" s="11">
        <v>0</v>
      </c>
      <c r="ATP759" s="11">
        <v>0</v>
      </c>
      <c r="ATQ759" s="11">
        <v>0</v>
      </c>
      <c r="ATR759" s="11">
        <v>0</v>
      </c>
      <c r="ATS759" s="11">
        <v>0</v>
      </c>
      <c r="ATT759" s="11">
        <v>0</v>
      </c>
      <c r="ATU759" s="11">
        <v>0</v>
      </c>
      <c r="ATV759" s="11">
        <v>0</v>
      </c>
      <c r="ATW759" s="11">
        <v>-8.4122738683762059E-6</v>
      </c>
      <c r="ATX759" s="11">
        <v>5.5779547981250022E-25</v>
      </c>
      <c r="ATY759" s="11">
        <v>0</v>
      </c>
      <c r="ATZ759" s="11">
        <v>0</v>
      </c>
      <c r="AUA759" s="11">
        <v>5.7420161419245267E-24</v>
      </c>
      <c r="AUB759" s="11">
        <v>0</v>
      </c>
      <c r="AUC759" s="11">
        <v>0</v>
      </c>
      <c r="AUD759" s="11">
        <v>0</v>
      </c>
      <c r="AUE759" s="11">
        <v>0</v>
      </c>
      <c r="AUF759" s="11">
        <v>0</v>
      </c>
      <c r="AUG759" s="11">
        <v>0</v>
      </c>
      <c r="AUH759" s="11">
        <v>0</v>
      </c>
      <c r="AUI759" s="11">
        <v>0</v>
      </c>
      <c r="AUJ759" s="11">
        <v>0</v>
      </c>
      <c r="AUK759" s="11">
        <v>0</v>
      </c>
      <c r="AUL759" s="11">
        <v>0</v>
      </c>
      <c r="AUM759" s="11">
        <v>0</v>
      </c>
      <c r="AUN759" s="11">
        <v>0</v>
      </c>
      <c r="AUO759" s="11">
        <v>0</v>
      </c>
      <c r="AUP759" s="11">
        <v>0</v>
      </c>
      <c r="AUQ759" s="11">
        <v>0</v>
      </c>
      <c r="AUR759" s="11">
        <v>0</v>
      </c>
      <c r="AUS759" s="11">
        <v>0</v>
      </c>
      <c r="AUT759" s="11">
        <v>0</v>
      </c>
      <c r="AUU759" s="11">
        <v>0</v>
      </c>
      <c r="AUV759" s="11">
        <v>0</v>
      </c>
      <c r="AUW759" s="11">
        <v>0</v>
      </c>
      <c r="AUX759" s="11">
        <v>0</v>
      </c>
      <c r="AUY759" s="11">
        <v>0</v>
      </c>
      <c r="AUZ759" s="11">
        <v>0</v>
      </c>
      <c r="AVA759" s="11">
        <v>0</v>
      </c>
      <c r="AVB759" s="11">
        <v>0</v>
      </c>
      <c r="AVC759" s="11">
        <v>0</v>
      </c>
      <c r="AVD759" s="11">
        <v>0</v>
      </c>
      <c r="AVE759" s="11">
        <v>0</v>
      </c>
      <c r="AVF759" s="11">
        <v>0</v>
      </c>
      <c r="AVG759" s="11">
        <v>0</v>
      </c>
      <c r="AVH759" s="11">
        <v>5.6784803087068474E-6</v>
      </c>
      <c r="AVI759" s="11">
        <v>-2.4405115581587169E-7</v>
      </c>
      <c r="AVJ759" s="11">
        <v>7.5748144375595357E-9</v>
      </c>
      <c r="AVK759" s="11">
        <v>0</v>
      </c>
      <c r="AVL759" s="11">
        <v>5.6732631372397986E-9</v>
      </c>
      <c r="AVM759" s="11">
        <v>0</v>
      </c>
      <c r="AVN759" s="11">
        <v>0</v>
      </c>
      <c r="AVO759" s="11">
        <v>0</v>
      </c>
      <c r="AVP759" s="11">
        <v>0</v>
      </c>
      <c r="AVQ759" s="11">
        <v>0</v>
      </c>
      <c r="AVR759" s="11">
        <v>0</v>
      </c>
      <c r="AVS759" s="11">
        <v>0</v>
      </c>
      <c r="AVT759" s="11">
        <v>0</v>
      </c>
      <c r="AVU759" s="11">
        <v>0</v>
      </c>
      <c r="AVV759" s="11">
        <v>0</v>
      </c>
      <c r="AVW759" s="11">
        <v>0</v>
      </c>
      <c r="AVX759" s="11">
        <v>0</v>
      </c>
      <c r="AVY759" s="11">
        <v>0</v>
      </c>
      <c r="AVZ759" s="11">
        <v>0</v>
      </c>
      <c r="AWA759" s="11">
        <v>0</v>
      </c>
      <c r="AWB759" s="11">
        <v>0</v>
      </c>
      <c r="AWC759" s="11">
        <v>0</v>
      </c>
      <c r="AWD759" s="11">
        <v>0</v>
      </c>
      <c r="AWE759" s="11">
        <v>0</v>
      </c>
      <c r="AWF759" s="11">
        <v>0</v>
      </c>
      <c r="AWG759" s="11">
        <v>0</v>
      </c>
      <c r="AWH759" s="11">
        <v>0</v>
      </c>
      <c r="AWI759" s="11">
        <v>0</v>
      </c>
      <c r="AWJ759" s="11">
        <v>0</v>
      </c>
      <c r="AWK759" s="11">
        <v>1.2891385692469807E-9</v>
      </c>
      <c r="AWL759" s="11">
        <v>0</v>
      </c>
      <c r="AWM759" s="11">
        <v>0</v>
      </c>
      <c r="AWN759" s="11">
        <v>0</v>
      </c>
      <c r="AWO759" s="11">
        <v>0</v>
      </c>
      <c r="AWP759" s="11">
        <v>0</v>
      </c>
      <c r="AWQ759" s="11">
        <v>0</v>
      </c>
      <c r="AWR759" s="11">
        <v>0</v>
      </c>
      <c r="AWS759" s="11">
        <v>0</v>
      </c>
      <c r="AWT759" s="11">
        <v>2.2724443312678606E-7</v>
      </c>
      <c r="AWU759" s="11">
        <v>-7.590416063060654E-9</v>
      </c>
      <c r="AWV759" s="11">
        <v>3.1719297039729094E-8</v>
      </c>
      <c r="AWW759" s="11">
        <v>0</v>
      </c>
      <c r="AWX759" s="11">
        <v>0</v>
      </c>
      <c r="AWY759" s="11">
        <v>0</v>
      </c>
      <c r="AWZ759" s="11">
        <v>0</v>
      </c>
      <c r="AXA759" s="11">
        <v>0</v>
      </c>
      <c r="AXB759" s="11">
        <v>0</v>
      </c>
      <c r="AXC759" s="11">
        <v>0</v>
      </c>
      <c r="AXD759" s="11">
        <v>0</v>
      </c>
      <c r="AXE759" s="11">
        <v>0</v>
      </c>
      <c r="AXF759" s="11">
        <v>0</v>
      </c>
      <c r="AXG759" s="11">
        <v>0</v>
      </c>
      <c r="AXH759" s="11">
        <v>0</v>
      </c>
      <c r="AXI759" s="11">
        <v>0</v>
      </c>
      <c r="AXJ759" s="11">
        <v>0</v>
      </c>
      <c r="AXK759" s="11">
        <v>0</v>
      </c>
      <c r="AXL759" s="11">
        <v>0</v>
      </c>
      <c r="AXM759" s="11">
        <v>0</v>
      </c>
      <c r="AXN759" s="11">
        <v>0</v>
      </c>
      <c r="AXO759" s="11">
        <v>0</v>
      </c>
      <c r="AXP759" s="11">
        <v>0</v>
      </c>
      <c r="AXQ759" s="11">
        <v>0</v>
      </c>
      <c r="AXR759" s="11">
        <v>0</v>
      </c>
      <c r="AXS759" s="11">
        <v>0</v>
      </c>
      <c r="AXT759" s="11">
        <v>0</v>
      </c>
      <c r="AXU759" s="11">
        <v>0</v>
      </c>
      <c r="AXV759" s="11">
        <v>0</v>
      </c>
      <c r="AXW759" s="11">
        <v>0</v>
      </c>
      <c r="AXX759" s="11">
        <v>0</v>
      </c>
      <c r="AXY759" s="11">
        <v>0</v>
      </c>
      <c r="AXZ759" s="11">
        <v>0</v>
      </c>
      <c r="AYA759" s="11">
        <v>0</v>
      </c>
      <c r="AYB759" s="11">
        <v>0</v>
      </c>
      <c r="AYC759" s="11">
        <v>0</v>
      </c>
      <c r="AYD759" s="11">
        <v>0</v>
      </c>
      <c r="AYE759" s="11">
        <v>0</v>
      </c>
      <c r="AYF759" s="11">
        <v>1.5601625491124221E-11</v>
      </c>
      <c r="AYG759" s="11">
        <v>-3.1721411025871343E-8</v>
      </c>
      <c r="AYH759" s="11">
        <v>0</v>
      </c>
      <c r="AYI759" s="11">
        <v>0</v>
      </c>
      <c r="AYJ759" s="11">
        <v>0</v>
      </c>
      <c r="AYK759" s="11">
        <v>0</v>
      </c>
      <c r="AYL759" s="11">
        <v>0</v>
      </c>
      <c r="AYM759" s="11">
        <v>0</v>
      </c>
      <c r="AYN759" s="11">
        <v>0</v>
      </c>
      <c r="AYO759" s="11">
        <v>0</v>
      </c>
      <c r="AYP759" s="11">
        <v>0</v>
      </c>
      <c r="AYQ759" s="11">
        <v>0</v>
      </c>
      <c r="AYR759" s="11">
        <v>0</v>
      </c>
      <c r="AYS759" s="11">
        <v>0</v>
      </c>
      <c r="AYT759" s="11">
        <v>0</v>
      </c>
      <c r="AYU759" s="11">
        <v>0</v>
      </c>
      <c r="AYV759" s="11">
        <v>0</v>
      </c>
      <c r="AYW759" s="11">
        <v>0</v>
      </c>
      <c r="AYX759" s="11">
        <v>0</v>
      </c>
      <c r="AYY759" s="11">
        <v>0</v>
      </c>
      <c r="AYZ759" s="11">
        <v>0</v>
      </c>
      <c r="AZA759" s="11">
        <v>0</v>
      </c>
      <c r="AZB759" s="11">
        <v>0</v>
      </c>
      <c r="AZC759" s="11">
        <v>0</v>
      </c>
      <c r="AZD759" s="11">
        <v>0</v>
      </c>
      <c r="AZE759" s="11">
        <v>0</v>
      </c>
      <c r="AZF759" s="11">
        <v>0</v>
      </c>
      <c r="AZG759" s="11">
        <v>0</v>
      </c>
      <c r="AZH759" s="11">
        <v>0</v>
      </c>
      <c r="AZI759" s="11">
        <v>0</v>
      </c>
      <c r="AZJ759" s="11">
        <v>0</v>
      </c>
      <c r="AZK759" s="11">
        <v>0</v>
      </c>
      <c r="AZL759" s="11">
        <v>0</v>
      </c>
      <c r="AZM759" s="11">
        <v>0</v>
      </c>
      <c r="AZN759" s="11">
        <v>0</v>
      </c>
      <c r="AZO759" s="11">
        <v>2.4336344177135944E-6</v>
      </c>
      <c r="AZP759" s="11">
        <v>0</v>
      </c>
      <c r="AZQ759" s="11">
        <v>0</v>
      </c>
      <c r="AZR759" s="11">
        <v>0</v>
      </c>
      <c r="AZS759" s="11">
        <v>-5.711326379733106E-9</v>
      </c>
      <c r="AZT759" s="12">
        <v>5007006951.9315691</v>
      </c>
      <c r="AZU759" s="12">
        <v>1641851.321993066</v>
      </c>
      <c r="AZV759" s="12">
        <v>1472000</v>
      </c>
      <c r="AZW759" s="12">
        <v>58491.835408373772</v>
      </c>
      <c r="AZX759" s="12">
        <v>100122604202.0482</v>
      </c>
      <c r="AZY759" s="12">
        <v>2.1999999999999999E-10</v>
      </c>
      <c r="AZZ759" s="12">
        <v>136535149.6135287</v>
      </c>
      <c r="BAA759" s="12">
        <v>1E-13</v>
      </c>
      <c r="BAB759" s="12">
        <v>2875880.2680272814</v>
      </c>
      <c r="BAC759" s="12">
        <v>2.9999999999999999E-16</v>
      </c>
      <c r="BAD759" s="12">
        <v>1.1E-13</v>
      </c>
      <c r="BAE759" s="12">
        <v>7920000</v>
      </c>
      <c r="BAF759" s="12">
        <v>6380000</v>
      </c>
      <c r="BAG759" s="12">
        <v>4390633748893089.5</v>
      </c>
      <c r="BAH759" s="12">
        <v>928602500000</v>
      </c>
      <c r="BAI759" s="12">
        <v>498581932407.95813</v>
      </c>
      <c r="BAJ759" s="12">
        <v>742837999999999.88</v>
      </c>
      <c r="BAK759" s="12">
        <v>2277995876.2158442</v>
      </c>
      <c r="BAL759" s="12">
        <v>245207816430.05884</v>
      </c>
      <c r="BAM759" s="12">
        <v>50144535000</v>
      </c>
      <c r="BAN759" s="12">
        <v>445729200000</v>
      </c>
      <c r="BAO759" s="12">
        <v>18572050000</v>
      </c>
      <c r="BAP759" s="12">
        <v>7.757118E+16</v>
      </c>
      <c r="BAQ759" s="12">
        <v>3878559000000000</v>
      </c>
      <c r="BAR759" s="12">
        <v>1.1635677E+17</v>
      </c>
      <c r="BAS759" s="12">
        <v>1163567700000</v>
      </c>
      <c r="BAT759" s="12">
        <v>1939279500000</v>
      </c>
      <c r="BAU759" s="12">
        <v>4.25E+16</v>
      </c>
      <c r="BAV759" s="12">
        <v>2550000000000000</v>
      </c>
      <c r="BAW759" s="12">
        <v>7.65E+16</v>
      </c>
      <c r="BAX759" s="12">
        <v>765000000000</v>
      </c>
      <c r="BAY759" s="12">
        <v>850000000000</v>
      </c>
      <c r="BAZ759" s="12">
        <v>1.275E+17</v>
      </c>
      <c r="BBA759" s="12">
        <v>8924999999999999</v>
      </c>
      <c r="BBB759" s="12">
        <v>2.6774999999999997E+17</v>
      </c>
      <c r="BBC759" s="12">
        <v>2677500000000</v>
      </c>
      <c r="BBD759" s="12">
        <v>1912500000000.0005</v>
      </c>
      <c r="BBE759" s="13">
        <v>1.2826963453070828</v>
      </c>
      <c r="BBF759" s="13">
        <v>2.5858929851047101</v>
      </c>
      <c r="BBG759" s="13">
        <v>4.8810583881591194</v>
      </c>
      <c r="BBH759" s="13">
        <v>2879.1584789509207</v>
      </c>
      <c r="BBI759" s="12">
        <v>1186.4779517499901</v>
      </c>
      <c r="BBJ759" s="12">
        <v>1336.1752208623241</v>
      </c>
      <c r="BBK759" s="12">
        <v>948.93444741353699</v>
      </c>
      <c r="BBL759" s="12">
        <v>317.69902097914343</v>
      </c>
      <c r="BBM759" s="12">
        <v>54570.614245472963</v>
      </c>
      <c r="BBN759" s="12">
        <v>831.15685805053101</v>
      </c>
      <c r="BBO759" s="14">
        <v>312.93793449572308</v>
      </c>
      <c r="BBP759" s="14">
        <v>455.1027463729464</v>
      </c>
      <c r="BBQ759" s="14">
        <v>591.04457756415604</v>
      </c>
      <c r="BBR759" s="13">
        <v>4.9351218923509244</v>
      </c>
      <c r="BBS759" s="13">
        <v>4.5418920118901029</v>
      </c>
      <c r="BBT759" s="13">
        <v>5.867927904694862</v>
      </c>
      <c r="BBU759" s="14">
        <v>30.006182342314574</v>
      </c>
      <c r="BBV759" s="14">
        <v>25.796238740109153</v>
      </c>
      <c r="BBW759" s="14">
        <v>26.161490828723899</v>
      </c>
      <c r="BBX759" s="14">
        <v>681.98695554058145</v>
      </c>
      <c r="BBY759" s="14">
        <v>610.23105391110664</v>
      </c>
      <c r="BBZ759" s="14">
        <v>811.34918903021935</v>
      </c>
      <c r="BCA759" s="13">
        <v>4.5696746412792013</v>
      </c>
      <c r="BCB759" s="13">
        <v>0.70590685349035898</v>
      </c>
      <c r="BCC759" s="13">
        <v>0.26950590810676445</v>
      </c>
      <c r="BCD759" s="13">
        <v>0.11256026564079846</v>
      </c>
      <c r="BCE759" s="13">
        <v>3.6566610846271264</v>
      </c>
      <c r="BCF759" s="13">
        <v>3.16826016976735E-2</v>
      </c>
      <c r="BCG759" s="13">
        <v>9.2219847755801845E-2</v>
      </c>
      <c r="BCH759" s="13">
        <v>9.919663522808082E-4</v>
      </c>
      <c r="BCI759" s="13">
        <v>15461.371922848906</v>
      </c>
      <c r="BCJ759" s="13">
        <v>2.8212176451819905E-5</v>
      </c>
      <c r="BCK759" s="13">
        <v>5.7814541672470083</v>
      </c>
      <c r="BCL759" s="13">
        <v>3.6573243009512004E-6</v>
      </c>
      <c r="BCM759" s="13">
        <v>3.7698582777592503E-8</v>
      </c>
      <c r="BCN759" s="13">
        <v>1.1898755371034646E-2</v>
      </c>
      <c r="BCO759" s="13">
        <v>0.43164920814589935</v>
      </c>
      <c r="BCP759" s="13">
        <v>0.24557415403324664</v>
      </c>
      <c r="BCQ759" s="13">
        <v>5.446742931869851</v>
      </c>
      <c r="BCR759" s="13">
        <v>0.1816539163135191</v>
      </c>
      <c r="BCS759" s="13">
        <v>0.12280530673672307</v>
      </c>
      <c r="BCT759" s="13">
        <v>0.3018409385860546</v>
      </c>
      <c r="BCU759" s="13">
        <v>0.85272949115082686</v>
      </c>
      <c r="BCV759" s="13">
        <v>9.0730602759370435E-2</v>
      </c>
      <c r="BCW759" s="13">
        <v>7.5952897598629789</v>
      </c>
      <c r="BCX759" s="13">
        <v>2.0289222965409387E-2</v>
      </c>
      <c r="BCY759" s="13">
        <v>3.3527084723090621E-2</v>
      </c>
      <c r="BCZ759" s="13">
        <v>6.1797927001967019E-2</v>
      </c>
      <c r="BDA759" s="13">
        <v>4.2089920649429964E-2</v>
      </c>
      <c r="BDB759" s="13">
        <v>3.0202198878482531E-4</v>
      </c>
      <c r="BDC759" s="13">
        <v>13109.769684224675</v>
      </c>
      <c r="BDD759" s="13">
        <v>2.4929517119123677E-5</v>
      </c>
      <c r="BDE759" s="13">
        <v>10.196037741718662</v>
      </c>
      <c r="BDF759" s="13">
        <v>3.5139774074742161E-6</v>
      </c>
      <c r="BDG759" s="13">
        <v>5.9162554746796546E-8</v>
      </c>
      <c r="BDH759" s="13">
        <v>2.416633879994735E-2</v>
      </c>
      <c r="BDI759" s="13">
        <v>3.3901097224522725E-2</v>
      </c>
      <c r="BDJ759" s="13">
        <v>3.0486652199649886E-2</v>
      </c>
      <c r="BDK759" s="13">
        <v>8.7919836174626065E-2</v>
      </c>
      <c r="BDL759" s="13">
        <v>0.43647301995876198</v>
      </c>
      <c r="BDM759" s="13">
        <v>0.15448826993383344</v>
      </c>
      <c r="BDN759" s="13">
        <v>0.25391164773272479</v>
      </c>
      <c r="BDO759" s="13">
        <v>0.42394437985690575</v>
      </c>
      <c r="BDP759" s="13">
        <v>0.17899601112085733</v>
      </c>
      <c r="BDQ759" s="13">
        <v>2.2301311293200308</v>
      </c>
      <c r="BDR759" s="13">
        <v>6.601919030261211</v>
      </c>
      <c r="BDS759" s="13">
        <v>0.50401791310660649</v>
      </c>
      <c r="BDT759" s="13">
        <v>0.54116624521872703</v>
      </c>
      <c r="BDU759" s="13">
        <v>0.13091076982812191</v>
      </c>
      <c r="BDV759" s="13">
        <v>0.7413316580571041</v>
      </c>
      <c r="BDW759" s="13">
        <v>8.8418629234488913E-2</v>
      </c>
      <c r="BDX759" s="13">
        <v>9.0312920344292973</v>
      </c>
      <c r="BDY759" s="13">
        <v>8.3727421556082593E-2</v>
      </c>
      <c r="BDZ759" s="13">
        <v>6.4374506380092891</v>
      </c>
      <c r="BEA759" s="13">
        <v>1.0700483192741757E-2</v>
      </c>
      <c r="BEB759" s="13">
        <v>2.1952183704741911E-2</v>
      </c>
      <c r="BEC759" s="13">
        <v>4.0282785584157529E-2</v>
      </c>
      <c r="BED759" s="13">
        <v>3.0763249727530109E-2</v>
      </c>
      <c r="BEE759" s="13">
        <v>3.5080176557071859E-2</v>
      </c>
      <c r="BEF759" s="13">
        <v>2.9055303488321874E-4</v>
      </c>
      <c r="BEG759" s="13">
        <v>24873.733654189287</v>
      </c>
      <c r="BEH759" s="13">
        <v>2.9063535303960781E-5</v>
      </c>
      <c r="BEI759" s="13">
        <v>12.128033857712161</v>
      </c>
      <c r="BEJ759" s="13">
        <v>0.510190391421111</v>
      </c>
      <c r="BEK759" s="13">
        <v>4.4756840529885573E-6</v>
      </c>
      <c r="BEL759" s="13">
        <v>6.5602760629937342E-8</v>
      </c>
      <c r="BEM759" s="13">
        <v>2.5437231693004138E-2</v>
      </c>
      <c r="BEN759" s="13">
        <v>1.1630778666532549E-2</v>
      </c>
      <c r="BEO759" s="13">
        <v>2.355072674571666E-2</v>
      </c>
      <c r="BEP759" s="13">
        <v>0.22053922960647881</v>
      </c>
      <c r="BEQ759" s="13">
        <v>0.2684570581076573</v>
      </c>
      <c r="BER759" s="13">
        <v>0.40085794983472206</v>
      </c>
      <c r="BES759" s="13">
        <v>0.24542149424893395</v>
      </c>
      <c r="BET759" s="13">
        <v>0.12827861135680277</v>
      </c>
      <c r="BEU759" s="22">
        <v>0.23956351111846949</v>
      </c>
    </row>
    <row r="760" spans="2:1503" x14ac:dyDescent="0.25">
      <c r="B760" s="16">
        <v>755</v>
      </c>
      <c r="C760" s="10">
        <v>0</v>
      </c>
      <c r="D760" s="11">
        <v>0</v>
      </c>
      <c r="E760" s="11">
        <v>0</v>
      </c>
      <c r="F760" s="11">
        <v>0</v>
      </c>
      <c r="G760" s="11">
        <v>2.8279789515330179E-5</v>
      </c>
      <c r="H760" s="11">
        <v>0</v>
      </c>
      <c r="I760" s="11">
        <v>0</v>
      </c>
      <c r="J760" s="11">
        <v>0</v>
      </c>
      <c r="K760" s="11">
        <v>0</v>
      </c>
      <c r="L760" s="11">
        <v>0</v>
      </c>
      <c r="M760" s="11">
        <v>0</v>
      </c>
      <c r="N760" s="11">
        <v>0</v>
      </c>
      <c r="O760" s="11">
        <v>-3.1456225340041647E-9</v>
      </c>
      <c r="P760" s="11">
        <v>0</v>
      </c>
      <c r="Q760" s="11">
        <v>0</v>
      </c>
      <c r="R760" s="11">
        <v>0</v>
      </c>
      <c r="S760" s="11">
        <v>0</v>
      </c>
      <c r="T760" s="11">
        <v>0</v>
      </c>
      <c r="U760" s="11">
        <v>0</v>
      </c>
      <c r="V760" s="11">
        <v>0</v>
      </c>
      <c r="W760" s="11">
        <v>0</v>
      </c>
      <c r="X760" s="11">
        <v>0</v>
      </c>
      <c r="Y760" s="11">
        <v>0</v>
      </c>
      <c r="Z760" s="11">
        <v>0</v>
      </c>
      <c r="AA760" s="11">
        <v>0</v>
      </c>
      <c r="AB760" s="11">
        <v>0</v>
      </c>
      <c r="AC760" s="11">
        <v>0</v>
      </c>
      <c r="AD760" s="11">
        <v>0</v>
      </c>
      <c r="AE760" s="11">
        <v>0</v>
      </c>
      <c r="AF760" s="11">
        <v>0</v>
      </c>
      <c r="AG760" s="11">
        <v>0</v>
      </c>
      <c r="AH760" s="11">
        <v>0</v>
      </c>
      <c r="AI760" s="11">
        <v>0</v>
      </c>
      <c r="AJ760" s="11">
        <v>0</v>
      </c>
      <c r="AK760" s="11">
        <v>0</v>
      </c>
      <c r="AL760" s="11">
        <v>0</v>
      </c>
      <c r="AM760" s="11">
        <v>0</v>
      </c>
      <c r="AN760" s="11">
        <v>0</v>
      </c>
      <c r="AO760" s="11">
        <v>0</v>
      </c>
      <c r="AP760" s="11">
        <v>0</v>
      </c>
      <c r="AQ760" s="11">
        <v>0</v>
      </c>
      <c r="AR760" s="11">
        <v>6.9695023054635544E-4</v>
      </c>
      <c r="AS760" s="11">
        <v>0</v>
      </c>
      <c r="AT760" s="11">
        <v>0</v>
      </c>
      <c r="AU760" s="11">
        <v>0</v>
      </c>
      <c r="AV760" s="11">
        <v>0</v>
      </c>
      <c r="AW760" s="11">
        <v>0</v>
      </c>
      <c r="AX760" s="11">
        <v>0</v>
      </c>
      <c r="AY760" s="11">
        <v>0</v>
      </c>
      <c r="AZ760" s="11">
        <v>0</v>
      </c>
      <c r="BA760" s="11">
        <v>-9.5409347691357504E-6</v>
      </c>
      <c r="BB760" s="11">
        <v>3.5777583033513507E-25</v>
      </c>
      <c r="BC760" s="11">
        <v>9.9106687612667385E-24</v>
      </c>
      <c r="BD760" s="11">
        <v>1.7888323612966637E-25</v>
      </c>
      <c r="BE760" s="11">
        <v>0</v>
      </c>
      <c r="BF760" s="11">
        <v>0</v>
      </c>
      <c r="BG760" s="11">
        <v>1.2943036507851194E-24</v>
      </c>
      <c r="BH760" s="11">
        <v>5.8897835627229686E-25</v>
      </c>
      <c r="BI760" s="11">
        <v>1.2943036507851194E-24</v>
      </c>
      <c r="BJ760" s="11">
        <v>1.2079994214956309E-7</v>
      </c>
      <c r="BK760" s="11">
        <v>0</v>
      </c>
      <c r="BL760" s="11">
        <v>0</v>
      </c>
      <c r="BM760" s="11">
        <v>0</v>
      </c>
      <c r="BN760" s="11">
        <v>0</v>
      </c>
      <c r="BO760" s="11">
        <v>0</v>
      </c>
      <c r="BP760" s="11">
        <v>0</v>
      </c>
      <c r="BQ760" s="11">
        <v>0</v>
      </c>
      <c r="BR760" s="11">
        <v>0</v>
      </c>
      <c r="BS760" s="11">
        <v>0</v>
      </c>
      <c r="BT760" s="11">
        <v>0</v>
      </c>
      <c r="BU760" s="11">
        <v>0</v>
      </c>
      <c r="BV760" s="11">
        <v>0</v>
      </c>
      <c r="BW760" s="11">
        <v>0</v>
      </c>
      <c r="BX760" s="11">
        <v>0</v>
      </c>
      <c r="BY760" s="11">
        <v>0</v>
      </c>
      <c r="BZ760" s="11">
        <v>0</v>
      </c>
      <c r="CA760" s="11">
        <v>0</v>
      </c>
      <c r="CB760" s="11">
        <v>0</v>
      </c>
      <c r="CC760" s="11">
        <v>0</v>
      </c>
      <c r="CD760" s="11">
        <v>0</v>
      </c>
      <c r="CE760" s="11">
        <v>0</v>
      </c>
      <c r="CF760" s="11">
        <v>0</v>
      </c>
      <c r="CG760" s="11">
        <v>0</v>
      </c>
      <c r="CH760" s="11">
        <v>0</v>
      </c>
      <c r="CI760" s="11">
        <v>0</v>
      </c>
      <c r="CJ760" s="11">
        <v>0</v>
      </c>
      <c r="CK760" s="11">
        <v>0</v>
      </c>
      <c r="CL760" s="11">
        <v>9.2478810558643024E-9</v>
      </c>
      <c r="CM760" s="11">
        <v>-2.8780281967397996E-9</v>
      </c>
      <c r="CN760" s="11">
        <v>0</v>
      </c>
      <c r="CO760" s="11">
        <v>0</v>
      </c>
      <c r="CP760" s="11">
        <v>0</v>
      </c>
      <c r="CQ760" s="11">
        <v>0</v>
      </c>
      <c r="CR760" s="11">
        <v>0</v>
      </c>
      <c r="CS760" s="11">
        <v>0</v>
      </c>
      <c r="CT760" s="11">
        <v>0</v>
      </c>
      <c r="CU760" s="11">
        <v>0</v>
      </c>
      <c r="CV760" s="11">
        <v>0</v>
      </c>
      <c r="CW760" s="11">
        <v>0</v>
      </c>
      <c r="CX760" s="11">
        <v>0</v>
      </c>
      <c r="CY760" s="11">
        <v>0</v>
      </c>
      <c r="CZ760" s="11">
        <v>0</v>
      </c>
      <c r="DA760" s="11">
        <v>0</v>
      </c>
      <c r="DB760" s="11">
        <v>0</v>
      </c>
      <c r="DC760" s="11">
        <v>0</v>
      </c>
      <c r="DD760" s="11">
        <v>0</v>
      </c>
      <c r="DE760" s="11">
        <v>0</v>
      </c>
      <c r="DF760" s="11">
        <v>0</v>
      </c>
      <c r="DG760" s="11">
        <v>0</v>
      </c>
      <c r="DH760" s="11">
        <v>0</v>
      </c>
      <c r="DI760" s="11">
        <v>0</v>
      </c>
      <c r="DJ760" s="11">
        <v>0</v>
      </c>
      <c r="DK760" s="11">
        <v>0</v>
      </c>
      <c r="DL760" s="11">
        <v>0</v>
      </c>
      <c r="DM760" s="11">
        <v>0</v>
      </c>
      <c r="DN760" s="11">
        <v>0</v>
      </c>
      <c r="DO760" s="11">
        <v>0</v>
      </c>
      <c r="DP760" s="11">
        <v>0</v>
      </c>
      <c r="DQ760" s="11">
        <v>0</v>
      </c>
      <c r="DR760" s="11">
        <v>0</v>
      </c>
      <c r="DS760" s="11">
        <v>0</v>
      </c>
      <c r="DT760" s="11">
        <v>0</v>
      </c>
      <c r="DU760" s="11">
        <v>0</v>
      </c>
      <c r="DV760" s="11">
        <v>0</v>
      </c>
      <c r="DW760" s="11">
        <v>1.0172669161450734E-7</v>
      </c>
      <c r="DX760" s="11">
        <v>2.8780281967338981E-9</v>
      </c>
      <c r="DY760" s="11">
        <v>-1.0176416771191922E-7</v>
      </c>
      <c r="DZ760" s="11">
        <v>0</v>
      </c>
      <c r="EA760" s="11">
        <v>1.0359085999148278E-7</v>
      </c>
      <c r="EB760" s="11">
        <v>0</v>
      </c>
      <c r="EC760" s="11">
        <v>2.245510787384182E-9</v>
      </c>
      <c r="ED760" s="11">
        <v>2.818267493124426E-9</v>
      </c>
      <c r="EE760" s="11">
        <v>1.6922279846388044E-9</v>
      </c>
      <c r="EF760" s="11">
        <v>0</v>
      </c>
      <c r="EG760" s="11">
        <v>0</v>
      </c>
      <c r="EH760" s="11">
        <v>0</v>
      </c>
      <c r="EI760" s="11">
        <v>0</v>
      </c>
      <c r="EJ760" s="11">
        <v>0</v>
      </c>
      <c r="EK760" s="11">
        <v>0</v>
      </c>
      <c r="EL760" s="11">
        <v>0</v>
      </c>
      <c r="EM760" s="11">
        <v>0</v>
      </c>
      <c r="EN760" s="11">
        <v>0</v>
      </c>
      <c r="EO760" s="11">
        <v>0</v>
      </c>
      <c r="EP760" s="11">
        <v>0</v>
      </c>
      <c r="EQ760" s="11">
        <v>0</v>
      </c>
      <c r="ER760" s="11">
        <v>0</v>
      </c>
      <c r="ES760" s="11">
        <v>0</v>
      </c>
      <c r="ET760" s="11">
        <v>0</v>
      </c>
      <c r="EU760" s="11">
        <v>0</v>
      </c>
      <c r="EV760" s="11">
        <v>0</v>
      </c>
      <c r="EW760" s="11">
        <v>0</v>
      </c>
      <c r="EX760" s="11">
        <v>0</v>
      </c>
      <c r="EY760" s="11">
        <v>0</v>
      </c>
      <c r="EZ760" s="11">
        <v>0</v>
      </c>
      <c r="FA760" s="11">
        <v>0</v>
      </c>
      <c r="FB760" s="11">
        <v>9.9999999999999995E-21</v>
      </c>
      <c r="FC760" s="11">
        <v>0</v>
      </c>
      <c r="FD760" s="11">
        <v>0</v>
      </c>
      <c r="FE760" s="11">
        <v>0</v>
      </c>
      <c r="FF760" s="11">
        <v>0</v>
      </c>
      <c r="FG760" s="11">
        <v>0</v>
      </c>
      <c r="FH760" s="11">
        <v>3.6989333260335428E-6</v>
      </c>
      <c r="FI760" s="11">
        <v>0</v>
      </c>
      <c r="FJ760" s="11">
        <v>7.2609232146624202E-8</v>
      </c>
      <c r="FK760" s="11">
        <v>-3.205441357305077E-8</v>
      </c>
      <c r="FL760" s="11">
        <v>0</v>
      </c>
      <c r="FM760" s="11">
        <v>1.4138976496450926E-7</v>
      </c>
      <c r="FN760" s="11">
        <v>0</v>
      </c>
      <c r="FO760" s="11">
        <v>0</v>
      </c>
      <c r="FP760" s="11">
        <v>0</v>
      </c>
      <c r="FQ760" s="11">
        <v>0</v>
      </c>
      <c r="FR760" s="11">
        <v>6.0731885880751035E-9</v>
      </c>
      <c r="FS760" s="11">
        <v>0</v>
      </c>
      <c r="FT760" s="11">
        <v>0</v>
      </c>
      <c r="FU760" s="11">
        <v>0</v>
      </c>
      <c r="FV760" s="11">
        <v>0</v>
      </c>
      <c r="FW760" s="11">
        <v>0</v>
      </c>
      <c r="FX760" s="11">
        <v>0</v>
      </c>
      <c r="FY760" s="11">
        <v>0</v>
      </c>
      <c r="FZ760" s="11">
        <v>0</v>
      </c>
      <c r="GA760" s="11">
        <v>0</v>
      </c>
      <c r="GB760" s="11">
        <v>0</v>
      </c>
      <c r="GC760" s="11">
        <v>0</v>
      </c>
      <c r="GD760" s="11">
        <v>0</v>
      </c>
      <c r="GE760" s="11">
        <v>0</v>
      </c>
      <c r="GF760" s="11">
        <v>0</v>
      </c>
      <c r="GG760" s="11">
        <v>0</v>
      </c>
      <c r="GH760" s="11">
        <v>0</v>
      </c>
      <c r="GI760" s="11">
        <v>0</v>
      </c>
      <c r="GJ760" s="11">
        <v>0</v>
      </c>
      <c r="GK760" s="11">
        <v>0</v>
      </c>
      <c r="GL760" s="11">
        <v>0</v>
      </c>
      <c r="GM760" s="11">
        <v>0</v>
      </c>
      <c r="GN760" s="11">
        <v>0</v>
      </c>
      <c r="GO760" s="11">
        <v>0</v>
      </c>
      <c r="GP760" s="11">
        <v>0</v>
      </c>
      <c r="GQ760" s="11">
        <v>0</v>
      </c>
      <c r="GR760" s="11">
        <v>0</v>
      </c>
      <c r="GS760" s="11">
        <v>0</v>
      </c>
      <c r="GT760" s="11">
        <v>0</v>
      </c>
      <c r="GU760" s="11">
        <v>2.9154935565289121E-8</v>
      </c>
      <c r="GV760" s="11">
        <v>0</v>
      </c>
      <c r="GW760" s="11">
        <v>-1.0618643006024323E-7</v>
      </c>
      <c r="GX760" s="11">
        <v>0</v>
      </c>
      <c r="GY760" s="11">
        <v>0</v>
      </c>
      <c r="GZ760" s="11">
        <v>0</v>
      </c>
      <c r="HA760" s="11">
        <v>0</v>
      </c>
      <c r="HB760" s="11">
        <v>0</v>
      </c>
      <c r="HC760" s="11">
        <v>0</v>
      </c>
      <c r="HD760" s="11">
        <v>0</v>
      </c>
      <c r="HE760" s="11">
        <v>0</v>
      </c>
      <c r="HF760" s="11">
        <v>0</v>
      </c>
      <c r="HG760" s="11">
        <v>0</v>
      </c>
      <c r="HH760" s="11">
        <v>0</v>
      </c>
      <c r="HI760" s="11">
        <v>0</v>
      </c>
      <c r="HJ760" s="11">
        <v>0</v>
      </c>
      <c r="HK760" s="11">
        <v>0</v>
      </c>
      <c r="HL760" s="11">
        <v>0</v>
      </c>
      <c r="HM760" s="11">
        <v>0</v>
      </c>
      <c r="HN760" s="11">
        <v>0</v>
      </c>
      <c r="HO760" s="11">
        <v>0</v>
      </c>
      <c r="HP760" s="11">
        <v>0</v>
      </c>
      <c r="HQ760" s="11">
        <v>0</v>
      </c>
      <c r="HR760" s="11">
        <v>0</v>
      </c>
      <c r="HS760" s="11">
        <v>0</v>
      </c>
      <c r="HT760" s="11">
        <v>0</v>
      </c>
      <c r="HU760" s="11">
        <v>0</v>
      </c>
      <c r="HV760" s="11">
        <v>0</v>
      </c>
      <c r="HW760" s="11">
        <v>0</v>
      </c>
      <c r="HX760" s="11">
        <v>0</v>
      </c>
      <c r="HY760" s="11">
        <v>0</v>
      </c>
      <c r="HZ760" s="11">
        <v>0</v>
      </c>
      <c r="IA760" s="11">
        <v>0</v>
      </c>
      <c r="IB760" s="11">
        <v>0</v>
      </c>
      <c r="IC760" s="11">
        <v>0</v>
      </c>
      <c r="ID760" s="11">
        <v>0</v>
      </c>
      <c r="IE760" s="11">
        <v>0</v>
      </c>
      <c r="IF760" s="11">
        <v>0</v>
      </c>
      <c r="IG760" s="11">
        <v>3.4462403943223119E-10</v>
      </c>
      <c r="IH760" s="11">
        <v>0</v>
      </c>
      <c r="II760" s="11">
        <v>-1.4138976496451516E-7</v>
      </c>
      <c r="IJ760" s="11">
        <v>0</v>
      </c>
      <c r="IK760" s="11">
        <v>0</v>
      </c>
      <c r="IL760" s="11">
        <v>0</v>
      </c>
      <c r="IM760" s="11">
        <v>0</v>
      </c>
      <c r="IN760" s="11">
        <v>0</v>
      </c>
      <c r="IO760" s="11">
        <v>0</v>
      </c>
      <c r="IP760" s="11">
        <v>0</v>
      </c>
      <c r="IQ760" s="11">
        <v>0</v>
      </c>
      <c r="IR760" s="11">
        <v>0</v>
      </c>
      <c r="IS760" s="11">
        <v>0</v>
      </c>
      <c r="IT760" s="11">
        <v>0</v>
      </c>
      <c r="IU760" s="11">
        <v>0</v>
      </c>
      <c r="IV760" s="11">
        <v>0</v>
      </c>
      <c r="IW760" s="11">
        <v>0</v>
      </c>
      <c r="IX760" s="11">
        <v>0</v>
      </c>
      <c r="IY760" s="11">
        <v>0</v>
      </c>
      <c r="IZ760" s="11">
        <v>0</v>
      </c>
      <c r="JA760" s="11">
        <v>0</v>
      </c>
      <c r="JB760" s="11">
        <v>0</v>
      </c>
      <c r="JC760" s="11">
        <v>0</v>
      </c>
      <c r="JD760" s="11">
        <v>0</v>
      </c>
      <c r="JE760" s="11">
        <v>0</v>
      </c>
      <c r="JF760" s="11">
        <v>0</v>
      </c>
      <c r="JG760" s="11">
        <v>0</v>
      </c>
      <c r="JH760" s="11">
        <v>0</v>
      </c>
      <c r="JI760" s="11">
        <v>0</v>
      </c>
      <c r="JJ760" s="11">
        <v>0</v>
      </c>
      <c r="JK760" s="11">
        <v>0</v>
      </c>
      <c r="JL760" s="11">
        <v>0</v>
      </c>
      <c r="JM760" s="11">
        <v>0</v>
      </c>
      <c r="JN760" s="11">
        <v>0</v>
      </c>
      <c r="JO760" s="11">
        <v>9.9877115380169947E-7</v>
      </c>
      <c r="JP760" s="11">
        <v>0</v>
      </c>
      <c r="JQ760" s="11">
        <v>0</v>
      </c>
      <c r="JR760" s="11">
        <v>0</v>
      </c>
      <c r="JS760" s="11">
        <v>0</v>
      </c>
      <c r="JT760" s="11">
        <v>0</v>
      </c>
      <c r="JU760" s="11">
        <v>-2.2573438719741898E-9</v>
      </c>
      <c r="JV760" s="11">
        <v>0</v>
      </c>
      <c r="JW760" s="11">
        <v>0</v>
      </c>
      <c r="JX760" s="11">
        <v>0</v>
      </c>
      <c r="JY760" s="11">
        <v>0</v>
      </c>
      <c r="JZ760" s="11">
        <v>0</v>
      </c>
      <c r="KA760" s="11">
        <v>0</v>
      </c>
      <c r="KB760" s="11">
        <v>0</v>
      </c>
      <c r="KC760" s="11">
        <v>0</v>
      </c>
      <c r="KD760" s="11">
        <v>0</v>
      </c>
      <c r="KE760" s="11">
        <v>0</v>
      </c>
      <c r="KF760" s="11">
        <v>0</v>
      </c>
      <c r="KG760" s="11">
        <v>0</v>
      </c>
      <c r="KH760" s="11">
        <v>0</v>
      </c>
      <c r="KI760" s="11">
        <v>0</v>
      </c>
      <c r="KJ760" s="11">
        <v>0</v>
      </c>
      <c r="KK760" s="11">
        <v>0</v>
      </c>
      <c r="KL760" s="11">
        <v>0</v>
      </c>
      <c r="KM760" s="11">
        <v>0</v>
      </c>
      <c r="KN760" s="11">
        <v>0</v>
      </c>
      <c r="KO760" s="11">
        <v>0</v>
      </c>
      <c r="KP760" s="11">
        <v>0</v>
      </c>
      <c r="KQ760" s="11">
        <v>0</v>
      </c>
      <c r="KR760" s="11">
        <v>0</v>
      </c>
      <c r="KS760" s="11">
        <v>0</v>
      </c>
      <c r="KT760" s="11">
        <v>0</v>
      </c>
      <c r="KU760" s="11">
        <v>0</v>
      </c>
      <c r="KV760" s="11">
        <v>0</v>
      </c>
      <c r="KW760" s="11">
        <v>0</v>
      </c>
      <c r="KX760" s="11">
        <v>0</v>
      </c>
      <c r="KY760" s="11">
        <v>0</v>
      </c>
      <c r="KZ760" s="11">
        <v>2.2194914528926656E-6</v>
      </c>
      <c r="LA760" s="11">
        <v>0</v>
      </c>
      <c r="LB760" s="11">
        <v>0</v>
      </c>
      <c r="LC760" s="11">
        <v>0</v>
      </c>
      <c r="LD760" s="11">
        <v>0</v>
      </c>
      <c r="LE760" s="11">
        <v>0</v>
      </c>
      <c r="LF760" s="11">
        <v>0</v>
      </c>
      <c r="LG760" s="11">
        <v>-2.8342088812682439E-9</v>
      </c>
      <c r="LH760" s="11">
        <v>0</v>
      </c>
      <c r="LI760" s="11">
        <v>0</v>
      </c>
      <c r="LJ760" s="11">
        <v>0</v>
      </c>
      <c r="LK760" s="11">
        <v>0</v>
      </c>
      <c r="LL760" s="11">
        <v>0</v>
      </c>
      <c r="LM760" s="11">
        <v>0</v>
      </c>
      <c r="LN760" s="11">
        <v>0</v>
      </c>
      <c r="LO760" s="11">
        <v>0</v>
      </c>
      <c r="LP760" s="11">
        <v>0</v>
      </c>
      <c r="LQ760" s="11">
        <v>0</v>
      </c>
      <c r="LR760" s="11">
        <v>0</v>
      </c>
      <c r="LS760" s="11">
        <v>0</v>
      </c>
      <c r="LT760" s="11">
        <v>0</v>
      </c>
      <c r="LU760" s="11">
        <v>0</v>
      </c>
      <c r="LV760" s="11">
        <v>0</v>
      </c>
      <c r="LW760" s="11">
        <v>0</v>
      </c>
      <c r="LX760" s="11">
        <v>0</v>
      </c>
      <c r="LY760" s="11">
        <v>0</v>
      </c>
      <c r="LZ760" s="11">
        <v>0</v>
      </c>
      <c r="MA760" s="11">
        <v>0</v>
      </c>
      <c r="MB760" s="11">
        <v>0</v>
      </c>
      <c r="MC760" s="11">
        <v>0</v>
      </c>
      <c r="MD760" s="11">
        <v>0</v>
      </c>
      <c r="ME760" s="11">
        <v>0</v>
      </c>
      <c r="MF760" s="11">
        <v>0</v>
      </c>
      <c r="MG760" s="11">
        <v>0</v>
      </c>
      <c r="MH760" s="11">
        <v>0</v>
      </c>
      <c r="MI760" s="11">
        <v>0</v>
      </c>
      <c r="MJ760" s="11">
        <v>0</v>
      </c>
      <c r="MK760" s="11">
        <v>3.699152421487776E-7</v>
      </c>
      <c r="ML760" s="11">
        <v>0</v>
      </c>
      <c r="MM760" s="11">
        <v>0</v>
      </c>
      <c r="MN760" s="11">
        <v>0</v>
      </c>
      <c r="MO760" s="11">
        <v>0</v>
      </c>
      <c r="MP760" s="11">
        <v>0</v>
      </c>
      <c r="MQ760" s="11">
        <v>0</v>
      </c>
      <c r="MR760" s="11">
        <v>0</v>
      </c>
      <c r="MS760" s="11">
        <v>-1.6962009813016351E-9</v>
      </c>
      <c r="MT760" s="11">
        <v>0</v>
      </c>
      <c r="MU760" s="11">
        <v>0</v>
      </c>
      <c r="MV760" s="11">
        <v>0</v>
      </c>
      <c r="MW760" s="11">
        <v>0</v>
      </c>
      <c r="MX760" s="11">
        <v>0</v>
      </c>
      <c r="MY760" s="11">
        <v>0</v>
      </c>
      <c r="MZ760" s="11">
        <v>0</v>
      </c>
      <c r="NA760" s="11">
        <v>0</v>
      </c>
      <c r="NB760" s="11">
        <v>0</v>
      </c>
      <c r="NC760" s="11">
        <v>0</v>
      </c>
      <c r="ND760" s="11">
        <v>0</v>
      </c>
      <c r="NE760" s="11">
        <v>0</v>
      </c>
      <c r="NF760" s="11">
        <v>0</v>
      </c>
      <c r="NG760" s="11">
        <v>0</v>
      </c>
      <c r="NH760" s="11">
        <v>0</v>
      </c>
      <c r="NI760" s="11">
        <v>0</v>
      </c>
      <c r="NJ760" s="11">
        <v>0</v>
      </c>
      <c r="NK760" s="11">
        <v>0</v>
      </c>
      <c r="NL760" s="11">
        <v>0</v>
      </c>
      <c r="NM760" s="11">
        <v>0</v>
      </c>
      <c r="NN760" s="11">
        <v>0</v>
      </c>
      <c r="NO760" s="11">
        <v>0</v>
      </c>
      <c r="NP760" s="11">
        <v>0</v>
      </c>
      <c r="NQ760" s="11">
        <v>0</v>
      </c>
      <c r="NR760" s="11">
        <v>0</v>
      </c>
      <c r="NS760" s="11">
        <v>0</v>
      </c>
      <c r="NT760" s="11">
        <v>0</v>
      </c>
      <c r="NU760" s="11">
        <v>0</v>
      </c>
      <c r="NV760" s="11">
        <v>2.1273513021535369E-6</v>
      </c>
      <c r="NW760" s="11">
        <v>0</v>
      </c>
      <c r="NX760" s="11">
        <v>0</v>
      </c>
      <c r="NY760" s="11">
        <v>0</v>
      </c>
      <c r="NZ760" s="11">
        <v>0</v>
      </c>
      <c r="OA760" s="11">
        <v>0</v>
      </c>
      <c r="OB760" s="11">
        <v>0</v>
      </c>
      <c r="OC760" s="11">
        <v>0</v>
      </c>
      <c r="OD760" s="11">
        <v>0</v>
      </c>
      <c r="OE760" s="11">
        <v>-8.8672519182071979E-6</v>
      </c>
      <c r="OF760" s="11">
        <v>1.2942421757301863E-25</v>
      </c>
      <c r="OG760" s="11">
        <v>0</v>
      </c>
      <c r="OH760" s="11">
        <v>0</v>
      </c>
      <c r="OI760" s="11">
        <v>1.9670120755059617E-24</v>
      </c>
      <c r="OJ760" s="11">
        <v>5.1925638918420895E-7</v>
      </c>
      <c r="OK760" s="11">
        <v>0</v>
      </c>
      <c r="OL760" s="11">
        <v>0</v>
      </c>
      <c r="OM760" s="11">
        <v>0</v>
      </c>
      <c r="ON760" s="11">
        <v>0</v>
      </c>
      <c r="OO760" s="11">
        <v>2.9979281607393609E-7</v>
      </c>
      <c r="OP760" s="11">
        <v>0</v>
      </c>
      <c r="OQ760" s="11">
        <v>0</v>
      </c>
      <c r="OR760" s="11">
        <v>0</v>
      </c>
      <c r="OS760" s="11">
        <v>0</v>
      </c>
      <c r="OT760" s="11">
        <v>0</v>
      </c>
      <c r="OU760" s="11">
        <v>0</v>
      </c>
      <c r="OV760" s="11">
        <v>0</v>
      </c>
      <c r="OW760" s="11">
        <v>0</v>
      </c>
      <c r="OX760" s="11">
        <v>0</v>
      </c>
      <c r="OY760" s="11">
        <v>0</v>
      </c>
      <c r="OZ760" s="11">
        <v>0</v>
      </c>
      <c r="PA760" s="11">
        <v>0</v>
      </c>
      <c r="PB760" s="11">
        <v>0</v>
      </c>
      <c r="PC760" s="11">
        <v>0</v>
      </c>
      <c r="PD760" s="11">
        <v>0</v>
      </c>
      <c r="PE760" s="11">
        <v>0</v>
      </c>
      <c r="PF760" s="11">
        <v>0</v>
      </c>
      <c r="PG760" s="11">
        <v>0</v>
      </c>
      <c r="PH760" s="11">
        <v>0</v>
      </c>
      <c r="PI760" s="11">
        <v>0</v>
      </c>
      <c r="PJ760" s="11">
        <v>3.1709767482245105E-8</v>
      </c>
      <c r="PK760" s="11">
        <v>0</v>
      </c>
      <c r="PL760" s="11">
        <v>0</v>
      </c>
      <c r="PM760" s="11">
        <v>0</v>
      </c>
      <c r="PN760" s="11">
        <v>0</v>
      </c>
      <c r="PO760" s="11">
        <v>0</v>
      </c>
      <c r="PP760" s="11">
        <v>3.9844192372172925E-6</v>
      </c>
      <c r="PQ760" s="11">
        <v>-2.9385921318060846E-7</v>
      </c>
      <c r="PR760" s="11">
        <v>8.3037289171706622E-9</v>
      </c>
      <c r="PS760" s="11">
        <v>0</v>
      </c>
      <c r="PT760" s="11">
        <v>4.5155966223354831E-9</v>
      </c>
      <c r="PU760" s="11">
        <v>0</v>
      </c>
      <c r="PV760" s="11">
        <v>0</v>
      </c>
      <c r="PW760" s="11">
        <v>0</v>
      </c>
      <c r="PX760" s="11">
        <v>0</v>
      </c>
      <c r="PY760" s="11">
        <v>0</v>
      </c>
      <c r="PZ760" s="11">
        <v>0</v>
      </c>
      <c r="QA760" s="11">
        <v>1.6806722689075633E-8</v>
      </c>
      <c r="QB760" s="11">
        <v>0</v>
      </c>
      <c r="QC760" s="11">
        <v>0</v>
      </c>
      <c r="QD760" s="11">
        <v>0</v>
      </c>
      <c r="QE760" s="11">
        <v>-0.70872367873684206</v>
      </c>
      <c r="QF760" s="11">
        <v>8.4075598964524662E-24</v>
      </c>
      <c r="QG760" s="11">
        <v>1.7957490248676143E-20</v>
      </c>
      <c r="QH760" s="11">
        <v>0</v>
      </c>
      <c r="QI760" s="11">
        <v>1.5363444052272668E-4</v>
      </c>
      <c r="QJ760" s="11">
        <v>0</v>
      </c>
      <c r="QK760" s="11">
        <v>0</v>
      </c>
      <c r="QL760" s="11">
        <v>0</v>
      </c>
      <c r="QM760" s="11">
        <v>0</v>
      </c>
      <c r="QN760" s="11">
        <v>0</v>
      </c>
      <c r="QO760" s="11">
        <v>0</v>
      </c>
      <c r="QP760" s="11">
        <v>0</v>
      </c>
      <c r="QQ760" s="11">
        <v>0</v>
      </c>
      <c r="QR760" s="11">
        <v>0</v>
      </c>
      <c r="QS760" s="11">
        <v>0</v>
      </c>
      <c r="QT760" s="11">
        <v>0</v>
      </c>
      <c r="QU760" s="11">
        <v>0</v>
      </c>
      <c r="QV760" s="11">
        <v>0</v>
      </c>
      <c r="QW760" s="11">
        <v>0</v>
      </c>
      <c r="QX760" s="11">
        <v>0</v>
      </c>
      <c r="QY760" s="11">
        <v>0</v>
      </c>
      <c r="QZ760" s="11">
        <v>0</v>
      </c>
      <c r="RA760" s="11">
        <v>0</v>
      </c>
      <c r="RB760" s="11">
        <v>0</v>
      </c>
      <c r="RC760" s="11">
        <v>0</v>
      </c>
      <c r="RD760" s="11">
        <v>0</v>
      </c>
      <c r="RE760" s="11">
        <v>0</v>
      </c>
      <c r="RF760" s="11">
        <v>0</v>
      </c>
      <c r="RG760" s="11">
        <v>0</v>
      </c>
      <c r="RH760" s="11">
        <v>0</v>
      </c>
      <c r="RI760" s="11">
        <v>0</v>
      </c>
      <c r="RJ760" s="11">
        <v>0</v>
      </c>
      <c r="RK760" s="11">
        <v>0</v>
      </c>
      <c r="RL760" s="11">
        <v>0</v>
      </c>
      <c r="RM760" s="11">
        <v>0</v>
      </c>
      <c r="RN760" s="11">
        <v>0</v>
      </c>
      <c r="RO760" s="11">
        <v>0</v>
      </c>
      <c r="RP760" s="11">
        <v>5.6538072267074024E-2</v>
      </c>
      <c r="RQ760" s="11">
        <v>-2.9585733625924749E-8</v>
      </c>
      <c r="RR760" s="11">
        <v>1.7537458705535673E-9</v>
      </c>
      <c r="RS760" s="11">
        <v>1.0353744000480231E-4</v>
      </c>
      <c r="RT760" s="11">
        <v>0</v>
      </c>
      <c r="RU760" s="11">
        <v>0</v>
      </c>
      <c r="RV760" s="11">
        <v>0</v>
      </c>
      <c r="RW760" s="11">
        <v>0</v>
      </c>
      <c r="RX760" s="11">
        <v>0</v>
      </c>
      <c r="RY760" s="11">
        <v>0</v>
      </c>
      <c r="RZ760" s="11">
        <v>0</v>
      </c>
      <c r="SA760" s="11">
        <v>0</v>
      </c>
      <c r="SB760" s="11">
        <v>0</v>
      </c>
      <c r="SC760" s="11">
        <v>0</v>
      </c>
      <c r="SD760" s="11">
        <v>0</v>
      </c>
      <c r="SE760" s="11">
        <v>0</v>
      </c>
      <c r="SF760" s="11">
        <v>0</v>
      </c>
      <c r="SG760" s="11">
        <v>0</v>
      </c>
      <c r="SH760" s="11">
        <v>0</v>
      </c>
      <c r="SI760" s="11">
        <v>0</v>
      </c>
      <c r="SJ760" s="11">
        <v>0</v>
      </c>
      <c r="SK760" s="11">
        <v>0</v>
      </c>
      <c r="SL760" s="11">
        <v>0</v>
      </c>
      <c r="SM760" s="11">
        <v>0</v>
      </c>
      <c r="SN760" s="11">
        <v>0</v>
      </c>
      <c r="SO760" s="11">
        <v>0</v>
      </c>
      <c r="SP760" s="11">
        <v>0</v>
      </c>
      <c r="SQ760" s="11">
        <v>0</v>
      </c>
      <c r="SR760" s="11">
        <v>0</v>
      </c>
      <c r="SS760" s="11">
        <v>0</v>
      </c>
      <c r="ST760" s="11">
        <v>0</v>
      </c>
      <c r="SU760" s="11">
        <v>0</v>
      </c>
      <c r="SV760" s="11">
        <v>0</v>
      </c>
      <c r="SW760" s="11">
        <v>0</v>
      </c>
      <c r="SX760" s="11">
        <v>0</v>
      </c>
      <c r="SY760" s="11">
        <v>0</v>
      </c>
      <c r="SZ760" s="11">
        <v>0</v>
      </c>
      <c r="TA760" s="11">
        <v>0.65018783107134936</v>
      </c>
      <c r="TB760" s="11">
        <v>0</v>
      </c>
      <c r="TC760" s="11">
        <v>-1.7649036406752985E-9</v>
      </c>
      <c r="TD760" s="11">
        <v>0</v>
      </c>
      <c r="TE760" s="11">
        <v>0</v>
      </c>
      <c r="TF760" s="11">
        <v>0</v>
      </c>
      <c r="TG760" s="11">
        <v>0</v>
      </c>
      <c r="TH760" s="11">
        <v>0</v>
      </c>
      <c r="TI760" s="11">
        <v>0</v>
      </c>
      <c r="TJ760" s="11">
        <v>0</v>
      </c>
      <c r="TK760" s="11">
        <v>0</v>
      </c>
      <c r="TL760" s="11">
        <v>0</v>
      </c>
      <c r="TM760" s="11">
        <v>0</v>
      </c>
      <c r="TN760" s="11">
        <v>0</v>
      </c>
      <c r="TO760" s="11">
        <v>0</v>
      </c>
      <c r="TP760" s="11">
        <v>0</v>
      </c>
      <c r="TQ760" s="11">
        <v>0</v>
      </c>
      <c r="TR760" s="11">
        <v>0</v>
      </c>
      <c r="TS760" s="11">
        <v>0</v>
      </c>
      <c r="TT760" s="11">
        <v>0</v>
      </c>
      <c r="TU760" s="11">
        <v>0</v>
      </c>
      <c r="TV760" s="11">
        <v>0</v>
      </c>
      <c r="TW760" s="11">
        <v>0</v>
      </c>
      <c r="TX760" s="11">
        <v>0</v>
      </c>
      <c r="TY760" s="11">
        <v>0</v>
      </c>
      <c r="TZ760" s="11">
        <v>0</v>
      </c>
      <c r="UA760" s="11">
        <v>0</v>
      </c>
      <c r="UB760" s="11">
        <v>0</v>
      </c>
      <c r="UC760" s="11">
        <v>0</v>
      </c>
      <c r="UD760" s="11">
        <v>0</v>
      </c>
      <c r="UE760" s="11">
        <v>0</v>
      </c>
      <c r="UF760" s="11">
        <v>0</v>
      </c>
      <c r="UG760" s="11">
        <v>0</v>
      </c>
      <c r="UH760" s="11">
        <v>0</v>
      </c>
      <c r="UI760" s="11">
        <v>0</v>
      </c>
      <c r="UJ760" s="11">
        <v>0</v>
      </c>
      <c r="UK760" s="11">
        <v>0</v>
      </c>
      <c r="UL760" s="11">
        <v>0</v>
      </c>
      <c r="UM760" s="11">
        <v>1.7532457019584912E-8</v>
      </c>
      <c r="UN760" s="11">
        <v>0</v>
      </c>
      <c r="UO760" s="11">
        <v>-1.0354214375189944E-4</v>
      </c>
      <c r="UP760" s="11">
        <v>0</v>
      </c>
      <c r="UQ760" s="11">
        <v>0</v>
      </c>
      <c r="UR760" s="11">
        <v>0</v>
      </c>
      <c r="US760" s="11">
        <v>0</v>
      </c>
      <c r="UT760" s="11">
        <v>0</v>
      </c>
      <c r="UU760" s="11">
        <v>0</v>
      </c>
      <c r="UV760" s="11">
        <v>0</v>
      </c>
      <c r="UW760" s="11">
        <v>0</v>
      </c>
      <c r="UX760" s="11">
        <v>0</v>
      </c>
      <c r="UY760" s="11">
        <v>0</v>
      </c>
      <c r="UZ760" s="11">
        <v>0</v>
      </c>
      <c r="VA760" s="11">
        <v>0</v>
      </c>
      <c r="VB760" s="11">
        <v>0</v>
      </c>
      <c r="VC760" s="11">
        <v>0</v>
      </c>
      <c r="VD760" s="11">
        <v>0</v>
      </c>
      <c r="VE760" s="11">
        <v>0</v>
      </c>
      <c r="VF760" s="11">
        <v>0</v>
      </c>
      <c r="VG760" s="11">
        <v>0</v>
      </c>
      <c r="VH760" s="11">
        <v>0</v>
      </c>
      <c r="VI760" s="11">
        <v>0</v>
      </c>
      <c r="VJ760" s="11">
        <v>0</v>
      </c>
      <c r="VK760" s="11">
        <v>0</v>
      </c>
      <c r="VL760" s="11">
        <v>0</v>
      </c>
      <c r="VM760" s="11">
        <v>0</v>
      </c>
      <c r="VN760" s="11">
        <v>0</v>
      </c>
      <c r="VO760" s="11">
        <v>0</v>
      </c>
      <c r="VP760" s="11">
        <v>0</v>
      </c>
      <c r="VQ760" s="11">
        <v>0</v>
      </c>
      <c r="VR760" s="11">
        <v>0</v>
      </c>
      <c r="VS760" s="11">
        <v>0</v>
      </c>
      <c r="VT760" s="11">
        <v>0</v>
      </c>
      <c r="VU760" s="11">
        <v>0</v>
      </c>
      <c r="VV760" s="11">
        <v>0</v>
      </c>
      <c r="VW760" s="11">
        <v>1.997775032092797E-3</v>
      </c>
      <c r="VX760" s="11">
        <v>0</v>
      </c>
      <c r="VY760" s="11">
        <v>0</v>
      </c>
      <c r="VZ760" s="11">
        <v>0</v>
      </c>
      <c r="WA760" s="11">
        <v>-8.9934329518071476E-4</v>
      </c>
      <c r="WB760" s="11">
        <v>3.7034256858651618E-25</v>
      </c>
      <c r="WC760" s="11">
        <v>1.3642253798951662E-23</v>
      </c>
      <c r="WD760" s="11">
        <v>3.7016916271561147E-24</v>
      </c>
      <c r="WE760" s="11">
        <v>0</v>
      </c>
      <c r="WF760" s="11">
        <v>0</v>
      </c>
      <c r="WG760" s="11">
        <v>4.1481532374586739E-25</v>
      </c>
      <c r="WH760" s="11">
        <v>1.4798018705273293E-24</v>
      </c>
      <c r="WI760" s="11">
        <v>2.3747523272019854E-24</v>
      </c>
      <c r="WJ760" s="11">
        <v>1.5131393553327986E-8</v>
      </c>
      <c r="WK760" s="11">
        <v>0</v>
      </c>
      <c r="WL760" s="11">
        <v>0</v>
      </c>
      <c r="WM760" s="11">
        <v>0</v>
      </c>
      <c r="WN760" s="11">
        <v>0</v>
      </c>
      <c r="WO760" s="11">
        <v>0</v>
      </c>
      <c r="WP760" s="11">
        <v>0</v>
      </c>
      <c r="WQ760" s="11">
        <v>0</v>
      </c>
      <c r="WR760" s="11">
        <v>0</v>
      </c>
      <c r="WS760" s="11">
        <v>0</v>
      </c>
      <c r="WT760" s="11">
        <v>0</v>
      </c>
      <c r="WU760" s="11">
        <v>0</v>
      </c>
      <c r="WV760" s="11">
        <v>0</v>
      </c>
      <c r="WW760" s="11">
        <v>0</v>
      </c>
      <c r="WX760" s="11">
        <v>0</v>
      </c>
      <c r="WY760" s="11">
        <v>0</v>
      </c>
      <c r="WZ760" s="11">
        <v>0</v>
      </c>
      <c r="XA760" s="11">
        <v>0</v>
      </c>
      <c r="XB760" s="11">
        <v>0</v>
      </c>
      <c r="XC760" s="11">
        <v>0</v>
      </c>
      <c r="XD760" s="11">
        <v>0</v>
      </c>
      <c r="XE760" s="11">
        <v>0</v>
      </c>
      <c r="XF760" s="11">
        <v>0</v>
      </c>
      <c r="XG760" s="11">
        <v>0</v>
      </c>
      <c r="XH760" s="11">
        <v>0</v>
      </c>
      <c r="XI760" s="11">
        <v>0</v>
      </c>
      <c r="XJ760" s="11">
        <v>0</v>
      </c>
      <c r="XK760" s="11">
        <v>0</v>
      </c>
      <c r="XL760" s="11">
        <v>4.875825778796346E-25</v>
      </c>
      <c r="XM760" s="11">
        <v>-1.4541071809171568E-20</v>
      </c>
      <c r="XN760" s="11">
        <v>0</v>
      </c>
      <c r="XO760" s="11">
        <v>0</v>
      </c>
      <c r="XP760" s="11">
        <v>0</v>
      </c>
      <c r="XQ760" s="11">
        <v>0</v>
      </c>
      <c r="XR760" s="11">
        <v>0</v>
      </c>
      <c r="XS760" s="11">
        <v>0</v>
      </c>
      <c r="XT760" s="11">
        <v>0</v>
      </c>
      <c r="XU760" s="11">
        <v>0</v>
      </c>
      <c r="XV760" s="11">
        <v>0</v>
      </c>
      <c r="XW760" s="11">
        <v>0</v>
      </c>
      <c r="XX760" s="11">
        <v>0</v>
      </c>
      <c r="XY760" s="11">
        <v>0</v>
      </c>
      <c r="XZ760" s="11">
        <v>0</v>
      </c>
      <c r="YA760" s="11">
        <v>0</v>
      </c>
      <c r="YB760" s="11">
        <v>0</v>
      </c>
      <c r="YC760" s="11">
        <v>0</v>
      </c>
      <c r="YD760" s="11">
        <v>0</v>
      </c>
      <c r="YE760" s="11">
        <v>0</v>
      </c>
      <c r="YF760" s="11">
        <v>0</v>
      </c>
      <c r="YG760" s="11">
        <v>0</v>
      </c>
      <c r="YH760" s="11">
        <v>0</v>
      </c>
      <c r="YI760" s="11">
        <v>0</v>
      </c>
      <c r="YJ760" s="11">
        <v>0</v>
      </c>
      <c r="YK760" s="11">
        <v>0</v>
      </c>
      <c r="YL760" s="11">
        <v>0</v>
      </c>
      <c r="YM760" s="11">
        <v>0</v>
      </c>
      <c r="YN760" s="11">
        <v>0</v>
      </c>
      <c r="YO760" s="11">
        <v>0</v>
      </c>
      <c r="YP760" s="11">
        <v>0</v>
      </c>
      <c r="YQ760" s="11">
        <v>0</v>
      </c>
      <c r="YR760" s="11">
        <v>0</v>
      </c>
      <c r="YS760" s="11">
        <v>0</v>
      </c>
      <c r="YT760" s="11">
        <v>1.2053276606331572E-8</v>
      </c>
      <c r="YU760" s="11">
        <v>0</v>
      </c>
      <c r="YV760" s="11">
        <v>0</v>
      </c>
      <c r="YW760" s="11">
        <v>1.1701981869111231E-5</v>
      </c>
      <c r="YX760" s="11">
        <v>9.9999999999999995E-21</v>
      </c>
      <c r="YY760" s="11">
        <v>-2.5479720760111201E-8</v>
      </c>
      <c r="YZ760" s="11">
        <v>0</v>
      </c>
      <c r="ZA760" s="11">
        <v>1.0075278281413626E-8</v>
      </c>
      <c r="ZB760" s="11">
        <v>0</v>
      </c>
      <c r="ZC760" s="11">
        <v>8.4239794305980068E-10</v>
      </c>
      <c r="ZD760" s="11">
        <v>2.8803525717473255E-9</v>
      </c>
      <c r="ZE760" s="11">
        <v>3.1362018133684428E-9</v>
      </c>
      <c r="ZF760" s="11">
        <v>0</v>
      </c>
      <c r="ZG760" s="11">
        <v>0</v>
      </c>
      <c r="ZH760" s="11">
        <v>0</v>
      </c>
      <c r="ZI760" s="11">
        <v>0</v>
      </c>
      <c r="ZJ760" s="11">
        <v>0</v>
      </c>
      <c r="ZK760" s="11">
        <v>0</v>
      </c>
      <c r="ZL760" s="11">
        <v>0</v>
      </c>
      <c r="ZM760" s="11">
        <v>0</v>
      </c>
      <c r="ZN760" s="11">
        <v>0</v>
      </c>
      <c r="ZO760" s="11">
        <v>0</v>
      </c>
      <c r="ZP760" s="11">
        <v>0</v>
      </c>
      <c r="ZQ760" s="11">
        <v>0</v>
      </c>
      <c r="ZR760" s="11">
        <v>0</v>
      </c>
      <c r="ZS760" s="11">
        <v>0</v>
      </c>
      <c r="ZT760" s="11">
        <v>0</v>
      </c>
      <c r="ZU760" s="11">
        <v>0</v>
      </c>
      <c r="ZV760" s="11">
        <v>0</v>
      </c>
      <c r="ZW760" s="11">
        <v>0</v>
      </c>
      <c r="ZX760" s="11">
        <v>0</v>
      </c>
      <c r="ZY760" s="11">
        <v>0</v>
      </c>
      <c r="ZZ760" s="11">
        <v>0</v>
      </c>
      <c r="AAA760" s="11">
        <v>0</v>
      </c>
      <c r="AAB760" s="11">
        <v>0</v>
      </c>
      <c r="AAC760" s="11">
        <v>0</v>
      </c>
      <c r="AAD760" s="11">
        <v>0</v>
      </c>
      <c r="AAE760" s="11">
        <v>0</v>
      </c>
      <c r="AAF760" s="11">
        <v>0</v>
      </c>
      <c r="AAG760" s="11">
        <v>0</v>
      </c>
      <c r="AAH760" s="11">
        <v>2.2162844449074301E-27</v>
      </c>
      <c r="AAI760" s="11">
        <v>0</v>
      </c>
      <c r="AAJ760" s="11">
        <v>1.2703940500307514E-8</v>
      </c>
      <c r="AAK760" s="11">
        <v>-3.4695076388336218E-9</v>
      </c>
      <c r="AAL760" s="11">
        <v>0</v>
      </c>
      <c r="AAM760" s="11">
        <v>2.9711691318976325E-8</v>
      </c>
      <c r="AAN760" s="11">
        <v>0</v>
      </c>
      <c r="AAO760" s="11">
        <v>0</v>
      </c>
      <c r="AAP760" s="11">
        <v>0</v>
      </c>
      <c r="AAQ760" s="11">
        <v>0</v>
      </c>
      <c r="AAR760" s="11">
        <v>0</v>
      </c>
      <c r="AAS760" s="11">
        <v>0</v>
      </c>
      <c r="AAT760" s="11">
        <v>2.2051367532850817E-14</v>
      </c>
      <c r="AAU760" s="11">
        <v>0</v>
      </c>
      <c r="AAV760" s="11">
        <v>0</v>
      </c>
      <c r="AAW760" s="11">
        <v>0</v>
      </c>
      <c r="AAX760" s="11">
        <v>0</v>
      </c>
      <c r="AAY760" s="11">
        <v>0</v>
      </c>
      <c r="AAZ760" s="11">
        <v>0</v>
      </c>
      <c r="ABA760" s="11">
        <v>0</v>
      </c>
      <c r="ABB760" s="11">
        <v>0</v>
      </c>
      <c r="ABC760" s="11">
        <v>0</v>
      </c>
      <c r="ABD760" s="11">
        <v>0</v>
      </c>
      <c r="ABE760" s="11">
        <v>0</v>
      </c>
      <c r="ABF760" s="11">
        <v>0</v>
      </c>
      <c r="ABG760" s="11">
        <v>0</v>
      </c>
      <c r="ABH760" s="11">
        <v>0</v>
      </c>
      <c r="ABI760" s="11">
        <v>0</v>
      </c>
      <c r="ABJ760" s="11">
        <v>0</v>
      </c>
      <c r="ABK760" s="11">
        <v>0</v>
      </c>
      <c r="ABL760" s="11">
        <v>0</v>
      </c>
      <c r="ABM760" s="11">
        <v>0</v>
      </c>
      <c r="ABN760" s="11">
        <v>0</v>
      </c>
      <c r="ABO760" s="11">
        <v>0</v>
      </c>
      <c r="ABP760" s="11">
        <v>0</v>
      </c>
      <c r="ABQ760" s="11">
        <v>0</v>
      </c>
      <c r="ABR760" s="11">
        <v>0</v>
      </c>
      <c r="ABS760" s="11">
        <v>0</v>
      </c>
      <c r="ABT760" s="11">
        <v>0</v>
      </c>
      <c r="ABU760" s="11">
        <v>1.2775780259799134E-8</v>
      </c>
      <c r="ABV760" s="11">
        <v>0</v>
      </c>
      <c r="ABW760" s="11">
        <v>-1.2075128887562567E-8</v>
      </c>
      <c r="ABX760" s="11">
        <v>0</v>
      </c>
      <c r="ABY760" s="11">
        <v>0</v>
      </c>
      <c r="ABZ760" s="11">
        <v>0</v>
      </c>
      <c r="ACA760" s="11">
        <v>0</v>
      </c>
      <c r="ACB760" s="11">
        <v>0</v>
      </c>
      <c r="ACC760" s="11">
        <v>0</v>
      </c>
      <c r="ACD760" s="11">
        <v>0</v>
      </c>
      <c r="ACE760" s="11">
        <v>0</v>
      </c>
      <c r="ACF760" s="11">
        <v>0</v>
      </c>
      <c r="ACG760" s="11">
        <v>0</v>
      </c>
      <c r="ACH760" s="11">
        <v>0</v>
      </c>
      <c r="ACI760" s="11">
        <v>0</v>
      </c>
      <c r="ACJ760" s="11">
        <v>0</v>
      </c>
      <c r="ACK760" s="11">
        <v>0</v>
      </c>
      <c r="ACL760" s="11">
        <v>0</v>
      </c>
      <c r="ACM760" s="11">
        <v>0</v>
      </c>
      <c r="ACN760" s="11">
        <v>0</v>
      </c>
      <c r="ACO760" s="11">
        <v>0</v>
      </c>
      <c r="ACP760" s="11">
        <v>0</v>
      </c>
      <c r="ACQ760" s="11">
        <v>0</v>
      </c>
      <c r="ACR760" s="11">
        <v>0</v>
      </c>
      <c r="ACS760" s="11">
        <v>0</v>
      </c>
      <c r="ACT760" s="11">
        <v>0</v>
      </c>
      <c r="ACU760" s="11">
        <v>0</v>
      </c>
      <c r="ACV760" s="11">
        <v>0</v>
      </c>
      <c r="ACW760" s="11">
        <v>0</v>
      </c>
      <c r="ACX760" s="11">
        <v>0</v>
      </c>
      <c r="ACY760" s="11">
        <v>0</v>
      </c>
      <c r="ACZ760" s="11">
        <v>0</v>
      </c>
      <c r="ADA760" s="11">
        <v>0</v>
      </c>
      <c r="ADB760" s="11">
        <v>0</v>
      </c>
      <c r="ADC760" s="11">
        <v>0</v>
      </c>
      <c r="ADD760" s="11">
        <v>0</v>
      </c>
      <c r="ADE760" s="11">
        <v>0</v>
      </c>
      <c r="ADF760" s="11">
        <v>0</v>
      </c>
      <c r="ADG760" s="11">
        <v>3.4695076388190791E-9</v>
      </c>
      <c r="ADH760" s="11">
        <v>0</v>
      </c>
      <c r="ADI760" s="11">
        <v>-3.0625984560567371E-8</v>
      </c>
      <c r="ADJ760" s="11">
        <v>0</v>
      </c>
      <c r="ADK760" s="11">
        <v>0</v>
      </c>
      <c r="ADL760" s="11">
        <v>0</v>
      </c>
      <c r="ADM760" s="11">
        <v>0</v>
      </c>
      <c r="ADN760" s="11">
        <v>0</v>
      </c>
      <c r="ADO760" s="11">
        <v>0</v>
      </c>
      <c r="ADP760" s="11">
        <v>0</v>
      </c>
      <c r="ADQ760" s="11">
        <v>0</v>
      </c>
      <c r="ADR760" s="11">
        <v>0</v>
      </c>
      <c r="ADS760" s="11">
        <v>0</v>
      </c>
      <c r="ADT760" s="11">
        <v>0</v>
      </c>
      <c r="ADU760" s="11">
        <v>0</v>
      </c>
      <c r="ADV760" s="11">
        <v>0</v>
      </c>
      <c r="ADW760" s="11">
        <v>0</v>
      </c>
      <c r="ADX760" s="11">
        <v>0</v>
      </c>
      <c r="ADY760" s="11">
        <v>0</v>
      </c>
      <c r="ADZ760" s="11">
        <v>0</v>
      </c>
      <c r="AEA760" s="11">
        <v>0</v>
      </c>
      <c r="AEB760" s="11">
        <v>0</v>
      </c>
      <c r="AEC760" s="11">
        <v>0</v>
      </c>
      <c r="AED760" s="11">
        <v>0</v>
      </c>
      <c r="AEE760" s="11">
        <v>0</v>
      </c>
      <c r="AEF760" s="11">
        <v>0</v>
      </c>
      <c r="AEG760" s="11">
        <v>0</v>
      </c>
      <c r="AEH760" s="11">
        <v>0</v>
      </c>
      <c r="AEI760" s="11">
        <v>0</v>
      </c>
      <c r="AEJ760" s="11">
        <v>0</v>
      </c>
      <c r="AEK760" s="11">
        <v>0</v>
      </c>
      <c r="AEL760" s="11">
        <v>0</v>
      </c>
      <c r="AEM760" s="11">
        <v>0</v>
      </c>
      <c r="AEN760" s="11">
        <v>0</v>
      </c>
      <c r="AEO760" s="11">
        <v>4.8758257785052036E-25</v>
      </c>
      <c r="AEP760" s="11">
        <v>0</v>
      </c>
      <c r="AEQ760" s="11">
        <v>0</v>
      </c>
      <c r="AER760" s="11">
        <v>0</v>
      </c>
      <c r="AES760" s="11">
        <v>0</v>
      </c>
      <c r="AET760" s="11">
        <v>0</v>
      </c>
      <c r="AEU760" s="11">
        <v>-8.4523065125955814E-10</v>
      </c>
      <c r="AEV760" s="11">
        <v>0</v>
      </c>
      <c r="AEW760" s="11">
        <v>0</v>
      </c>
      <c r="AEX760" s="11">
        <v>0</v>
      </c>
      <c r="AEY760" s="11">
        <v>0</v>
      </c>
      <c r="AEZ760" s="11">
        <v>0</v>
      </c>
      <c r="AFA760" s="11">
        <v>0</v>
      </c>
      <c r="AFB760" s="11">
        <v>0</v>
      </c>
      <c r="AFC760" s="11">
        <v>0</v>
      </c>
      <c r="AFD760" s="11">
        <v>0</v>
      </c>
      <c r="AFE760" s="11">
        <v>0</v>
      </c>
      <c r="AFF760" s="11">
        <v>0</v>
      </c>
      <c r="AFG760" s="11">
        <v>0</v>
      </c>
      <c r="AFH760" s="11">
        <v>0</v>
      </c>
      <c r="AFI760" s="11">
        <v>0</v>
      </c>
      <c r="AFJ760" s="11">
        <v>0</v>
      </c>
      <c r="AFK760" s="11">
        <v>0</v>
      </c>
      <c r="AFL760" s="11">
        <v>0</v>
      </c>
      <c r="AFM760" s="11">
        <v>0</v>
      </c>
      <c r="AFN760" s="11">
        <v>0</v>
      </c>
      <c r="AFO760" s="11">
        <v>0</v>
      </c>
      <c r="AFP760" s="11">
        <v>0</v>
      </c>
      <c r="AFQ760" s="11">
        <v>0</v>
      </c>
      <c r="AFR760" s="11">
        <v>0</v>
      </c>
      <c r="AFS760" s="11">
        <v>0</v>
      </c>
      <c r="AFT760" s="11">
        <v>0</v>
      </c>
      <c r="AFU760" s="11">
        <v>0</v>
      </c>
      <c r="AFV760" s="11">
        <v>0</v>
      </c>
      <c r="AFW760" s="11">
        <v>0</v>
      </c>
      <c r="AFX760" s="11">
        <v>0</v>
      </c>
      <c r="AFY760" s="11">
        <v>0</v>
      </c>
      <c r="AFZ760" s="11">
        <v>8.7764864013093668E-6</v>
      </c>
      <c r="AGA760" s="11">
        <v>0</v>
      </c>
      <c r="AGB760" s="11">
        <v>0</v>
      </c>
      <c r="AGC760" s="11">
        <v>0</v>
      </c>
      <c r="AGD760" s="11">
        <v>0</v>
      </c>
      <c r="AGE760" s="11">
        <v>0</v>
      </c>
      <c r="AGF760" s="11">
        <v>0</v>
      </c>
      <c r="AGG760" s="11">
        <v>-2.9024913836999308E-9</v>
      </c>
      <c r="AGH760" s="11">
        <v>0</v>
      </c>
      <c r="AGI760" s="11">
        <v>0</v>
      </c>
      <c r="AGJ760" s="11">
        <v>0</v>
      </c>
      <c r="AGK760" s="11">
        <v>0</v>
      </c>
      <c r="AGL760" s="11">
        <v>0</v>
      </c>
      <c r="AGM760" s="11">
        <v>0</v>
      </c>
      <c r="AGN760" s="11">
        <v>0</v>
      </c>
      <c r="AGO760" s="11">
        <v>0</v>
      </c>
      <c r="AGP760" s="11">
        <v>0</v>
      </c>
      <c r="AGQ760" s="11">
        <v>0</v>
      </c>
      <c r="AGR760" s="11">
        <v>0</v>
      </c>
      <c r="AGS760" s="11">
        <v>0</v>
      </c>
      <c r="AGT760" s="11">
        <v>0</v>
      </c>
      <c r="AGU760" s="11">
        <v>0</v>
      </c>
      <c r="AGV760" s="11">
        <v>0</v>
      </c>
      <c r="AGW760" s="11">
        <v>0</v>
      </c>
      <c r="AGX760" s="11">
        <v>0</v>
      </c>
      <c r="AGY760" s="11">
        <v>0</v>
      </c>
      <c r="AGZ760" s="11">
        <v>0</v>
      </c>
      <c r="AHA760" s="11">
        <v>0</v>
      </c>
      <c r="AHB760" s="11">
        <v>0</v>
      </c>
      <c r="AHC760" s="11">
        <v>0</v>
      </c>
      <c r="AHD760" s="11">
        <v>0</v>
      </c>
      <c r="AHE760" s="11">
        <v>0</v>
      </c>
      <c r="AHF760" s="11">
        <v>0</v>
      </c>
      <c r="AHG760" s="11">
        <v>0</v>
      </c>
      <c r="AHH760" s="11">
        <v>0</v>
      </c>
      <c r="AHI760" s="11">
        <v>0</v>
      </c>
      <c r="AHJ760" s="11">
        <v>0</v>
      </c>
      <c r="AHK760" s="11">
        <v>0</v>
      </c>
      <c r="AHL760" s="11">
        <v>0</v>
      </c>
      <c r="AHM760" s="11">
        <v>0</v>
      </c>
      <c r="AHN760" s="11">
        <v>0</v>
      </c>
      <c r="AHO760" s="11">
        <v>0</v>
      </c>
      <c r="AHP760" s="11">
        <v>0</v>
      </c>
      <c r="AHQ760" s="11">
        <v>0</v>
      </c>
      <c r="AHR760" s="11">
        <v>0</v>
      </c>
      <c r="AHS760" s="11">
        <v>0</v>
      </c>
      <c r="AHT760" s="11">
        <v>0</v>
      </c>
      <c r="AHU760" s="11">
        <v>0</v>
      </c>
      <c r="AHV760" s="11">
        <v>0</v>
      </c>
      <c r="AHW760" s="11">
        <v>0</v>
      </c>
      <c r="AHX760" s="11">
        <v>0</v>
      </c>
      <c r="AHY760" s="11">
        <v>0</v>
      </c>
      <c r="AHZ760" s="11">
        <v>0</v>
      </c>
      <c r="AIA760" s="11">
        <v>0</v>
      </c>
      <c r="AIB760" s="11">
        <v>0</v>
      </c>
      <c r="AIC760" s="11">
        <v>0</v>
      </c>
      <c r="AID760" s="11">
        <v>2.4911186751511984E-7</v>
      </c>
      <c r="AIE760" s="11">
        <v>-9.6070489326136622E-9</v>
      </c>
      <c r="AIF760" s="11">
        <v>4.3861285818535357E-8</v>
      </c>
      <c r="AIG760" s="11">
        <v>0</v>
      </c>
      <c r="AIH760" s="11">
        <v>0</v>
      </c>
      <c r="AII760" s="11">
        <v>0</v>
      </c>
      <c r="AIJ760" s="11">
        <v>1.9607843137254903E-9</v>
      </c>
      <c r="AIK760" s="11">
        <v>0</v>
      </c>
      <c r="AIL760" s="11">
        <v>0</v>
      </c>
      <c r="AIM760" s="11">
        <v>0</v>
      </c>
      <c r="AIN760" s="11">
        <v>0</v>
      </c>
      <c r="AIO760" s="11">
        <v>0</v>
      </c>
      <c r="AIP760" s="11">
        <v>0</v>
      </c>
      <c r="AIQ760" s="11">
        <v>0</v>
      </c>
      <c r="AIR760" s="11">
        <v>0</v>
      </c>
      <c r="AIS760" s="11">
        <v>0</v>
      </c>
      <c r="AIT760" s="11">
        <v>0</v>
      </c>
      <c r="AIU760" s="11">
        <v>0</v>
      </c>
      <c r="AIV760" s="11">
        <v>0</v>
      </c>
      <c r="AIW760" s="11">
        <v>0</v>
      </c>
      <c r="AIX760" s="11">
        <v>0</v>
      </c>
      <c r="AIY760" s="11">
        <v>0</v>
      </c>
      <c r="AIZ760" s="11">
        <v>0</v>
      </c>
      <c r="AJA760" s="11">
        <v>0</v>
      </c>
      <c r="AJB760" s="11">
        <v>0</v>
      </c>
      <c r="AJC760" s="11">
        <v>0</v>
      </c>
      <c r="AJD760" s="11">
        <v>0</v>
      </c>
      <c r="AJE760" s="11">
        <v>0</v>
      </c>
      <c r="AJF760" s="11">
        <v>0</v>
      </c>
      <c r="AJG760" s="11">
        <v>0</v>
      </c>
      <c r="AJH760" s="11">
        <v>0</v>
      </c>
      <c r="AJI760" s="11">
        <v>0</v>
      </c>
      <c r="AJJ760" s="11">
        <v>0</v>
      </c>
      <c r="AJK760" s="11">
        <v>0</v>
      </c>
      <c r="AJL760" s="11">
        <v>0</v>
      </c>
      <c r="AJM760" s="11">
        <v>0</v>
      </c>
      <c r="AJN760" s="11">
        <v>0</v>
      </c>
      <c r="AJO760" s="11">
        <v>0</v>
      </c>
      <c r="AJP760" s="11">
        <v>1.4181446191959519E-11</v>
      </c>
      <c r="AJQ760" s="11">
        <v>-4.3864269752854072E-8</v>
      </c>
      <c r="AJR760" s="11">
        <v>0</v>
      </c>
      <c r="AJS760" s="11">
        <v>0</v>
      </c>
      <c r="AJT760" s="11">
        <v>0</v>
      </c>
      <c r="AJU760" s="11">
        <v>0</v>
      </c>
      <c r="AJV760" s="11">
        <v>0</v>
      </c>
      <c r="AJW760" s="11">
        <v>0</v>
      </c>
      <c r="AJX760" s="11">
        <v>0</v>
      </c>
      <c r="AJY760" s="11">
        <v>0</v>
      </c>
      <c r="AJZ760" s="11">
        <v>0</v>
      </c>
      <c r="AKA760" s="11">
        <v>0</v>
      </c>
      <c r="AKB760" s="11">
        <v>0</v>
      </c>
      <c r="AKC760" s="11">
        <v>0</v>
      </c>
      <c r="AKD760" s="11">
        <v>0</v>
      </c>
      <c r="AKE760" s="11">
        <v>0</v>
      </c>
      <c r="AKF760" s="11">
        <v>0</v>
      </c>
      <c r="AKG760" s="11">
        <v>0</v>
      </c>
      <c r="AKH760" s="11">
        <v>0</v>
      </c>
      <c r="AKI760" s="11">
        <v>0</v>
      </c>
      <c r="AKJ760" s="11">
        <v>0</v>
      </c>
      <c r="AKK760" s="11">
        <v>0</v>
      </c>
      <c r="AKL760" s="11">
        <v>0</v>
      </c>
      <c r="AKM760" s="11">
        <v>0</v>
      </c>
      <c r="AKN760" s="11">
        <v>0</v>
      </c>
      <c r="AKO760" s="11">
        <v>0</v>
      </c>
      <c r="AKP760" s="11">
        <v>0</v>
      </c>
      <c r="AKQ760" s="11">
        <v>0</v>
      </c>
      <c r="AKR760" s="11">
        <v>0</v>
      </c>
      <c r="AKS760" s="11">
        <v>0</v>
      </c>
      <c r="AKT760" s="11">
        <v>0</v>
      </c>
      <c r="AKU760" s="11">
        <v>0</v>
      </c>
      <c r="AKV760" s="11">
        <v>0</v>
      </c>
      <c r="AKW760" s="11">
        <v>0</v>
      </c>
      <c r="AKX760" s="11">
        <v>0</v>
      </c>
      <c r="AKY760" s="11">
        <v>3.9844192370130694E-6</v>
      </c>
      <c r="AKZ760" s="11">
        <v>0</v>
      </c>
      <c r="ALA760" s="11">
        <v>0</v>
      </c>
      <c r="ALB760" s="11">
        <v>0</v>
      </c>
      <c r="ALC760" s="11">
        <v>-4.5458595692028065E-9</v>
      </c>
      <c r="ALD760" s="11">
        <v>0</v>
      </c>
      <c r="ALE760" s="11">
        <v>0</v>
      </c>
      <c r="ALF760" s="11">
        <v>0</v>
      </c>
      <c r="ALG760" s="11">
        <v>0</v>
      </c>
      <c r="ALH760" s="11">
        <v>0</v>
      </c>
      <c r="ALI760" s="11">
        <v>0</v>
      </c>
      <c r="ALJ760" s="11">
        <v>0</v>
      </c>
      <c r="ALK760" s="11">
        <v>0</v>
      </c>
      <c r="ALL760" s="11">
        <v>0</v>
      </c>
      <c r="ALM760" s="11">
        <v>0</v>
      </c>
      <c r="ALN760" s="11">
        <v>0</v>
      </c>
      <c r="ALO760" s="11">
        <v>0</v>
      </c>
      <c r="ALP760" s="11">
        <v>0</v>
      </c>
      <c r="ALQ760" s="11">
        <v>0</v>
      </c>
      <c r="ALR760" s="11">
        <v>0</v>
      </c>
      <c r="ALS760" s="11">
        <v>0</v>
      </c>
      <c r="ALT760" s="11">
        <v>0</v>
      </c>
      <c r="ALU760" s="11">
        <v>0</v>
      </c>
      <c r="ALV760" s="11">
        <v>0</v>
      </c>
      <c r="ALW760" s="11">
        <v>0</v>
      </c>
      <c r="ALX760" s="11">
        <v>0</v>
      </c>
      <c r="ALY760" s="11">
        <v>0</v>
      </c>
      <c r="ALZ760" s="11">
        <v>0</v>
      </c>
      <c r="AMA760" s="11">
        <v>0</v>
      </c>
      <c r="AMB760" s="11">
        <v>0</v>
      </c>
      <c r="AMC760" s="11">
        <v>0</v>
      </c>
      <c r="AMD760" s="11">
        <v>0</v>
      </c>
      <c r="AME760" s="11">
        <v>0</v>
      </c>
      <c r="AMF760" s="11">
        <v>0</v>
      </c>
      <c r="AMG760" s="11">
        <v>0</v>
      </c>
      <c r="AMH760" s="11">
        <v>0</v>
      </c>
      <c r="AMI760" s="11">
        <v>0</v>
      </c>
      <c r="AMJ760" s="11">
        <v>2.844922114157459E-7</v>
      </c>
      <c r="AMK760" s="11">
        <v>0</v>
      </c>
      <c r="AML760" s="11">
        <v>0</v>
      </c>
      <c r="AMM760" s="11">
        <v>0</v>
      </c>
      <c r="AMN760" s="11">
        <v>0</v>
      </c>
      <c r="AMO760" s="11">
        <v>-8.577916938149098E-6</v>
      </c>
      <c r="AMP760" s="11">
        <v>7.8171472604198457E-27</v>
      </c>
      <c r="AMQ760" s="11">
        <v>0</v>
      </c>
      <c r="AMR760" s="11">
        <v>0</v>
      </c>
      <c r="AMS760" s="11">
        <v>1.1882274208579082E-25</v>
      </c>
      <c r="AMT760" s="11">
        <v>0</v>
      </c>
      <c r="AMU760" s="11">
        <v>0</v>
      </c>
      <c r="AMV760" s="11">
        <v>0</v>
      </c>
      <c r="AMW760" s="11">
        <v>0</v>
      </c>
      <c r="AMX760" s="11">
        <v>0</v>
      </c>
      <c r="AMY760" s="11">
        <v>0</v>
      </c>
      <c r="AMZ760" s="11">
        <v>0</v>
      </c>
      <c r="ANA760" s="11">
        <v>0</v>
      </c>
      <c r="ANB760" s="11">
        <v>0</v>
      </c>
      <c r="ANC760" s="11">
        <v>0</v>
      </c>
      <c r="AND760" s="11">
        <v>0</v>
      </c>
      <c r="ANE760" s="11">
        <v>0</v>
      </c>
      <c r="ANF760" s="11">
        <v>0</v>
      </c>
      <c r="ANG760" s="11">
        <v>0</v>
      </c>
      <c r="ANH760" s="11">
        <v>0</v>
      </c>
      <c r="ANI760" s="11">
        <v>0</v>
      </c>
      <c r="ANJ760" s="11">
        <v>0</v>
      </c>
      <c r="ANK760" s="11">
        <v>0</v>
      </c>
      <c r="ANL760" s="11">
        <v>0</v>
      </c>
      <c r="ANM760" s="11">
        <v>0</v>
      </c>
      <c r="ANN760" s="11">
        <v>0</v>
      </c>
      <c r="ANO760" s="11">
        <v>0</v>
      </c>
      <c r="ANP760" s="11">
        <v>0</v>
      </c>
      <c r="ANQ760" s="11">
        <v>0</v>
      </c>
      <c r="ANR760" s="11">
        <v>0</v>
      </c>
      <c r="ANS760" s="11">
        <v>0</v>
      </c>
      <c r="ANT760" s="11">
        <v>0</v>
      </c>
      <c r="ANU760" s="11">
        <v>0</v>
      </c>
      <c r="ANV760" s="11">
        <v>3.8674157077409421E-8</v>
      </c>
      <c r="ANW760" s="11">
        <v>0</v>
      </c>
      <c r="ANX760" s="11">
        <v>0</v>
      </c>
      <c r="ANY760" s="11">
        <v>0</v>
      </c>
      <c r="ANZ760" s="11">
        <v>4.8349765339478601E-6</v>
      </c>
      <c r="AOA760" s="11">
        <v>-2.6926123984947601E-7</v>
      </c>
      <c r="AOB760" s="11">
        <v>8.9753746616491718E-9</v>
      </c>
      <c r="AOC760" s="11">
        <v>0</v>
      </c>
      <c r="AOD760" s="11">
        <v>1.6282554845091061E-9</v>
      </c>
      <c r="AOE760" s="11">
        <v>0</v>
      </c>
      <c r="AOF760" s="11">
        <v>0</v>
      </c>
      <c r="AOG760" s="11">
        <v>0</v>
      </c>
      <c r="AOH760" s="11">
        <v>0</v>
      </c>
      <c r="AOI760" s="11">
        <v>0</v>
      </c>
      <c r="AOJ760" s="11">
        <v>0</v>
      </c>
      <c r="AOK760" s="11">
        <v>0</v>
      </c>
      <c r="AOL760" s="11">
        <v>0</v>
      </c>
      <c r="AOM760" s="11">
        <v>0</v>
      </c>
      <c r="AON760" s="11">
        <v>0</v>
      </c>
      <c r="AOO760" s="11">
        <v>0</v>
      </c>
      <c r="AOP760" s="11">
        <v>0</v>
      </c>
      <c r="AOQ760" s="11">
        <v>0</v>
      </c>
      <c r="AOR760" s="11">
        <v>0</v>
      </c>
      <c r="AOS760" s="11">
        <v>0</v>
      </c>
      <c r="AOT760" s="11">
        <v>0</v>
      </c>
      <c r="AOU760" s="11">
        <v>0</v>
      </c>
      <c r="AOV760" s="11">
        <v>0</v>
      </c>
      <c r="AOW760" s="11">
        <v>0</v>
      </c>
      <c r="AOX760" s="11">
        <v>0</v>
      </c>
      <c r="AOY760" s="11">
        <v>0</v>
      </c>
      <c r="AOZ760" s="11">
        <v>0</v>
      </c>
      <c r="APA760" s="11">
        <v>0</v>
      </c>
      <c r="APB760" s="11">
        <v>0</v>
      </c>
      <c r="APC760" s="11">
        <v>0</v>
      </c>
      <c r="APD760" s="11">
        <v>0</v>
      </c>
      <c r="APE760" s="11">
        <v>0</v>
      </c>
      <c r="APF760" s="11">
        <v>0</v>
      </c>
      <c r="APG760" s="11">
        <v>0</v>
      </c>
      <c r="APH760" s="11">
        <v>0</v>
      </c>
      <c r="API760" s="11">
        <v>0</v>
      </c>
      <c r="APJ760" s="11">
        <v>0</v>
      </c>
      <c r="APK760" s="11">
        <v>0</v>
      </c>
      <c r="APL760" s="11">
        <v>2.6926123984947511E-7</v>
      </c>
      <c r="APM760" s="11">
        <v>-1.0950340421567505E-8</v>
      </c>
      <c r="APN760" s="11">
        <v>4.3862155766717759E-8</v>
      </c>
      <c r="APO760" s="11">
        <v>0</v>
      </c>
      <c r="APP760" s="11">
        <v>0</v>
      </c>
      <c r="APQ760" s="11">
        <v>0</v>
      </c>
      <c r="APR760" s="11">
        <v>0</v>
      </c>
      <c r="APS760" s="11">
        <v>0</v>
      </c>
      <c r="APT760" s="11">
        <v>0</v>
      </c>
      <c r="APU760" s="11">
        <v>0</v>
      </c>
      <c r="APV760" s="11">
        <v>0</v>
      </c>
      <c r="APW760" s="11">
        <v>0</v>
      </c>
      <c r="APX760" s="11">
        <v>0</v>
      </c>
      <c r="APY760" s="11">
        <v>0</v>
      </c>
      <c r="APZ760" s="11">
        <v>0</v>
      </c>
      <c r="AQA760" s="11">
        <v>0</v>
      </c>
      <c r="AQB760" s="11">
        <v>0</v>
      </c>
      <c r="AQC760" s="11">
        <v>0</v>
      </c>
      <c r="AQD760" s="11">
        <v>0</v>
      </c>
      <c r="AQE760" s="11">
        <v>0</v>
      </c>
      <c r="AQF760" s="11">
        <v>0</v>
      </c>
      <c r="AQG760" s="11">
        <v>0</v>
      </c>
      <c r="AQH760" s="11">
        <v>0</v>
      </c>
      <c r="AQI760" s="11">
        <v>0</v>
      </c>
      <c r="AQJ760" s="11">
        <v>0</v>
      </c>
      <c r="AQK760" s="11">
        <v>0</v>
      </c>
      <c r="AQL760" s="11">
        <v>0</v>
      </c>
      <c r="AQM760" s="11">
        <v>0</v>
      </c>
      <c r="AQN760" s="11">
        <v>0</v>
      </c>
      <c r="AQO760" s="11">
        <v>0</v>
      </c>
      <c r="AQP760" s="11">
        <v>0</v>
      </c>
      <c r="AQQ760" s="11">
        <v>0</v>
      </c>
      <c r="AQR760" s="11">
        <v>0</v>
      </c>
      <c r="AQS760" s="11">
        <v>0</v>
      </c>
      <c r="AQT760" s="11">
        <v>0</v>
      </c>
      <c r="AQU760" s="11">
        <v>0</v>
      </c>
      <c r="AQV760" s="11">
        <v>0</v>
      </c>
      <c r="AQW760" s="11">
        <v>0</v>
      </c>
      <c r="AQX760" s="11">
        <v>1.4181446191959519E-11</v>
      </c>
      <c r="AQY760" s="11">
        <v>-4.3864269752850895E-8</v>
      </c>
      <c r="AQZ760" s="11">
        <v>0</v>
      </c>
      <c r="ARA760" s="11">
        <v>0</v>
      </c>
      <c r="ARB760" s="11">
        <v>0</v>
      </c>
      <c r="ARC760" s="11">
        <v>0</v>
      </c>
      <c r="ARD760" s="11">
        <v>0</v>
      </c>
      <c r="ARE760" s="11">
        <v>0</v>
      </c>
      <c r="ARF760" s="11">
        <v>0</v>
      </c>
      <c r="ARG760" s="11">
        <v>0</v>
      </c>
      <c r="ARH760" s="11">
        <v>0</v>
      </c>
      <c r="ARI760" s="11">
        <v>0</v>
      </c>
      <c r="ARJ760" s="11">
        <v>0</v>
      </c>
      <c r="ARK760" s="11">
        <v>0</v>
      </c>
      <c r="ARL760" s="11">
        <v>0</v>
      </c>
      <c r="ARM760" s="11">
        <v>0</v>
      </c>
      <c r="ARN760" s="11">
        <v>0</v>
      </c>
      <c r="ARO760" s="11">
        <v>0</v>
      </c>
      <c r="ARP760" s="11">
        <v>0</v>
      </c>
      <c r="ARQ760" s="11">
        <v>0</v>
      </c>
      <c r="ARR760" s="11">
        <v>0</v>
      </c>
      <c r="ARS760" s="11">
        <v>0</v>
      </c>
      <c r="ART760" s="11">
        <v>0</v>
      </c>
      <c r="ARU760" s="11">
        <v>0</v>
      </c>
      <c r="ARV760" s="11">
        <v>0</v>
      </c>
      <c r="ARW760" s="11">
        <v>0</v>
      </c>
      <c r="ARX760" s="11">
        <v>0</v>
      </c>
      <c r="ARY760" s="11">
        <v>0</v>
      </c>
      <c r="ARZ760" s="11">
        <v>0</v>
      </c>
      <c r="ASA760" s="11">
        <v>0</v>
      </c>
      <c r="ASB760" s="11">
        <v>0</v>
      </c>
      <c r="ASC760" s="11">
        <v>0</v>
      </c>
      <c r="ASD760" s="11">
        <v>0</v>
      </c>
      <c r="ASE760" s="11">
        <v>0</v>
      </c>
      <c r="ASF760" s="11">
        <v>0</v>
      </c>
      <c r="ASG760" s="11">
        <v>3.2233176891352007E-6</v>
      </c>
      <c r="ASH760" s="11">
        <v>0</v>
      </c>
      <c r="ASI760" s="11">
        <v>0</v>
      </c>
      <c r="ASJ760" s="11">
        <v>0</v>
      </c>
      <c r="ASK760" s="11">
        <v>-1.6390636798182976E-9</v>
      </c>
      <c r="ASL760" s="11">
        <v>0</v>
      </c>
      <c r="ASM760" s="11">
        <v>0</v>
      </c>
      <c r="ASN760" s="11">
        <v>0</v>
      </c>
      <c r="ASO760" s="11">
        <v>0</v>
      </c>
      <c r="ASP760" s="11">
        <v>0</v>
      </c>
      <c r="ASQ760" s="11">
        <v>0</v>
      </c>
      <c r="ASR760" s="11">
        <v>0</v>
      </c>
      <c r="ASS760" s="11">
        <v>0</v>
      </c>
      <c r="AST760" s="11">
        <v>0</v>
      </c>
      <c r="ASU760" s="11">
        <v>0</v>
      </c>
      <c r="ASV760" s="11">
        <v>0</v>
      </c>
      <c r="ASW760" s="11">
        <v>0</v>
      </c>
      <c r="ASX760" s="11">
        <v>0</v>
      </c>
      <c r="ASY760" s="11">
        <v>0</v>
      </c>
      <c r="ASZ760" s="11">
        <v>0</v>
      </c>
      <c r="ATA760" s="11">
        <v>0</v>
      </c>
      <c r="ATB760" s="11">
        <v>0</v>
      </c>
      <c r="ATC760" s="11">
        <v>0</v>
      </c>
      <c r="ATD760" s="11">
        <v>0</v>
      </c>
      <c r="ATE760" s="11">
        <v>0</v>
      </c>
      <c r="ATF760" s="11">
        <v>0</v>
      </c>
      <c r="ATG760" s="11">
        <v>0</v>
      </c>
      <c r="ATH760" s="11">
        <v>0</v>
      </c>
      <c r="ATI760" s="11">
        <v>0</v>
      </c>
      <c r="ATJ760" s="11">
        <v>0</v>
      </c>
      <c r="ATK760" s="11">
        <v>0</v>
      </c>
      <c r="ATL760" s="11">
        <v>0</v>
      </c>
      <c r="ATM760" s="11">
        <v>4.9275496452969838E-7</v>
      </c>
      <c r="ATN760" s="11">
        <v>0</v>
      </c>
      <c r="ATO760" s="11">
        <v>0</v>
      </c>
      <c r="ATP760" s="11">
        <v>0</v>
      </c>
      <c r="ATQ760" s="11">
        <v>0</v>
      </c>
      <c r="ATR760" s="11">
        <v>0</v>
      </c>
      <c r="ATS760" s="11">
        <v>0</v>
      </c>
      <c r="ATT760" s="11">
        <v>0</v>
      </c>
      <c r="ATU760" s="11">
        <v>0</v>
      </c>
      <c r="ATV760" s="11">
        <v>0</v>
      </c>
      <c r="ATW760" s="11">
        <v>-8.4122738683762143E-6</v>
      </c>
      <c r="ATX760" s="11">
        <v>5.5787774502624339E-25</v>
      </c>
      <c r="ATY760" s="11">
        <v>0</v>
      </c>
      <c r="ATZ760" s="11">
        <v>0</v>
      </c>
      <c r="AUA760" s="11">
        <v>8.4775116901980263E-24</v>
      </c>
      <c r="AUB760" s="11">
        <v>0</v>
      </c>
      <c r="AUC760" s="11">
        <v>0</v>
      </c>
      <c r="AUD760" s="11">
        <v>0</v>
      </c>
      <c r="AUE760" s="11">
        <v>0</v>
      </c>
      <c r="AUF760" s="11">
        <v>0</v>
      </c>
      <c r="AUG760" s="11">
        <v>0</v>
      </c>
      <c r="AUH760" s="11">
        <v>0</v>
      </c>
      <c r="AUI760" s="11">
        <v>0</v>
      </c>
      <c r="AUJ760" s="11">
        <v>0</v>
      </c>
      <c r="AUK760" s="11">
        <v>0</v>
      </c>
      <c r="AUL760" s="11">
        <v>0</v>
      </c>
      <c r="AUM760" s="11">
        <v>0</v>
      </c>
      <c r="AUN760" s="11">
        <v>0</v>
      </c>
      <c r="AUO760" s="11">
        <v>0</v>
      </c>
      <c r="AUP760" s="11">
        <v>0</v>
      </c>
      <c r="AUQ760" s="11">
        <v>0</v>
      </c>
      <c r="AUR760" s="11">
        <v>0</v>
      </c>
      <c r="AUS760" s="11">
        <v>0</v>
      </c>
      <c r="AUT760" s="11">
        <v>0</v>
      </c>
      <c r="AUU760" s="11">
        <v>0</v>
      </c>
      <c r="AUV760" s="11">
        <v>0</v>
      </c>
      <c r="AUW760" s="11">
        <v>0</v>
      </c>
      <c r="AUX760" s="11">
        <v>0</v>
      </c>
      <c r="AUY760" s="11">
        <v>0</v>
      </c>
      <c r="AUZ760" s="11">
        <v>0</v>
      </c>
      <c r="AVA760" s="11">
        <v>0</v>
      </c>
      <c r="AVB760" s="11">
        <v>0</v>
      </c>
      <c r="AVC760" s="11">
        <v>0</v>
      </c>
      <c r="AVD760" s="11">
        <v>0</v>
      </c>
      <c r="AVE760" s="11">
        <v>0</v>
      </c>
      <c r="AVF760" s="11">
        <v>0</v>
      </c>
      <c r="AVG760" s="11">
        <v>0</v>
      </c>
      <c r="AVH760" s="11">
        <v>5.6784803087068592E-6</v>
      </c>
      <c r="AVI760" s="11">
        <v>-2.4405115581587169E-7</v>
      </c>
      <c r="AVJ760" s="11">
        <v>7.5748144375595357E-9</v>
      </c>
      <c r="AVK760" s="11">
        <v>0</v>
      </c>
      <c r="AVL760" s="11">
        <v>8.3653848061039868E-9</v>
      </c>
      <c r="AVM760" s="11">
        <v>0</v>
      </c>
      <c r="AVN760" s="11">
        <v>0</v>
      </c>
      <c r="AVO760" s="11">
        <v>0</v>
      </c>
      <c r="AVP760" s="11">
        <v>0</v>
      </c>
      <c r="AVQ760" s="11">
        <v>0</v>
      </c>
      <c r="AVR760" s="11">
        <v>0</v>
      </c>
      <c r="AVS760" s="11">
        <v>0</v>
      </c>
      <c r="AVT760" s="11">
        <v>0</v>
      </c>
      <c r="AVU760" s="11">
        <v>0</v>
      </c>
      <c r="AVV760" s="11">
        <v>0</v>
      </c>
      <c r="AVW760" s="11">
        <v>0</v>
      </c>
      <c r="AVX760" s="11">
        <v>0</v>
      </c>
      <c r="AVY760" s="11">
        <v>0</v>
      </c>
      <c r="AVZ760" s="11">
        <v>0</v>
      </c>
      <c r="AWA760" s="11">
        <v>0</v>
      </c>
      <c r="AWB760" s="11">
        <v>0</v>
      </c>
      <c r="AWC760" s="11">
        <v>0</v>
      </c>
      <c r="AWD760" s="11">
        <v>0</v>
      </c>
      <c r="AWE760" s="11">
        <v>0</v>
      </c>
      <c r="AWF760" s="11">
        <v>0</v>
      </c>
      <c r="AWG760" s="11">
        <v>0</v>
      </c>
      <c r="AWH760" s="11">
        <v>0</v>
      </c>
      <c r="AWI760" s="11">
        <v>0</v>
      </c>
      <c r="AWJ760" s="11">
        <v>0</v>
      </c>
      <c r="AWK760" s="11">
        <v>1.2891385692469807E-9</v>
      </c>
      <c r="AWL760" s="11">
        <v>0</v>
      </c>
      <c r="AWM760" s="11">
        <v>0</v>
      </c>
      <c r="AWN760" s="11">
        <v>0</v>
      </c>
      <c r="AWO760" s="11">
        <v>0</v>
      </c>
      <c r="AWP760" s="11">
        <v>0</v>
      </c>
      <c r="AWQ760" s="11">
        <v>0</v>
      </c>
      <c r="AWR760" s="11">
        <v>0</v>
      </c>
      <c r="AWS760" s="11">
        <v>0</v>
      </c>
      <c r="AWT760" s="11">
        <v>2.2724443312678606E-7</v>
      </c>
      <c r="AWU760" s="11">
        <v>-7.5889958837614897E-9</v>
      </c>
      <c r="AWV760" s="11">
        <v>4.3862155766717759E-8</v>
      </c>
      <c r="AWW760" s="11">
        <v>0</v>
      </c>
      <c r="AWX760" s="11">
        <v>0</v>
      </c>
      <c r="AWY760" s="11">
        <v>0</v>
      </c>
      <c r="AWZ760" s="11">
        <v>0</v>
      </c>
      <c r="AXA760" s="11">
        <v>0</v>
      </c>
      <c r="AXB760" s="11">
        <v>0</v>
      </c>
      <c r="AXC760" s="11">
        <v>0</v>
      </c>
      <c r="AXD760" s="11">
        <v>0</v>
      </c>
      <c r="AXE760" s="11">
        <v>0</v>
      </c>
      <c r="AXF760" s="11">
        <v>0</v>
      </c>
      <c r="AXG760" s="11">
        <v>0</v>
      </c>
      <c r="AXH760" s="11">
        <v>0</v>
      </c>
      <c r="AXI760" s="11">
        <v>0</v>
      </c>
      <c r="AXJ760" s="11">
        <v>0</v>
      </c>
      <c r="AXK760" s="11">
        <v>0</v>
      </c>
      <c r="AXL760" s="11">
        <v>0</v>
      </c>
      <c r="AXM760" s="11">
        <v>0</v>
      </c>
      <c r="AXN760" s="11">
        <v>0</v>
      </c>
      <c r="AXO760" s="11">
        <v>0</v>
      </c>
      <c r="AXP760" s="11">
        <v>0</v>
      </c>
      <c r="AXQ760" s="11">
        <v>0</v>
      </c>
      <c r="AXR760" s="11">
        <v>0</v>
      </c>
      <c r="AXS760" s="11">
        <v>0</v>
      </c>
      <c r="AXT760" s="11">
        <v>0</v>
      </c>
      <c r="AXU760" s="11">
        <v>0</v>
      </c>
      <c r="AXV760" s="11">
        <v>0</v>
      </c>
      <c r="AXW760" s="11">
        <v>0</v>
      </c>
      <c r="AXX760" s="11">
        <v>0</v>
      </c>
      <c r="AXY760" s="11">
        <v>0</v>
      </c>
      <c r="AXZ760" s="11">
        <v>0</v>
      </c>
      <c r="AYA760" s="11">
        <v>0</v>
      </c>
      <c r="AYB760" s="11">
        <v>0</v>
      </c>
      <c r="AYC760" s="11">
        <v>0</v>
      </c>
      <c r="AYD760" s="11">
        <v>0</v>
      </c>
      <c r="AYE760" s="11">
        <v>0</v>
      </c>
      <c r="AYF760" s="11">
        <v>1.4181446191959519E-11</v>
      </c>
      <c r="AYG760" s="11">
        <v>-4.3864269752860007E-8</v>
      </c>
      <c r="AYH760" s="11">
        <v>0</v>
      </c>
      <c r="AYI760" s="11">
        <v>0</v>
      </c>
      <c r="AYJ760" s="11">
        <v>0</v>
      </c>
      <c r="AYK760" s="11">
        <v>0</v>
      </c>
      <c r="AYL760" s="11">
        <v>0</v>
      </c>
      <c r="AYM760" s="11">
        <v>0</v>
      </c>
      <c r="AYN760" s="11">
        <v>0</v>
      </c>
      <c r="AYO760" s="11">
        <v>0</v>
      </c>
      <c r="AYP760" s="11">
        <v>0</v>
      </c>
      <c r="AYQ760" s="11">
        <v>0</v>
      </c>
      <c r="AYR760" s="11">
        <v>0</v>
      </c>
      <c r="AYS760" s="11">
        <v>0</v>
      </c>
      <c r="AYT760" s="11">
        <v>0</v>
      </c>
      <c r="AYU760" s="11">
        <v>0</v>
      </c>
      <c r="AYV760" s="11">
        <v>0</v>
      </c>
      <c r="AYW760" s="11">
        <v>0</v>
      </c>
      <c r="AYX760" s="11">
        <v>0</v>
      </c>
      <c r="AYY760" s="11">
        <v>0</v>
      </c>
      <c r="AYZ760" s="11">
        <v>0</v>
      </c>
      <c r="AZA760" s="11">
        <v>0</v>
      </c>
      <c r="AZB760" s="11">
        <v>0</v>
      </c>
      <c r="AZC760" s="11">
        <v>0</v>
      </c>
      <c r="AZD760" s="11">
        <v>0</v>
      </c>
      <c r="AZE760" s="11">
        <v>0</v>
      </c>
      <c r="AZF760" s="11">
        <v>0</v>
      </c>
      <c r="AZG760" s="11">
        <v>0</v>
      </c>
      <c r="AZH760" s="11">
        <v>0</v>
      </c>
      <c r="AZI760" s="11">
        <v>0</v>
      </c>
      <c r="AZJ760" s="11">
        <v>0</v>
      </c>
      <c r="AZK760" s="11">
        <v>0</v>
      </c>
      <c r="AZL760" s="11">
        <v>0</v>
      </c>
      <c r="AZM760" s="11">
        <v>0</v>
      </c>
      <c r="AZN760" s="11">
        <v>0</v>
      </c>
      <c r="AZO760" s="11">
        <v>2.4336344177135919E-6</v>
      </c>
      <c r="AZP760" s="11">
        <v>0</v>
      </c>
      <c r="AZQ760" s="11">
        <v>0</v>
      </c>
      <c r="AZR760" s="11">
        <v>0</v>
      </c>
      <c r="AZS760" s="11">
        <v>-8.4215874217171936E-9</v>
      </c>
      <c r="AZT760" s="12">
        <v>7354397065.685338</v>
      </c>
      <c r="AZU760" s="12">
        <v>12041481.934773155</v>
      </c>
      <c r="AZV760" s="12">
        <v>1472000</v>
      </c>
      <c r="AZW760" s="12">
        <v>23636.93003671529</v>
      </c>
      <c r="AZX760" s="12">
        <v>95632403671.553665</v>
      </c>
      <c r="AZY760" s="12">
        <v>2.1999999999999999E-10</v>
      </c>
      <c r="AZZ760" s="12">
        <v>143267828.81064275</v>
      </c>
      <c r="BAA760" s="12">
        <v>1E-13</v>
      </c>
      <c r="BAB760" s="12">
        <v>2293302.9617420728</v>
      </c>
      <c r="BAC760" s="12">
        <v>2.9999999999999999E-16</v>
      </c>
      <c r="BAD760" s="12">
        <v>1.1E-13</v>
      </c>
      <c r="BAE760" s="12">
        <v>7920000</v>
      </c>
      <c r="BAF760" s="12">
        <v>6380000</v>
      </c>
      <c r="BAG760" s="12">
        <v>4404817411674041.5</v>
      </c>
      <c r="BAH760" s="12">
        <v>928602500000</v>
      </c>
      <c r="BAI760" s="12">
        <v>368072227118.55151</v>
      </c>
      <c r="BAJ760" s="12">
        <v>742837999999999.88</v>
      </c>
      <c r="BAK760" s="12">
        <v>3393378521.3323884</v>
      </c>
      <c r="BAL760" s="12">
        <v>80846651303.514343</v>
      </c>
      <c r="BAM760" s="12">
        <v>50144535000</v>
      </c>
      <c r="BAN760" s="12">
        <v>445729200000</v>
      </c>
      <c r="BAO760" s="12">
        <v>18572050000</v>
      </c>
      <c r="BAP760" s="12">
        <v>7.757118E+16</v>
      </c>
      <c r="BAQ760" s="12">
        <v>3878559000000000</v>
      </c>
      <c r="BAR760" s="12">
        <v>1.1635677E+17</v>
      </c>
      <c r="BAS760" s="12">
        <v>1163567700000</v>
      </c>
      <c r="BAT760" s="12">
        <v>1939279500000</v>
      </c>
      <c r="BAU760" s="12">
        <v>4.25E+16</v>
      </c>
      <c r="BAV760" s="12">
        <v>2550000000000000</v>
      </c>
      <c r="BAW760" s="12">
        <v>7.65E+16</v>
      </c>
      <c r="BAX760" s="12">
        <v>765000000000</v>
      </c>
      <c r="BAY760" s="12">
        <v>850000000000</v>
      </c>
      <c r="BAZ760" s="12">
        <v>1.275E+17</v>
      </c>
      <c r="BBA760" s="12">
        <v>8924999999999999</v>
      </c>
      <c r="BBB760" s="12">
        <v>2.6774999999999997E+17</v>
      </c>
      <c r="BBC760" s="12">
        <v>2677500000000</v>
      </c>
      <c r="BBD760" s="12">
        <v>1912500000000.0005</v>
      </c>
      <c r="BBE760" s="13">
        <v>9.4074077615415277</v>
      </c>
      <c r="BBF760" s="13">
        <v>2.7134058486864157</v>
      </c>
      <c r="BBG760" s="13">
        <v>3.6033837466765335</v>
      </c>
      <c r="BBH760" s="13">
        <v>2497.5064304815992</v>
      </c>
      <c r="BBI760" s="12">
        <v>1553.2511613429399</v>
      </c>
      <c r="BBJ760" s="12">
        <v>1041.0559033784646</v>
      </c>
      <c r="BBK760" s="12">
        <v>35.356202923128897</v>
      </c>
      <c r="BBL760" s="12">
        <v>657.29768280380881</v>
      </c>
      <c r="BBM760" s="12">
        <v>19398.987917886836</v>
      </c>
      <c r="BBN760" s="12">
        <v>25817.060982799499</v>
      </c>
      <c r="BBO760" s="14">
        <v>459.64981660533363</v>
      </c>
      <c r="BBP760" s="14">
        <v>434.69274396160756</v>
      </c>
      <c r="BBQ760" s="14">
        <v>592.95390944108465</v>
      </c>
      <c r="BBR760" s="13">
        <v>7.081928097751538</v>
      </c>
      <c r="BBS760" s="13">
        <v>9.1613198755934562</v>
      </c>
      <c r="BBT760" s="13">
        <v>5.1750643040380666</v>
      </c>
      <c r="BBU760" s="14">
        <v>22.308787349018139</v>
      </c>
      <c r="BBV760" s="14">
        <v>13.610635128592428</v>
      </c>
      <c r="BBW760" s="14">
        <v>17.391345560705584</v>
      </c>
      <c r="BBX760" s="14">
        <v>736.22311893497704</v>
      </c>
      <c r="BBY760" s="14">
        <v>580.65455310048981</v>
      </c>
      <c r="BBZ760" s="14">
        <v>569.26632253322623</v>
      </c>
      <c r="BCA760" s="13">
        <v>1.8466351591183821</v>
      </c>
      <c r="BCB760" s="13">
        <v>0.56671639432211052</v>
      </c>
      <c r="BCC760" s="13">
        <v>0.30930620854377106</v>
      </c>
      <c r="BCD760" s="13">
        <v>8.527175442329446E-2</v>
      </c>
      <c r="BCE760" s="13">
        <v>59.708033231687665</v>
      </c>
      <c r="BCF760" s="13">
        <v>6.6295051554969925E-2</v>
      </c>
      <c r="BCG760" s="13">
        <v>5.5384293991104581E-2</v>
      </c>
      <c r="BCH760" s="13">
        <v>1.0605957160488163E-4</v>
      </c>
      <c r="BCI760" s="13">
        <v>22130.803422586127</v>
      </c>
      <c r="BCJ760" s="13">
        <v>2.6492162839803033E-5</v>
      </c>
      <c r="BCK760" s="13">
        <v>10.898778293450874</v>
      </c>
      <c r="BCL760" s="13">
        <v>4.7752489750978915E-6</v>
      </c>
      <c r="BCM760" s="13">
        <v>2.5524913959960694E-8</v>
      </c>
      <c r="BCN760" s="13">
        <v>1.6715528493146777E-2</v>
      </c>
      <c r="BCO760" s="13">
        <v>0.33539533470648919</v>
      </c>
      <c r="BCP760" s="13">
        <v>0.31821573507465295</v>
      </c>
      <c r="BCQ760" s="13">
        <v>4.3433768214811987</v>
      </c>
      <c r="BCR760" s="13">
        <v>0.13117284333621249</v>
      </c>
      <c r="BCS760" s="13">
        <v>0.28821554855805248</v>
      </c>
      <c r="BCT760" s="13">
        <v>0.35065281697788703</v>
      </c>
      <c r="BCU760" s="13">
        <v>0.75708652620550942</v>
      </c>
      <c r="BCV760" s="13">
        <v>8.0822127722872686E-2</v>
      </c>
      <c r="BCW760" s="13">
        <v>6.1687645337972139</v>
      </c>
      <c r="BCX760" s="13">
        <v>0.1182628564731022</v>
      </c>
      <c r="BCY760" s="13">
        <v>0.10330729509110612</v>
      </c>
      <c r="BCZ760" s="13">
        <v>1.7013289775012614E-2</v>
      </c>
      <c r="BDA760" s="13">
        <v>2.6574500494138294E-2</v>
      </c>
      <c r="BDB760" s="13">
        <v>2.1391768178373531E-4</v>
      </c>
      <c r="BDC760" s="13">
        <v>16093.306829442869</v>
      </c>
      <c r="BDD760" s="13">
        <v>1.9695640873962887E-5</v>
      </c>
      <c r="BDE760" s="13">
        <v>11.070214120048739</v>
      </c>
      <c r="BDF760" s="13">
        <v>3.8329706811487723E-6</v>
      </c>
      <c r="BDG760" s="13">
        <v>2.4618143091162813E-8</v>
      </c>
      <c r="BDH760" s="13">
        <v>4.4893063026229515E-2</v>
      </c>
      <c r="BDI760" s="13">
        <v>9.7114238957671569E-3</v>
      </c>
      <c r="BDJ760" s="13">
        <v>2.7082516096789112E-2</v>
      </c>
      <c r="BDK760" s="13">
        <v>0.30973834866219024</v>
      </c>
      <c r="BDL760" s="13">
        <v>0.48953895665701636</v>
      </c>
      <c r="BDM760" s="13">
        <v>0.20896615640701829</v>
      </c>
      <c r="BDN760" s="13">
        <v>0.16151633864690257</v>
      </c>
      <c r="BDO760" s="13">
        <v>0.35376378494347449</v>
      </c>
      <c r="BDP760" s="13">
        <v>9.3812660541092774E-2</v>
      </c>
      <c r="BDQ760" s="13">
        <v>3.3220776003162018</v>
      </c>
      <c r="BDR760" s="13">
        <v>2.1766967038173695</v>
      </c>
      <c r="BDS760" s="13">
        <v>3.9440213106612332E-2</v>
      </c>
      <c r="BDT760" s="13">
        <v>0.23949322795636385</v>
      </c>
      <c r="BDU760" s="13">
        <v>0.20420781276664021</v>
      </c>
      <c r="BDV760" s="13">
        <v>0.86253241971757288</v>
      </c>
      <c r="BDW760" s="13">
        <v>0.11139021225603986</v>
      </c>
      <c r="BDX760" s="13">
        <v>16.299957869758227</v>
      </c>
      <c r="BDY760" s="13">
        <v>8.7159659500725836E-2</v>
      </c>
      <c r="BDZ760" s="13">
        <v>0.86194375547916757</v>
      </c>
      <c r="BEA760" s="13">
        <v>7.0754325376933089E-2</v>
      </c>
      <c r="BEB760" s="13">
        <v>5.9842811742229052E-2</v>
      </c>
      <c r="BEC760" s="13">
        <v>4.4936105749076381E-2</v>
      </c>
      <c r="BED760" s="13">
        <v>1.8725300066832894E-2</v>
      </c>
      <c r="BEE760" s="13">
        <v>5.961823375738308E-2</v>
      </c>
      <c r="BEF760" s="13">
        <v>3.658074795476369E-4</v>
      </c>
      <c r="BEG760" s="13">
        <v>12076.124073359233</v>
      </c>
      <c r="BEH760" s="13">
        <v>2.0046949773292312E-5</v>
      </c>
      <c r="BEI760" s="13">
        <v>14.109271923246778</v>
      </c>
      <c r="BEJ760" s="13">
        <v>0.65282480469307458</v>
      </c>
      <c r="BEK760" s="13">
        <v>2.1226576047529034E-6</v>
      </c>
      <c r="BEL760" s="13">
        <v>6.9570171252857194E-8</v>
      </c>
      <c r="BEM760" s="13">
        <v>3.7335448324374236E-2</v>
      </c>
      <c r="BEN760" s="13">
        <v>4.4635943173241391E-2</v>
      </c>
      <c r="BEO760" s="13">
        <v>3.9520261604325986E-2</v>
      </c>
      <c r="BEP760" s="13">
        <v>0.42929977588600832</v>
      </c>
      <c r="BEQ760" s="13">
        <v>0.36946756188104535</v>
      </c>
      <c r="BER760" s="13">
        <v>0.33498311762363209</v>
      </c>
      <c r="BES760" s="13">
        <v>0.34030988554595287</v>
      </c>
      <c r="BET760" s="13">
        <v>0.31197695191690367</v>
      </c>
      <c r="BEU760" s="22">
        <v>0.11896149851176037</v>
      </c>
    </row>
    <row r="761" spans="2:1503" x14ac:dyDescent="0.25">
      <c r="B761" s="16">
        <v>756</v>
      </c>
      <c r="C761" s="10">
        <v>0</v>
      </c>
      <c r="D761" s="11">
        <v>0</v>
      </c>
      <c r="E761" s="11">
        <v>0</v>
      </c>
      <c r="F761" s="11">
        <v>0</v>
      </c>
      <c r="G761" s="11">
        <v>1.6484542649110597E-5</v>
      </c>
      <c r="H761" s="11">
        <v>0</v>
      </c>
      <c r="I761" s="11">
        <v>0</v>
      </c>
      <c r="J761" s="11">
        <v>0</v>
      </c>
      <c r="K761" s="11">
        <v>0</v>
      </c>
      <c r="L761" s="11">
        <v>0</v>
      </c>
      <c r="M761" s="11">
        <v>0</v>
      </c>
      <c r="N761" s="11">
        <v>0</v>
      </c>
      <c r="O761" s="11">
        <v>-1.0288550785408821E-7</v>
      </c>
      <c r="P761" s="11">
        <v>0</v>
      </c>
      <c r="Q761" s="11">
        <v>0</v>
      </c>
      <c r="R761" s="11">
        <v>0</v>
      </c>
      <c r="S761" s="11">
        <v>0</v>
      </c>
      <c r="T761" s="11">
        <v>0</v>
      </c>
      <c r="U761" s="11">
        <v>0</v>
      </c>
      <c r="V761" s="11">
        <v>0</v>
      </c>
      <c r="W761" s="11">
        <v>0</v>
      </c>
      <c r="X761" s="11">
        <v>0</v>
      </c>
      <c r="Y761" s="11">
        <v>0</v>
      </c>
      <c r="Z761" s="11">
        <v>0</v>
      </c>
      <c r="AA761" s="11">
        <v>0</v>
      </c>
      <c r="AB761" s="11">
        <v>0</v>
      </c>
      <c r="AC761" s="11">
        <v>0</v>
      </c>
      <c r="AD761" s="11">
        <v>0</v>
      </c>
      <c r="AE761" s="11">
        <v>0</v>
      </c>
      <c r="AF761" s="11">
        <v>0</v>
      </c>
      <c r="AG761" s="11">
        <v>0</v>
      </c>
      <c r="AH761" s="11">
        <v>0</v>
      </c>
      <c r="AI761" s="11">
        <v>0</v>
      </c>
      <c r="AJ761" s="11">
        <v>0</v>
      </c>
      <c r="AK761" s="11">
        <v>0</v>
      </c>
      <c r="AL761" s="11">
        <v>0</v>
      </c>
      <c r="AM761" s="11">
        <v>0</v>
      </c>
      <c r="AN761" s="11">
        <v>0</v>
      </c>
      <c r="AO761" s="11">
        <v>0</v>
      </c>
      <c r="AP761" s="11">
        <v>0</v>
      </c>
      <c r="AQ761" s="11">
        <v>0</v>
      </c>
      <c r="AR761" s="11">
        <v>3.4697384485999282E-4</v>
      </c>
      <c r="AS761" s="11">
        <v>0</v>
      </c>
      <c r="AT761" s="11">
        <v>0</v>
      </c>
      <c r="AU761" s="11">
        <v>0</v>
      </c>
      <c r="AV761" s="11">
        <v>0</v>
      </c>
      <c r="AW761" s="11">
        <v>0</v>
      </c>
      <c r="AX761" s="11">
        <v>0</v>
      </c>
      <c r="AY761" s="11">
        <v>0</v>
      </c>
      <c r="AZ761" s="11">
        <v>0</v>
      </c>
      <c r="BA761" s="11">
        <v>-1.2835025024506291E-5</v>
      </c>
      <c r="BB761" s="11">
        <v>3.206825820592716E-25</v>
      </c>
      <c r="BC761" s="11">
        <v>5.5661112608007001E-24</v>
      </c>
      <c r="BD761" s="11">
        <v>1.6031984092702137E-25</v>
      </c>
      <c r="BE761" s="11">
        <v>0</v>
      </c>
      <c r="BF761" s="11">
        <v>0</v>
      </c>
      <c r="BG761" s="11">
        <v>9.2353384292042286E-23</v>
      </c>
      <c r="BH761" s="11">
        <v>4.20257985392497E-23</v>
      </c>
      <c r="BI761" s="11">
        <v>9.2353384292042286E-23</v>
      </c>
      <c r="BJ761" s="11">
        <v>3.472023841151025E-8</v>
      </c>
      <c r="BK761" s="11">
        <v>0</v>
      </c>
      <c r="BL761" s="11">
        <v>0</v>
      </c>
      <c r="BM761" s="11">
        <v>0</v>
      </c>
      <c r="BN761" s="11">
        <v>0</v>
      </c>
      <c r="BO761" s="11">
        <v>0</v>
      </c>
      <c r="BP761" s="11">
        <v>0</v>
      </c>
      <c r="BQ761" s="11">
        <v>0</v>
      </c>
      <c r="BR761" s="11">
        <v>0</v>
      </c>
      <c r="BS761" s="11">
        <v>0</v>
      </c>
      <c r="BT761" s="11">
        <v>0</v>
      </c>
      <c r="BU761" s="11">
        <v>0</v>
      </c>
      <c r="BV761" s="11">
        <v>0</v>
      </c>
      <c r="BW761" s="11">
        <v>0</v>
      </c>
      <c r="BX761" s="11">
        <v>0</v>
      </c>
      <c r="BY761" s="11">
        <v>0</v>
      </c>
      <c r="BZ761" s="11">
        <v>0</v>
      </c>
      <c r="CA761" s="11">
        <v>0</v>
      </c>
      <c r="CB761" s="11">
        <v>0</v>
      </c>
      <c r="CC761" s="11">
        <v>0</v>
      </c>
      <c r="CD761" s="11">
        <v>0</v>
      </c>
      <c r="CE761" s="11">
        <v>0</v>
      </c>
      <c r="CF761" s="11">
        <v>0</v>
      </c>
      <c r="CG761" s="11">
        <v>0</v>
      </c>
      <c r="CH761" s="11">
        <v>0</v>
      </c>
      <c r="CI761" s="11">
        <v>0</v>
      </c>
      <c r="CJ761" s="11">
        <v>0</v>
      </c>
      <c r="CK761" s="11">
        <v>0</v>
      </c>
      <c r="CL761" s="11">
        <v>1.4377748696186308E-8</v>
      </c>
      <c r="CM761" s="11">
        <v>-2.6817545645637277E-9</v>
      </c>
      <c r="CN761" s="11">
        <v>0</v>
      </c>
      <c r="CO761" s="11">
        <v>0</v>
      </c>
      <c r="CP761" s="11">
        <v>0</v>
      </c>
      <c r="CQ761" s="11">
        <v>0</v>
      </c>
      <c r="CR761" s="11">
        <v>0</v>
      </c>
      <c r="CS761" s="11">
        <v>0</v>
      </c>
      <c r="CT761" s="11">
        <v>0</v>
      </c>
      <c r="CU761" s="11">
        <v>0</v>
      </c>
      <c r="CV761" s="11">
        <v>0</v>
      </c>
      <c r="CW761" s="11">
        <v>0</v>
      </c>
      <c r="CX761" s="11">
        <v>0</v>
      </c>
      <c r="CY761" s="11">
        <v>0</v>
      </c>
      <c r="CZ761" s="11">
        <v>0</v>
      </c>
      <c r="DA761" s="11">
        <v>0</v>
      </c>
      <c r="DB761" s="11">
        <v>0</v>
      </c>
      <c r="DC761" s="11">
        <v>0</v>
      </c>
      <c r="DD761" s="11">
        <v>0</v>
      </c>
      <c r="DE761" s="11">
        <v>0</v>
      </c>
      <c r="DF761" s="11">
        <v>0</v>
      </c>
      <c r="DG761" s="11">
        <v>0</v>
      </c>
      <c r="DH761" s="11">
        <v>0</v>
      </c>
      <c r="DI761" s="11">
        <v>0</v>
      </c>
      <c r="DJ761" s="11">
        <v>0</v>
      </c>
      <c r="DK761" s="11">
        <v>0</v>
      </c>
      <c r="DL761" s="11">
        <v>0</v>
      </c>
      <c r="DM761" s="11">
        <v>0</v>
      </c>
      <c r="DN761" s="11">
        <v>0</v>
      </c>
      <c r="DO761" s="11">
        <v>0</v>
      </c>
      <c r="DP761" s="11">
        <v>0</v>
      </c>
      <c r="DQ761" s="11">
        <v>0</v>
      </c>
      <c r="DR761" s="11">
        <v>0</v>
      </c>
      <c r="DS761" s="11">
        <v>0</v>
      </c>
      <c r="DT761" s="11">
        <v>0</v>
      </c>
      <c r="DU761" s="11">
        <v>0</v>
      </c>
      <c r="DV761" s="11">
        <v>0</v>
      </c>
      <c r="DW761" s="11">
        <v>1.581552356580494E-7</v>
      </c>
      <c r="DX761" s="11">
        <v>2.681754564556896E-9</v>
      </c>
      <c r="DY761" s="11">
        <v>-4.5749299699810482E-8</v>
      </c>
      <c r="DZ761" s="11">
        <v>0</v>
      </c>
      <c r="EA761" s="11">
        <v>2.6507239859107594E-7</v>
      </c>
      <c r="EB761" s="11">
        <v>0</v>
      </c>
      <c r="EC761" s="11">
        <v>8.6301087178536901E-8</v>
      </c>
      <c r="ED761" s="11">
        <v>3.152413749244221E-8</v>
      </c>
      <c r="EE761" s="11">
        <v>3.6214240180622073E-8</v>
      </c>
      <c r="EF761" s="11">
        <v>0</v>
      </c>
      <c r="EG761" s="11">
        <v>0</v>
      </c>
      <c r="EH761" s="11">
        <v>0</v>
      </c>
      <c r="EI761" s="11">
        <v>0</v>
      </c>
      <c r="EJ761" s="11">
        <v>0</v>
      </c>
      <c r="EK761" s="11">
        <v>0</v>
      </c>
      <c r="EL761" s="11">
        <v>0</v>
      </c>
      <c r="EM761" s="11">
        <v>0</v>
      </c>
      <c r="EN761" s="11">
        <v>0</v>
      </c>
      <c r="EO761" s="11">
        <v>0</v>
      </c>
      <c r="EP761" s="11">
        <v>0</v>
      </c>
      <c r="EQ761" s="11">
        <v>0</v>
      </c>
      <c r="ER761" s="11">
        <v>0</v>
      </c>
      <c r="ES761" s="11">
        <v>0</v>
      </c>
      <c r="ET761" s="11">
        <v>0</v>
      </c>
      <c r="EU761" s="11">
        <v>0</v>
      </c>
      <c r="EV761" s="11">
        <v>0</v>
      </c>
      <c r="EW761" s="11">
        <v>0</v>
      </c>
      <c r="EX761" s="11">
        <v>0</v>
      </c>
      <c r="EY761" s="11">
        <v>0</v>
      </c>
      <c r="EZ761" s="11">
        <v>0</v>
      </c>
      <c r="FA761" s="11">
        <v>0</v>
      </c>
      <c r="FB761" s="11">
        <v>9.9999999999999995E-21</v>
      </c>
      <c r="FC761" s="11">
        <v>0</v>
      </c>
      <c r="FD761" s="11">
        <v>0</v>
      </c>
      <c r="FE761" s="11">
        <v>0</v>
      </c>
      <c r="FF761" s="11">
        <v>0</v>
      </c>
      <c r="FG761" s="11">
        <v>0</v>
      </c>
      <c r="FH761" s="11">
        <v>5.7507588478265148E-6</v>
      </c>
      <c r="FI761" s="11">
        <v>0</v>
      </c>
      <c r="FJ761" s="11">
        <v>4.2321623384351803E-8</v>
      </c>
      <c r="FK761" s="11">
        <v>-3.1808154195316413E-8</v>
      </c>
      <c r="FL761" s="11">
        <v>0</v>
      </c>
      <c r="FM761" s="11">
        <v>1.7148181160503619E-7</v>
      </c>
      <c r="FN761" s="11">
        <v>0</v>
      </c>
      <c r="FO761" s="11">
        <v>0</v>
      </c>
      <c r="FP761" s="11">
        <v>0</v>
      </c>
      <c r="FQ761" s="11">
        <v>0</v>
      </c>
      <c r="FR761" s="11">
        <v>6.0731858881623966E-9</v>
      </c>
      <c r="FS761" s="11">
        <v>0</v>
      </c>
      <c r="FT761" s="11">
        <v>0</v>
      </c>
      <c r="FU761" s="11">
        <v>0</v>
      </c>
      <c r="FV761" s="11">
        <v>0</v>
      </c>
      <c r="FW761" s="11">
        <v>0</v>
      </c>
      <c r="FX761" s="11">
        <v>0</v>
      </c>
      <c r="FY761" s="11">
        <v>0</v>
      </c>
      <c r="FZ761" s="11">
        <v>0</v>
      </c>
      <c r="GA761" s="11">
        <v>0</v>
      </c>
      <c r="GB761" s="11">
        <v>0</v>
      </c>
      <c r="GC761" s="11">
        <v>0</v>
      </c>
      <c r="GD761" s="11">
        <v>0</v>
      </c>
      <c r="GE761" s="11">
        <v>0</v>
      </c>
      <c r="GF761" s="11">
        <v>0</v>
      </c>
      <c r="GG761" s="11">
        <v>0</v>
      </c>
      <c r="GH761" s="11">
        <v>0</v>
      </c>
      <c r="GI761" s="11">
        <v>0</v>
      </c>
      <c r="GJ761" s="11">
        <v>0</v>
      </c>
      <c r="GK761" s="11">
        <v>0</v>
      </c>
      <c r="GL761" s="11">
        <v>0</v>
      </c>
      <c r="GM761" s="11">
        <v>0</v>
      </c>
      <c r="GN761" s="11">
        <v>0</v>
      </c>
      <c r="GO761" s="11">
        <v>0</v>
      </c>
      <c r="GP761" s="11">
        <v>0</v>
      </c>
      <c r="GQ761" s="11">
        <v>0</v>
      </c>
      <c r="GR761" s="11">
        <v>0</v>
      </c>
      <c r="GS761" s="11">
        <v>0</v>
      </c>
      <c r="GT761" s="11">
        <v>0</v>
      </c>
      <c r="GU761" s="11">
        <v>3.4276763154518426E-9</v>
      </c>
      <c r="GV761" s="11">
        <v>0</v>
      </c>
      <c r="GW761" s="11">
        <v>-2.664415706040863E-7</v>
      </c>
      <c r="GX761" s="11">
        <v>0</v>
      </c>
      <c r="GY761" s="11">
        <v>0</v>
      </c>
      <c r="GZ761" s="11">
        <v>0</v>
      </c>
      <c r="HA761" s="11">
        <v>0</v>
      </c>
      <c r="HB761" s="11">
        <v>0</v>
      </c>
      <c r="HC761" s="11">
        <v>0</v>
      </c>
      <c r="HD761" s="11">
        <v>0</v>
      </c>
      <c r="HE761" s="11">
        <v>0</v>
      </c>
      <c r="HF761" s="11">
        <v>0</v>
      </c>
      <c r="HG761" s="11">
        <v>0</v>
      </c>
      <c r="HH761" s="11">
        <v>0</v>
      </c>
      <c r="HI761" s="11">
        <v>0</v>
      </c>
      <c r="HJ761" s="11">
        <v>0</v>
      </c>
      <c r="HK761" s="11">
        <v>0</v>
      </c>
      <c r="HL761" s="11">
        <v>0</v>
      </c>
      <c r="HM761" s="11">
        <v>0</v>
      </c>
      <c r="HN761" s="11">
        <v>0</v>
      </c>
      <c r="HO761" s="11">
        <v>0</v>
      </c>
      <c r="HP761" s="11">
        <v>0</v>
      </c>
      <c r="HQ761" s="11">
        <v>0</v>
      </c>
      <c r="HR761" s="11">
        <v>0</v>
      </c>
      <c r="HS761" s="11">
        <v>0</v>
      </c>
      <c r="HT761" s="11">
        <v>0</v>
      </c>
      <c r="HU761" s="11">
        <v>0</v>
      </c>
      <c r="HV761" s="11">
        <v>0</v>
      </c>
      <c r="HW761" s="11">
        <v>0</v>
      </c>
      <c r="HX761" s="11">
        <v>0</v>
      </c>
      <c r="HY761" s="11">
        <v>0</v>
      </c>
      <c r="HZ761" s="11">
        <v>0</v>
      </c>
      <c r="IA761" s="11">
        <v>0</v>
      </c>
      <c r="IB761" s="11">
        <v>0</v>
      </c>
      <c r="IC761" s="11">
        <v>0</v>
      </c>
      <c r="ID761" s="11">
        <v>0</v>
      </c>
      <c r="IE761" s="11">
        <v>0</v>
      </c>
      <c r="IF761" s="11">
        <v>0</v>
      </c>
      <c r="IG761" s="11">
        <v>9.8366071394715549E-11</v>
      </c>
      <c r="IH761" s="11">
        <v>0</v>
      </c>
      <c r="II761" s="11">
        <v>-1.7148181160504302E-7</v>
      </c>
      <c r="IJ761" s="11">
        <v>0</v>
      </c>
      <c r="IK761" s="11">
        <v>0</v>
      </c>
      <c r="IL761" s="11">
        <v>0</v>
      </c>
      <c r="IM761" s="11">
        <v>0</v>
      </c>
      <c r="IN761" s="11">
        <v>0</v>
      </c>
      <c r="IO761" s="11">
        <v>0</v>
      </c>
      <c r="IP761" s="11">
        <v>0</v>
      </c>
      <c r="IQ761" s="11">
        <v>0</v>
      </c>
      <c r="IR761" s="11">
        <v>0</v>
      </c>
      <c r="IS761" s="11">
        <v>0</v>
      </c>
      <c r="IT761" s="11">
        <v>0</v>
      </c>
      <c r="IU761" s="11">
        <v>0</v>
      </c>
      <c r="IV761" s="11">
        <v>0</v>
      </c>
      <c r="IW761" s="11">
        <v>0</v>
      </c>
      <c r="IX761" s="11">
        <v>0</v>
      </c>
      <c r="IY761" s="11">
        <v>0</v>
      </c>
      <c r="IZ761" s="11">
        <v>0</v>
      </c>
      <c r="JA761" s="11">
        <v>0</v>
      </c>
      <c r="JB761" s="11">
        <v>0</v>
      </c>
      <c r="JC761" s="11">
        <v>0</v>
      </c>
      <c r="JD761" s="11">
        <v>0</v>
      </c>
      <c r="JE761" s="11">
        <v>0</v>
      </c>
      <c r="JF761" s="11">
        <v>0</v>
      </c>
      <c r="JG761" s="11">
        <v>0</v>
      </c>
      <c r="JH761" s="11">
        <v>0</v>
      </c>
      <c r="JI761" s="11">
        <v>0</v>
      </c>
      <c r="JJ761" s="11">
        <v>0</v>
      </c>
      <c r="JK761" s="11">
        <v>0</v>
      </c>
      <c r="JL761" s="11">
        <v>0</v>
      </c>
      <c r="JM761" s="11">
        <v>0</v>
      </c>
      <c r="JN761" s="11">
        <v>0</v>
      </c>
      <c r="JO761" s="11">
        <v>1.5527968588032356E-6</v>
      </c>
      <c r="JP761" s="11">
        <v>0</v>
      </c>
      <c r="JQ761" s="11">
        <v>0</v>
      </c>
      <c r="JR761" s="11">
        <v>0</v>
      </c>
      <c r="JS761" s="11">
        <v>0</v>
      </c>
      <c r="JT761" s="11">
        <v>0</v>
      </c>
      <c r="JU761" s="11">
        <v>-8.691842659941444E-8</v>
      </c>
      <c r="JV761" s="11">
        <v>0</v>
      </c>
      <c r="JW761" s="11">
        <v>0</v>
      </c>
      <c r="JX761" s="11">
        <v>0</v>
      </c>
      <c r="JY761" s="11">
        <v>0</v>
      </c>
      <c r="JZ761" s="11">
        <v>0</v>
      </c>
      <c r="KA761" s="11">
        <v>0</v>
      </c>
      <c r="KB761" s="11">
        <v>0</v>
      </c>
      <c r="KC761" s="11">
        <v>0</v>
      </c>
      <c r="KD761" s="11">
        <v>0</v>
      </c>
      <c r="KE761" s="11">
        <v>0</v>
      </c>
      <c r="KF761" s="11">
        <v>0</v>
      </c>
      <c r="KG761" s="11">
        <v>0</v>
      </c>
      <c r="KH761" s="11">
        <v>0</v>
      </c>
      <c r="KI761" s="11">
        <v>0</v>
      </c>
      <c r="KJ761" s="11">
        <v>0</v>
      </c>
      <c r="KK761" s="11">
        <v>0</v>
      </c>
      <c r="KL761" s="11">
        <v>0</v>
      </c>
      <c r="KM761" s="11">
        <v>0</v>
      </c>
      <c r="KN761" s="11">
        <v>0</v>
      </c>
      <c r="KO761" s="11">
        <v>0</v>
      </c>
      <c r="KP761" s="11">
        <v>0</v>
      </c>
      <c r="KQ761" s="11">
        <v>0</v>
      </c>
      <c r="KR761" s="11">
        <v>0</v>
      </c>
      <c r="KS761" s="11">
        <v>0</v>
      </c>
      <c r="KT761" s="11">
        <v>0</v>
      </c>
      <c r="KU761" s="11">
        <v>0</v>
      </c>
      <c r="KV761" s="11">
        <v>0</v>
      </c>
      <c r="KW761" s="11">
        <v>0</v>
      </c>
      <c r="KX761" s="11">
        <v>0</v>
      </c>
      <c r="KY761" s="11">
        <v>0</v>
      </c>
      <c r="KZ761" s="11">
        <v>3.4506596862294125E-6</v>
      </c>
      <c r="LA761" s="11">
        <v>0</v>
      </c>
      <c r="LB761" s="11">
        <v>0</v>
      </c>
      <c r="LC761" s="11">
        <v>0</v>
      </c>
      <c r="LD761" s="11">
        <v>0</v>
      </c>
      <c r="LE761" s="11">
        <v>0</v>
      </c>
      <c r="LF761" s="11">
        <v>0</v>
      </c>
      <c r="LG761" s="11">
        <v>-3.1840647376401725E-8</v>
      </c>
      <c r="LH761" s="11">
        <v>0</v>
      </c>
      <c r="LI761" s="11">
        <v>0</v>
      </c>
      <c r="LJ761" s="11">
        <v>0</v>
      </c>
      <c r="LK761" s="11">
        <v>0</v>
      </c>
      <c r="LL761" s="11">
        <v>0</v>
      </c>
      <c r="LM761" s="11">
        <v>0</v>
      </c>
      <c r="LN761" s="11">
        <v>0</v>
      </c>
      <c r="LO761" s="11">
        <v>0</v>
      </c>
      <c r="LP761" s="11">
        <v>0</v>
      </c>
      <c r="LQ761" s="11">
        <v>0</v>
      </c>
      <c r="LR761" s="11">
        <v>0</v>
      </c>
      <c r="LS761" s="11">
        <v>0</v>
      </c>
      <c r="LT761" s="11">
        <v>0</v>
      </c>
      <c r="LU761" s="11">
        <v>0</v>
      </c>
      <c r="LV761" s="11">
        <v>0</v>
      </c>
      <c r="LW761" s="11">
        <v>0</v>
      </c>
      <c r="LX761" s="11">
        <v>0</v>
      </c>
      <c r="LY761" s="11">
        <v>0</v>
      </c>
      <c r="LZ761" s="11">
        <v>0</v>
      </c>
      <c r="MA761" s="11">
        <v>0</v>
      </c>
      <c r="MB761" s="11">
        <v>0</v>
      </c>
      <c r="MC761" s="11">
        <v>0</v>
      </c>
      <c r="MD761" s="11">
        <v>0</v>
      </c>
      <c r="ME761" s="11">
        <v>0</v>
      </c>
      <c r="MF761" s="11">
        <v>0</v>
      </c>
      <c r="MG761" s="11">
        <v>0</v>
      </c>
      <c r="MH761" s="11">
        <v>0</v>
      </c>
      <c r="MI761" s="11">
        <v>0</v>
      </c>
      <c r="MJ761" s="11">
        <v>0</v>
      </c>
      <c r="MK761" s="11">
        <v>5.7510994770490208E-7</v>
      </c>
      <c r="ML761" s="11">
        <v>0</v>
      </c>
      <c r="MM761" s="11">
        <v>0</v>
      </c>
      <c r="MN761" s="11">
        <v>0</v>
      </c>
      <c r="MO761" s="11">
        <v>0</v>
      </c>
      <c r="MP761" s="11">
        <v>0</v>
      </c>
      <c r="MQ761" s="11">
        <v>0</v>
      </c>
      <c r="MR761" s="11">
        <v>0</v>
      </c>
      <c r="MS761" s="11">
        <v>-3.6615139948393696E-8</v>
      </c>
      <c r="MT761" s="11">
        <v>0</v>
      </c>
      <c r="MU761" s="11">
        <v>0</v>
      </c>
      <c r="MV761" s="11">
        <v>0</v>
      </c>
      <c r="MW761" s="11">
        <v>0</v>
      </c>
      <c r="MX761" s="11">
        <v>0</v>
      </c>
      <c r="MY761" s="11">
        <v>0</v>
      </c>
      <c r="MZ761" s="11">
        <v>0</v>
      </c>
      <c r="NA761" s="11">
        <v>0</v>
      </c>
      <c r="NB761" s="11">
        <v>0</v>
      </c>
      <c r="NC761" s="11">
        <v>0</v>
      </c>
      <c r="ND761" s="11">
        <v>0</v>
      </c>
      <c r="NE761" s="11">
        <v>0</v>
      </c>
      <c r="NF761" s="11">
        <v>0</v>
      </c>
      <c r="NG761" s="11">
        <v>0</v>
      </c>
      <c r="NH761" s="11">
        <v>0</v>
      </c>
      <c r="NI761" s="11">
        <v>0</v>
      </c>
      <c r="NJ761" s="11">
        <v>0</v>
      </c>
      <c r="NK761" s="11">
        <v>0</v>
      </c>
      <c r="NL761" s="11">
        <v>0</v>
      </c>
      <c r="NM761" s="11">
        <v>0</v>
      </c>
      <c r="NN761" s="11">
        <v>0</v>
      </c>
      <c r="NO761" s="11">
        <v>0</v>
      </c>
      <c r="NP761" s="11">
        <v>0</v>
      </c>
      <c r="NQ761" s="11">
        <v>0</v>
      </c>
      <c r="NR761" s="11">
        <v>0</v>
      </c>
      <c r="NS761" s="11">
        <v>0</v>
      </c>
      <c r="NT761" s="11">
        <v>0</v>
      </c>
      <c r="NU761" s="11">
        <v>0</v>
      </c>
      <c r="NV761" s="11">
        <v>1.3170247377186074E-6</v>
      </c>
      <c r="NW761" s="11">
        <v>0</v>
      </c>
      <c r="NX761" s="11">
        <v>0</v>
      </c>
      <c r="NY761" s="11">
        <v>0</v>
      </c>
      <c r="NZ761" s="11">
        <v>0</v>
      </c>
      <c r="OA761" s="11">
        <v>0</v>
      </c>
      <c r="OB761" s="11">
        <v>0</v>
      </c>
      <c r="OC761" s="11">
        <v>0</v>
      </c>
      <c r="OD761" s="11">
        <v>0</v>
      </c>
      <c r="OE761" s="11">
        <v>-8.80111981832141E-6</v>
      </c>
      <c r="OF761" s="11">
        <v>1.2948843011335382E-25</v>
      </c>
      <c r="OG761" s="11">
        <v>0</v>
      </c>
      <c r="OH761" s="11">
        <v>0</v>
      </c>
      <c r="OI761" s="11">
        <v>3.8554427700939139E-23</v>
      </c>
      <c r="OJ761" s="11">
        <v>5.1925638918420895E-7</v>
      </c>
      <c r="OK761" s="11">
        <v>0</v>
      </c>
      <c r="OL761" s="11">
        <v>0</v>
      </c>
      <c r="OM761" s="11">
        <v>0</v>
      </c>
      <c r="ON761" s="11">
        <v>0</v>
      </c>
      <c r="OO761" s="11">
        <v>2.9979281607393609E-7</v>
      </c>
      <c r="OP761" s="11">
        <v>0</v>
      </c>
      <c r="OQ761" s="11">
        <v>0</v>
      </c>
      <c r="OR761" s="11">
        <v>0</v>
      </c>
      <c r="OS761" s="11">
        <v>0</v>
      </c>
      <c r="OT761" s="11">
        <v>0</v>
      </c>
      <c r="OU761" s="11">
        <v>0</v>
      </c>
      <c r="OV761" s="11">
        <v>0</v>
      </c>
      <c r="OW761" s="11">
        <v>0</v>
      </c>
      <c r="OX761" s="11">
        <v>0</v>
      </c>
      <c r="OY761" s="11">
        <v>0</v>
      </c>
      <c r="OZ761" s="11">
        <v>0</v>
      </c>
      <c r="PA761" s="11">
        <v>0</v>
      </c>
      <c r="PB761" s="11">
        <v>0</v>
      </c>
      <c r="PC761" s="11">
        <v>0</v>
      </c>
      <c r="PD761" s="11">
        <v>0</v>
      </c>
      <c r="PE761" s="11">
        <v>0</v>
      </c>
      <c r="PF761" s="11">
        <v>0</v>
      </c>
      <c r="PG761" s="11">
        <v>0</v>
      </c>
      <c r="PH761" s="11">
        <v>0</v>
      </c>
      <c r="PI761" s="11">
        <v>0</v>
      </c>
      <c r="PJ761" s="11">
        <v>3.1709753385267392E-8</v>
      </c>
      <c r="PK761" s="11">
        <v>0</v>
      </c>
      <c r="PL761" s="11">
        <v>0</v>
      </c>
      <c r="PM761" s="11">
        <v>0</v>
      </c>
      <c r="PN761" s="11">
        <v>0</v>
      </c>
      <c r="PO761" s="11">
        <v>0</v>
      </c>
      <c r="PP761" s="11">
        <v>3.9943930391435078E-6</v>
      </c>
      <c r="PQ761" s="11">
        <v>-2.938592104806957E-7</v>
      </c>
      <c r="PR761" s="11">
        <v>8.3037289171706622E-9</v>
      </c>
      <c r="PS761" s="11">
        <v>0</v>
      </c>
      <c r="PT761" s="11">
        <v>8.8371489031129008E-8</v>
      </c>
      <c r="PU761" s="11">
        <v>0</v>
      </c>
      <c r="PV761" s="11">
        <v>0</v>
      </c>
      <c r="PW761" s="11">
        <v>0</v>
      </c>
      <c r="PX761" s="11">
        <v>0</v>
      </c>
      <c r="PY761" s="11">
        <v>0</v>
      </c>
      <c r="PZ761" s="11">
        <v>0</v>
      </c>
      <c r="QA761" s="11">
        <v>1.6806722689075633E-8</v>
      </c>
      <c r="QB761" s="11">
        <v>0</v>
      </c>
      <c r="QC761" s="11">
        <v>0</v>
      </c>
      <c r="QD761" s="11">
        <v>0</v>
      </c>
      <c r="QE761" s="11">
        <v>-1.5284167396955868</v>
      </c>
      <c r="QF761" s="11">
        <v>8.1346217317095546E-24</v>
      </c>
      <c r="QG761" s="11">
        <v>4.1776195297115461E-22</v>
      </c>
      <c r="QH761" s="11">
        <v>0</v>
      </c>
      <c r="QI761" s="11">
        <v>4.3277954076245558E-5</v>
      </c>
      <c r="QJ761" s="11">
        <v>0</v>
      </c>
      <c r="QK761" s="11">
        <v>0</v>
      </c>
      <c r="QL761" s="11">
        <v>0</v>
      </c>
      <c r="QM761" s="11">
        <v>0</v>
      </c>
      <c r="QN761" s="11">
        <v>0</v>
      </c>
      <c r="QO761" s="11">
        <v>0</v>
      </c>
      <c r="QP761" s="11">
        <v>0</v>
      </c>
      <c r="QQ761" s="11">
        <v>0</v>
      </c>
      <c r="QR761" s="11">
        <v>0</v>
      </c>
      <c r="QS761" s="11">
        <v>0</v>
      </c>
      <c r="QT761" s="11">
        <v>0</v>
      </c>
      <c r="QU761" s="11">
        <v>0</v>
      </c>
      <c r="QV761" s="11">
        <v>0</v>
      </c>
      <c r="QW761" s="11">
        <v>0</v>
      </c>
      <c r="QX761" s="11">
        <v>0</v>
      </c>
      <c r="QY761" s="11">
        <v>0</v>
      </c>
      <c r="QZ761" s="11">
        <v>0</v>
      </c>
      <c r="RA761" s="11">
        <v>0</v>
      </c>
      <c r="RB761" s="11">
        <v>0</v>
      </c>
      <c r="RC761" s="11">
        <v>0</v>
      </c>
      <c r="RD761" s="11">
        <v>0</v>
      </c>
      <c r="RE761" s="11">
        <v>0</v>
      </c>
      <c r="RF761" s="11">
        <v>0</v>
      </c>
      <c r="RG761" s="11">
        <v>0</v>
      </c>
      <c r="RH761" s="11">
        <v>0</v>
      </c>
      <c r="RI761" s="11">
        <v>0</v>
      </c>
      <c r="RJ761" s="11">
        <v>0</v>
      </c>
      <c r="RK761" s="11">
        <v>0</v>
      </c>
      <c r="RL761" s="11">
        <v>0</v>
      </c>
      <c r="RM761" s="11">
        <v>0</v>
      </c>
      <c r="RN761" s="11">
        <v>0</v>
      </c>
      <c r="RO761" s="11">
        <v>0</v>
      </c>
      <c r="RP761" s="11">
        <v>0.12222284815753487</v>
      </c>
      <c r="RQ761" s="11">
        <v>-5.0172044679883504E-8</v>
      </c>
      <c r="RR761" s="11">
        <v>7.5458699631805774E-8</v>
      </c>
      <c r="RS761" s="11">
        <v>1.2379367836890466E-6</v>
      </c>
      <c r="RT761" s="11">
        <v>0</v>
      </c>
      <c r="RU761" s="11">
        <v>0</v>
      </c>
      <c r="RV761" s="11">
        <v>0</v>
      </c>
      <c r="RW761" s="11">
        <v>0</v>
      </c>
      <c r="RX761" s="11">
        <v>0</v>
      </c>
      <c r="RY761" s="11">
        <v>0</v>
      </c>
      <c r="RZ761" s="11">
        <v>0</v>
      </c>
      <c r="SA761" s="11">
        <v>0</v>
      </c>
      <c r="SB761" s="11">
        <v>0</v>
      </c>
      <c r="SC761" s="11">
        <v>0</v>
      </c>
      <c r="SD761" s="11">
        <v>0</v>
      </c>
      <c r="SE761" s="11">
        <v>0</v>
      </c>
      <c r="SF761" s="11">
        <v>0</v>
      </c>
      <c r="SG761" s="11">
        <v>0</v>
      </c>
      <c r="SH761" s="11">
        <v>0</v>
      </c>
      <c r="SI761" s="11">
        <v>0</v>
      </c>
      <c r="SJ761" s="11">
        <v>0</v>
      </c>
      <c r="SK761" s="11">
        <v>0</v>
      </c>
      <c r="SL761" s="11">
        <v>0</v>
      </c>
      <c r="SM761" s="11">
        <v>0</v>
      </c>
      <c r="SN761" s="11">
        <v>0</v>
      </c>
      <c r="SO761" s="11">
        <v>0</v>
      </c>
      <c r="SP761" s="11">
        <v>0</v>
      </c>
      <c r="SQ761" s="11">
        <v>0</v>
      </c>
      <c r="SR761" s="11">
        <v>0</v>
      </c>
      <c r="SS761" s="11">
        <v>0</v>
      </c>
      <c r="ST761" s="11">
        <v>0</v>
      </c>
      <c r="SU761" s="11">
        <v>0</v>
      </c>
      <c r="SV761" s="11">
        <v>0</v>
      </c>
      <c r="SW761" s="11">
        <v>0</v>
      </c>
      <c r="SX761" s="11">
        <v>0</v>
      </c>
      <c r="SY761" s="11">
        <v>0</v>
      </c>
      <c r="SZ761" s="11">
        <v>0</v>
      </c>
      <c r="TA761" s="11">
        <v>1.40556275381165</v>
      </c>
      <c r="TB761" s="11">
        <v>0</v>
      </c>
      <c r="TC761" s="11">
        <v>-7.5878064685551734E-8</v>
      </c>
      <c r="TD761" s="11">
        <v>0</v>
      </c>
      <c r="TE761" s="11">
        <v>0</v>
      </c>
      <c r="TF761" s="11">
        <v>0</v>
      </c>
      <c r="TG761" s="11">
        <v>0</v>
      </c>
      <c r="TH761" s="11">
        <v>0</v>
      </c>
      <c r="TI761" s="11">
        <v>0</v>
      </c>
      <c r="TJ761" s="11">
        <v>0</v>
      </c>
      <c r="TK761" s="11">
        <v>0</v>
      </c>
      <c r="TL761" s="11">
        <v>0</v>
      </c>
      <c r="TM761" s="11">
        <v>0</v>
      </c>
      <c r="TN761" s="11">
        <v>0</v>
      </c>
      <c r="TO761" s="11">
        <v>0</v>
      </c>
      <c r="TP761" s="11">
        <v>0</v>
      </c>
      <c r="TQ761" s="11">
        <v>0</v>
      </c>
      <c r="TR761" s="11">
        <v>0</v>
      </c>
      <c r="TS761" s="11">
        <v>0</v>
      </c>
      <c r="TT761" s="11">
        <v>0</v>
      </c>
      <c r="TU761" s="11">
        <v>0</v>
      </c>
      <c r="TV761" s="11">
        <v>0</v>
      </c>
      <c r="TW761" s="11">
        <v>0</v>
      </c>
      <c r="TX761" s="11">
        <v>0</v>
      </c>
      <c r="TY761" s="11">
        <v>0</v>
      </c>
      <c r="TZ761" s="11">
        <v>0</v>
      </c>
      <c r="UA761" s="11">
        <v>0</v>
      </c>
      <c r="UB761" s="11">
        <v>0</v>
      </c>
      <c r="UC761" s="11">
        <v>0</v>
      </c>
      <c r="UD761" s="11">
        <v>0</v>
      </c>
      <c r="UE761" s="11">
        <v>0</v>
      </c>
      <c r="UF761" s="11">
        <v>0</v>
      </c>
      <c r="UG761" s="11">
        <v>0</v>
      </c>
      <c r="UH761" s="11">
        <v>0</v>
      </c>
      <c r="UI761" s="11">
        <v>0</v>
      </c>
      <c r="UJ761" s="11">
        <v>0</v>
      </c>
      <c r="UK761" s="11">
        <v>0</v>
      </c>
      <c r="UL761" s="11">
        <v>0</v>
      </c>
      <c r="UM761" s="11">
        <v>9.0162352886111193E-9</v>
      </c>
      <c r="UN761" s="11">
        <v>0</v>
      </c>
      <c r="UO761" s="11">
        <v>-1.2395349986965443E-6</v>
      </c>
      <c r="UP761" s="11">
        <v>0</v>
      </c>
      <c r="UQ761" s="11">
        <v>0</v>
      </c>
      <c r="UR761" s="11">
        <v>0</v>
      </c>
      <c r="US761" s="11">
        <v>0</v>
      </c>
      <c r="UT761" s="11">
        <v>0</v>
      </c>
      <c r="UU761" s="11">
        <v>0</v>
      </c>
      <c r="UV761" s="11">
        <v>0</v>
      </c>
      <c r="UW761" s="11">
        <v>0</v>
      </c>
      <c r="UX761" s="11">
        <v>0</v>
      </c>
      <c r="UY761" s="11">
        <v>0</v>
      </c>
      <c r="UZ761" s="11">
        <v>0</v>
      </c>
      <c r="VA761" s="11">
        <v>0</v>
      </c>
      <c r="VB761" s="11">
        <v>0</v>
      </c>
      <c r="VC761" s="11">
        <v>0</v>
      </c>
      <c r="VD761" s="11">
        <v>0</v>
      </c>
      <c r="VE761" s="11">
        <v>0</v>
      </c>
      <c r="VF761" s="11">
        <v>0</v>
      </c>
      <c r="VG761" s="11">
        <v>0</v>
      </c>
      <c r="VH761" s="11">
        <v>0</v>
      </c>
      <c r="VI761" s="11">
        <v>0</v>
      </c>
      <c r="VJ761" s="11">
        <v>0</v>
      </c>
      <c r="VK761" s="11">
        <v>0</v>
      </c>
      <c r="VL761" s="11">
        <v>0</v>
      </c>
      <c r="VM761" s="11">
        <v>0</v>
      </c>
      <c r="VN761" s="11">
        <v>0</v>
      </c>
      <c r="VO761" s="11">
        <v>0</v>
      </c>
      <c r="VP761" s="11">
        <v>0</v>
      </c>
      <c r="VQ761" s="11">
        <v>0</v>
      </c>
      <c r="VR761" s="11">
        <v>0</v>
      </c>
      <c r="VS761" s="11">
        <v>0</v>
      </c>
      <c r="VT761" s="11">
        <v>0</v>
      </c>
      <c r="VU761" s="11">
        <v>0</v>
      </c>
      <c r="VV761" s="11">
        <v>0</v>
      </c>
      <c r="VW761" s="11">
        <v>6.3113736007605246E-4</v>
      </c>
      <c r="VX761" s="11">
        <v>0</v>
      </c>
      <c r="VY761" s="11">
        <v>0</v>
      </c>
      <c r="VZ761" s="11">
        <v>0</v>
      </c>
      <c r="WA761" s="11">
        <v>-4.1867379051978434E-4</v>
      </c>
      <c r="WB761" s="11">
        <v>3.8624857924761588E-25</v>
      </c>
      <c r="WC761" s="11">
        <v>9.8940976725133367E-24</v>
      </c>
      <c r="WD761" s="11">
        <v>3.8624010601809742E-24</v>
      </c>
      <c r="WE761" s="11">
        <v>0</v>
      </c>
      <c r="WF761" s="11">
        <v>0</v>
      </c>
      <c r="WG761" s="11">
        <v>5.246050733065625E-23</v>
      </c>
      <c r="WH761" s="11">
        <v>2.7474215456918218E-23</v>
      </c>
      <c r="WI761" s="11">
        <v>5.7677234065481667E-23</v>
      </c>
      <c r="WJ761" s="11">
        <v>1.5775635987555529E-8</v>
      </c>
      <c r="WK761" s="11">
        <v>0</v>
      </c>
      <c r="WL761" s="11">
        <v>0</v>
      </c>
      <c r="WM761" s="11">
        <v>0</v>
      </c>
      <c r="WN761" s="11">
        <v>0</v>
      </c>
      <c r="WO761" s="11">
        <v>0</v>
      </c>
      <c r="WP761" s="11">
        <v>0</v>
      </c>
      <c r="WQ761" s="11">
        <v>0</v>
      </c>
      <c r="WR761" s="11">
        <v>0</v>
      </c>
      <c r="WS761" s="11">
        <v>0</v>
      </c>
      <c r="WT761" s="11">
        <v>0</v>
      </c>
      <c r="WU761" s="11">
        <v>0</v>
      </c>
      <c r="WV761" s="11">
        <v>0</v>
      </c>
      <c r="WW761" s="11">
        <v>0</v>
      </c>
      <c r="WX761" s="11">
        <v>0</v>
      </c>
      <c r="WY761" s="11">
        <v>0</v>
      </c>
      <c r="WZ761" s="11">
        <v>0</v>
      </c>
      <c r="XA761" s="11">
        <v>0</v>
      </c>
      <c r="XB761" s="11">
        <v>0</v>
      </c>
      <c r="XC761" s="11">
        <v>0</v>
      </c>
      <c r="XD761" s="11">
        <v>0</v>
      </c>
      <c r="XE761" s="11">
        <v>0</v>
      </c>
      <c r="XF761" s="11">
        <v>0</v>
      </c>
      <c r="XG761" s="11">
        <v>0</v>
      </c>
      <c r="XH761" s="11">
        <v>0</v>
      </c>
      <c r="XI761" s="11">
        <v>0</v>
      </c>
      <c r="XJ761" s="11">
        <v>0</v>
      </c>
      <c r="XK761" s="11">
        <v>0</v>
      </c>
      <c r="XL761" s="11">
        <v>2.8421625259490753E-25</v>
      </c>
      <c r="XM761" s="11">
        <v>-1.6565125027371208E-20</v>
      </c>
      <c r="XN761" s="11">
        <v>0</v>
      </c>
      <c r="XO761" s="11">
        <v>0</v>
      </c>
      <c r="XP761" s="11">
        <v>0</v>
      </c>
      <c r="XQ761" s="11">
        <v>0</v>
      </c>
      <c r="XR761" s="11">
        <v>0</v>
      </c>
      <c r="XS761" s="11">
        <v>0</v>
      </c>
      <c r="XT761" s="11">
        <v>0</v>
      </c>
      <c r="XU761" s="11">
        <v>0</v>
      </c>
      <c r="XV761" s="11">
        <v>0</v>
      </c>
      <c r="XW761" s="11">
        <v>0</v>
      </c>
      <c r="XX761" s="11">
        <v>0</v>
      </c>
      <c r="XY761" s="11">
        <v>0</v>
      </c>
      <c r="XZ761" s="11">
        <v>0</v>
      </c>
      <c r="YA761" s="11">
        <v>0</v>
      </c>
      <c r="YB761" s="11">
        <v>0</v>
      </c>
      <c r="YC761" s="11">
        <v>0</v>
      </c>
      <c r="YD761" s="11">
        <v>0</v>
      </c>
      <c r="YE761" s="11">
        <v>0</v>
      </c>
      <c r="YF761" s="11">
        <v>0</v>
      </c>
      <c r="YG761" s="11">
        <v>0</v>
      </c>
      <c r="YH761" s="11">
        <v>0</v>
      </c>
      <c r="YI761" s="11">
        <v>0</v>
      </c>
      <c r="YJ761" s="11">
        <v>0</v>
      </c>
      <c r="YK761" s="11">
        <v>0</v>
      </c>
      <c r="YL761" s="11">
        <v>0</v>
      </c>
      <c r="YM761" s="11">
        <v>0</v>
      </c>
      <c r="YN761" s="11">
        <v>0</v>
      </c>
      <c r="YO761" s="11">
        <v>0</v>
      </c>
      <c r="YP761" s="11">
        <v>0</v>
      </c>
      <c r="YQ761" s="11">
        <v>0</v>
      </c>
      <c r="YR761" s="11">
        <v>0</v>
      </c>
      <c r="YS761" s="11">
        <v>0</v>
      </c>
      <c r="YT761" s="11">
        <v>4.1155809391265658E-8</v>
      </c>
      <c r="YU761" s="11">
        <v>0</v>
      </c>
      <c r="YV761" s="11">
        <v>0</v>
      </c>
      <c r="YW761" s="11">
        <v>6.8211900622777808E-6</v>
      </c>
      <c r="YX761" s="11">
        <v>9.9999999999999995E-21</v>
      </c>
      <c r="YY761" s="11">
        <v>-1.9718065215682133E-8</v>
      </c>
      <c r="YZ761" s="11">
        <v>0</v>
      </c>
      <c r="ZA761" s="11">
        <v>1.5584613069900078E-7</v>
      </c>
      <c r="ZB761" s="11">
        <v>0</v>
      </c>
      <c r="ZC761" s="11">
        <v>4.9134038007407496E-8</v>
      </c>
      <c r="ZD761" s="11">
        <v>2.5738059395334709E-8</v>
      </c>
      <c r="ZE761" s="11">
        <v>1.0272273070926868E-7</v>
      </c>
      <c r="ZF761" s="11">
        <v>0</v>
      </c>
      <c r="ZG761" s="11">
        <v>0</v>
      </c>
      <c r="ZH761" s="11">
        <v>0</v>
      </c>
      <c r="ZI761" s="11">
        <v>0</v>
      </c>
      <c r="ZJ761" s="11">
        <v>0</v>
      </c>
      <c r="ZK761" s="11">
        <v>0</v>
      </c>
      <c r="ZL761" s="11">
        <v>0</v>
      </c>
      <c r="ZM761" s="11">
        <v>0</v>
      </c>
      <c r="ZN761" s="11">
        <v>0</v>
      </c>
      <c r="ZO761" s="11">
        <v>0</v>
      </c>
      <c r="ZP761" s="11">
        <v>0</v>
      </c>
      <c r="ZQ761" s="11">
        <v>0</v>
      </c>
      <c r="ZR761" s="11">
        <v>0</v>
      </c>
      <c r="ZS761" s="11">
        <v>0</v>
      </c>
      <c r="ZT761" s="11">
        <v>0</v>
      </c>
      <c r="ZU761" s="11">
        <v>0</v>
      </c>
      <c r="ZV761" s="11">
        <v>0</v>
      </c>
      <c r="ZW761" s="11">
        <v>0</v>
      </c>
      <c r="ZX761" s="11">
        <v>0</v>
      </c>
      <c r="ZY761" s="11">
        <v>0</v>
      </c>
      <c r="ZZ761" s="11">
        <v>0</v>
      </c>
      <c r="AAA761" s="11">
        <v>0</v>
      </c>
      <c r="AAB761" s="11">
        <v>0</v>
      </c>
      <c r="AAC761" s="11">
        <v>0</v>
      </c>
      <c r="AAD761" s="11">
        <v>0</v>
      </c>
      <c r="AAE761" s="11">
        <v>0</v>
      </c>
      <c r="AAF761" s="11">
        <v>0</v>
      </c>
      <c r="AAG761" s="11">
        <v>0</v>
      </c>
      <c r="AAH761" s="11">
        <v>1.2918920572495796E-27</v>
      </c>
      <c r="AAI761" s="11">
        <v>0</v>
      </c>
      <c r="AAJ761" s="11">
        <v>1.3910528661904321E-8</v>
      </c>
      <c r="AAK761" s="11">
        <v>-2.2933421208561396E-9</v>
      </c>
      <c r="AAL761" s="11">
        <v>0</v>
      </c>
      <c r="AAM761" s="11">
        <v>3.621533505299995E-7</v>
      </c>
      <c r="AAN761" s="11">
        <v>0</v>
      </c>
      <c r="AAO761" s="11">
        <v>0</v>
      </c>
      <c r="AAP761" s="11">
        <v>0</v>
      </c>
      <c r="AAQ761" s="11">
        <v>0</v>
      </c>
      <c r="AAR761" s="11">
        <v>0</v>
      </c>
      <c r="AAS761" s="11">
        <v>0</v>
      </c>
      <c r="AAT761" s="11">
        <v>3.4738647475013392E-14</v>
      </c>
      <c r="AAU761" s="11">
        <v>0</v>
      </c>
      <c r="AAV761" s="11">
        <v>0</v>
      </c>
      <c r="AAW761" s="11">
        <v>0</v>
      </c>
      <c r="AAX761" s="11">
        <v>0</v>
      </c>
      <c r="AAY761" s="11">
        <v>0</v>
      </c>
      <c r="AAZ761" s="11">
        <v>0</v>
      </c>
      <c r="ABA761" s="11">
        <v>0</v>
      </c>
      <c r="ABB761" s="11">
        <v>0</v>
      </c>
      <c r="ABC761" s="11">
        <v>0</v>
      </c>
      <c r="ABD761" s="11">
        <v>0</v>
      </c>
      <c r="ABE761" s="11">
        <v>0</v>
      </c>
      <c r="ABF761" s="11">
        <v>0</v>
      </c>
      <c r="ABG761" s="11">
        <v>0</v>
      </c>
      <c r="ABH761" s="11">
        <v>0</v>
      </c>
      <c r="ABI761" s="11">
        <v>0</v>
      </c>
      <c r="ABJ761" s="11">
        <v>0</v>
      </c>
      <c r="ABK761" s="11">
        <v>0</v>
      </c>
      <c r="ABL761" s="11">
        <v>0</v>
      </c>
      <c r="ABM761" s="11">
        <v>0</v>
      </c>
      <c r="ABN761" s="11">
        <v>0</v>
      </c>
      <c r="ABO761" s="11">
        <v>0</v>
      </c>
      <c r="ABP761" s="11">
        <v>0</v>
      </c>
      <c r="ABQ761" s="11">
        <v>0</v>
      </c>
      <c r="ABR761" s="11">
        <v>0</v>
      </c>
      <c r="ABS761" s="11">
        <v>0</v>
      </c>
      <c r="ABT761" s="11">
        <v>0</v>
      </c>
      <c r="ABU761" s="11">
        <v>5.8075365537712357E-9</v>
      </c>
      <c r="ABV761" s="11">
        <v>0</v>
      </c>
      <c r="ABW761" s="11">
        <v>-1.5730285582248857E-7</v>
      </c>
      <c r="ABX761" s="11">
        <v>0</v>
      </c>
      <c r="ABY761" s="11">
        <v>0</v>
      </c>
      <c r="ABZ761" s="11">
        <v>0</v>
      </c>
      <c r="ACA761" s="11">
        <v>0</v>
      </c>
      <c r="ACB761" s="11">
        <v>0</v>
      </c>
      <c r="ACC761" s="11">
        <v>0</v>
      </c>
      <c r="ACD761" s="11">
        <v>0</v>
      </c>
      <c r="ACE761" s="11">
        <v>0</v>
      </c>
      <c r="ACF761" s="11">
        <v>0</v>
      </c>
      <c r="ACG761" s="11">
        <v>0</v>
      </c>
      <c r="ACH761" s="11">
        <v>0</v>
      </c>
      <c r="ACI761" s="11">
        <v>0</v>
      </c>
      <c r="ACJ761" s="11">
        <v>0</v>
      </c>
      <c r="ACK761" s="11">
        <v>0</v>
      </c>
      <c r="ACL761" s="11">
        <v>0</v>
      </c>
      <c r="ACM761" s="11">
        <v>0</v>
      </c>
      <c r="ACN761" s="11">
        <v>0</v>
      </c>
      <c r="ACO761" s="11">
        <v>0</v>
      </c>
      <c r="ACP761" s="11">
        <v>0</v>
      </c>
      <c r="ACQ761" s="11">
        <v>0</v>
      </c>
      <c r="ACR761" s="11">
        <v>0</v>
      </c>
      <c r="ACS761" s="11">
        <v>0</v>
      </c>
      <c r="ACT761" s="11">
        <v>0</v>
      </c>
      <c r="ACU761" s="11">
        <v>0</v>
      </c>
      <c r="ACV761" s="11">
        <v>0</v>
      </c>
      <c r="ACW761" s="11">
        <v>0</v>
      </c>
      <c r="ACX761" s="11">
        <v>0</v>
      </c>
      <c r="ACY761" s="11">
        <v>0</v>
      </c>
      <c r="ACZ761" s="11">
        <v>0</v>
      </c>
      <c r="ADA761" s="11">
        <v>0</v>
      </c>
      <c r="ADB761" s="11">
        <v>0</v>
      </c>
      <c r="ADC761" s="11">
        <v>0</v>
      </c>
      <c r="ADD761" s="11">
        <v>0</v>
      </c>
      <c r="ADE761" s="11">
        <v>0</v>
      </c>
      <c r="ADF761" s="11">
        <v>0</v>
      </c>
      <c r="ADG761" s="11">
        <v>2.2933421208395712E-9</v>
      </c>
      <c r="ADH761" s="11">
        <v>0</v>
      </c>
      <c r="ADI761" s="11">
        <v>-3.6306764377159255E-7</v>
      </c>
      <c r="ADJ761" s="11">
        <v>0</v>
      </c>
      <c r="ADK761" s="11">
        <v>0</v>
      </c>
      <c r="ADL761" s="11">
        <v>0</v>
      </c>
      <c r="ADM761" s="11">
        <v>0</v>
      </c>
      <c r="ADN761" s="11">
        <v>0</v>
      </c>
      <c r="ADO761" s="11">
        <v>0</v>
      </c>
      <c r="ADP761" s="11">
        <v>0</v>
      </c>
      <c r="ADQ761" s="11">
        <v>0</v>
      </c>
      <c r="ADR761" s="11">
        <v>0</v>
      </c>
      <c r="ADS761" s="11">
        <v>0</v>
      </c>
      <c r="ADT761" s="11">
        <v>0</v>
      </c>
      <c r="ADU761" s="11">
        <v>0</v>
      </c>
      <c r="ADV761" s="11">
        <v>0</v>
      </c>
      <c r="ADW761" s="11">
        <v>0</v>
      </c>
      <c r="ADX761" s="11">
        <v>0</v>
      </c>
      <c r="ADY761" s="11">
        <v>0</v>
      </c>
      <c r="ADZ761" s="11">
        <v>0</v>
      </c>
      <c r="AEA761" s="11">
        <v>0</v>
      </c>
      <c r="AEB761" s="11">
        <v>0</v>
      </c>
      <c r="AEC761" s="11">
        <v>0</v>
      </c>
      <c r="AED761" s="11">
        <v>0</v>
      </c>
      <c r="AEE761" s="11">
        <v>0</v>
      </c>
      <c r="AEF761" s="11">
        <v>0</v>
      </c>
      <c r="AEG761" s="11">
        <v>0</v>
      </c>
      <c r="AEH761" s="11">
        <v>0</v>
      </c>
      <c r="AEI761" s="11">
        <v>0</v>
      </c>
      <c r="AEJ761" s="11">
        <v>0</v>
      </c>
      <c r="AEK761" s="11">
        <v>0</v>
      </c>
      <c r="AEL761" s="11">
        <v>0</v>
      </c>
      <c r="AEM761" s="11">
        <v>0</v>
      </c>
      <c r="AEN761" s="11">
        <v>0</v>
      </c>
      <c r="AEO761" s="11">
        <v>2.8421625257087234E-25</v>
      </c>
      <c r="AEP761" s="11">
        <v>0</v>
      </c>
      <c r="AEQ761" s="11">
        <v>0</v>
      </c>
      <c r="AER761" s="11">
        <v>0</v>
      </c>
      <c r="AES761" s="11">
        <v>0</v>
      </c>
      <c r="AET761" s="11">
        <v>0</v>
      </c>
      <c r="AEU761" s="11">
        <v>-4.9499776181924454E-8</v>
      </c>
      <c r="AEV761" s="11">
        <v>0</v>
      </c>
      <c r="AEW761" s="11">
        <v>0</v>
      </c>
      <c r="AEX761" s="11">
        <v>0</v>
      </c>
      <c r="AEY761" s="11">
        <v>0</v>
      </c>
      <c r="AEZ761" s="11">
        <v>0</v>
      </c>
      <c r="AFA761" s="11">
        <v>0</v>
      </c>
      <c r="AFB761" s="11">
        <v>0</v>
      </c>
      <c r="AFC761" s="11">
        <v>0</v>
      </c>
      <c r="AFD761" s="11">
        <v>0</v>
      </c>
      <c r="AFE761" s="11">
        <v>0</v>
      </c>
      <c r="AFF761" s="11">
        <v>0</v>
      </c>
      <c r="AFG761" s="11">
        <v>0</v>
      </c>
      <c r="AFH761" s="11">
        <v>0</v>
      </c>
      <c r="AFI761" s="11">
        <v>0</v>
      </c>
      <c r="AFJ761" s="11">
        <v>0</v>
      </c>
      <c r="AFK761" s="11">
        <v>0</v>
      </c>
      <c r="AFL761" s="11">
        <v>0</v>
      </c>
      <c r="AFM761" s="11">
        <v>0</v>
      </c>
      <c r="AFN761" s="11">
        <v>0</v>
      </c>
      <c r="AFO761" s="11">
        <v>0</v>
      </c>
      <c r="AFP761" s="11">
        <v>0</v>
      </c>
      <c r="AFQ761" s="11">
        <v>0</v>
      </c>
      <c r="AFR761" s="11">
        <v>0</v>
      </c>
      <c r="AFS761" s="11">
        <v>0</v>
      </c>
      <c r="AFT761" s="11">
        <v>0</v>
      </c>
      <c r="AFU761" s="11">
        <v>0</v>
      </c>
      <c r="AFV761" s="11">
        <v>0</v>
      </c>
      <c r="AFW761" s="11">
        <v>0</v>
      </c>
      <c r="AFX761" s="11">
        <v>0</v>
      </c>
      <c r="AFY761" s="11">
        <v>0</v>
      </c>
      <c r="AFZ761" s="11">
        <v>5.1158925462757027E-6</v>
      </c>
      <c r="AGA761" s="11">
        <v>0</v>
      </c>
      <c r="AGB761" s="11">
        <v>0</v>
      </c>
      <c r="AGC761" s="11">
        <v>0</v>
      </c>
      <c r="AGD761" s="11">
        <v>0</v>
      </c>
      <c r="AGE761" s="11">
        <v>0</v>
      </c>
      <c r="AGF761" s="11">
        <v>0</v>
      </c>
      <c r="AGG761" s="11">
        <v>-2.5829904693318003E-8</v>
      </c>
      <c r="AGH761" s="11">
        <v>0</v>
      </c>
      <c r="AGI761" s="11">
        <v>0</v>
      </c>
      <c r="AGJ761" s="11">
        <v>0</v>
      </c>
      <c r="AGK761" s="11">
        <v>0</v>
      </c>
      <c r="AGL761" s="11">
        <v>0</v>
      </c>
      <c r="AGM761" s="11">
        <v>0</v>
      </c>
      <c r="AGN761" s="11">
        <v>0</v>
      </c>
      <c r="AGO761" s="11">
        <v>0</v>
      </c>
      <c r="AGP761" s="11">
        <v>0</v>
      </c>
      <c r="AGQ761" s="11">
        <v>0</v>
      </c>
      <c r="AGR761" s="11">
        <v>0</v>
      </c>
      <c r="AGS761" s="11">
        <v>0</v>
      </c>
      <c r="AGT761" s="11">
        <v>0</v>
      </c>
      <c r="AGU761" s="11">
        <v>0</v>
      </c>
      <c r="AGV761" s="11">
        <v>0</v>
      </c>
      <c r="AGW761" s="11">
        <v>0</v>
      </c>
      <c r="AGX761" s="11">
        <v>0</v>
      </c>
      <c r="AGY761" s="11">
        <v>0</v>
      </c>
      <c r="AGZ761" s="11">
        <v>0</v>
      </c>
      <c r="AHA761" s="11">
        <v>0</v>
      </c>
      <c r="AHB761" s="11">
        <v>0</v>
      </c>
      <c r="AHC761" s="11">
        <v>0</v>
      </c>
      <c r="AHD761" s="11">
        <v>0</v>
      </c>
      <c r="AHE761" s="11">
        <v>0</v>
      </c>
      <c r="AHF761" s="11">
        <v>0</v>
      </c>
      <c r="AHG761" s="11">
        <v>0</v>
      </c>
      <c r="AHH761" s="11">
        <v>0</v>
      </c>
      <c r="AHI761" s="11">
        <v>0</v>
      </c>
      <c r="AHJ761" s="11">
        <v>0</v>
      </c>
      <c r="AHK761" s="11">
        <v>0</v>
      </c>
      <c r="AHL761" s="11">
        <v>0</v>
      </c>
      <c r="AHM761" s="11">
        <v>0</v>
      </c>
      <c r="AHN761" s="11">
        <v>0</v>
      </c>
      <c r="AHO761" s="11">
        <v>0</v>
      </c>
      <c r="AHP761" s="11">
        <v>0</v>
      </c>
      <c r="AHQ761" s="11">
        <v>0</v>
      </c>
      <c r="AHR761" s="11">
        <v>0</v>
      </c>
      <c r="AHS761" s="11">
        <v>0</v>
      </c>
      <c r="AHT761" s="11">
        <v>0</v>
      </c>
      <c r="AHU761" s="11">
        <v>0</v>
      </c>
      <c r="AHV761" s="11">
        <v>0</v>
      </c>
      <c r="AHW761" s="11">
        <v>0</v>
      </c>
      <c r="AHX761" s="11">
        <v>0</v>
      </c>
      <c r="AHY761" s="11">
        <v>0</v>
      </c>
      <c r="AHZ761" s="11">
        <v>0</v>
      </c>
      <c r="AIA761" s="11">
        <v>0</v>
      </c>
      <c r="AIB761" s="11">
        <v>0</v>
      </c>
      <c r="AIC761" s="11">
        <v>0</v>
      </c>
      <c r="AID761" s="11">
        <v>2.4911186751511984E-7</v>
      </c>
      <c r="AIE761" s="11">
        <v>-9.6022706669986112E-9</v>
      </c>
      <c r="AIF761" s="11">
        <v>4.7700755060726938E-7</v>
      </c>
      <c r="AIG761" s="11">
        <v>0</v>
      </c>
      <c r="AIH761" s="11">
        <v>0</v>
      </c>
      <c r="AII761" s="11">
        <v>0</v>
      </c>
      <c r="AIJ761" s="11">
        <v>1.9607843137254903E-9</v>
      </c>
      <c r="AIK761" s="11">
        <v>0</v>
      </c>
      <c r="AIL761" s="11">
        <v>0</v>
      </c>
      <c r="AIM761" s="11">
        <v>0</v>
      </c>
      <c r="AIN761" s="11">
        <v>0</v>
      </c>
      <c r="AIO761" s="11">
        <v>0</v>
      </c>
      <c r="AIP761" s="11">
        <v>0</v>
      </c>
      <c r="AIQ761" s="11">
        <v>0</v>
      </c>
      <c r="AIR761" s="11">
        <v>0</v>
      </c>
      <c r="AIS761" s="11">
        <v>0</v>
      </c>
      <c r="AIT761" s="11">
        <v>0</v>
      </c>
      <c r="AIU761" s="11">
        <v>0</v>
      </c>
      <c r="AIV761" s="11">
        <v>0</v>
      </c>
      <c r="AIW761" s="11">
        <v>0</v>
      </c>
      <c r="AIX761" s="11">
        <v>0</v>
      </c>
      <c r="AIY761" s="11">
        <v>0</v>
      </c>
      <c r="AIZ761" s="11">
        <v>0</v>
      </c>
      <c r="AJA761" s="11">
        <v>0</v>
      </c>
      <c r="AJB761" s="11">
        <v>0</v>
      </c>
      <c r="AJC761" s="11">
        <v>0</v>
      </c>
      <c r="AJD761" s="11">
        <v>0</v>
      </c>
      <c r="AJE761" s="11">
        <v>0</v>
      </c>
      <c r="AJF761" s="11">
        <v>0</v>
      </c>
      <c r="AJG761" s="11">
        <v>0</v>
      </c>
      <c r="AJH761" s="11">
        <v>0</v>
      </c>
      <c r="AJI761" s="11">
        <v>0</v>
      </c>
      <c r="AJJ761" s="11">
        <v>0</v>
      </c>
      <c r="AJK761" s="11">
        <v>0</v>
      </c>
      <c r="AJL761" s="11">
        <v>0</v>
      </c>
      <c r="AJM761" s="11">
        <v>0</v>
      </c>
      <c r="AJN761" s="11">
        <v>0</v>
      </c>
      <c r="AJO761" s="11">
        <v>0</v>
      </c>
      <c r="AJP761" s="11">
        <v>9.4031805769067574E-12</v>
      </c>
      <c r="AJQ761" s="11">
        <v>-4.7701053454158814E-7</v>
      </c>
      <c r="AJR761" s="11">
        <v>0</v>
      </c>
      <c r="AJS761" s="11">
        <v>0</v>
      </c>
      <c r="AJT761" s="11">
        <v>0</v>
      </c>
      <c r="AJU761" s="11">
        <v>0</v>
      </c>
      <c r="AJV761" s="11">
        <v>0</v>
      </c>
      <c r="AJW761" s="11">
        <v>0</v>
      </c>
      <c r="AJX761" s="11">
        <v>0</v>
      </c>
      <c r="AJY761" s="11">
        <v>0</v>
      </c>
      <c r="AJZ761" s="11">
        <v>0</v>
      </c>
      <c r="AKA761" s="11">
        <v>0</v>
      </c>
      <c r="AKB761" s="11">
        <v>0</v>
      </c>
      <c r="AKC761" s="11">
        <v>0</v>
      </c>
      <c r="AKD761" s="11">
        <v>0</v>
      </c>
      <c r="AKE761" s="11">
        <v>0</v>
      </c>
      <c r="AKF761" s="11">
        <v>0</v>
      </c>
      <c r="AKG761" s="11">
        <v>0</v>
      </c>
      <c r="AKH761" s="11">
        <v>0</v>
      </c>
      <c r="AKI761" s="11">
        <v>0</v>
      </c>
      <c r="AKJ761" s="11">
        <v>0</v>
      </c>
      <c r="AKK761" s="11">
        <v>0</v>
      </c>
      <c r="AKL761" s="11">
        <v>0</v>
      </c>
      <c r="AKM761" s="11">
        <v>0</v>
      </c>
      <c r="AKN761" s="11">
        <v>0</v>
      </c>
      <c r="AKO761" s="11">
        <v>0</v>
      </c>
      <c r="AKP761" s="11">
        <v>0</v>
      </c>
      <c r="AKQ761" s="11">
        <v>0</v>
      </c>
      <c r="AKR761" s="11">
        <v>0</v>
      </c>
      <c r="AKS761" s="11">
        <v>0</v>
      </c>
      <c r="AKT761" s="11">
        <v>0</v>
      </c>
      <c r="AKU761" s="11">
        <v>0</v>
      </c>
      <c r="AKV761" s="11">
        <v>0</v>
      </c>
      <c r="AKW761" s="11">
        <v>0</v>
      </c>
      <c r="AKX761" s="11">
        <v>0</v>
      </c>
      <c r="AKY761" s="11">
        <v>3.9943930389391179E-6</v>
      </c>
      <c r="AKZ761" s="11">
        <v>0</v>
      </c>
      <c r="ALA761" s="11">
        <v>0</v>
      </c>
      <c r="ALB761" s="11">
        <v>0</v>
      </c>
      <c r="ALC761" s="11">
        <v>-8.8966768536607837E-8</v>
      </c>
      <c r="ALD761" s="11">
        <v>0</v>
      </c>
      <c r="ALE761" s="11">
        <v>0</v>
      </c>
      <c r="ALF761" s="11">
        <v>0</v>
      </c>
      <c r="ALG761" s="11">
        <v>0</v>
      </c>
      <c r="ALH761" s="11">
        <v>0</v>
      </c>
      <c r="ALI761" s="11">
        <v>0</v>
      </c>
      <c r="ALJ761" s="11">
        <v>0</v>
      </c>
      <c r="ALK761" s="11">
        <v>0</v>
      </c>
      <c r="ALL761" s="11">
        <v>0</v>
      </c>
      <c r="ALM761" s="11">
        <v>0</v>
      </c>
      <c r="ALN761" s="11">
        <v>0</v>
      </c>
      <c r="ALO761" s="11">
        <v>0</v>
      </c>
      <c r="ALP761" s="11">
        <v>0</v>
      </c>
      <c r="ALQ761" s="11">
        <v>0</v>
      </c>
      <c r="ALR761" s="11">
        <v>0</v>
      </c>
      <c r="ALS761" s="11">
        <v>0</v>
      </c>
      <c r="ALT761" s="11">
        <v>0</v>
      </c>
      <c r="ALU761" s="11">
        <v>0</v>
      </c>
      <c r="ALV761" s="11">
        <v>0</v>
      </c>
      <c r="ALW761" s="11">
        <v>0</v>
      </c>
      <c r="ALX761" s="11">
        <v>0</v>
      </c>
      <c r="ALY761" s="11">
        <v>0</v>
      </c>
      <c r="ALZ761" s="11">
        <v>0</v>
      </c>
      <c r="AMA761" s="11">
        <v>0</v>
      </c>
      <c r="AMB761" s="11">
        <v>0</v>
      </c>
      <c r="AMC761" s="11">
        <v>0</v>
      </c>
      <c r="AMD761" s="11">
        <v>0</v>
      </c>
      <c r="AME761" s="11">
        <v>0</v>
      </c>
      <c r="AMF761" s="11">
        <v>0</v>
      </c>
      <c r="AMG761" s="11">
        <v>0</v>
      </c>
      <c r="AMH761" s="11">
        <v>0</v>
      </c>
      <c r="AMI761" s="11">
        <v>0</v>
      </c>
      <c r="AMJ761" s="11">
        <v>2.844922114157459E-7</v>
      </c>
      <c r="AMK761" s="11">
        <v>0</v>
      </c>
      <c r="AML761" s="11">
        <v>0</v>
      </c>
      <c r="AMM761" s="11">
        <v>0</v>
      </c>
      <c r="AMN761" s="11">
        <v>0</v>
      </c>
      <c r="AMO761" s="11">
        <v>-8.5779169381490591E-6</v>
      </c>
      <c r="AMP761" s="11">
        <v>7.8210256604069486E-27</v>
      </c>
      <c r="AMQ761" s="11">
        <v>0</v>
      </c>
      <c r="AMR761" s="11">
        <v>0</v>
      </c>
      <c r="AMS761" s="11">
        <v>2.3349662293879505E-24</v>
      </c>
      <c r="AMT761" s="11">
        <v>0</v>
      </c>
      <c r="AMU761" s="11">
        <v>0</v>
      </c>
      <c r="AMV761" s="11">
        <v>0</v>
      </c>
      <c r="AMW761" s="11">
        <v>0</v>
      </c>
      <c r="AMX761" s="11">
        <v>0</v>
      </c>
      <c r="AMY761" s="11">
        <v>0</v>
      </c>
      <c r="AMZ761" s="11">
        <v>0</v>
      </c>
      <c r="ANA761" s="11">
        <v>0</v>
      </c>
      <c r="ANB761" s="11">
        <v>0</v>
      </c>
      <c r="ANC761" s="11">
        <v>0</v>
      </c>
      <c r="AND761" s="11">
        <v>0</v>
      </c>
      <c r="ANE761" s="11">
        <v>0</v>
      </c>
      <c r="ANF761" s="11">
        <v>0</v>
      </c>
      <c r="ANG761" s="11">
        <v>0</v>
      </c>
      <c r="ANH761" s="11">
        <v>0</v>
      </c>
      <c r="ANI761" s="11">
        <v>0</v>
      </c>
      <c r="ANJ761" s="11">
        <v>0</v>
      </c>
      <c r="ANK761" s="11">
        <v>0</v>
      </c>
      <c r="ANL761" s="11">
        <v>0</v>
      </c>
      <c r="ANM761" s="11">
        <v>0</v>
      </c>
      <c r="ANN761" s="11">
        <v>0</v>
      </c>
      <c r="ANO761" s="11">
        <v>0</v>
      </c>
      <c r="ANP761" s="11">
        <v>0</v>
      </c>
      <c r="ANQ761" s="11">
        <v>0</v>
      </c>
      <c r="ANR761" s="11">
        <v>0</v>
      </c>
      <c r="ANS761" s="11">
        <v>0</v>
      </c>
      <c r="ANT761" s="11">
        <v>0</v>
      </c>
      <c r="ANU761" s="11">
        <v>0</v>
      </c>
      <c r="ANV761" s="11">
        <v>3.8674157077409421E-8</v>
      </c>
      <c r="ANW761" s="11">
        <v>0</v>
      </c>
      <c r="ANX761" s="11">
        <v>0</v>
      </c>
      <c r="ANY761" s="11">
        <v>0</v>
      </c>
      <c r="ANZ761" s="11">
        <v>4.8349765339478593E-6</v>
      </c>
      <c r="AOA761" s="11">
        <v>-2.6926123984947601E-7</v>
      </c>
      <c r="AOB761" s="11">
        <v>8.9753746616491718E-9</v>
      </c>
      <c r="AOC761" s="11">
        <v>0</v>
      </c>
      <c r="AOD761" s="11">
        <v>3.157678848764965E-8</v>
      </c>
      <c r="AOE761" s="11">
        <v>0</v>
      </c>
      <c r="AOF761" s="11">
        <v>0</v>
      </c>
      <c r="AOG761" s="11">
        <v>0</v>
      </c>
      <c r="AOH761" s="11">
        <v>0</v>
      </c>
      <c r="AOI761" s="11">
        <v>0</v>
      </c>
      <c r="AOJ761" s="11">
        <v>0</v>
      </c>
      <c r="AOK761" s="11">
        <v>0</v>
      </c>
      <c r="AOL761" s="11">
        <v>0</v>
      </c>
      <c r="AOM761" s="11">
        <v>0</v>
      </c>
      <c r="AON761" s="11">
        <v>0</v>
      </c>
      <c r="AOO761" s="11">
        <v>0</v>
      </c>
      <c r="AOP761" s="11">
        <v>0</v>
      </c>
      <c r="AOQ761" s="11">
        <v>0</v>
      </c>
      <c r="AOR761" s="11">
        <v>0</v>
      </c>
      <c r="AOS761" s="11">
        <v>0</v>
      </c>
      <c r="AOT761" s="11">
        <v>0</v>
      </c>
      <c r="AOU761" s="11">
        <v>0</v>
      </c>
      <c r="AOV761" s="11">
        <v>0</v>
      </c>
      <c r="AOW761" s="11">
        <v>0</v>
      </c>
      <c r="AOX761" s="11">
        <v>0</v>
      </c>
      <c r="AOY761" s="11">
        <v>0</v>
      </c>
      <c r="AOZ761" s="11">
        <v>0</v>
      </c>
      <c r="APA761" s="11">
        <v>0</v>
      </c>
      <c r="APB761" s="11">
        <v>0</v>
      </c>
      <c r="APC761" s="11">
        <v>0</v>
      </c>
      <c r="APD761" s="11">
        <v>0</v>
      </c>
      <c r="APE761" s="11">
        <v>0</v>
      </c>
      <c r="APF761" s="11">
        <v>0</v>
      </c>
      <c r="APG761" s="11">
        <v>0</v>
      </c>
      <c r="APH761" s="11">
        <v>0</v>
      </c>
      <c r="API761" s="11">
        <v>0</v>
      </c>
      <c r="APJ761" s="11">
        <v>0</v>
      </c>
      <c r="APK761" s="11">
        <v>0</v>
      </c>
      <c r="APL761" s="11">
        <v>2.6926123984947511E-7</v>
      </c>
      <c r="APM761" s="11">
        <v>-1.0945562155952452E-8</v>
      </c>
      <c r="APN761" s="11">
        <v>4.770084205554518E-7</v>
      </c>
      <c r="APO761" s="11">
        <v>0</v>
      </c>
      <c r="APP761" s="11">
        <v>0</v>
      </c>
      <c r="APQ761" s="11">
        <v>0</v>
      </c>
      <c r="APR761" s="11">
        <v>0</v>
      </c>
      <c r="APS761" s="11">
        <v>0</v>
      </c>
      <c r="APT761" s="11">
        <v>0</v>
      </c>
      <c r="APU761" s="11">
        <v>0</v>
      </c>
      <c r="APV761" s="11">
        <v>0</v>
      </c>
      <c r="APW761" s="11">
        <v>0</v>
      </c>
      <c r="APX761" s="11">
        <v>0</v>
      </c>
      <c r="APY761" s="11">
        <v>0</v>
      </c>
      <c r="APZ761" s="11">
        <v>0</v>
      </c>
      <c r="AQA761" s="11">
        <v>0</v>
      </c>
      <c r="AQB761" s="11">
        <v>0</v>
      </c>
      <c r="AQC761" s="11">
        <v>0</v>
      </c>
      <c r="AQD761" s="11">
        <v>0</v>
      </c>
      <c r="AQE761" s="11">
        <v>0</v>
      </c>
      <c r="AQF761" s="11">
        <v>0</v>
      </c>
      <c r="AQG761" s="11">
        <v>0</v>
      </c>
      <c r="AQH761" s="11">
        <v>0</v>
      </c>
      <c r="AQI761" s="11">
        <v>0</v>
      </c>
      <c r="AQJ761" s="11">
        <v>0</v>
      </c>
      <c r="AQK761" s="11">
        <v>0</v>
      </c>
      <c r="AQL761" s="11">
        <v>0</v>
      </c>
      <c r="AQM761" s="11">
        <v>0</v>
      </c>
      <c r="AQN761" s="11">
        <v>0</v>
      </c>
      <c r="AQO761" s="11">
        <v>0</v>
      </c>
      <c r="AQP761" s="11">
        <v>0</v>
      </c>
      <c r="AQQ761" s="11">
        <v>0</v>
      </c>
      <c r="AQR761" s="11">
        <v>0</v>
      </c>
      <c r="AQS761" s="11">
        <v>0</v>
      </c>
      <c r="AQT761" s="11">
        <v>0</v>
      </c>
      <c r="AQU761" s="11">
        <v>0</v>
      </c>
      <c r="AQV761" s="11">
        <v>0</v>
      </c>
      <c r="AQW761" s="11">
        <v>0</v>
      </c>
      <c r="AQX761" s="11">
        <v>9.4031805769067574E-12</v>
      </c>
      <c r="AQY761" s="11">
        <v>-4.7701053454158496E-7</v>
      </c>
      <c r="AQZ761" s="11">
        <v>0</v>
      </c>
      <c r="ARA761" s="11">
        <v>0</v>
      </c>
      <c r="ARB761" s="11">
        <v>0</v>
      </c>
      <c r="ARC761" s="11">
        <v>0</v>
      </c>
      <c r="ARD761" s="11">
        <v>0</v>
      </c>
      <c r="ARE761" s="11">
        <v>0</v>
      </c>
      <c r="ARF761" s="11">
        <v>0</v>
      </c>
      <c r="ARG761" s="11">
        <v>0</v>
      </c>
      <c r="ARH761" s="11">
        <v>0</v>
      </c>
      <c r="ARI761" s="11">
        <v>0</v>
      </c>
      <c r="ARJ761" s="11">
        <v>0</v>
      </c>
      <c r="ARK761" s="11">
        <v>0</v>
      </c>
      <c r="ARL761" s="11">
        <v>0</v>
      </c>
      <c r="ARM761" s="11">
        <v>0</v>
      </c>
      <c r="ARN761" s="11">
        <v>0</v>
      </c>
      <c r="ARO761" s="11">
        <v>0</v>
      </c>
      <c r="ARP761" s="11">
        <v>0</v>
      </c>
      <c r="ARQ761" s="11">
        <v>0</v>
      </c>
      <c r="ARR761" s="11">
        <v>0</v>
      </c>
      <c r="ARS761" s="11">
        <v>0</v>
      </c>
      <c r="ART761" s="11">
        <v>0</v>
      </c>
      <c r="ARU761" s="11">
        <v>0</v>
      </c>
      <c r="ARV761" s="11">
        <v>0</v>
      </c>
      <c r="ARW761" s="11">
        <v>0</v>
      </c>
      <c r="ARX761" s="11">
        <v>0</v>
      </c>
      <c r="ARY761" s="11">
        <v>0</v>
      </c>
      <c r="ARZ761" s="11">
        <v>0</v>
      </c>
      <c r="ASA761" s="11">
        <v>0</v>
      </c>
      <c r="ASB761" s="11">
        <v>0</v>
      </c>
      <c r="ASC761" s="11">
        <v>0</v>
      </c>
      <c r="ASD761" s="11">
        <v>0</v>
      </c>
      <c r="ASE761" s="11">
        <v>0</v>
      </c>
      <c r="ASF761" s="11">
        <v>0</v>
      </c>
      <c r="ASG761" s="11">
        <v>3.2233176891351626E-6</v>
      </c>
      <c r="ASH761" s="11">
        <v>0</v>
      </c>
      <c r="ASI761" s="11">
        <v>0</v>
      </c>
      <c r="ASJ761" s="11">
        <v>0</v>
      </c>
      <c r="ASK761" s="11">
        <v>-3.1789388311034362E-8</v>
      </c>
      <c r="ASL761" s="11">
        <v>0</v>
      </c>
      <c r="ASM761" s="11">
        <v>0</v>
      </c>
      <c r="ASN761" s="11">
        <v>0</v>
      </c>
      <c r="ASO761" s="11">
        <v>0</v>
      </c>
      <c r="ASP761" s="11">
        <v>0</v>
      </c>
      <c r="ASQ761" s="11">
        <v>0</v>
      </c>
      <c r="ASR761" s="11">
        <v>0</v>
      </c>
      <c r="ASS761" s="11">
        <v>0</v>
      </c>
      <c r="AST761" s="11">
        <v>0</v>
      </c>
      <c r="ASU761" s="11">
        <v>0</v>
      </c>
      <c r="ASV761" s="11">
        <v>0</v>
      </c>
      <c r="ASW761" s="11">
        <v>0</v>
      </c>
      <c r="ASX761" s="11">
        <v>0</v>
      </c>
      <c r="ASY761" s="11">
        <v>0</v>
      </c>
      <c r="ASZ761" s="11">
        <v>0</v>
      </c>
      <c r="ATA761" s="11">
        <v>0</v>
      </c>
      <c r="ATB761" s="11">
        <v>0</v>
      </c>
      <c r="ATC761" s="11">
        <v>0</v>
      </c>
      <c r="ATD761" s="11">
        <v>0</v>
      </c>
      <c r="ATE761" s="11">
        <v>0</v>
      </c>
      <c r="ATF761" s="11">
        <v>0</v>
      </c>
      <c r="ATG761" s="11">
        <v>0</v>
      </c>
      <c r="ATH761" s="11">
        <v>0</v>
      </c>
      <c r="ATI761" s="11">
        <v>0</v>
      </c>
      <c r="ATJ761" s="11">
        <v>0</v>
      </c>
      <c r="ATK761" s="11">
        <v>0</v>
      </c>
      <c r="ATL761" s="11">
        <v>0</v>
      </c>
      <c r="ATM761" s="11">
        <v>4.9275496452969838E-7</v>
      </c>
      <c r="ATN761" s="11">
        <v>0</v>
      </c>
      <c r="ATO761" s="11">
        <v>0</v>
      </c>
      <c r="ATP761" s="11">
        <v>0</v>
      </c>
      <c r="ATQ761" s="11">
        <v>0</v>
      </c>
      <c r="ATR761" s="11">
        <v>0</v>
      </c>
      <c r="ATS761" s="11">
        <v>0</v>
      </c>
      <c r="ATT761" s="11">
        <v>0</v>
      </c>
      <c r="ATU761" s="11">
        <v>0</v>
      </c>
      <c r="ATV761" s="11">
        <v>0</v>
      </c>
      <c r="ATW761" s="11">
        <v>-8.4122738683758789E-6</v>
      </c>
      <c r="ATX761" s="11">
        <v>5.5815453052957788E-25</v>
      </c>
      <c r="ATY761" s="11">
        <v>0</v>
      </c>
      <c r="ATZ761" s="11">
        <v>0</v>
      </c>
      <c r="AUA761" s="11">
        <v>1.6572263667951156E-22</v>
      </c>
      <c r="AUB761" s="11">
        <v>0</v>
      </c>
      <c r="AUC761" s="11">
        <v>0</v>
      </c>
      <c r="AUD761" s="11">
        <v>0</v>
      </c>
      <c r="AUE761" s="11">
        <v>0</v>
      </c>
      <c r="AUF761" s="11">
        <v>0</v>
      </c>
      <c r="AUG761" s="11">
        <v>0</v>
      </c>
      <c r="AUH761" s="11">
        <v>0</v>
      </c>
      <c r="AUI761" s="11">
        <v>0</v>
      </c>
      <c r="AUJ761" s="11">
        <v>0</v>
      </c>
      <c r="AUK761" s="11">
        <v>0</v>
      </c>
      <c r="AUL761" s="11">
        <v>0</v>
      </c>
      <c r="AUM761" s="11">
        <v>0</v>
      </c>
      <c r="AUN761" s="11">
        <v>0</v>
      </c>
      <c r="AUO761" s="11">
        <v>0</v>
      </c>
      <c r="AUP761" s="11">
        <v>0</v>
      </c>
      <c r="AUQ761" s="11">
        <v>0</v>
      </c>
      <c r="AUR761" s="11">
        <v>0</v>
      </c>
      <c r="AUS761" s="11">
        <v>0</v>
      </c>
      <c r="AUT761" s="11">
        <v>0</v>
      </c>
      <c r="AUU761" s="11">
        <v>0</v>
      </c>
      <c r="AUV761" s="11">
        <v>0</v>
      </c>
      <c r="AUW761" s="11">
        <v>0</v>
      </c>
      <c r="AUX761" s="11">
        <v>0</v>
      </c>
      <c r="AUY761" s="11">
        <v>0</v>
      </c>
      <c r="AUZ761" s="11">
        <v>0</v>
      </c>
      <c r="AVA761" s="11">
        <v>0</v>
      </c>
      <c r="AVB761" s="11">
        <v>0</v>
      </c>
      <c r="AVC761" s="11">
        <v>0</v>
      </c>
      <c r="AVD761" s="11">
        <v>0</v>
      </c>
      <c r="AVE761" s="11">
        <v>0</v>
      </c>
      <c r="AVF761" s="11">
        <v>0</v>
      </c>
      <c r="AVG761" s="11">
        <v>0</v>
      </c>
      <c r="AVH761" s="11">
        <v>5.678480308706927E-6</v>
      </c>
      <c r="AVI761" s="11">
        <v>-2.4405115581587169E-7</v>
      </c>
      <c r="AVJ761" s="11">
        <v>7.5748144375595357E-9</v>
      </c>
      <c r="AVK761" s="11">
        <v>0</v>
      </c>
      <c r="AVL761" s="11">
        <v>1.6409775642243482E-7</v>
      </c>
      <c r="AVM761" s="11">
        <v>0</v>
      </c>
      <c r="AVN761" s="11">
        <v>0</v>
      </c>
      <c r="AVO761" s="11">
        <v>0</v>
      </c>
      <c r="AVP761" s="11">
        <v>0</v>
      </c>
      <c r="AVQ761" s="11">
        <v>0</v>
      </c>
      <c r="AVR761" s="11">
        <v>0</v>
      </c>
      <c r="AVS761" s="11">
        <v>0</v>
      </c>
      <c r="AVT761" s="11">
        <v>0</v>
      </c>
      <c r="AVU761" s="11">
        <v>0</v>
      </c>
      <c r="AVV761" s="11">
        <v>0</v>
      </c>
      <c r="AVW761" s="11">
        <v>0</v>
      </c>
      <c r="AVX761" s="11">
        <v>0</v>
      </c>
      <c r="AVY761" s="11">
        <v>0</v>
      </c>
      <c r="AVZ761" s="11">
        <v>0</v>
      </c>
      <c r="AWA761" s="11">
        <v>0</v>
      </c>
      <c r="AWB761" s="11">
        <v>0</v>
      </c>
      <c r="AWC761" s="11">
        <v>0</v>
      </c>
      <c r="AWD761" s="11">
        <v>0</v>
      </c>
      <c r="AWE761" s="11">
        <v>0</v>
      </c>
      <c r="AWF761" s="11">
        <v>0</v>
      </c>
      <c r="AWG761" s="11">
        <v>0</v>
      </c>
      <c r="AWH761" s="11">
        <v>0</v>
      </c>
      <c r="AWI761" s="11">
        <v>0</v>
      </c>
      <c r="AWJ761" s="11">
        <v>0</v>
      </c>
      <c r="AWK761" s="11">
        <v>1.2891385692469807E-9</v>
      </c>
      <c r="AWL761" s="11">
        <v>0</v>
      </c>
      <c r="AWM761" s="11">
        <v>0</v>
      </c>
      <c r="AWN761" s="11">
        <v>0</v>
      </c>
      <c r="AWO761" s="11">
        <v>0</v>
      </c>
      <c r="AWP761" s="11">
        <v>0</v>
      </c>
      <c r="AWQ761" s="11">
        <v>0</v>
      </c>
      <c r="AWR761" s="11">
        <v>0</v>
      </c>
      <c r="AWS761" s="11">
        <v>0</v>
      </c>
      <c r="AWT761" s="11">
        <v>2.2724443312678606E-7</v>
      </c>
      <c r="AWU761" s="11">
        <v>-7.5842176181464419E-9</v>
      </c>
      <c r="AWV761" s="11">
        <v>4.770084205554518E-7</v>
      </c>
      <c r="AWW761" s="11">
        <v>0</v>
      </c>
      <c r="AWX761" s="11">
        <v>0</v>
      </c>
      <c r="AWY761" s="11">
        <v>0</v>
      </c>
      <c r="AWZ761" s="11">
        <v>0</v>
      </c>
      <c r="AXA761" s="11">
        <v>0</v>
      </c>
      <c r="AXB761" s="11">
        <v>0</v>
      </c>
      <c r="AXC761" s="11">
        <v>0</v>
      </c>
      <c r="AXD761" s="11">
        <v>0</v>
      </c>
      <c r="AXE761" s="11">
        <v>0</v>
      </c>
      <c r="AXF761" s="11">
        <v>0</v>
      </c>
      <c r="AXG761" s="11">
        <v>0</v>
      </c>
      <c r="AXH761" s="11">
        <v>0</v>
      </c>
      <c r="AXI761" s="11">
        <v>0</v>
      </c>
      <c r="AXJ761" s="11">
        <v>0</v>
      </c>
      <c r="AXK761" s="11">
        <v>0</v>
      </c>
      <c r="AXL761" s="11">
        <v>0</v>
      </c>
      <c r="AXM761" s="11">
        <v>0</v>
      </c>
      <c r="AXN761" s="11">
        <v>0</v>
      </c>
      <c r="AXO761" s="11">
        <v>0</v>
      </c>
      <c r="AXP761" s="11">
        <v>0</v>
      </c>
      <c r="AXQ761" s="11">
        <v>0</v>
      </c>
      <c r="AXR761" s="11">
        <v>0</v>
      </c>
      <c r="AXS761" s="11">
        <v>0</v>
      </c>
      <c r="AXT761" s="11">
        <v>0</v>
      </c>
      <c r="AXU761" s="11">
        <v>0</v>
      </c>
      <c r="AXV761" s="11">
        <v>0</v>
      </c>
      <c r="AXW761" s="11">
        <v>0</v>
      </c>
      <c r="AXX761" s="11">
        <v>0</v>
      </c>
      <c r="AXY761" s="11">
        <v>0</v>
      </c>
      <c r="AXZ761" s="11">
        <v>0</v>
      </c>
      <c r="AYA761" s="11">
        <v>0</v>
      </c>
      <c r="AYB761" s="11">
        <v>0</v>
      </c>
      <c r="AYC761" s="11">
        <v>0</v>
      </c>
      <c r="AYD761" s="11">
        <v>0</v>
      </c>
      <c r="AYE761" s="11">
        <v>0</v>
      </c>
      <c r="AYF761" s="11">
        <v>9.4031805769067574E-12</v>
      </c>
      <c r="AYG761" s="11">
        <v>-4.7701053454159407E-7</v>
      </c>
      <c r="AYH761" s="11">
        <v>0</v>
      </c>
      <c r="AYI761" s="11">
        <v>0</v>
      </c>
      <c r="AYJ761" s="11">
        <v>0</v>
      </c>
      <c r="AYK761" s="11">
        <v>0</v>
      </c>
      <c r="AYL761" s="11">
        <v>0</v>
      </c>
      <c r="AYM761" s="11">
        <v>0</v>
      </c>
      <c r="AYN761" s="11">
        <v>0</v>
      </c>
      <c r="AYO761" s="11">
        <v>0</v>
      </c>
      <c r="AYP761" s="11">
        <v>0</v>
      </c>
      <c r="AYQ761" s="11">
        <v>0</v>
      </c>
      <c r="AYR761" s="11">
        <v>0</v>
      </c>
      <c r="AYS761" s="11">
        <v>0</v>
      </c>
      <c r="AYT761" s="11">
        <v>0</v>
      </c>
      <c r="AYU761" s="11">
        <v>0</v>
      </c>
      <c r="AYV761" s="11">
        <v>0</v>
      </c>
      <c r="AYW761" s="11">
        <v>0</v>
      </c>
      <c r="AYX761" s="11">
        <v>0</v>
      </c>
      <c r="AYY761" s="11">
        <v>0</v>
      </c>
      <c r="AYZ761" s="11">
        <v>0</v>
      </c>
      <c r="AZA761" s="11">
        <v>0</v>
      </c>
      <c r="AZB761" s="11">
        <v>0</v>
      </c>
      <c r="AZC761" s="11">
        <v>0</v>
      </c>
      <c r="AZD761" s="11">
        <v>0</v>
      </c>
      <c r="AZE761" s="11">
        <v>0</v>
      </c>
      <c r="AZF761" s="11">
        <v>0</v>
      </c>
      <c r="AZG761" s="11">
        <v>0</v>
      </c>
      <c r="AZH761" s="11">
        <v>0</v>
      </c>
      <c r="AZI761" s="11">
        <v>0</v>
      </c>
      <c r="AZJ761" s="11">
        <v>0</v>
      </c>
      <c r="AZK761" s="11">
        <v>0</v>
      </c>
      <c r="AZL761" s="11">
        <v>0</v>
      </c>
      <c r="AZM761" s="11">
        <v>0</v>
      </c>
      <c r="AZN761" s="11">
        <v>0</v>
      </c>
      <c r="AZO761" s="11">
        <v>2.433634417713187E-6</v>
      </c>
      <c r="AZP761" s="11">
        <v>0</v>
      </c>
      <c r="AZQ761" s="11">
        <v>0</v>
      </c>
      <c r="AZR761" s="11">
        <v>0</v>
      </c>
      <c r="AZS761" s="11">
        <v>-1.652032755040409E-7</v>
      </c>
      <c r="AZT761" s="12">
        <v>6375615753.0534267</v>
      </c>
      <c r="AZU761" s="12">
        <v>3887806.8952292246</v>
      </c>
      <c r="AZV761" s="12">
        <v>1472000</v>
      </c>
      <c r="AZW761" s="12">
        <v>69566.447895960868</v>
      </c>
      <c r="AZX761" s="12">
        <v>92977807780.660995</v>
      </c>
      <c r="AZY761" s="12">
        <v>2.1999999999999999E-10</v>
      </c>
      <c r="AZZ761" s="12">
        <v>206120350.6769712</v>
      </c>
      <c r="BAA761" s="12">
        <v>1E-13</v>
      </c>
      <c r="BAB761" s="12">
        <v>3148338.1759439656</v>
      </c>
      <c r="BAC761" s="12">
        <v>2.9999999999999999E-16</v>
      </c>
      <c r="BAD761" s="12">
        <v>1.1E-13</v>
      </c>
      <c r="BAE761" s="12">
        <v>7920000</v>
      </c>
      <c r="BAF761" s="12">
        <v>6380000</v>
      </c>
      <c r="BAG761" s="12">
        <v>2044980467206393.5</v>
      </c>
      <c r="BAH761" s="12">
        <v>928602500000</v>
      </c>
      <c r="BAI761" s="12">
        <v>588418825624.42395</v>
      </c>
      <c r="BAJ761" s="12">
        <v>742837999999999.88</v>
      </c>
      <c r="BAK761" s="12">
        <v>6432903709.8879156</v>
      </c>
      <c r="BAL761" s="12">
        <v>224865896720.04031</v>
      </c>
      <c r="BAM761" s="12">
        <v>50144535000</v>
      </c>
      <c r="BAN761" s="12">
        <v>445729200000</v>
      </c>
      <c r="BAO761" s="12">
        <v>18572050000</v>
      </c>
      <c r="BAP761" s="12">
        <v>7.757118E+16</v>
      </c>
      <c r="BAQ761" s="12">
        <v>3878559000000000</v>
      </c>
      <c r="BAR761" s="12">
        <v>1.1635677E+17</v>
      </c>
      <c r="BAS761" s="12">
        <v>1163567700000</v>
      </c>
      <c r="BAT761" s="12">
        <v>1939279500000</v>
      </c>
      <c r="BAU761" s="12">
        <v>4.25E+16</v>
      </c>
      <c r="BAV761" s="12">
        <v>2550000000000000</v>
      </c>
      <c r="BAW761" s="12">
        <v>7.65E+16</v>
      </c>
      <c r="BAX761" s="12">
        <v>765000000000</v>
      </c>
      <c r="BAY761" s="12">
        <v>850000000000</v>
      </c>
      <c r="BAZ761" s="12">
        <v>1.275E+17</v>
      </c>
      <c r="BBA761" s="12">
        <v>8924999999999999</v>
      </c>
      <c r="BBB761" s="12">
        <v>2.6774999999999997E+17</v>
      </c>
      <c r="BBC761" s="12">
        <v>2677500000000</v>
      </c>
      <c r="BBD761" s="12">
        <v>1912500000000.0005</v>
      </c>
      <c r="BBE761" s="13">
        <v>3.0373491368978316</v>
      </c>
      <c r="BBF761" s="13">
        <v>3.9037945203971818</v>
      </c>
      <c r="BBG761" s="13">
        <v>5.7605509904734555</v>
      </c>
      <c r="BBH761" s="13">
        <v>2386.8847722504297</v>
      </c>
      <c r="BBI761" s="12">
        <v>19250.6725660999</v>
      </c>
      <c r="BBJ761" s="12">
        <v>48.750665269980772</v>
      </c>
      <c r="BBK761" s="12">
        <v>422.24537370867199</v>
      </c>
      <c r="BBL761" s="12">
        <v>808925.92609703087</v>
      </c>
      <c r="BBM761" s="12">
        <v>11017.86901857573</v>
      </c>
      <c r="BBN761" s="12">
        <v>31213.0451425186</v>
      </c>
      <c r="BBO761" s="14">
        <v>398.47598456583916</v>
      </c>
      <c r="BBP761" s="14">
        <v>422.62639900300451</v>
      </c>
      <c r="BBQ761" s="14">
        <v>275.28477333634783</v>
      </c>
      <c r="BBR761" s="13">
        <v>2.2373236886342811</v>
      </c>
      <c r="BBS761" s="13">
        <v>4.5609259340298172</v>
      </c>
      <c r="BBT761" s="13">
        <v>3.2193154475395831</v>
      </c>
      <c r="BBU761" s="14">
        <v>19.259318210332619</v>
      </c>
      <c r="BBV761" s="14">
        <v>18.928143520416786</v>
      </c>
      <c r="BBW761" s="14">
        <v>19.502245948506854</v>
      </c>
      <c r="BBX761" s="14">
        <v>652.32292057789846</v>
      </c>
      <c r="BBY761" s="14">
        <v>831.04834591338044</v>
      </c>
      <c r="BBZ761" s="14">
        <v>709.63886229257344</v>
      </c>
      <c r="BCA761" s="13">
        <v>5.434878741871942</v>
      </c>
      <c r="BCB761" s="13">
        <v>0.66141844318931242</v>
      </c>
      <c r="BCC761" s="13">
        <v>0.25434879834358676</v>
      </c>
      <c r="BCD761" s="13">
        <v>0.14272390903094173</v>
      </c>
      <c r="BCE761" s="13">
        <v>48.745242788464566</v>
      </c>
      <c r="BCF761" s="13">
        <v>6.242329388234296E-2</v>
      </c>
      <c r="BCG761" s="13">
        <v>2.595148592905204E-2</v>
      </c>
      <c r="BCH761" s="13">
        <v>2.2998483283401827E-4</v>
      </c>
      <c r="BCI761" s="13">
        <v>16176.377531110124</v>
      </c>
      <c r="BCJ761" s="13">
        <v>1.8159566469572354E-5</v>
      </c>
      <c r="BCK761" s="13">
        <v>8.8990424453665433</v>
      </c>
      <c r="BCL761" s="13">
        <v>7.1244663945464438E-6</v>
      </c>
      <c r="BCM761" s="13">
        <v>2.1299185764799743E-8</v>
      </c>
      <c r="BCN761" s="13">
        <v>2.5205633682781198E-2</v>
      </c>
      <c r="BCO761" s="13">
        <v>0.43854259601451184</v>
      </c>
      <c r="BCP761" s="13">
        <v>0.36177611570204204</v>
      </c>
      <c r="BCQ761" s="13">
        <v>5.9627616968635708</v>
      </c>
      <c r="BCR761" s="13">
        <v>0.55029764895420918</v>
      </c>
      <c r="BCS761" s="13">
        <v>0.52877252139136022</v>
      </c>
      <c r="BCT761" s="13">
        <v>0.51770187227481401</v>
      </c>
      <c r="BCU761" s="13">
        <v>0.77244530370346765</v>
      </c>
      <c r="BCV761" s="13">
        <v>8.8199796866613181E-2</v>
      </c>
      <c r="BCW761" s="13">
        <v>2.5758801933509381</v>
      </c>
      <c r="BCX761" s="13">
        <v>6.2144425595603285E-2</v>
      </c>
      <c r="BCY761" s="13">
        <v>7.0533704986463996E-2</v>
      </c>
      <c r="BCZ761" s="13">
        <v>5.4785070940557581E-2</v>
      </c>
      <c r="BDA761" s="13">
        <v>5.620105375847366E-2</v>
      </c>
      <c r="BDB761" s="13">
        <v>9.9543747511030185E-4</v>
      </c>
      <c r="BDC761" s="13">
        <v>29160.061470951026</v>
      </c>
      <c r="BDD761" s="13">
        <v>1.9722446357769287E-5</v>
      </c>
      <c r="BDE761" s="13">
        <v>10.750387358478552</v>
      </c>
      <c r="BDF761" s="13">
        <v>3.4808519426153753E-6</v>
      </c>
      <c r="BDG761" s="13">
        <v>2.2599035330040621E-8</v>
      </c>
      <c r="BDH761" s="13">
        <v>3.0257363998945509E-2</v>
      </c>
      <c r="BDI761" s="13">
        <v>1.76742038715118E-2</v>
      </c>
      <c r="BDJ761" s="13">
        <v>2.6055466047896207E-2</v>
      </c>
      <c r="BDK761" s="13">
        <v>0.19062706008659555</v>
      </c>
      <c r="BDL761" s="13">
        <v>0.24624242463497448</v>
      </c>
      <c r="BDM761" s="13">
        <v>0.36248268745654377</v>
      </c>
      <c r="BDN761" s="13">
        <v>0.21069798505163187</v>
      </c>
      <c r="BDO761" s="13">
        <v>0.10098281456379811</v>
      </c>
      <c r="BDP761" s="13">
        <v>8.5265891067003816E-2</v>
      </c>
      <c r="BDQ761" s="13">
        <v>6.2977369560347807</v>
      </c>
      <c r="BDR761" s="13">
        <v>6.0542378478225496</v>
      </c>
      <c r="BDS761" s="13">
        <v>0.33220013910982354</v>
      </c>
      <c r="BDT761" s="13">
        <v>0.46102732194898877</v>
      </c>
      <c r="BDU761" s="13">
        <v>0.27288484464404084</v>
      </c>
      <c r="BDV761" s="13">
        <v>0.88902203041994388</v>
      </c>
      <c r="BDW761" s="13">
        <v>0.11992697086572589</v>
      </c>
      <c r="BDX761" s="13">
        <v>23.837578611326208</v>
      </c>
      <c r="BDY761" s="13">
        <v>0.21244068637150146</v>
      </c>
      <c r="BDZ761" s="13">
        <v>13.15425324690024</v>
      </c>
      <c r="BEA761" s="13">
        <v>1.8234949652804724E-2</v>
      </c>
      <c r="BEB761" s="13">
        <v>6.9785294440000242E-2</v>
      </c>
      <c r="BEC761" s="13">
        <v>2.2761042548446759E-2</v>
      </c>
      <c r="BED761" s="13">
        <v>5.3637156215049053E-2</v>
      </c>
      <c r="BEE761" s="13">
        <v>4.5045247597904708E-2</v>
      </c>
      <c r="BEF761" s="13">
        <v>1.467959896872184E-3</v>
      </c>
      <c r="BEG761" s="13">
        <v>15148.148073561706</v>
      </c>
      <c r="BEH761" s="13">
        <v>2.3031258565482492E-5</v>
      </c>
      <c r="BEI761" s="13">
        <v>10.823638065605138</v>
      </c>
      <c r="BEJ761" s="13">
        <v>1.336957780283947</v>
      </c>
      <c r="BEK761" s="13">
        <v>3.3037409356554563E-6</v>
      </c>
      <c r="BEL761" s="13">
        <v>1.6621485645334414E-8</v>
      </c>
      <c r="BEM761" s="13">
        <v>4.2667358458757874E-2</v>
      </c>
      <c r="BEN761" s="13">
        <v>9.9287357241193662E-3</v>
      </c>
      <c r="BEO761" s="13">
        <v>5.4369761313974099E-2</v>
      </c>
      <c r="BEP761" s="13">
        <v>0.23700048872831084</v>
      </c>
      <c r="BEQ761" s="13">
        <v>0.31208212918555261</v>
      </c>
      <c r="BER761" s="13">
        <v>0.1920020616499194</v>
      </c>
      <c r="BES761" s="13">
        <v>0.25171115874261202</v>
      </c>
      <c r="BET761" s="13">
        <v>0.46508843359339652</v>
      </c>
      <c r="BEU761" s="22">
        <v>0.31583518714769276</v>
      </c>
    </row>
    <row r="762" spans="2:1503" x14ac:dyDescent="0.25">
      <c r="B762" s="16">
        <v>757</v>
      </c>
      <c r="C762" s="10">
        <v>0</v>
      </c>
      <c r="D762" s="11">
        <v>0</v>
      </c>
      <c r="E762" s="11">
        <v>0</v>
      </c>
      <c r="F762" s="11">
        <v>0</v>
      </c>
      <c r="G762" s="11">
        <v>3.1322971224166848E-5</v>
      </c>
      <c r="H762" s="11">
        <v>0</v>
      </c>
      <c r="I762" s="11">
        <v>0</v>
      </c>
      <c r="J762" s="11">
        <v>0</v>
      </c>
      <c r="K762" s="11">
        <v>0</v>
      </c>
      <c r="L762" s="11">
        <v>0</v>
      </c>
      <c r="M762" s="11">
        <v>0</v>
      </c>
      <c r="N762" s="11">
        <v>0</v>
      </c>
      <c r="O762" s="11">
        <v>-3.3487421471156928E-9</v>
      </c>
      <c r="P762" s="11">
        <v>0</v>
      </c>
      <c r="Q762" s="11">
        <v>0</v>
      </c>
      <c r="R762" s="11">
        <v>0</v>
      </c>
      <c r="S762" s="11">
        <v>0</v>
      </c>
      <c r="T762" s="11">
        <v>0</v>
      </c>
      <c r="U762" s="11">
        <v>0</v>
      </c>
      <c r="V762" s="11">
        <v>0</v>
      </c>
      <c r="W762" s="11">
        <v>0</v>
      </c>
      <c r="X762" s="11">
        <v>0</v>
      </c>
      <c r="Y762" s="11">
        <v>0</v>
      </c>
      <c r="Z762" s="11">
        <v>0</v>
      </c>
      <c r="AA762" s="11">
        <v>0</v>
      </c>
      <c r="AB762" s="11">
        <v>0</v>
      </c>
      <c r="AC762" s="11">
        <v>0</v>
      </c>
      <c r="AD762" s="11">
        <v>0</v>
      </c>
      <c r="AE762" s="11">
        <v>0</v>
      </c>
      <c r="AF762" s="11">
        <v>0</v>
      </c>
      <c r="AG762" s="11">
        <v>0</v>
      </c>
      <c r="AH762" s="11">
        <v>0</v>
      </c>
      <c r="AI762" s="11">
        <v>0</v>
      </c>
      <c r="AJ762" s="11">
        <v>0</v>
      </c>
      <c r="AK762" s="11">
        <v>0</v>
      </c>
      <c r="AL762" s="11">
        <v>0</v>
      </c>
      <c r="AM762" s="11">
        <v>0</v>
      </c>
      <c r="AN762" s="11">
        <v>0</v>
      </c>
      <c r="AO762" s="11">
        <v>0</v>
      </c>
      <c r="AP762" s="11">
        <v>0</v>
      </c>
      <c r="AQ762" s="11">
        <v>0</v>
      </c>
      <c r="AR762" s="11">
        <v>7.6283258887455086E-4</v>
      </c>
      <c r="AS762" s="11">
        <v>0</v>
      </c>
      <c r="AT762" s="11">
        <v>0</v>
      </c>
      <c r="AU762" s="11">
        <v>0</v>
      </c>
      <c r="AV762" s="11">
        <v>0</v>
      </c>
      <c r="AW762" s="11">
        <v>0</v>
      </c>
      <c r="AX762" s="11">
        <v>0</v>
      </c>
      <c r="AY762" s="11">
        <v>0</v>
      </c>
      <c r="AZ762" s="11">
        <v>0</v>
      </c>
      <c r="BA762" s="11">
        <v>-1.1531956846970892E-5</v>
      </c>
      <c r="BB762" s="11">
        <v>6.7896195923939072E-26</v>
      </c>
      <c r="BC762" s="11">
        <v>2.0403344413900456E-24</v>
      </c>
      <c r="BD762" s="11">
        <v>3.3929501582764914E-26</v>
      </c>
      <c r="BE762" s="11">
        <v>0</v>
      </c>
      <c r="BF762" s="11">
        <v>0</v>
      </c>
      <c r="BG762" s="11">
        <v>2.1237485864656404E-25</v>
      </c>
      <c r="BH762" s="11">
        <v>9.6642078606004951E-26</v>
      </c>
      <c r="BI762" s="11">
        <v>2.1237485864656404E-25</v>
      </c>
      <c r="BJ762" s="11">
        <v>4.3644205790749867E-7</v>
      </c>
      <c r="BK762" s="11">
        <v>0</v>
      </c>
      <c r="BL762" s="11">
        <v>0</v>
      </c>
      <c r="BM762" s="11">
        <v>0</v>
      </c>
      <c r="BN762" s="11">
        <v>0</v>
      </c>
      <c r="BO762" s="11">
        <v>0</v>
      </c>
      <c r="BP762" s="11">
        <v>0</v>
      </c>
      <c r="BQ762" s="11">
        <v>0</v>
      </c>
      <c r="BR762" s="11">
        <v>0</v>
      </c>
      <c r="BS762" s="11">
        <v>0</v>
      </c>
      <c r="BT762" s="11">
        <v>0</v>
      </c>
      <c r="BU762" s="11">
        <v>0</v>
      </c>
      <c r="BV762" s="11">
        <v>0</v>
      </c>
      <c r="BW762" s="11">
        <v>0</v>
      </c>
      <c r="BX762" s="11">
        <v>0</v>
      </c>
      <c r="BY762" s="11">
        <v>0</v>
      </c>
      <c r="BZ762" s="11">
        <v>0</v>
      </c>
      <c r="CA762" s="11">
        <v>0</v>
      </c>
      <c r="CB762" s="11">
        <v>0</v>
      </c>
      <c r="CC762" s="11">
        <v>0</v>
      </c>
      <c r="CD762" s="11">
        <v>0</v>
      </c>
      <c r="CE762" s="11">
        <v>0</v>
      </c>
      <c r="CF762" s="11">
        <v>0</v>
      </c>
      <c r="CG762" s="11">
        <v>0</v>
      </c>
      <c r="CH762" s="11">
        <v>0</v>
      </c>
      <c r="CI762" s="11">
        <v>0</v>
      </c>
      <c r="CJ762" s="11">
        <v>0</v>
      </c>
      <c r="CK762" s="11">
        <v>0</v>
      </c>
      <c r="CL762" s="11">
        <v>9.1512959795065428E-9</v>
      </c>
      <c r="CM762" s="11">
        <v>-3.3611067448553957E-9</v>
      </c>
      <c r="CN762" s="11">
        <v>0</v>
      </c>
      <c r="CO762" s="11">
        <v>0</v>
      </c>
      <c r="CP762" s="11">
        <v>0</v>
      </c>
      <c r="CQ762" s="11">
        <v>0</v>
      </c>
      <c r="CR762" s="11">
        <v>0</v>
      </c>
      <c r="CS762" s="11">
        <v>0</v>
      </c>
      <c r="CT762" s="11">
        <v>0</v>
      </c>
      <c r="CU762" s="11">
        <v>0</v>
      </c>
      <c r="CV762" s="11">
        <v>0</v>
      </c>
      <c r="CW762" s="11">
        <v>0</v>
      </c>
      <c r="CX762" s="11">
        <v>0</v>
      </c>
      <c r="CY762" s="11">
        <v>0</v>
      </c>
      <c r="CZ762" s="11">
        <v>0</v>
      </c>
      <c r="DA762" s="11">
        <v>0</v>
      </c>
      <c r="DB762" s="11">
        <v>0</v>
      </c>
      <c r="DC762" s="11">
        <v>0</v>
      </c>
      <c r="DD762" s="11">
        <v>0</v>
      </c>
      <c r="DE762" s="11">
        <v>0</v>
      </c>
      <c r="DF762" s="11">
        <v>0</v>
      </c>
      <c r="DG762" s="11">
        <v>0</v>
      </c>
      <c r="DH762" s="11">
        <v>0</v>
      </c>
      <c r="DI762" s="11">
        <v>0</v>
      </c>
      <c r="DJ762" s="11">
        <v>0</v>
      </c>
      <c r="DK762" s="11">
        <v>0</v>
      </c>
      <c r="DL762" s="11">
        <v>0</v>
      </c>
      <c r="DM762" s="11">
        <v>0</v>
      </c>
      <c r="DN762" s="11">
        <v>0</v>
      </c>
      <c r="DO762" s="11">
        <v>0</v>
      </c>
      <c r="DP762" s="11">
        <v>0</v>
      </c>
      <c r="DQ762" s="11">
        <v>0</v>
      </c>
      <c r="DR762" s="11">
        <v>0</v>
      </c>
      <c r="DS762" s="11">
        <v>0</v>
      </c>
      <c r="DT762" s="11">
        <v>0</v>
      </c>
      <c r="DU762" s="11">
        <v>0</v>
      </c>
      <c r="DV762" s="11">
        <v>0</v>
      </c>
      <c r="DW762" s="11">
        <v>1.0066425577457197E-7</v>
      </c>
      <c r="DX762" s="11">
        <v>3.3611067448537425E-9</v>
      </c>
      <c r="DY762" s="11">
        <v>-1.3040151522602401E-7</v>
      </c>
      <c r="DZ762" s="11">
        <v>0</v>
      </c>
      <c r="EA762" s="11">
        <v>3.6657223304123358E-8</v>
      </c>
      <c r="EB762" s="11">
        <v>0</v>
      </c>
      <c r="EC762" s="11">
        <v>3.8629594176107008E-9</v>
      </c>
      <c r="ED762" s="11">
        <v>1.9322139059505929E-9</v>
      </c>
      <c r="EE762" s="11">
        <v>1.7837668655072449E-9</v>
      </c>
      <c r="EF762" s="11">
        <v>0</v>
      </c>
      <c r="EG762" s="11">
        <v>0</v>
      </c>
      <c r="EH762" s="11">
        <v>0</v>
      </c>
      <c r="EI762" s="11">
        <v>0</v>
      </c>
      <c r="EJ762" s="11">
        <v>0</v>
      </c>
      <c r="EK762" s="11">
        <v>0</v>
      </c>
      <c r="EL762" s="11">
        <v>0</v>
      </c>
      <c r="EM762" s="11">
        <v>0</v>
      </c>
      <c r="EN762" s="11">
        <v>0</v>
      </c>
      <c r="EO762" s="11">
        <v>0</v>
      </c>
      <c r="EP762" s="11">
        <v>0</v>
      </c>
      <c r="EQ762" s="11">
        <v>0</v>
      </c>
      <c r="ER762" s="11">
        <v>0</v>
      </c>
      <c r="ES762" s="11">
        <v>0</v>
      </c>
      <c r="ET762" s="11">
        <v>0</v>
      </c>
      <c r="EU762" s="11">
        <v>0</v>
      </c>
      <c r="EV762" s="11">
        <v>0</v>
      </c>
      <c r="EW762" s="11">
        <v>0</v>
      </c>
      <c r="EX762" s="11">
        <v>0</v>
      </c>
      <c r="EY762" s="11">
        <v>0</v>
      </c>
      <c r="EZ762" s="11">
        <v>0</v>
      </c>
      <c r="FA762" s="11">
        <v>0</v>
      </c>
      <c r="FB762" s="11">
        <v>9.9999999999999995E-21</v>
      </c>
      <c r="FC762" s="11">
        <v>0</v>
      </c>
      <c r="FD762" s="11">
        <v>0</v>
      </c>
      <c r="FE762" s="11">
        <v>0</v>
      </c>
      <c r="FF762" s="11">
        <v>0</v>
      </c>
      <c r="FG762" s="11">
        <v>0</v>
      </c>
      <c r="FH762" s="11">
        <v>3.6603015837372179E-6</v>
      </c>
      <c r="FI762" s="11">
        <v>0</v>
      </c>
      <c r="FJ762" s="11">
        <v>9.2236642770351484E-8</v>
      </c>
      <c r="FK762" s="11">
        <v>-3.1902581894878311E-8</v>
      </c>
      <c r="FL762" s="11">
        <v>0</v>
      </c>
      <c r="FM762" s="11">
        <v>6.4730029909075739E-8</v>
      </c>
      <c r="FN762" s="11">
        <v>0</v>
      </c>
      <c r="FO762" s="11">
        <v>0</v>
      </c>
      <c r="FP762" s="11">
        <v>0</v>
      </c>
      <c r="FQ762" s="11">
        <v>0</v>
      </c>
      <c r="FR762" s="11">
        <v>6.0731872593738218E-9</v>
      </c>
      <c r="FS762" s="11">
        <v>0</v>
      </c>
      <c r="FT762" s="11">
        <v>0</v>
      </c>
      <c r="FU762" s="11">
        <v>0</v>
      </c>
      <c r="FV762" s="11">
        <v>0</v>
      </c>
      <c r="FW762" s="11">
        <v>0</v>
      </c>
      <c r="FX762" s="11">
        <v>0</v>
      </c>
      <c r="FY762" s="11">
        <v>0</v>
      </c>
      <c r="FZ762" s="11">
        <v>0</v>
      </c>
      <c r="GA762" s="11">
        <v>0</v>
      </c>
      <c r="GB762" s="11">
        <v>0</v>
      </c>
      <c r="GC762" s="11">
        <v>0</v>
      </c>
      <c r="GD762" s="11">
        <v>0</v>
      </c>
      <c r="GE762" s="11">
        <v>0</v>
      </c>
      <c r="GF762" s="11">
        <v>0</v>
      </c>
      <c r="GG762" s="11">
        <v>0</v>
      </c>
      <c r="GH762" s="11">
        <v>0</v>
      </c>
      <c r="GI762" s="11">
        <v>0</v>
      </c>
      <c r="GJ762" s="11">
        <v>0</v>
      </c>
      <c r="GK762" s="11">
        <v>0</v>
      </c>
      <c r="GL762" s="11">
        <v>0</v>
      </c>
      <c r="GM762" s="11">
        <v>0</v>
      </c>
      <c r="GN762" s="11">
        <v>0</v>
      </c>
      <c r="GO762" s="11">
        <v>0</v>
      </c>
      <c r="GP762" s="11">
        <v>0</v>
      </c>
      <c r="GQ762" s="11">
        <v>0</v>
      </c>
      <c r="GR762" s="11">
        <v>0</v>
      </c>
      <c r="GS762" s="11">
        <v>0</v>
      </c>
      <c r="GT762" s="11">
        <v>0</v>
      </c>
      <c r="GU762" s="11">
        <v>3.8164872455670893E-8</v>
      </c>
      <c r="GV762" s="11">
        <v>0</v>
      </c>
      <c r="GW762" s="11">
        <v>-3.8718119163275869E-8</v>
      </c>
      <c r="GX762" s="11">
        <v>0</v>
      </c>
      <c r="GY762" s="11">
        <v>0</v>
      </c>
      <c r="GZ762" s="11">
        <v>0</v>
      </c>
      <c r="HA762" s="11">
        <v>0</v>
      </c>
      <c r="HB762" s="11">
        <v>0</v>
      </c>
      <c r="HC762" s="11">
        <v>0</v>
      </c>
      <c r="HD762" s="11">
        <v>0</v>
      </c>
      <c r="HE762" s="11">
        <v>0</v>
      </c>
      <c r="HF762" s="11">
        <v>0</v>
      </c>
      <c r="HG762" s="11">
        <v>0</v>
      </c>
      <c r="HH762" s="11">
        <v>0</v>
      </c>
      <c r="HI762" s="11">
        <v>0</v>
      </c>
      <c r="HJ762" s="11">
        <v>0</v>
      </c>
      <c r="HK762" s="11">
        <v>0</v>
      </c>
      <c r="HL762" s="11">
        <v>0</v>
      </c>
      <c r="HM762" s="11">
        <v>0</v>
      </c>
      <c r="HN762" s="11">
        <v>0</v>
      </c>
      <c r="HO762" s="11">
        <v>0</v>
      </c>
      <c r="HP762" s="11">
        <v>0</v>
      </c>
      <c r="HQ762" s="11">
        <v>0</v>
      </c>
      <c r="HR762" s="11">
        <v>0</v>
      </c>
      <c r="HS762" s="11">
        <v>0</v>
      </c>
      <c r="HT762" s="11">
        <v>0</v>
      </c>
      <c r="HU762" s="11">
        <v>0</v>
      </c>
      <c r="HV762" s="11">
        <v>0</v>
      </c>
      <c r="HW762" s="11">
        <v>0</v>
      </c>
      <c r="HX762" s="11">
        <v>0</v>
      </c>
      <c r="HY762" s="11">
        <v>0</v>
      </c>
      <c r="HZ762" s="11">
        <v>0</v>
      </c>
      <c r="IA762" s="11">
        <v>0</v>
      </c>
      <c r="IB762" s="11">
        <v>0</v>
      </c>
      <c r="IC762" s="11">
        <v>0</v>
      </c>
      <c r="ID762" s="11">
        <v>0</v>
      </c>
      <c r="IE762" s="11">
        <v>0</v>
      </c>
      <c r="IF762" s="11">
        <v>0</v>
      </c>
      <c r="IG762" s="11">
        <v>1.9279305501505707E-10</v>
      </c>
      <c r="IH762" s="11">
        <v>0</v>
      </c>
      <c r="II762" s="11">
        <v>-6.4730029909077393E-8</v>
      </c>
      <c r="IJ762" s="11">
        <v>0</v>
      </c>
      <c r="IK762" s="11">
        <v>0</v>
      </c>
      <c r="IL762" s="11">
        <v>0</v>
      </c>
      <c r="IM762" s="11">
        <v>0</v>
      </c>
      <c r="IN762" s="11">
        <v>0</v>
      </c>
      <c r="IO762" s="11">
        <v>0</v>
      </c>
      <c r="IP762" s="11">
        <v>0</v>
      </c>
      <c r="IQ762" s="11">
        <v>0</v>
      </c>
      <c r="IR762" s="11">
        <v>0</v>
      </c>
      <c r="IS762" s="11">
        <v>0</v>
      </c>
      <c r="IT762" s="11">
        <v>0</v>
      </c>
      <c r="IU762" s="11">
        <v>0</v>
      </c>
      <c r="IV762" s="11">
        <v>0</v>
      </c>
      <c r="IW762" s="11">
        <v>0</v>
      </c>
      <c r="IX762" s="11">
        <v>0</v>
      </c>
      <c r="IY762" s="11">
        <v>0</v>
      </c>
      <c r="IZ762" s="11">
        <v>0</v>
      </c>
      <c r="JA762" s="11">
        <v>0</v>
      </c>
      <c r="JB762" s="11">
        <v>0</v>
      </c>
      <c r="JC762" s="11">
        <v>0</v>
      </c>
      <c r="JD762" s="11">
        <v>0</v>
      </c>
      <c r="JE762" s="11">
        <v>0</v>
      </c>
      <c r="JF762" s="11">
        <v>0</v>
      </c>
      <c r="JG762" s="11">
        <v>0</v>
      </c>
      <c r="JH762" s="11">
        <v>0</v>
      </c>
      <c r="JI762" s="11">
        <v>0</v>
      </c>
      <c r="JJ762" s="11">
        <v>0</v>
      </c>
      <c r="JK762" s="11">
        <v>0</v>
      </c>
      <c r="JL762" s="11">
        <v>0</v>
      </c>
      <c r="JM762" s="11">
        <v>0</v>
      </c>
      <c r="JN762" s="11">
        <v>0</v>
      </c>
      <c r="JO762" s="11">
        <v>9.8833996574975031E-7</v>
      </c>
      <c r="JP762" s="11">
        <v>0</v>
      </c>
      <c r="JQ762" s="11">
        <v>0</v>
      </c>
      <c r="JR762" s="11">
        <v>0</v>
      </c>
      <c r="JS762" s="11">
        <v>0</v>
      </c>
      <c r="JT762" s="11">
        <v>0</v>
      </c>
      <c r="JU762" s="11">
        <v>-3.8818465618553084E-9</v>
      </c>
      <c r="JV762" s="11">
        <v>0</v>
      </c>
      <c r="JW762" s="11">
        <v>0</v>
      </c>
      <c r="JX762" s="11">
        <v>0</v>
      </c>
      <c r="JY762" s="11">
        <v>0</v>
      </c>
      <c r="JZ762" s="11">
        <v>0</v>
      </c>
      <c r="KA762" s="11">
        <v>0</v>
      </c>
      <c r="KB762" s="11">
        <v>0</v>
      </c>
      <c r="KC762" s="11">
        <v>0</v>
      </c>
      <c r="KD762" s="11">
        <v>0</v>
      </c>
      <c r="KE762" s="11">
        <v>0</v>
      </c>
      <c r="KF762" s="11">
        <v>0</v>
      </c>
      <c r="KG762" s="11">
        <v>0</v>
      </c>
      <c r="KH762" s="11">
        <v>0</v>
      </c>
      <c r="KI762" s="11">
        <v>0</v>
      </c>
      <c r="KJ762" s="11">
        <v>0</v>
      </c>
      <c r="KK762" s="11">
        <v>0</v>
      </c>
      <c r="KL762" s="11">
        <v>0</v>
      </c>
      <c r="KM762" s="11">
        <v>0</v>
      </c>
      <c r="KN762" s="11">
        <v>0</v>
      </c>
      <c r="KO762" s="11">
        <v>0</v>
      </c>
      <c r="KP762" s="11">
        <v>0</v>
      </c>
      <c r="KQ762" s="11">
        <v>0</v>
      </c>
      <c r="KR762" s="11">
        <v>0</v>
      </c>
      <c r="KS762" s="11">
        <v>0</v>
      </c>
      <c r="KT762" s="11">
        <v>0</v>
      </c>
      <c r="KU762" s="11">
        <v>0</v>
      </c>
      <c r="KV762" s="11">
        <v>0</v>
      </c>
      <c r="KW762" s="11">
        <v>0</v>
      </c>
      <c r="KX762" s="11">
        <v>0</v>
      </c>
      <c r="KY762" s="11">
        <v>0</v>
      </c>
      <c r="KZ762" s="11">
        <v>2.1963110349994451E-6</v>
      </c>
      <c r="LA762" s="11">
        <v>0</v>
      </c>
      <c r="LB762" s="11">
        <v>0</v>
      </c>
      <c r="LC762" s="11">
        <v>0</v>
      </c>
      <c r="LD762" s="11">
        <v>0</v>
      </c>
      <c r="LE762" s="11">
        <v>0</v>
      </c>
      <c r="LF762" s="11">
        <v>0</v>
      </c>
      <c r="LG762" s="11">
        <v>-1.9370395835243982E-9</v>
      </c>
      <c r="LH762" s="11">
        <v>0</v>
      </c>
      <c r="LI762" s="11">
        <v>0</v>
      </c>
      <c r="LJ762" s="11">
        <v>0</v>
      </c>
      <c r="LK762" s="11">
        <v>0</v>
      </c>
      <c r="LL762" s="11">
        <v>0</v>
      </c>
      <c r="LM762" s="11">
        <v>0</v>
      </c>
      <c r="LN762" s="11">
        <v>0</v>
      </c>
      <c r="LO762" s="11">
        <v>0</v>
      </c>
      <c r="LP762" s="11">
        <v>0</v>
      </c>
      <c r="LQ762" s="11">
        <v>0</v>
      </c>
      <c r="LR762" s="11">
        <v>0</v>
      </c>
      <c r="LS762" s="11">
        <v>0</v>
      </c>
      <c r="LT762" s="11">
        <v>0</v>
      </c>
      <c r="LU762" s="11">
        <v>0</v>
      </c>
      <c r="LV762" s="11">
        <v>0</v>
      </c>
      <c r="LW762" s="11">
        <v>0</v>
      </c>
      <c r="LX762" s="11">
        <v>0</v>
      </c>
      <c r="LY762" s="11">
        <v>0</v>
      </c>
      <c r="LZ762" s="11">
        <v>0</v>
      </c>
      <c r="MA762" s="11">
        <v>0</v>
      </c>
      <c r="MB762" s="11">
        <v>0</v>
      </c>
      <c r="MC762" s="11">
        <v>0</v>
      </c>
      <c r="MD762" s="11">
        <v>0</v>
      </c>
      <c r="ME762" s="11">
        <v>0</v>
      </c>
      <c r="MF762" s="11">
        <v>0</v>
      </c>
      <c r="MG762" s="11">
        <v>0</v>
      </c>
      <c r="MH762" s="11">
        <v>0</v>
      </c>
      <c r="MI762" s="11">
        <v>0</v>
      </c>
      <c r="MJ762" s="11">
        <v>0</v>
      </c>
      <c r="MK762" s="11">
        <v>3.6605183916657419E-7</v>
      </c>
      <c r="ML762" s="11">
        <v>0</v>
      </c>
      <c r="MM762" s="11">
        <v>0</v>
      </c>
      <c r="MN762" s="11">
        <v>0</v>
      </c>
      <c r="MO762" s="11">
        <v>0</v>
      </c>
      <c r="MP762" s="11">
        <v>0</v>
      </c>
      <c r="MQ762" s="11">
        <v>0</v>
      </c>
      <c r="MR762" s="11">
        <v>0</v>
      </c>
      <c r="MS762" s="11">
        <v>-1.8008746701072894E-9</v>
      </c>
      <c r="MT762" s="11">
        <v>0</v>
      </c>
      <c r="MU762" s="11">
        <v>0</v>
      </c>
      <c r="MV762" s="11">
        <v>0</v>
      </c>
      <c r="MW762" s="11">
        <v>0</v>
      </c>
      <c r="MX762" s="11">
        <v>0</v>
      </c>
      <c r="MY762" s="11">
        <v>0</v>
      </c>
      <c r="MZ762" s="11">
        <v>0</v>
      </c>
      <c r="NA762" s="11">
        <v>0</v>
      </c>
      <c r="NB762" s="11">
        <v>0</v>
      </c>
      <c r="NC762" s="11">
        <v>0</v>
      </c>
      <c r="ND762" s="11">
        <v>0</v>
      </c>
      <c r="NE762" s="11">
        <v>0</v>
      </c>
      <c r="NF762" s="11">
        <v>0</v>
      </c>
      <c r="NG762" s="11">
        <v>0</v>
      </c>
      <c r="NH762" s="11">
        <v>0</v>
      </c>
      <c r="NI762" s="11">
        <v>0</v>
      </c>
      <c r="NJ762" s="11">
        <v>0</v>
      </c>
      <c r="NK762" s="11">
        <v>0</v>
      </c>
      <c r="NL762" s="11">
        <v>0</v>
      </c>
      <c r="NM762" s="11">
        <v>0</v>
      </c>
      <c r="NN762" s="11">
        <v>0</v>
      </c>
      <c r="NO762" s="11">
        <v>0</v>
      </c>
      <c r="NP762" s="11">
        <v>0</v>
      </c>
      <c r="NQ762" s="11">
        <v>0</v>
      </c>
      <c r="NR762" s="11">
        <v>0</v>
      </c>
      <c r="NS762" s="11">
        <v>0</v>
      </c>
      <c r="NT762" s="11">
        <v>0</v>
      </c>
      <c r="NU762" s="11">
        <v>0</v>
      </c>
      <c r="NV762" s="11">
        <v>4.1917943964909791E-6</v>
      </c>
      <c r="NW762" s="11">
        <v>0</v>
      </c>
      <c r="NX762" s="11">
        <v>0</v>
      </c>
      <c r="NY762" s="11">
        <v>0</v>
      </c>
      <c r="NZ762" s="11">
        <v>0</v>
      </c>
      <c r="OA762" s="11">
        <v>0</v>
      </c>
      <c r="OB762" s="11">
        <v>0</v>
      </c>
      <c r="OC762" s="11">
        <v>0</v>
      </c>
      <c r="OD762" s="11">
        <v>0</v>
      </c>
      <c r="OE762" s="11">
        <v>-9.1116274937944803E-6</v>
      </c>
      <c r="OF762" s="11">
        <v>1.2941489684926749E-25</v>
      </c>
      <c r="OG762" s="11">
        <v>0</v>
      </c>
      <c r="OH762" s="11">
        <v>0</v>
      </c>
      <c r="OI762" s="11">
        <v>1.7921122530964976E-24</v>
      </c>
      <c r="OJ762" s="11">
        <v>5.1925638918420895E-7</v>
      </c>
      <c r="OK762" s="11">
        <v>0</v>
      </c>
      <c r="OL762" s="11">
        <v>0</v>
      </c>
      <c r="OM762" s="11">
        <v>0</v>
      </c>
      <c r="ON762" s="11">
        <v>0</v>
      </c>
      <c r="OO762" s="11">
        <v>2.9979281607393609E-7</v>
      </c>
      <c r="OP762" s="11">
        <v>0</v>
      </c>
      <c r="OQ762" s="11">
        <v>0</v>
      </c>
      <c r="OR762" s="11">
        <v>0</v>
      </c>
      <c r="OS762" s="11">
        <v>0</v>
      </c>
      <c r="OT762" s="11">
        <v>0</v>
      </c>
      <c r="OU762" s="11">
        <v>0</v>
      </c>
      <c r="OV762" s="11">
        <v>0</v>
      </c>
      <c r="OW762" s="11">
        <v>0</v>
      </c>
      <c r="OX762" s="11">
        <v>0</v>
      </c>
      <c r="OY762" s="11">
        <v>0</v>
      </c>
      <c r="OZ762" s="11">
        <v>0</v>
      </c>
      <c r="PA762" s="11">
        <v>0</v>
      </c>
      <c r="PB762" s="11">
        <v>0</v>
      </c>
      <c r="PC762" s="11">
        <v>0</v>
      </c>
      <c r="PD762" s="11">
        <v>0</v>
      </c>
      <c r="PE762" s="11">
        <v>0</v>
      </c>
      <c r="PF762" s="11">
        <v>0</v>
      </c>
      <c r="PG762" s="11">
        <v>0</v>
      </c>
      <c r="PH762" s="11">
        <v>0</v>
      </c>
      <c r="PI762" s="11">
        <v>0</v>
      </c>
      <c r="PJ762" s="11">
        <v>3.170976054473475E-8</v>
      </c>
      <c r="PK762" s="11">
        <v>0</v>
      </c>
      <c r="PL762" s="11">
        <v>0</v>
      </c>
      <c r="PM762" s="11">
        <v>0</v>
      </c>
      <c r="PN762" s="11">
        <v>0</v>
      </c>
      <c r="PO762" s="11">
        <v>0</v>
      </c>
      <c r="PP762" s="11">
        <v>3.9487859671319658E-6</v>
      </c>
      <c r="PQ762" s="11">
        <v>-2.9385921185190715E-7</v>
      </c>
      <c r="PR762" s="11">
        <v>8.3037289171706622E-9</v>
      </c>
      <c r="PS762" s="11">
        <v>0</v>
      </c>
      <c r="PT762" s="11">
        <v>4.1161659800527532E-9</v>
      </c>
      <c r="PU762" s="11">
        <v>0</v>
      </c>
      <c r="PV762" s="11">
        <v>0</v>
      </c>
      <c r="PW762" s="11">
        <v>0</v>
      </c>
      <c r="PX762" s="11">
        <v>0</v>
      </c>
      <c r="PY762" s="11">
        <v>0</v>
      </c>
      <c r="PZ762" s="11">
        <v>0</v>
      </c>
      <c r="QA762" s="11">
        <v>1.6806722689075633E-8</v>
      </c>
      <c r="QB762" s="11">
        <v>0</v>
      </c>
      <c r="QC762" s="11">
        <v>0</v>
      </c>
      <c r="QD762" s="11">
        <v>0</v>
      </c>
      <c r="QE762" s="11">
        <v>-3.3361098395552293</v>
      </c>
      <c r="QF762" s="11">
        <v>9.7290932140592527E-25</v>
      </c>
      <c r="QG762" s="11">
        <v>1.3366959133467298E-21</v>
      </c>
      <c r="QH762" s="11">
        <v>0</v>
      </c>
      <c r="QI762" s="11">
        <v>1.1307922981559973E-4</v>
      </c>
      <c r="QJ762" s="11">
        <v>0</v>
      </c>
      <c r="QK762" s="11">
        <v>0</v>
      </c>
      <c r="QL762" s="11">
        <v>0</v>
      </c>
      <c r="QM762" s="11">
        <v>0</v>
      </c>
      <c r="QN762" s="11">
        <v>0</v>
      </c>
      <c r="QO762" s="11">
        <v>0</v>
      </c>
      <c r="QP762" s="11">
        <v>0</v>
      </c>
      <c r="QQ762" s="11">
        <v>0</v>
      </c>
      <c r="QR762" s="11">
        <v>0</v>
      </c>
      <c r="QS762" s="11">
        <v>0</v>
      </c>
      <c r="QT762" s="11">
        <v>0</v>
      </c>
      <c r="QU762" s="11">
        <v>0</v>
      </c>
      <c r="QV762" s="11">
        <v>0</v>
      </c>
      <c r="QW762" s="11">
        <v>0</v>
      </c>
      <c r="QX762" s="11">
        <v>0</v>
      </c>
      <c r="QY762" s="11">
        <v>0</v>
      </c>
      <c r="QZ762" s="11">
        <v>0</v>
      </c>
      <c r="RA762" s="11">
        <v>0</v>
      </c>
      <c r="RB762" s="11">
        <v>0</v>
      </c>
      <c r="RC762" s="11">
        <v>0</v>
      </c>
      <c r="RD762" s="11">
        <v>0</v>
      </c>
      <c r="RE762" s="11">
        <v>0</v>
      </c>
      <c r="RF762" s="11">
        <v>0</v>
      </c>
      <c r="RG762" s="11">
        <v>0</v>
      </c>
      <c r="RH762" s="11">
        <v>0</v>
      </c>
      <c r="RI762" s="11">
        <v>0</v>
      </c>
      <c r="RJ762" s="11">
        <v>0</v>
      </c>
      <c r="RK762" s="11">
        <v>0</v>
      </c>
      <c r="RL762" s="11">
        <v>0</v>
      </c>
      <c r="RM762" s="11">
        <v>0</v>
      </c>
      <c r="RN762" s="11">
        <v>0</v>
      </c>
      <c r="RO762" s="11">
        <v>0</v>
      </c>
      <c r="RP762" s="11">
        <v>0.26670912687695736</v>
      </c>
      <c r="RQ762" s="11">
        <v>-4.8931335347466448E-8</v>
      </c>
      <c r="RR762" s="11">
        <v>1.5015047203275745E-9</v>
      </c>
      <c r="RS762" s="11">
        <v>1.3880362945468216E-5</v>
      </c>
      <c r="RT762" s="11">
        <v>0</v>
      </c>
      <c r="RU762" s="11">
        <v>0</v>
      </c>
      <c r="RV762" s="11">
        <v>0</v>
      </c>
      <c r="RW762" s="11">
        <v>0</v>
      </c>
      <c r="RX762" s="11">
        <v>0</v>
      </c>
      <c r="RY762" s="11">
        <v>0</v>
      </c>
      <c r="RZ762" s="11">
        <v>0</v>
      </c>
      <c r="SA762" s="11">
        <v>0</v>
      </c>
      <c r="SB762" s="11">
        <v>0</v>
      </c>
      <c r="SC762" s="11">
        <v>0</v>
      </c>
      <c r="SD762" s="11">
        <v>0</v>
      </c>
      <c r="SE762" s="11">
        <v>0</v>
      </c>
      <c r="SF762" s="11">
        <v>0</v>
      </c>
      <c r="SG762" s="11">
        <v>0</v>
      </c>
      <c r="SH762" s="11">
        <v>0</v>
      </c>
      <c r="SI762" s="11">
        <v>0</v>
      </c>
      <c r="SJ762" s="11">
        <v>0</v>
      </c>
      <c r="SK762" s="11">
        <v>0</v>
      </c>
      <c r="SL762" s="11">
        <v>0</v>
      </c>
      <c r="SM762" s="11">
        <v>0</v>
      </c>
      <c r="SN762" s="11">
        <v>0</v>
      </c>
      <c r="SO762" s="11">
        <v>0</v>
      </c>
      <c r="SP762" s="11">
        <v>0</v>
      </c>
      <c r="SQ762" s="11">
        <v>0</v>
      </c>
      <c r="SR762" s="11">
        <v>0</v>
      </c>
      <c r="SS762" s="11">
        <v>0</v>
      </c>
      <c r="ST762" s="11">
        <v>0</v>
      </c>
      <c r="SU762" s="11">
        <v>0</v>
      </c>
      <c r="SV762" s="11">
        <v>0</v>
      </c>
      <c r="SW762" s="11">
        <v>0</v>
      </c>
      <c r="SX762" s="11">
        <v>0</v>
      </c>
      <c r="SY762" s="11">
        <v>0</v>
      </c>
      <c r="SZ762" s="11">
        <v>0</v>
      </c>
      <c r="TA762" s="11">
        <v>3.0671549590850091</v>
      </c>
      <c r="TB762" s="11">
        <v>0</v>
      </c>
      <c r="TC762" s="11">
        <v>-1.5132499313735334E-9</v>
      </c>
      <c r="TD762" s="11">
        <v>0</v>
      </c>
      <c r="TE762" s="11">
        <v>0</v>
      </c>
      <c r="TF762" s="11">
        <v>0</v>
      </c>
      <c r="TG762" s="11">
        <v>0</v>
      </c>
      <c r="TH762" s="11">
        <v>0</v>
      </c>
      <c r="TI762" s="11">
        <v>0</v>
      </c>
      <c r="TJ762" s="11">
        <v>0</v>
      </c>
      <c r="TK762" s="11">
        <v>0</v>
      </c>
      <c r="TL762" s="11">
        <v>0</v>
      </c>
      <c r="TM762" s="11">
        <v>0</v>
      </c>
      <c r="TN762" s="11">
        <v>0</v>
      </c>
      <c r="TO762" s="11">
        <v>0</v>
      </c>
      <c r="TP762" s="11">
        <v>0</v>
      </c>
      <c r="TQ762" s="11">
        <v>0</v>
      </c>
      <c r="TR762" s="11">
        <v>0</v>
      </c>
      <c r="TS762" s="11">
        <v>0</v>
      </c>
      <c r="TT762" s="11">
        <v>0</v>
      </c>
      <c r="TU762" s="11">
        <v>0</v>
      </c>
      <c r="TV762" s="11">
        <v>0</v>
      </c>
      <c r="TW762" s="11">
        <v>0</v>
      </c>
      <c r="TX762" s="11">
        <v>0</v>
      </c>
      <c r="TY762" s="11">
        <v>0</v>
      </c>
      <c r="TZ762" s="11">
        <v>0</v>
      </c>
      <c r="UA762" s="11">
        <v>0</v>
      </c>
      <c r="UB762" s="11">
        <v>0</v>
      </c>
      <c r="UC762" s="11">
        <v>0</v>
      </c>
      <c r="UD762" s="11">
        <v>0</v>
      </c>
      <c r="UE762" s="11">
        <v>0</v>
      </c>
      <c r="UF762" s="11">
        <v>0</v>
      </c>
      <c r="UG762" s="11">
        <v>0</v>
      </c>
      <c r="UH762" s="11">
        <v>0</v>
      </c>
      <c r="UI762" s="11">
        <v>0</v>
      </c>
      <c r="UJ762" s="11">
        <v>0</v>
      </c>
      <c r="UK762" s="11">
        <v>0</v>
      </c>
      <c r="UL762" s="11">
        <v>0</v>
      </c>
      <c r="UM762" s="11">
        <v>2.0973246310964209E-8</v>
      </c>
      <c r="UN762" s="11">
        <v>0</v>
      </c>
      <c r="UO762" s="11">
        <v>-1.3882262646940326E-5</v>
      </c>
      <c r="UP762" s="11">
        <v>0</v>
      </c>
      <c r="UQ762" s="11">
        <v>0</v>
      </c>
      <c r="UR762" s="11">
        <v>0</v>
      </c>
      <c r="US762" s="11">
        <v>0</v>
      </c>
      <c r="UT762" s="11">
        <v>0</v>
      </c>
      <c r="UU762" s="11">
        <v>0</v>
      </c>
      <c r="UV762" s="11">
        <v>0</v>
      </c>
      <c r="UW762" s="11">
        <v>0</v>
      </c>
      <c r="UX762" s="11">
        <v>0</v>
      </c>
      <c r="UY762" s="11">
        <v>0</v>
      </c>
      <c r="UZ762" s="11">
        <v>0</v>
      </c>
      <c r="VA762" s="11">
        <v>0</v>
      </c>
      <c r="VB762" s="11">
        <v>0</v>
      </c>
      <c r="VC762" s="11">
        <v>0</v>
      </c>
      <c r="VD762" s="11">
        <v>0</v>
      </c>
      <c r="VE762" s="11">
        <v>0</v>
      </c>
      <c r="VF762" s="11">
        <v>0</v>
      </c>
      <c r="VG762" s="11">
        <v>0</v>
      </c>
      <c r="VH762" s="11">
        <v>0</v>
      </c>
      <c r="VI762" s="11">
        <v>0</v>
      </c>
      <c r="VJ762" s="11">
        <v>0</v>
      </c>
      <c r="VK762" s="11">
        <v>0</v>
      </c>
      <c r="VL762" s="11">
        <v>0</v>
      </c>
      <c r="VM762" s="11">
        <v>0</v>
      </c>
      <c r="VN762" s="11">
        <v>0</v>
      </c>
      <c r="VO762" s="11">
        <v>0</v>
      </c>
      <c r="VP762" s="11">
        <v>0</v>
      </c>
      <c r="VQ762" s="11">
        <v>0</v>
      </c>
      <c r="VR762" s="11">
        <v>0</v>
      </c>
      <c r="VS762" s="11">
        <v>0</v>
      </c>
      <c r="VT762" s="11">
        <v>0</v>
      </c>
      <c r="VU762" s="11">
        <v>0</v>
      </c>
      <c r="VV762" s="11">
        <v>0</v>
      </c>
      <c r="VW762" s="11">
        <v>2.2457532269366323E-3</v>
      </c>
      <c r="VX762" s="11">
        <v>0</v>
      </c>
      <c r="VY762" s="11">
        <v>0</v>
      </c>
      <c r="VZ762" s="11">
        <v>0</v>
      </c>
      <c r="WA762" s="11">
        <v>-9.2991730781639373E-4</v>
      </c>
      <c r="WB762" s="11">
        <v>6.3776691218574699E-26</v>
      </c>
      <c r="WC762" s="11">
        <v>2.7712049888200032E-24</v>
      </c>
      <c r="WD762" s="11">
        <v>6.374269744885956E-25</v>
      </c>
      <c r="WE762" s="11">
        <v>0</v>
      </c>
      <c r="WF762" s="11">
        <v>0</v>
      </c>
      <c r="WG762" s="11">
        <v>1.7324307219080825E-25</v>
      </c>
      <c r="WH762" s="11">
        <v>1.8555687598947959E-25</v>
      </c>
      <c r="WI762" s="11">
        <v>3.2542188896520628E-25</v>
      </c>
      <c r="WJ762" s="11">
        <v>1.8976149191019782E-8</v>
      </c>
      <c r="WK762" s="11">
        <v>0</v>
      </c>
      <c r="WL762" s="11">
        <v>0</v>
      </c>
      <c r="WM762" s="11">
        <v>0</v>
      </c>
      <c r="WN762" s="11">
        <v>0</v>
      </c>
      <c r="WO762" s="11">
        <v>0</v>
      </c>
      <c r="WP762" s="11">
        <v>0</v>
      </c>
      <c r="WQ762" s="11">
        <v>0</v>
      </c>
      <c r="WR762" s="11">
        <v>0</v>
      </c>
      <c r="WS762" s="11">
        <v>0</v>
      </c>
      <c r="WT762" s="11">
        <v>0</v>
      </c>
      <c r="WU762" s="11">
        <v>0</v>
      </c>
      <c r="WV762" s="11">
        <v>0</v>
      </c>
      <c r="WW762" s="11">
        <v>0</v>
      </c>
      <c r="WX762" s="11">
        <v>0</v>
      </c>
      <c r="WY762" s="11">
        <v>0</v>
      </c>
      <c r="WZ762" s="11">
        <v>0</v>
      </c>
      <c r="XA762" s="11">
        <v>0</v>
      </c>
      <c r="XB762" s="11">
        <v>0</v>
      </c>
      <c r="XC762" s="11">
        <v>0</v>
      </c>
      <c r="XD762" s="11">
        <v>0</v>
      </c>
      <c r="XE762" s="11">
        <v>0</v>
      </c>
      <c r="XF762" s="11">
        <v>0</v>
      </c>
      <c r="XG762" s="11">
        <v>0</v>
      </c>
      <c r="XH762" s="11">
        <v>0</v>
      </c>
      <c r="XI762" s="11">
        <v>0</v>
      </c>
      <c r="XJ762" s="11">
        <v>0</v>
      </c>
      <c r="XK762" s="11">
        <v>0</v>
      </c>
      <c r="XL762" s="11">
        <v>5.4005122800594326E-25</v>
      </c>
      <c r="XM762" s="11">
        <v>-1.1609283316495882E-20</v>
      </c>
      <c r="XN762" s="11">
        <v>0</v>
      </c>
      <c r="XO762" s="11">
        <v>0</v>
      </c>
      <c r="XP762" s="11">
        <v>0</v>
      </c>
      <c r="XQ762" s="11">
        <v>0</v>
      </c>
      <c r="XR762" s="11">
        <v>0</v>
      </c>
      <c r="XS762" s="11">
        <v>0</v>
      </c>
      <c r="XT762" s="11">
        <v>0</v>
      </c>
      <c r="XU762" s="11">
        <v>0</v>
      </c>
      <c r="XV762" s="11">
        <v>0</v>
      </c>
      <c r="XW762" s="11">
        <v>0</v>
      </c>
      <c r="XX762" s="11">
        <v>0</v>
      </c>
      <c r="XY762" s="11">
        <v>0</v>
      </c>
      <c r="XZ762" s="11">
        <v>0</v>
      </c>
      <c r="YA762" s="11">
        <v>0</v>
      </c>
      <c r="YB762" s="11">
        <v>0</v>
      </c>
      <c r="YC762" s="11">
        <v>0</v>
      </c>
      <c r="YD762" s="11">
        <v>0</v>
      </c>
      <c r="YE762" s="11">
        <v>0</v>
      </c>
      <c r="YF762" s="11">
        <v>0</v>
      </c>
      <c r="YG762" s="11">
        <v>0</v>
      </c>
      <c r="YH762" s="11">
        <v>0</v>
      </c>
      <c r="YI762" s="11">
        <v>0</v>
      </c>
      <c r="YJ762" s="11">
        <v>0</v>
      </c>
      <c r="YK762" s="11">
        <v>0</v>
      </c>
      <c r="YL762" s="11">
        <v>0</v>
      </c>
      <c r="YM762" s="11">
        <v>0</v>
      </c>
      <c r="YN762" s="11">
        <v>0</v>
      </c>
      <c r="YO762" s="11">
        <v>0</v>
      </c>
      <c r="YP762" s="11">
        <v>0</v>
      </c>
      <c r="YQ762" s="11">
        <v>0</v>
      </c>
      <c r="YR762" s="11">
        <v>0</v>
      </c>
      <c r="YS762" s="11">
        <v>0</v>
      </c>
      <c r="YT762" s="11">
        <v>2.7958089036501045E-8</v>
      </c>
      <c r="YU762" s="11">
        <v>0</v>
      </c>
      <c r="YV762" s="11">
        <v>0</v>
      </c>
      <c r="YW762" s="11">
        <v>1.2961229472142638E-5</v>
      </c>
      <c r="YX762" s="11">
        <v>9.9999999999999995E-21</v>
      </c>
      <c r="YY762" s="11">
        <v>-2.9188251951860713E-8</v>
      </c>
      <c r="YZ762" s="11">
        <v>0</v>
      </c>
      <c r="ZA762" s="11">
        <v>3.5177662846570921E-8</v>
      </c>
      <c r="ZB762" s="11">
        <v>0</v>
      </c>
      <c r="ZC762" s="11">
        <v>2.7701140918021133E-9</v>
      </c>
      <c r="ZD762" s="11">
        <v>2.9451369792861938E-9</v>
      </c>
      <c r="ZE762" s="11">
        <v>3.3126745043236289E-9</v>
      </c>
      <c r="ZF762" s="11">
        <v>0</v>
      </c>
      <c r="ZG762" s="11">
        <v>0</v>
      </c>
      <c r="ZH762" s="11">
        <v>0</v>
      </c>
      <c r="ZI762" s="11">
        <v>0</v>
      </c>
      <c r="ZJ762" s="11">
        <v>0</v>
      </c>
      <c r="ZK762" s="11">
        <v>0</v>
      </c>
      <c r="ZL762" s="11">
        <v>0</v>
      </c>
      <c r="ZM762" s="11">
        <v>0</v>
      </c>
      <c r="ZN762" s="11">
        <v>0</v>
      </c>
      <c r="ZO762" s="11">
        <v>0</v>
      </c>
      <c r="ZP762" s="11">
        <v>0</v>
      </c>
      <c r="ZQ762" s="11">
        <v>0</v>
      </c>
      <c r="ZR762" s="11">
        <v>0</v>
      </c>
      <c r="ZS762" s="11">
        <v>0</v>
      </c>
      <c r="ZT762" s="11">
        <v>0</v>
      </c>
      <c r="ZU762" s="11">
        <v>0</v>
      </c>
      <c r="ZV762" s="11">
        <v>0</v>
      </c>
      <c r="ZW762" s="11">
        <v>0</v>
      </c>
      <c r="ZX762" s="11">
        <v>0</v>
      </c>
      <c r="ZY762" s="11">
        <v>0</v>
      </c>
      <c r="ZZ762" s="11">
        <v>0</v>
      </c>
      <c r="AAA762" s="11">
        <v>0</v>
      </c>
      <c r="AAB762" s="11">
        <v>0</v>
      </c>
      <c r="AAC762" s="11">
        <v>0</v>
      </c>
      <c r="AAD762" s="11">
        <v>0</v>
      </c>
      <c r="AAE762" s="11">
        <v>0</v>
      </c>
      <c r="AAF762" s="11">
        <v>0</v>
      </c>
      <c r="AAG762" s="11">
        <v>0</v>
      </c>
      <c r="AAH762" s="11">
        <v>2.4547783091179239E-27</v>
      </c>
      <c r="AAI762" s="11">
        <v>0</v>
      </c>
      <c r="AAJ762" s="11">
        <v>1.9225580817991498E-8</v>
      </c>
      <c r="AAK762" s="11">
        <v>-2.6497127772733897E-9</v>
      </c>
      <c r="AAL762" s="11">
        <v>0</v>
      </c>
      <c r="AAM762" s="11">
        <v>3.510691973558625E-8</v>
      </c>
      <c r="AAN762" s="11">
        <v>0</v>
      </c>
      <c r="AAO762" s="11">
        <v>0</v>
      </c>
      <c r="AAP762" s="11">
        <v>0</v>
      </c>
      <c r="AAQ762" s="11">
        <v>0</v>
      </c>
      <c r="AAR762" s="11">
        <v>0</v>
      </c>
      <c r="AAS762" s="11">
        <v>0</v>
      </c>
      <c r="AAT762" s="11">
        <v>2.829512685292157E-14</v>
      </c>
      <c r="AAU762" s="11">
        <v>0</v>
      </c>
      <c r="AAV762" s="11">
        <v>0</v>
      </c>
      <c r="AAW762" s="11">
        <v>0</v>
      </c>
      <c r="AAX762" s="11">
        <v>0</v>
      </c>
      <c r="AAY762" s="11">
        <v>0</v>
      </c>
      <c r="AAZ762" s="11">
        <v>0</v>
      </c>
      <c r="ABA762" s="11">
        <v>0</v>
      </c>
      <c r="ABB762" s="11">
        <v>0</v>
      </c>
      <c r="ABC762" s="11">
        <v>0</v>
      </c>
      <c r="ABD762" s="11">
        <v>0</v>
      </c>
      <c r="ABE762" s="11">
        <v>0</v>
      </c>
      <c r="ABF762" s="11">
        <v>0</v>
      </c>
      <c r="ABG762" s="11">
        <v>0</v>
      </c>
      <c r="ABH762" s="11">
        <v>0</v>
      </c>
      <c r="ABI762" s="11">
        <v>0</v>
      </c>
      <c r="ABJ762" s="11">
        <v>0</v>
      </c>
      <c r="ABK762" s="11">
        <v>0</v>
      </c>
      <c r="ABL762" s="11">
        <v>0</v>
      </c>
      <c r="ABM762" s="11">
        <v>0</v>
      </c>
      <c r="ABN762" s="11">
        <v>0</v>
      </c>
      <c r="ABO762" s="11">
        <v>0</v>
      </c>
      <c r="ABP762" s="11">
        <v>0</v>
      </c>
      <c r="ABQ762" s="11">
        <v>0</v>
      </c>
      <c r="ABR762" s="11">
        <v>0</v>
      </c>
      <c r="ABS762" s="11">
        <v>0</v>
      </c>
      <c r="ABT762" s="11">
        <v>0</v>
      </c>
      <c r="ABU762" s="11">
        <v>9.9626711338676022E-9</v>
      </c>
      <c r="ABV762" s="11">
        <v>0</v>
      </c>
      <c r="ABW762" s="11">
        <v>-3.9113234364014384E-8</v>
      </c>
      <c r="ABX762" s="11">
        <v>0</v>
      </c>
      <c r="ABY762" s="11">
        <v>0</v>
      </c>
      <c r="ABZ762" s="11">
        <v>0</v>
      </c>
      <c r="ACA762" s="11">
        <v>0</v>
      </c>
      <c r="ACB762" s="11">
        <v>0</v>
      </c>
      <c r="ACC762" s="11">
        <v>0</v>
      </c>
      <c r="ACD762" s="11">
        <v>0</v>
      </c>
      <c r="ACE762" s="11">
        <v>0</v>
      </c>
      <c r="ACF762" s="11">
        <v>0</v>
      </c>
      <c r="ACG762" s="11">
        <v>0</v>
      </c>
      <c r="ACH762" s="11">
        <v>0</v>
      </c>
      <c r="ACI762" s="11">
        <v>0</v>
      </c>
      <c r="ACJ762" s="11">
        <v>0</v>
      </c>
      <c r="ACK762" s="11">
        <v>0</v>
      </c>
      <c r="ACL762" s="11">
        <v>0</v>
      </c>
      <c r="ACM762" s="11">
        <v>0</v>
      </c>
      <c r="ACN762" s="11">
        <v>0</v>
      </c>
      <c r="ACO762" s="11">
        <v>0</v>
      </c>
      <c r="ACP762" s="11">
        <v>0</v>
      </c>
      <c r="ACQ762" s="11">
        <v>0</v>
      </c>
      <c r="ACR762" s="11">
        <v>0</v>
      </c>
      <c r="ACS762" s="11">
        <v>0</v>
      </c>
      <c r="ACT762" s="11">
        <v>0</v>
      </c>
      <c r="ACU762" s="11">
        <v>0</v>
      </c>
      <c r="ACV762" s="11">
        <v>0</v>
      </c>
      <c r="ACW762" s="11">
        <v>0</v>
      </c>
      <c r="ACX762" s="11">
        <v>0</v>
      </c>
      <c r="ACY762" s="11">
        <v>0</v>
      </c>
      <c r="ACZ762" s="11">
        <v>0</v>
      </c>
      <c r="ADA762" s="11">
        <v>0</v>
      </c>
      <c r="ADB762" s="11">
        <v>0</v>
      </c>
      <c r="ADC762" s="11">
        <v>0</v>
      </c>
      <c r="ADD762" s="11">
        <v>0</v>
      </c>
      <c r="ADE762" s="11">
        <v>0</v>
      </c>
      <c r="ADF762" s="11">
        <v>0</v>
      </c>
      <c r="ADG762" s="11">
        <v>2.6497127772617802E-9</v>
      </c>
      <c r="ADH762" s="11">
        <v>0</v>
      </c>
      <c r="ADI762" s="11">
        <v>-3.6021212977174362E-8</v>
      </c>
      <c r="ADJ762" s="11">
        <v>0</v>
      </c>
      <c r="ADK762" s="11">
        <v>0</v>
      </c>
      <c r="ADL762" s="11">
        <v>0</v>
      </c>
      <c r="ADM762" s="11">
        <v>0</v>
      </c>
      <c r="ADN762" s="11">
        <v>0</v>
      </c>
      <c r="ADO762" s="11">
        <v>0</v>
      </c>
      <c r="ADP762" s="11">
        <v>0</v>
      </c>
      <c r="ADQ762" s="11">
        <v>0</v>
      </c>
      <c r="ADR762" s="11">
        <v>0</v>
      </c>
      <c r="ADS762" s="11">
        <v>0</v>
      </c>
      <c r="ADT762" s="11">
        <v>0</v>
      </c>
      <c r="ADU762" s="11">
        <v>0</v>
      </c>
      <c r="ADV762" s="11">
        <v>0</v>
      </c>
      <c r="ADW762" s="11">
        <v>0</v>
      </c>
      <c r="ADX762" s="11">
        <v>0</v>
      </c>
      <c r="ADY762" s="11">
        <v>0</v>
      </c>
      <c r="ADZ762" s="11">
        <v>0</v>
      </c>
      <c r="AEA762" s="11">
        <v>0</v>
      </c>
      <c r="AEB762" s="11">
        <v>0</v>
      </c>
      <c r="AEC762" s="11">
        <v>0</v>
      </c>
      <c r="AED762" s="11">
        <v>0</v>
      </c>
      <c r="AEE762" s="11">
        <v>0</v>
      </c>
      <c r="AEF762" s="11">
        <v>0</v>
      </c>
      <c r="AEG762" s="11">
        <v>0</v>
      </c>
      <c r="AEH762" s="11">
        <v>0</v>
      </c>
      <c r="AEI762" s="11">
        <v>0</v>
      </c>
      <c r="AEJ762" s="11">
        <v>0</v>
      </c>
      <c r="AEK762" s="11">
        <v>0</v>
      </c>
      <c r="AEL762" s="11">
        <v>0</v>
      </c>
      <c r="AEM762" s="11">
        <v>0</v>
      </c>
      <c r="AEN762" s="11">
        <v>0</v>
      </c>
      <c r="AEO762" s="11">
        <v>5.4005122800287668E-25</v>
      </c>
      <c r="AEP762" s="11">
        <v>0</v>
      </c>
      <c r="AEQ762" s="11">
        <v>0</v>
      </c>
      <c r="AER762" s="11">
        <v>0</v>
      </c>
      <c r="AES762" s="11">
        <v>0</v>
      </c>
      <c r="AET762" s="11">
        <v>0</v>
      </c>
      <c r="AEU762" s="11">
        <v>-2.8021589125983129E-9</v>
      </c>
      <c r="AEV762" s="11">
        <v>0</v>
      </c>
      <c r="AEW762" s="11">
        <v>0</v>
      </c>
      <c r="AEX762" s="11">
        <v>0</v>
      </c>
      <c r="AEY762" s="11">
        <v>0</v>
      </c>
      <c r="AEZ762" s="11">
        <v>0</v>
      </c>
      <c r="AFA762" s="11">
        <v>0</v>
      </c>
      <c r="AFB762" s="11">
        <v>0</v>
      </c>
      <c r="AFC762" s="11">
        <v>0</v>
      </c>
      <c r="AFD762" s="11">
        <v>0</v>
      </c>
      <c r="AFE762" s="11">
        <v>0</v>
      </c>
      <c r="AFF762" s="11">
        <v>0</v>
      </c>
      <c r="AFG762" s="11">
        <v>0</v>
      </c>
      <c r="AFH762" s="11">
        <v>0</v>
      </c>
      <c r="AFI762" s="11">
        <v>0</v>
      </c>
      <c r="AFJ762" s="11">
        <v>0</v>
      </c>
      <c r="AFK762" s="11">
        <v>0</v>
      </c>
      <c r="AFL762" s="11">
        <v>0</v>
      </c>
      <c r="AFM762" s="11">
        <v>0</v>
      </c>
      <c r="AFN762" s="11">
        <v>0</v>
      </c>
      <c r="AFO762" s="11">
        <v>0</v>
      </c>
      <c r="AFP762" s="11">
        <v>0</v>
      </c>
      <c r="AFQ762" s="11">
        <v>0</v>
      </c>
      <c r="AFR762" s="11">
        <v>0</v>
      </c>
      <c r="AFS762" s="11">
        <v>0</v>
      </c>
      <c r="AFT762" s="11">
        <v>0</v>
      </c>
      <c r="AFU762" s="11">
        <v>0</v>
      </c>
      <c r="AFV762" s="11">
        <v>0</v>
      </c>
      <c r="AFW762" s="11">
        <v>0</v>
      </c>
      <c r="AFX762" s="11">
        <v>0</v>
      </c>
      <c r="AFY762" s="11">
        <v>0</v>
      </c>
      <c r="AFZ762" s="11">
        <v>9.7209221040517809E-6</v>
      </c>
      <c r="AGA762" s="11">
        <v>0</v>
      </c>
      <c r="AGB762" s="11">
        <v>0</v>
      </c>
      <c r="AGC762" s="11">
        <v>0</v>
      </c>
      <c r="AGD762" s="11">
        <v>0</v>
      </c>
      <c r="AGE762" s="11">
        <v>0</v>
      </c>
      <c r="AGF762" s="11">
        <v>0</v>
      </c>
      <c r="AGG762" s="11">
        <v>-2.9691151586066611E-9</v>
      </c>
      <c r="AGH762" s="11">
        <v>0</v>
      </c>
      <c r="AGI762" s="11">
        <v>0</v>
      </c>
      <c r="AGJ762" s="11">
        <v>0</v>
      </c>
      <c r="AGK762" s="11">
        <v>0</v>
      </c>
      <c r="AGL762" s="11">
        <v>0</v>
      </c>
      <c r="AGM762" s="11">
        <v>0</v>
      </c>
      <c r="AGN762" s="11">
        <v>0</v>
      </c>
      <c r="AGO762" s="11">
        <v>0</v>
      </c>
      <c r="AGP762" s="11">
        <v>0</v>
      </c>
      <c r="AGQ762" s="11">
        <v>0</v>
      </c>
      <c r="AGR762" s="11">
        <v>0</v>
      </c>
      <c r="AGS762" s="11">
        <v>0</v>
      </c>
      <c r="AGT762" s="11">
        <v>0</v>
      </c>
      <c r="AGU762" s="11">
        <v>0</v>
      </c>
      <c r="AGV762" s="11">
        <v>0</v>
      </c>
      <c r="AGW762" s="11">
        <v>0</v>
      </c>
      <c r="AGX762" s="11">
        <v>0</v>
      </c>
      <c r="AGY762" s="11">
        <v>0</v>
      </c>
      <c r="AGZ762" s="11">
        <v>0</v>
      </c>
      <c r="AHA762" s="11">
        <v>0</v>
      </c>
      <c r="AHB762" s="11">
        <v>0</v>
      </c>
      <c r="AHC762" s="11">
        <v>0</v>
      </c>
      <c r="AHD762" s="11">
        <v>0</v>
      </c>
      <c r="AHE762" s="11">
        <v>0</v>
      </c>
      <c r="AHF762" s="11">
        <v>0</v>
      </c>
      <c r="AHG762" s="11">
        <v>0</v>
      </c>
      <c r="AHH762" s="11">
        <v>0</v>
      </c>
      <c r="AHI762" s="11">
        <v>0</v>
      </c>
      <c r="AHJ762" s="11">
        <v>0</v>
      </c>
      <c r="AHK762" s="11">
        <v>0</v>
      </c>
      <c r="AHL762" s="11">
        <v>0</v>
      </c>
      <c r="AHM762" s="11">
        <v>0</v>
      </c>
      <c r="AHN762" s="11">
        <v>0</v>
      </c>
      <c r="AHO762" s="11">
        <v>0</v>
      </c>
      <c r="AHP762" s="11">
        <v>0</v>
      </c>
      <c r="AHQ762" s="11">
        <v>0</v>
      </c>
      <c r="AHR762" s="11">
        <v>0</v>
      </c>
      <c r="AHS762" s="11">
        <v>0</v>
      </c>
      <c r="AHT762" s="11">
        <v>0</v>
      </c>
      <c r="AHU762" s="11">
        <v>0</v>
      </c>
      <c r="AHV762" s="11">
        <v>0</v>
      </c>
      <c r="AHW762" s="11">
        <v>0</v>
      </c>
      <c r="AHX762" s="11">
        <v>0</v>
      </c>
      <c r="AHY762" s="11">
        <v>0</v>
      </c>
      <c r="AHZ762" s="11">
        <v>0</v>
      </c>
      <c r="AIA762" s="11">
        <v>0</v>
      </c>
      <c r="AIB762" s="11">
        <v>0</v>
      </c>
      <c r="AIC762" s="11">
        <v>0</v>
      </c>
      <c r="AID762" s="11">
        <v>2.4911186751511984E-7</v>
      </c>
      <c r="AIE762" s="11">
        <v>-9.6077425182213162E-9</v>
      </c>
      <c r="AIF762" s="11">
        <v>4.1237975388078889E-8</v>
      </c>
      <c r="AIG762" s="11">
        <v>0</v>
      </c>
      <c r="AIH762" s="11">
        <v>0</v>
      </c>
      <c r="AII762" s="11">
        <v>0</v>
      </c>
      <c r="AIJ762" s="11">
        <v>1.9607843137254903E-9</v>
      </c>
      <c r="AIK762" s="11">
        <v>0</v>
      </c>
      <c r="AIL762" s="11">
        <v>0</v>
      </c>
      <c r="AIM762" s="11">
        <v>0</v>
      </c>
      <c r="AIN762" s="11">
        <v>0</v>
      </c>
      <c r="AIO762" s="11">
        <v>0</v>
      </c>
      <c r="AIP762" s="11">
        <v>0</v>
      </c>
      <c r="AIQ762" s="11">
        <v>0</v>
      </c>
      <c r="AIR762" s="11">
        <v>0</v>
      </c>
      <c r="AIS762" s="11">
        <v>0</v>
      </c>
      <c r="AIT762" s="11">
        <v>0</v>
      </c>
      <c r="AIU762" s="11">
        <v>0</v>
      </c>
      <c r="AIV762" s="11">
        <v>0</v>
      </c>
      <c r="AIW762" s="11">
        <v>0</v>
      </c>
      <c r="AIX762" s="11">
        <v>0</v>
      </c>
      <c r="AIY762" s="11">
        <v>0</v>
      </c>
      <c r="AIZ762" s="11">
        <v>0</v>
      </c>
      <c r="AJA762" s="11">
        <v>0</v>
      </c>
      <c r="AJB762" s="11">
        <v>0</v>
      </c>
      <c r="AJC762" s="11">
        <v>0</v>
      </c>
      <c r="AJD762" s="11">
        <v>0</v>
      </c>
      <c r="AJE762" s="11">
        <v>0</v>
      </c>
      <c r="AJF762" s="11">
        <v>0</v>
      </c>
      <c r="AJG762" s="11">
        <v>0</v>
      </c>
      <c r="AJH762" s="11">
        <v>0</v>
      </c>
      <c r="AJI762" s="11">
        <v>0</v>
      </c>
      <c r="AJJ762" s="11">
        <v>0</v>
      </c>
      <c r="AJK762" s="11">
        <v>0</v>
      </c>
      <c r="AJL762" s="11">
        <v>0</v>
      </c>
      <c r="AJM762" s="11">
        <v>0</v>
      </c>
      <c r="AJN762" s="11">
        <v>0</v>
      </c>
      <c r="AJO762" s="11">
        <v>0</v>
      </c>
      <c r="AJP762" s="11">
        <v>1.4875031799614879E-11</v>
      </c>
      <c r="AJQ762" s="11">
        <v>-4.1240959322397603E-8</v>
      </c>
      <c r="AJR762" s="11">
        <v>0</v>
      </c>
      <c r="AJS762" s="11">
        <v>0</v>
      </c>
      <c r="AJT762" s="11">
        <v>0</v>
      </c>
      <c r="AJU762" s="11">
        <v>0</v>
      </c>
      <c r="AJV762" s="11">
        <v>0</v>
      </c>
      <c r="AJW762" s="11">
        <v>0</v>
      </c>
      <c r="AJX762" s="11">
        <v>0</v>
      </c>
      <c r="AJY762" s="11">
        <v>0</v>
      </c>
      <c r="AJZ762" s="11">
        <v>0</v>
      </c>
      <c r="AKA762" s="11">
        <v>0</v>
      </c>
      <c r="AKB762" s="11">
        <v>0</v>
      </c>
      <c r="AKC762" s="11">
        <v>0</v>
      </c>
      <c r="AKD762" s="11">
        <v>0</v>
      </c>
      <c r="AKE762" s="11">
        <v>0</v>
      </c>
      <c r="AKF762" s="11">
        <v>0</v>
      </c>
      <c r="AKG762" s="11">
        <v>0</v>
      </c>
      <c r="AKH762" s="11">
        <v>0</v>
      </c>
      <c r="AKI762" s="11">
        <v>0</v>
      </c>
      <c r="AKJ762" s="11">
        <v>0</v>
      </c>
      <c r="AKK762" s="11">
        <v>0</v>
      </c>
      <c r="AKL762" s="11">
        <v>0</v>
      </c>
      <c r="AKM762" s="11">
        <v>0</v>
      </c>
      <c r="AKN762" s="11">
        <v>0</v>
      </c>
      <c r="AKO762" s="11">
        <v>0</v>
      </c>
      <c r="AKP762" s="11">
        <v>0</v>
      </c>
      <c r="AKQ762" s="11">
        <v>0</v>
      </c>
      <c r="AKR762" s="11">
        <v>0</v>
      </c>
      <c r="AKS762" s="11">
        <v>0</v>
      </c>
      <c r="AKT762" s="11">
        <v>0</v>
      </c>
      <c r="AKU762" s="11">
        <v>0</v>
      </c>
      <c r="AKV762" s="11">
        <v>0</v>
      </c>
      <c r="AKW762" s="11">
        <v>0</v>
      </c>
      <c r="AKX762" s="11">
        <v>0</v>
      </c>
      <c r="AKY762" s="11">
        <v>3.9487859669277437E-6</v>
      </c>
      <c r="AKZ762" s="11">
        <v>0</v>
      </c>
      <c r="ALA762" s="11">
        <v>0</v>
      </c>
      <c r="ALB762" s="11">
        <v>0</v>
      </c>
      <c r="ALC762" s="11">
        <v>-4.143737584422565E-9</v>
      </c>
      <c r="ALD762" s="11">
        <v>0</v>
      </c>
      <c r="ALE762" s="11">
        <v>0</v>
      </c>
      <c r="ALF762" s="11">
        <v>0</v>
      </c>
      <c r="ALG762" s="11">
        <v>0</v>
      </c>
      <c r="ALH762" s="11">
        <v>0</v>
      </c>
      <c r="ALI762" s="11">
        <v>0</v>
      </c>
      <c r="ALJ762" s="11">
        <v>0</v>
      </c>
      <c r="ALK762" s="11">
        <v>0</v>
      </c>
      <c r="ALL762" s="11">
        <v>0</v>
      </c>
      <c r="ALM762" s="11">
        <v>0</v>
      </c>
      <c r="ALN762" s="11">
        <v>0</v>
      </c>
      <c r="ALO762" s="11">
        <v>0</v>
      </c>
      <c r="ALP762" s="11">
        <v>0</v>
      </c>
      <c r="ALQ762" s="11">
        <v>0</v>
      </c>
      <c r="ALR762" s="11">
        <v>0</v>
      </c>
      <c r="ALS762" s="11">
        <v>0</v>
      </c>
      <c r="ALT762" s="11">
        <v>0</v>
      </c>
      <c r="ALU762" s="11">
        <v>0</v>
      </c>
      <c r="ALV762" s="11">
        <v>0</v>
      </c>
      <c r="ALW762" s="11">
        <v>0</v>
      </c>
      <c r="ALX762" s="11">
        <v>0</v>
      </c>
      <c r="ALY762" s="11">
        <v>0</v>
      </c>
      <c r="ALZ762" s="11">
        <v>0</v>
      </c>
      <c r="AMA762" s="11">
        <v>0</v>
      </c>
      <c r="AMB762" s="11">
        <v>0</v>
      </c>
      <c r="AMC762" s="11">
        <v>0</v>
      </c>
      <c r="AMD762" s="11">
        <v>0</v>
      </c>
      <c r="AME762" s="11">
        <v>0</v>
      </c>
      <c r="AMF762" s="11">
        <v>0</v>
      </c>
      <c r="AMG762" s="11">
        <v>0</v>
      </c>
      <c r="AMH762" s="11">
        <v>0</v>
      </c>
      <c r="AMI762" s="11">
        <v>0</v>
      </c>
      <c r="AMJ762" s="11">
        <v>2.844922114157459E-7</v>
      </c>
      <c r="AMK762" s="11">
        <v>0</v>
      </c>
      <c r="AML762" s="11">
        <v>0</v>
      </c>
      <c r="AMM762" s="11">
        <v>0</v>
      </c>
      <c r="AMN762" s="11">
        <v>0</v>
      </c>
      <c r="AMO762" s="11">
        <v>-8.577916938149098E-6</v>
      </c>
      <c r="AMP762" s="11">
        <v>7.8165842941411793E-27</v>
      </c>
      <c r="AMQ762" s="11">
        <v>0</v>
      </c>
      <c r="AMR762" s="11">
        <v>0</v>
      </c>
      <c r="AMS762" s="11">
        <v>1.0825611466259233E-25</v>
      </c>
      <c r="AMT762" s="11">
        <v>0</v>
      </c>
      <c r="AMU762" s="11">
        <v>0</v>
      </c>
      <c r="AMV762" s="11">
        <v>0</v>
      </c>
      <c r="AMW762" s="11">
        <v>0</v>
      </c>
      <c r="AMX762" s="11">
        <v>0</v>
      </c>
      <c r="AMY762" s="11">
        <v>0</v>
      </c>
      <c r="AMZ762" s="11">
        <v>0</v>
      </c>
      <c r="ANA762" s="11">
        <v>0</v>
      </c>
      <c r="ANB762" s="11">
        <v>0</v>
      </c>
      <c r="ANC762" s="11">
        <v>0</v>
      </c>
      <c r="AND762" s="11">
        <v>0</v>
      </c>
      <c r="ANE762" s="11">
        <v>0</v>
      </c>
      <c r="ANF762" s="11">
        <v>0</v>
      </c>
      <c r="ANG762" s="11">
        <v>0</v>
      </c>
      <c r="ANH762" s="11">
        <v>0</v>
      </c>
      <c r="ANI762" s="11">
        <v>0</v>
      </c>
      <c r="ANJ762" s="11">
        <v>0</v>
      </c>
      <c r="ANK762" s="11">
        <v>0</v>
      </c>
      <c r="ANL762" s="11">
        <v>0</v>
      </c>
      <c r="ANM762" s="11">
        <v>0</v>
      </c>
      <c r="ANN762" s="11">
        <v>0</v>
      </c>
      <c r="ANO762" s="11">
        <v>0</v>
      </c>
      <c r="ANP762" s="11">
        <v>0</v>
      </c>
      <c r="ANQ762" s="11">
        <v>0</v>
      </c>
      <c r="ANR762" s="11">
        <v>0</v>
      </c>
      <c r="ANS762" s="11">
        <v>0</v>
      </c>
      <c r="ANT762" s="11">
        <v>0</v>
      </c>
      <c r="ANU762" s="11">
        <v>0</v>
      </c>
      <c r="ANV762" s="11">
        <v>3.8674157077409421E-8</v>
      </c>
      <c r="ANW762" s="11">
        <v>0</v>
      </c>
      <c r="ANX762" s="11">
        <v>0</v>
      </c>
      <c r="ANY762" s="11">
        <v>0</v>
      </c>
      <c r="ANZ762" s="11">
        <v>4.8349765339478601E-6</v>
      </c>
      <c r="AOA762" s="11">
        <v>-2.6926123984947601E-7</v>
      </c>
      <c r="AOB762" s="11">
        <v>8.9753746616491718E-9</v>
      </c>
      <c r="AOC762" s="11">
        <v>0</v>
      </c>
      <c r="AOD762" s="11">
        <v>1.4856016836938455E-9</v>
      </c>
      <c r="AOE762" s="11">
        <v>0</v>
      </c>
      <c r="AOF762" s="11">
        <v>0</v>
      </c>
      <c r="AOG762" s="11">
        <v>0</v>
      </c>
      <c r="AOH762" s="11">
        <v>0</v>
      </c>
      <c r="AOI762" s="11">
        <v>0</v>
      </c>
      <c r="AOJ762" s="11">
        <v>0</v>
      </c>
      <c r="AOK762" s="11">
        <v>0</v>
      </c>
      <c r="AOL762" s="11">
        <v>0</v>
      </c>
      <c r="AOM762" s="11">
        <v>0</v>
      </c>
      <c r="AON762" s="11">
        <v>0</v>
      </c>
      <c r="AOO762" s="11">
        <v>0</v>
      </c>
      <c r="AOP762" s="11">
        <v>0</v>
      </c>
      <c r="AOQ762" s="11">
        <v>0</v>
      </c>
      <c r="AOR762" s="11">
        <v>0</v>
      </c>
      <c r="AOS762" s="11">
        <v>0</v>
      </c>
      <c r="AOT762" s="11">
        <v>0</v>
      </c>
      <c r="AOU762" s="11">
        <v>0</v>
      </c>
      <c r="AOV762" s="11">
        <v>0</v>
      </c>
      <c r="AOW762" s="11">
        <v>0</v>
      </c>
      <c r="AOX762" s="11">
        <v>0</v>
      </c>
      <c r="AOY762" s="11">
        <v>0</v>
      </c>
      <c r="AOZ762" s="11">
        <v>0</v>
      </c>
      <c r="APA762" s="11">
        <v>0</v>
      </c>
      <c r="APB762" s="11">
        <v>0</v>
      </c>
      <c r="APC762" s="11">
        <v>0</v>
      </c>
      <c r="APD762" s="11">
        <v>0</v>
      </c>
      <c r="APE762" s="11">
        <v>0</v>
      </c>
      <c r="APF762" s="11">
        <v>0</v>
      </c>
      <c r="APG762" s="11">
        <v>0</v>
      </c>
      <c r="APH762" s="11">
        <v>0</v>
      </c>
      <c r="API762" s="11">
        <v>0</v>
      </c>
      <c r="APJ762" s="11">
        <v>0</v>
      </c>
      <c r="APK762" s="11">
        <v>0</v>
      </c>
      <c r="APL762" s="11">
        <v>2.6926123984947511E-7</v>
      </c>
      <c r="APM762" s="11">
        <v>-1.0951034007175161E-8</v>
      </c>
      <c r="APN762" s="11">
        <v>4.1238845336261297E-8</v>
      </c>
      <c r="APO762" s="11">
        <v>0</v>
      </c>
      <c r="APP762" s="11">
        <v>0</v>
      </c>
      <c r="APQ762" s="11">
        <v>0</v>
      </c>
      <c r="APR762" s="11">
        <v>0</v>
      </c>
      <c r="APS762" s="11">
        <v>0</v>
      </c>
      <c r="APT762" s="11">
        <v>0</v>
      </c>
      <c r="APU762" s="11">
        <v>0</v>
      </c>
      <c r="APV762" s="11">
        <v>0</v>
      </c>
      <c r="APW762" s="11">
        <v>0</v>
      </c>
      <c r="APX762" s="11">
        <v>0</v>
      </c>
      <c r="APY762" s="11">
        <v>0</v>
      </c>
      <c r="APZ762" s="11">
        <v>0</v>
      </c>
      <c r="AQA762" s="11">
        <v>0</v>
      </c>
      <c r="AQB762" s="11">
        <v>0</v>
      </c>
      <c r="AQC762" s="11">
        <v>0</v>
      </c>
      <c r="AQD762" s="11">
        <v>0</v>
      </c>
      <c r="AQE762" s="11">
        <v>0</v>
      </c>
      <c r="AQF762" s="11">
        <v>0</v>
      </c>
      <c r="AQG762" s="11">
        <v>0</v>
      </c>
      <c r="AQH762" s="11">
        <v>0</v>
      </c>
      <c r="AQI762" s="11">
        <v>0</v>
      </c>
      <c r="AQJ762" s="11">
        <v>0</v>
      </c>
      <c r="AQK762" s="11">
        <v>0</v>
      </c>
      <c r="AQL762" s="11">
        <v>0</v>
      </c>
      <c r="AQM762" s="11">
        <v>0</v>
      </c>
      <c r="AQN762" s="11">
        <v>0</v>
      </c>
      <c r="AQO762" s="11">
        <v>0</v>
      </c>
      <c r="AQP762" s="11">
        <v>0</v>
      </c>
      <c r="AQQ762" s="11">
        <v>0</v>
      </c>
      <c r="AQR762" s="11">
        <v>0</v>
      </c>
      <c r="AQS762" s="11">
        <v>0</v>
      </c>
      <c r="AQT762" s="11">
        <v>0</v>
      </c>
      <c r="AQU762" s="11">
        <v>0</v>
      </c>
      <c r="AQV762" s="11">
        <v>0</v>
      </c>
      <c r="AQW762" s="11">
        <v>0</v>
      </c>
      <c r="AQX762" s="11">
        <v>1.4875031799614879E-11</v>
      </c>
      <c r="AQY762" s="11">
        <v>-4.1240959322394433E-8</v>
      </c>
      <c r="AQZ762" s="11">
        <v>0</v>
      </c>
      <c r="ARA762" s="11">
        <v>0</v>
      </c>
      <c r="ARB762" s="11">
        <v>0</v>
      </c>
      <c r="ARC762" s="11">
        <v>0</v>
      </c>
      <c r="ARD762" s="11">
        <v>0</v>
      </c>
      <c r="ARE762" s="11">
        <v>0</v>
      </c>
      <c r="ARF762" s="11">
        <v>0</v>
      </c>
      <c r="ARG762" s="11">
        <v>0</v>
      </c>
      <c r="ARH762" s="11">
        <v>0</v>
      </c>
      <c r="ARI762" s="11">
        <v>0</v>
      </c>
      <c r="ARJ762" s="11">
        <v>0</v>
      </c>
      <c r="ARK762" s="11">
        <v>0</v>
      </c>
      <c r="ARL762" s="11">
        <v>0</v>
      </c>
      <c r="ARM762" s="11">
        <v>0</v>
      </c>
      <c r="ARN762" s="11">
        <v>0</v>
      </c>
      <c r="ARO762" s="11">
        <v>0</v>
      </c>
      <c r="ARP762" s="11">
        <v>0</v>
      </c>
      <c r="ARQ762" s="11">
        <v>0</v>
      </c>
      <c r="ARR762" s="11">
        <v>0</v>
      </c>
      <c r="ARS762" s="11">
        <v>0</v>
      </c>
      <c r="ART762" s="11">
        <v>0</v>
      </c>
      <c r="ARU762" s="11">
        <v>0</v>
      </c>
      <c r="ARV762" s="11">
        <v>0</v>
      </c>
      <c r="ARW762" s="11">
        <v>0</v>
      </c>
      <c r="ARX762" s="11">
        <v>0</v>
      </c>
      <c r="ARY762" s="11">
        <v>0</v>
      </c>
      <c r="ARZ762" s="11">
        <v>0</v>
      </c>
      <c r="ASA762" s="11">
        <v>0</v>
      </c>
      <c r="ASB762" s="11">
        <v>0</v>
      </c>
      <c r="ASC762" s="11">
        <v>0</v>
      </c>
      <c r="ASD762" s="11">
        <v>0</v>
      </c>
      <c r="ASE762" s="11">
        <v>0</v>
      </c>
      <c r="ASF762" s="11">
        <v>0</v>
      </c>
      <c r="ASG762" s="11">
        <v>3.2233176891352007E-6</v>
      </c>
      <c r="ASH762" s="11">
        <v>0</v>
      </c>
      <c r="ASI762" s="11">
        <v>0</v>
      </c>
      <c r="ASJ762" s="11">
        <v>0</v>
      </c>
      <c r="ASK762" s="11">
        <v>-1.4954486852539257E-9</v>
      </c>
      <c r="ASL762" s="11">
        <v>0</v>
      </c>
      <c r="ASM762" s="11">
        <v>0</v>
      </c>
      <c r="ASN762" s="11">
        <v>0</v>
      </c>
      <c r="ASO762" s="11">
        <v>0</v>
      </c>
      <c r="ASP762" s="11">
        <v>0</v>
      </c>
      <c r="ASQ762" s="11">
        <v>0</v>
      </c>
      <c r="ASR762" s="11">
        <v>0</v>
      </c>
      <c r="ASS762" s="11">
        <v>0</v>
      </c>
      <c r="AST762" s="11">
        <v>0</v>
      </c>
      <c r="ASU762" s="11">
        <v>0</v>
      </c>
      <c r="ASV762" s="11">
        <v>0</v>
      </c>
      <c r="ASW762" s="11">
        <v>0</v>
      </c>
      <c r="ASX762" s="11">
        <v>0</v>
      </c>
      <c r="ASY762" s="11">
        <v>0</v>
      </c>
      <c r="ASZ762" s="11">
        <v>0</v>
      </c>
      <c r="ATA762" s="11">
        <v>0</v>
      </c>
      <c r="ATB762" s="11">
        <v>0</v>
      </c>
      <c r="ATC762" s="11">
        <v>0</v>
      </c>
      <c r="ATD762" s="11">
        <v>0</v>
      </c>
      <c r="ATE762" s="11">
        <v>0</v>
      </c>
      <c r="ATF762" s="11">
        <v>0</v>
      </c>
      <c r="ATG762" s="11">
        <v>0</v>
      </c>
      <c r="ATH762" s="11">
        <v>0</v>
      </c>
      <c r="ATI762" s="11">
        <v>0</v>
      </c>
      <c r="ATJ762" s="11">
        <v>0</v>
      </c>
      <c r="ATK762" s="11">
        <v>0</v>
      </c>
      <c r="ATL762" s="11">
        <v>0</v>
      </c>
      <c r="ATM762" s="11">
        <v>4.9275496452969838E-7</v>
      </c>
      <c r="ATN762" s="11">
        <v>0</v>
      </c>
      <c r="ATO762" s="11">
        <v>0</v>
      </c>
      <c r="ATP762" s="11">
        <v>0</v>
      </c>
      <c r="ATQ762" s="11">
        <v>0</v>
      </c>
      <c r="ATR762" s="11">
        <v>0</v>
      </c>
      <c r="ATS762" s="11">
        <v>0</v>
      </c>
      <c r="ATT762" s="11">
        <v>0</v>
      </c>
      <c r="ATU762" s="11">
        <v>0</v>
      </c>
      <c r="ATV762" s="11">
        <v>0</v>
      </c>
      <c r="ATW762" s="11">
        <v>-8.4122738683762059E-6</v>
      </c>
      <c r="ATX762" s="11">
        <v>5.5783756843143134E-25</v>
      </c>
      <c r="ATY762" s="11">
        <v>0</v>
      </c>
      <c r="ATZ762" s="11">
        <v>0</v>
      </c>
      <c r="AUA762" s="11">
        <v>7.7238192740744792E-24</v>
      </c>
      <c r="AUB762" s="11">
        <v>0</v>
      </c>
      <c r="AUC762" s="11">
        <v>0</v>
      </c>
      <c r="AUD762" s="11">
        <v>0</v>
      </c>
      <c r="AUE762" s="11">
        <v>0</v>
      </c>
      <c r="AUF762" s="11">
        <v>0</v>
      </c>
      <c r="AUG762" s="11">
        <v>0</v>
      </c>
      <c r="AUH762" s="11">
        <v>0</v>
      </c>
      <c r="AUI762" s="11">
        <v>0</v>
      </c>
      <c r="AUJ762" s="11">
        <v>0</v>
      </c>
      <c r="AUK762" s="11">
        <v>0</v>
      </c>
      <c r="AUL762" s="11">
        <v>0</v>
      </c>
      <c r="AUM762" s="11">
        <v>0</v>
      </c>
      <c r="AUN762" s="11">
        <v>0</v>
      </c>
      <c r="AUO762" s="11">
        <v>0</v>
      </c>
      <c r="AUP762" s="11">
        <v>0</v>
      </c>
      <c r="AUQ762" s="11">
        <v>0</v>
      </c>
      <c r="AUR762" s="11">
        <v>0</v>
      </c>
      <c r="AUS762" s="11">
        <v>0</v>
      </c>
      <c r="AUT762" s="11">
        <v>0</v>
      </c>
      <c r="AUU762" s="11">
        <v>0</v>
      </c>
      <c r="AUV762" s="11">
        <v>0</v>
      </c>
      <c r="AUW762" s="11">
        <v>0</v>
      </c>
      <c r="AUX762" s="11">
        <v>0</v>
      </c>
      <c r="AUY762" s="11">
        <v>0</v>
      </c>
      <c r="AUZ762" s="11">
        <v>0</v>
      </c>
      <c r="AVA762" s="11">
        <v>0</v>
      </c>
      <c r="AVB762" s="11">
        <v>0</v>
      </c>
      <c r="AVC762" s="11">
        <v>0</v>
      </c>
      <c r="AVD762" s="11">
        <v>0</v>
      </c>
      <c r="AVE762" s="11">
        <v>0</v>
      </c>
      <c r="AVF762" s="11">
        <v>0</v>
      </c>
      <c r="AVG762" s="11">
        <v>0</v>
      </c>
      <c r="AVH762" s="11">
        <v>5.6784803087068508E-6</v>
      </c>
      <c r="AVI762" s="11">
        <v>-2.4405115581587169E-7</v>
      </c>
      <c r="AVJ762" s="11">
        <v>7.5748144375595357E-9</v>
      </c>
      <c r="AVK762" s="11">
        <v>0</v>
      </c>
      <c r="AVL762" s="11">
        <v>7.6235850418646309E-9</v>
      </c>
      <c r="AVM762" s="11">
        <v>0</v>
      </c>
      <c r="AVN762" s="11">
        <v>0</v>
      </c>
      <c r="AVO762" s="11">
        <v>0</v>
      </c>
      <c r="AVP762" s="11">
        <v>0</v>
      </c>
      <c r="AVQ762" s="11">
        <v>0</v>
      </c>
      <c r="AVR762" s="11">
        <v>0</v>
      </c>
      <c r="AVS762" s="11">
        <v>0</v>
      </c>
      <c r="AVT762" s="11">
        <v>0</v>
      </c>
      <c r="AVU762" s="11">
        <v>0</v>
      </c>
      <c r="AVV762" s="11">
        <v>0</v>
      </c>
      <c r="AVW762" s="11">
        <v>0</v>
      </c>
      <c r="AVX762" s="11">
        <v>0</v>
      </c>
      <c r="AVY762" s="11">
        <v>0</v>
      </c>
      <c r="AVZ762" s="11">
        <v>0</v>
      </c>
      <c r="AWA762" s="11">
        <v>0</v>
      </c>
      <c r="AWB762" s="11">
        <v>0</v>
      </c>
      <c r="AWC762" s="11">
        <v>0</v>
      </c>
      <c r="AWD762" s="11">
        <v>0</v>
      </c>
      <c r="AWE762" s="11">
        <v>0</v>
      </c>
      <c r="AWF762" s="11">
        <v>0</v>
      </c>
      <c r="AWG762" s="11">
        <v>0</v>
      </c>
      <c r="AWH762" s="11">
        <v>0</v>
      </c>
      <c r="AWI762" s="11">
        <v>0</v>
      </c>
      <c r="AWJ762" s="11">
        <v>0</v>
      </c>
      <c r="AWK762" s="11">
        <v>1.2891385692469807E-9</v>
      </c>
      <c r="AWL762" s="11">
        <v>0</v>
      </c>
      <c r="AWM762" s="11">
        <v>0</v>
      </c>
      <c r="AWN762" s="11">
        <v>0</v>
      </c>
      <c r="AWO762" s="11">
        <v>0</v>
      </c>
      <c r="AWP762" s="11">
        <v>0</v>
      </c>
      <c r="AWQ762" s="11">
        <v>0</v>
      </c>
      <c r="AWR762" s="11">
        <v>0</v>
      </c>
      <c r="AWS762" s="11">
        <v>0</v>
      </c>
      <c r="AWT762" s="11">
        <v>2.2724443312678606E-7</v>
      </c>
      <c r="AWU762" s="11">
        <v>-7.5896894693691453E-9</v>
      </c>
      <c r="AWV762" s="11">
        <v>4.1238845336261297E-8</v>
      </c>
      <c r="AWW762" s="11">
        <v>0</v>
      </c>
      <c r="AWX762" s="11">
        <v>0</v>
      </c>
      <c r="AWY762" s="11">
        <v>0</v>
      </c>
      <c r="AWZ762" s="11">
        <v>0</v>
      </c>
      <c r="AXA762" s="11">
        <v>0</v>
      </c>
      <c r="AXB762" s="11">
        <v>0</v>
      </c>
      <c r="AXC762" s="11">
        <v>0</v>
      </c>
      <c r="AXD762" s="11">
        <v>0</v>
      </c>
      <c r="AXE762" s="11">
        <v>0</v>
      </c>
      <c r="AXF762" s="11">
        <v>0</v>
      </c>
      <c r="AXG762" s="11">
        <v>0</v>
      </c>
      <c r="AXH762" s="11">
        <v>0</v>
      </c>
      <c r="AXI762" s="11">
        <v>0</v>
      </c>
      <c r="AXJ762" s="11">
        <v>0</v>
      </c>
      <c r="AXK762" s="11">
        <v>0</v>
      </c>
      <c r="AXL762" s="11">
        <v>0</v>
      </c>
      <c r="AXM762" s="11">
        <v>0</v>
      </c>
      <c r="AXN762" s="11">
        <v>0</v>
      </c>
      <c r="AXO762" s="11">
        <v>0</v>
      </c>
      <c r="AXP762" s="11">
        <v>0</v>
      </c>
      <c r="AXQ762" s="11">
        <v>0</v>
      </c>
      <c r="AXR762" s="11">
        <v>0</v>
      </c>
      <c r="AXS762" s="11">
        <v>0</v>
      </c>
      <c r="AXT762" s="11">
        <v>0</v>
      </c>
      <c r="AXU762" s="11">
        <v>0</v>
      </c>
      <c r="AXV762" s="11">
        <v>0</v>
      </c>
      <c r="AXW762" s="11">
        <v>0</v>
      </c>
      <c r="AXX762" s="11">
        <v>0</v>
      </c>
      <c r="AXY762" s="11">
        <v>0</v>
      </c>
      <c r="AXZ762" s="11">
        <v>0</v>
      </c>
      <c r="AYA762" s="11">
        <v>0</v>
      </c>
      <c r="AYB762" s="11">
        <v>0</v>
      </c>
      <c r="AYC762" s="11">
        <v>0</v>
      </c>
      <c r="AYD762" s="11">
        <v>0</v>
      </c>
      <c r="AYE762" s="11">
        <v>0</v>
      </c>
      <c r="AYF762" s="11">
        <v>1.4875031799614879E-11</v>
      </c>
      <c r="AYG762" s="11">
        <v>-4.1240959322403545E-8</v>
      </c>
      <c r="AYH762" s="11">
        <v>0</v>
      </c>
      <c r="AYI762" s="11">
        <v>0</v>
      </c>
      <c r="AYJ762" s="11">
        <v>0</v>
      </c>
      <c r="AYK762" s="11">
        <v>0</v>
      </c>
      <c r="AYL762" s="11">
        <v>0</v>
      </c>
      <c r="AYM762" s="11">
        <v>0</v>
      </c>
      <c r="AYN762" s="11">
        <v>0</v>
      </c>
      <c r="AYO762" s="11">
        <v>0</v>
      </c>
      <c r="AYP762" s="11">
        <v>0</v>
      </c>
      <c r="AYQ762" s="11">
        <v>0</v>
      </c>
      <c r="AYR762" s="11">
        <v>0</v>
      </c>
      <c r="AYS762" s="11">
        <v>0</v>
      </c>
      <c r="AYT762" s="11">
        <v>0</v>
      </c>
      <c r="AYU762" s="11">
        <v>0</v>
      </c>
      <c r="AYV762" s="11">
        <v>0</v>
      </c>
      <c r="AYW762" s="11">
        <v>0</v>
      </c>
      <c r="AYX762" s="11">
        <v>0</v>
      </c>
      <c r="AYY762" s="11">
        <v>0</v>
      </c>
      <c r="AYZ762" s="11">
        <v>0</v>
      </c>
      <c r="AZA762" s="11">
        <v>0</v>
      </c>
      <c r="AZB762" s="11">
        <v>0</v>
      </c>
      <c r="AZC762" s="11">
        <v>0</v>
      </c>
      <c r="AZD762" s="11">
        <v>0</v>
      </c>
      <c r="AZE762" s="11">
        <v>0</v>
      </c>
      <c r="AZF762" s="11">
        <v>0</v>
      </c>
      <c r="AZG762" s="11">
        <v>0</v>
      </c>
      <c r="AZH762" s="11">
        <v>0</v>
      </c>
      <c r="AZI762" s="11">
        <v>0</v>
      </c>
      <c r="AZJ762" s="11">
        <v>0</v>
      </c>
      <c r="AZK762" s="11">
        <v>0</v>
      </c>
      <c r="AZL762" s="11">
        <v>0</v>
      </c>
      <c r="AZM762" s="11">
        <v>0</v>
      </c>
      <c r="AZN762" s="11">
        <v>0</v>
      </c>
      <c r="AZO762" s="11">
        <v>2.4336344177135906E-6</v>
      </c>
      <c r="AZP762" s="11">
        <v>0</v>
      </c>
      <c r="AZQ762" s="11">
        <v>0</v>
      </c>
      <c r="AZR762" s="11">
        <v>0</v>
      </c>
      <c r="AZS762" s="11">
        <v>-7.6747894499824579E-9</v>
      </c>
      <c r="AZT762" s="12">
        <v>10116415944.438019</v>
      </c>
      <c r="AZU762" s="12">
        <v>3925277.5678999661</v>
      </c>
      <c r="AZV762" s="12">
        <v>1472000</v>
      </c>
      <c r="AZW762" s="12">
        <v>58526.111958926689</v>
      </c>
      <c r="AZX762" s="12">
        <v>200911995857.26846</v>
      </c>
      <c r="AZY762" s="12">
        <v>2.1999999999999999E-10</v>
      </c>
      <c r="AZZ762" s="12">
        <v>121474124.84875381</v>
      </c>
      <c r="BAA762" s="12">
        <v>1E-13</v>
      </c>
      <c r="BAB762" s="12">
        <v>1165336.0376725504</v>
      </c>
      <c r="BAC762" s="12">
        <v>2.9999999999999999E-16</v>
      </c>
      <c r="BAD762" s="12">
        <v>1.1E-13</v>
      </c>
      <c r="BAE762" s="12">
        <v>7920000</v>
      </c>
      <c r="BAF762" s="12">
        <v>6380000</v>
      </c>
      <c r="BAG762" s="12">
        <v>8076571088947936</v>
      </c>
      <c r="BAH762" s="12">
        <v>928602500000</v>
      </c>
      <c r="BAI762" s="12">
        <v>338383101584.58008</v>
      </c>
      <c r="BAJ762" s="12">
        <v>742837999999999.88</v>
      </c>
      <c r="BAK762" s="12">
        <v>4273749050.8394504</v>
      </c>
      <c r="BAL762" s="12">
        <v>78354053802.727783</v>
      </c>
      <c r="BAM762" s="12">
        <v>50144535000</v>
      </c>
      <c r="BAN762" s="12">
        <v>445729200000</v>
      </c>
      <c r="BAO762" s="12">
        <v>18572050000</v>
      </c>
      <c r="BAP762" s="12">
        <v>7.757118E+16</v>
      </c>
      <c r="BAQ762" s="12">
        <v>3878559000000000</v>
      </c>
      <c r="BAR762" s="12">
        <v>1.1635677E+17</v>
      </c>
      <c r="BAS762" s="12">
        <v>1163567700000</v>
      </c>
      <c r="BAT762" s="12">
        <v>1939279500000</v>
      </c>
      <c r="BAU762" s="12">
        <v>4.25E+16</v>
      </c>
      <c r="BAV762" s="12">
        <v>2550000000000000</v>
      </c>
      <c r="BAW762" s="12">
        <v>7.65E+16</v>
      </c>
      <c r="BAX762" s="12">
        <v>765000000000</v>
      </c>
      <c r="BAY762" s="12">
        <v>850000000000</v>
      </c>
      <c r="BAZ762" s="12">
        <v>1.275E+17</v>
      </c>
      <c r="BBA762" s="12">
        <v>8924999999999999</v>
      </c>
      <c r="BBB762" s="12">
        <v>2.6774999999999997E+17</v>
      </c>
      <c r="BBC762" s="12">
        <v>2677500000000</v>
      </c>
      <c r="BBD762" s="12">
        <v>1912500000000.0005</v>
      </c>
      <c r="BBE762" s="13">
        <v>3.0666230999218484</v>
      </c>
      <c r="BBF762" s="13">
        <v>2.3006463039536706</v>
      </c>
      <c r="BBG762" s="13">
        <v>3.3127307049090149</v>
      </c>
      <c r="BBH762" s="13">
        <v>2409.3219636157337</v>
      </c>
      <c r="BBI762" s="12">
        <v>1250.1516747507001</v>
      </c>
      <c r="BBJ762" s="12">
        <v>1185.1750772405101</v>
      </c>
      <c r="BBK762" s="12">
        <v>16.981915811419</v>
      </c>
      <c r="BBL762" s="12">
        <v>1089.52875288516</v>
      </c>
      <c r="BBM762" s="12">
        <v>42467.115361459466</v>
      </c>
      <c r="BBN762" s="12">
        <v>57.336145468576802</v>
      </c>
      <c r="BBO762" s="14">
        <v>632.27599652737615</v>
      </c>
      <c r="BBP762" s="14">
        <v>913.23634480576573</v>
      </c>
      <c r="BBQ762" s="14">
        <v>1087.2265418716765</v>
      </c>
      <c r="BBR762" s="13">
        <v>7.960987910534647</v>
      </c>
      <c r="BBS762" s="13">
        <v>10.027334882619014</v>
      </c>
      <c r="BBT762" s="13">
        <v>10.170914512924147</v>
      </c>
      <c r="BBU762" s="14">
        <v>-5.6173611260097278</v>
      </c>
      <c r="BBV762" s="14">
        <v>-1.354801190623915</v>
      </c>
      <c r="BBW762" s="14">
        <v>-0.96685219436773551</v>
      </c>
      <c r="BBX762" s="14">
        <v>800.27408482940018</v>
      </c>
      <c r="BBY762" s="14">
        <v>934.68844732252785</v>
      </c>
      <c r="BBZ762" s="14">
        <v>761.12327113962328</v>
      </c>
      <c r="BCA762" s="13">
        <v>4.5723524967911473</v>
      </c>
      <c r="BCB762" s="13">
        <v>0.77073658267778034</v>
      </c>
      <c r="BCC762" s="13">
        <v>0.11052133320630744</v>
      </c>
      <c r="BCD762" s="13">
        <v>0.11341424913498231</v>
      </c>
      <c r="BCE762" s="13">
        <v>5.6126927248063874</v>
      </c>
      <c r="BCF762" s="13">
        <v>1.7161078247675952E-2</v>
      </c>
      <c r="BCG762" s="13">
        <v>2.8091904026471715E-2</v>
      </c>
      <c r="BCH762" s="13">
        <v>8.7759893660856376E-4</v>
      </c>
      <c r="BCI762" s="13">
        <v>9746.8317088973326</v>
      </c>
      <c r="BCJ762" s="13">
        <v>1.525174763277988E-5</v>
      </c>
      <c r="BCK762" s="13">
        <v>11.229418687925863</v>
      </c>
      <c r="BCL762" s="13">
        <v>1.8699015549793442E-6</v>
      </c>
      <c r="BCM762" s="13">
        <v>5.439689776495039E-8</v>
      </c>
      <c r="BCN762" s="13">
        <v>6.3252244238686008E-3</v>
      </c>
      <c r="BCO762" s="13">
        <v>0.2068340805393547</v>
      </c>
      <c r="BCP762" s="13">
        <v>0.24062866363191276</v>
      </c>
      <c r="BCQ762" s="13">
        <v>2.2070758289252845</v>
      </c>
      <c r="BCR762" s="13">
        <v>0.25715314516394777</v>
      </c>
      <c r="BCS762" s="13">
        <v>0.4276380660006201</v>
      </c>
      <c r="BCT762" s="13">
        <v>0.42451556584572309</v>
      </c>
      <c r="BCU762" s="13">
        <v>0.86660164944063345</v>
      </c>
      <c r="BCV762" s="13">
        <v>6.5983449439067185E-2</v>
      </c>
      <c r="BCW762" s="13">
        <v>4.9832218173247496</v>
      </c>
      <c r="BCX762" s="13">
        <v>6.9197126082281457E-2</v>
      </c>
      <c r="BCY762" s="13">
        <v>4.4065183180869938E-2</v>
      </c>
      <c r="BCZ762" s="13">
        <v>2.6991884500537636E-2</v>
      </c>
      <c r="BDA762" s="13">
        <v>3.3645344749933803E-2</v>
      </c>
      <c r="BDB762" s="13">
        <v>1.3452662540426078E-3</v>
      </c>
      <c r="BDC762" s="13">
        <v>14872.281850462707</v>
      </c>
      <c r="BDD762" s="13">
        <v>1.7661390962174736E-5</v>
      </c>
      <c r="BDE762" s="13">
        <v>8.0132407167722182</v>
      </c>
      <c r="BDF762" s="13">
        <v>2.2683960369698978E-6</v>
      </c>
      <c r="BDG762" s="13">
        <v>1.6161260676590127E-8</v>
      </c>
      <c r="BDH762" s="13">
        <v>4.1894430738454572E-2</v>
      </c>
      <c r="BDI762" s="13">
        <v>3.8510006265570607E-2</v>
      </c>
      <c r="BDJ762" s="13">
        <v>2.7243139657114709E-2</v>
      </c>
      <c r="BDK762" s="13">
        <v>0.2490604064969508</v>
      </c>
      <c r="BDL762" s="13">
        <v>0.1426851984726335</v>
      </c>
      <c r="BDM762" s="13">
        <v>0.15944709993322809</v>
      </c>
      <c r="BDN762" s="13">
        <v>0.43287559571172957</v>
      </c>
      <c r="BDO762" s="13">
        <v>0.30239553814914705</v>
      </c>
      <c r="BDP762" s="13">
        <v>0.25936774730793632</v>
      </c>
      <c r="BDQ762" s="13">
        <v>4.1839499784396939</v>
      </c>
      <c r="BDR762" s="13">
        <v>2.1095865801891609</v>
      </c>
      <c r="BDS762" s="13">
        <v>0.33775543641840039</v>
      </c>
      <c r="BDT762" s="13">
        <v>0.49354886438434276</v>
      </c>
      <c r="BDU762" s="13">
        <v>0.1536513365010187</v>
      </c>
      <c r="BDV762" s="13">
        <v>0.59934644597889064</v>
      </c>
      <c r="BDW762" s="13">
        <v>9.4434164478808383E-2</v>
      </c>
      <c r="BDX762" s="13">
        <v>40.904309108557236</v>
      </c>
      <c r="BDY762" s="13">
        <v>8.6772689197980521E-2</v>
      </c>
      <c r="BDZ762" s="13">
        <v>5.906025133503193</v>
      </c>
      <c r="BEA762" s="13">
        <v>3.1861047854709959E-2</v>
      </c>
      <c r="BEB762" s="13">
        <v>1.729207403990542E-2</v>
      </c>
      <c r="BEC762" s="13">
        <v>4.4298423087605308E-2</v>
      </c>
      <c r="BED762" s="13">
        <v>5.5470300014925471E-2</v>
      </c>
      <c r="BEE762" s="13">
        <v>3.5867478502101369E-2</v>
      </c>
      <c r="BEF762" s="13">
        <v>1.0429725946351533E-3</v>
      </c>
      <c r="BEG762" s="13">
        <v>27874.836185563836</v>
      </c>
      <c r="BEH762" s="13">
        <v>2.2269986264238057E-5</v>
      </c>
      <c r="BEI762" s="13">
        <v>14.285372135275697</v>
      </c>
      <c r="BEJ762" s="13">
        <v>1.0603810534861577</v>
      </c>
      <c r="BEK762" s="13">
        <v>3.81937472993195E-6</v>
      </c>
      <c r="BEL762" s="13">
        <v>2.5221165249095364E-8</v>
      </c>
      <c r="BEM762" s="13">
        <v>3.3159940333082789E-2</v>
      </c>
      <c r="BEN762" s="13">
        <v>3.9515893341452786E-2</v>
      </c>
      <c r="BEO762" s="13">
        <v>8.4110897908508241E-3</v>
      </c>
      <c r="BEP762" s="13">
        <v>0.36779574806273319</v>
      </c>
      <c r="BEQ762" s="13">
        <v>0.33688193027690494</v>
      </c>
      <c r="BER762" s="13">
        <v>0.19222018994620121</v>
      </c>
      <c r="BES762" s="13">
        <v>0.2687448334615391</v>
      </c>
      <c r="BET762" s="13">
        <v>0.12581218828587351</v>
      </c>
      <c r="BEU762" s="22">
        <v>0.27465095462712003</v>
      </c>
    </row>
    <row r="763" spans="2:1503" x14ac:dyDescent="0.25">
      <c r="B763" s="16">
        <v>758</v>
      </c>
      <c r="C763" s="10">
        <v>0</v>
      </c>
      <c r="D763" s="11">
        <v>0</v>
      </c>
      <c r="E763" s="11">
        <v>0</v>
      </c>
      <c r="F763" s="11">
        <v>0</v>
      </c>
      <c r="G763" s="11">
        <v>2.7508172123753084E-5</v>
      </c>
      <c r="H763" s="11">
        <v>0</v>
      </c>
      <c r="I763" s="11">
        <v>0</v>
      </c>
      <c r="J763" s="11">
        <v>0</v>
      </c>
      <c r="K763" s="11">
        <v>0</v>
      </c>
      <c r="L763" s="11">
        <v>0</v>
      </c>
      <c r="M763" s="11">
        <v>0</v>
      </c>
      <c r="N763" s="11">
        <v>0</v>
      </c>
      <c r="O763" s="11">
        <v>-2.5114167396134909E-8</v>
      </c>
      <c r="P763" s="11">
        <v>0</v>
      </c>
      <c r="Q763" s="11">
        <v>0</v>
      </c>
      <c r="R763" s="11">
        <v>0</v>
      </c>
      <c r="S763" s="11">
        <v>0</v>
      </c>
      <c r="T763" s="11">
        <v>0</v>
      </c>
      <c r="U763" s="11">
        <v>0</v>
      </c>
      <c r="V763" s="11">
        <v>0</v>
      </c>
      <c r="W763" s="11">
        <v>0</v>
      </c>
      <c r="X763" s="11">
        <v>0</v>
      </c>
      <c r="Y763" s="11">
        <v>0</v>
      </c>
      <c r="Z763" s="11">
        <v>0</v>
      </c>
      <c r="AA763" s="11">
        <v>0</v>
      </c>
      <c r="AB763" s="11">
        <v>0</v>
      </c>
      <c r="AC763" s="11">
        <v>0</v>
      </c>
      <c r="AD763" s="11">
        <v>0</v>
      </c>
      <c r="AE763" s="11">
        <v>0</v>
      </c>
      <c r="AF763" s="11">
        <v>0</v>
      </c>
      <c r="AG763" s="11">
        <v>0</v>
      </c>
      <c r="AH763" s="11">
        <v>0</v>
      </c>
      <c r="AI763" s="11">
        <v>0</v>
      </c>
      <c r="AJ763" s="11">
        <v>0</v>
      </c>
      <c r="AK763" s="11">
        <v>0</v>
      </c>
      <c r="AL763" s="11">
        <v>0</v>
      </c>
      <c r="AM763" s="11">
        <v>0</v>
      </c>
      <c r="AN763" s="11">
        <v>0</v>
      </c>
      <c r="AO763" s="11">
        <v>0</v>
      </c>
      <c r="AP763" s="11">
        <v>0</v>
      </c>
      <c r="AQ763" s="11">
        <v>0</v>
      </c>
      <c r="AR763" s="11">
        <v>6.6675376630726414E-4</v>
      </c>
      <c r="AS763" s="11">
        <v>0</v>
      </c>
      <c r="AT763" s="11">
        <v>0</v>
      </c>
      <c r="AU763" s="11">
        <v>0</v>
      </c>
      <c r="AV763" s="11">
        <v>0</v>
      </c>
      <c r="AW763" s="11">
        <v>0</v>
      </c>
      <c r="AX763" s="11">
        <v>0</v>
      </c>
      <c r="AY763" s="11">
        <v>0</v>
      </c>
      <c r="AZ763" s="11">
        <v>0</v>
      </c>
      <c r="BA763" s="11">
        <v>-1.0152164241208535E-5</v>
      </c>
      <c r="BB763" s="11">
        <v>1.4268958901093686E-24</v>
      </c>
      <c r="BC763" s="11">
        <v>1.8436872953272432E-23</v>
      </c>
      <c r="BD763" s="11">
        <v>7.1339458128512249E-25</v>
      </c>
      <c r="BE763" s="11">
        <v>0</v>
      </c>
      <c r="BF763" s="11">
        <v>0</v>
      </c>
      <c r="BG763" s="11">
        <v>1.1279254681974082E-23</v>
      </c>
      <c r="BH763" s="11">
        <v>5.1326725985327649E-24</v>
      </c>
      <c r="BI763" s="11">
        <v>1.1279254681974082E-23</v>
      </c>
      <c r="BJ763" s="11">
        <v>2.2931751730772652E-7</v>
      </c>
      <c r="BK763" s="11">
        <v>0</v>
      </c>
      <c r="BL763" s="11">
        <v>0</v>
      </c>
      <c r="BM763" s="11">
        <v>0</v>
      </c>
      <c r="BN763" s="11">
        <v>0</v>
      </c>
      <c r="BO763" s="11">
        <v>0</v>
      </c>
      <c r="BP763" s="11">
        <v>0</v>
      </c>
      <c r="BQ763" s="11">
        <v>0</v>
      </c>
      <c r="BR763" s="11">
        <v>0</v>
      </c>
      <c r="BS763" s="11">
        <v>0</v>
      </c>
      <c r="BT763" s="11">
        <v>0</v>
      </c>
      <c r="BU763" s="11">
        <v>0</v>
      </c>
      <c r="BV763" s="11">
        <v>0</v>
      </c>
      <c r="BW763" s="11">
        <v>0</v>
      </c>
      <c r="BX763" s="11">
        <v>0</v>
      </c>
      <c r="BY763" s="11">
        <v>0</v>
      </c>
      <c r="BZ763" s="11">
        <v>0</v>
      </c>
      <c r="CA763" s="11">
        <v>0</v>
      </c>
      <c r="CB763" s="11">
        <v>0</v>
      </c>
      <c r="CC763" s="11">
        <v>0</v>
      </c>
      <c r="CD763" s="11">
        <v>0</v>
      </c>
      <c r="CE763" s="11">
        <v>0</v>
      </c>
      <c r="CF763" s="11">
        <v>0</v>
      </c>
      <c r="CG763" s="11">
        <v>0</v>
      </c>
      <c r="CH763" s="11">
        <v>0</v>
      </c>
      <c r="CI763" s="11">
        <v>0</v>
      </c>
      <c r="CJ763" s="11">
        <v>0</v>
      </c>
      <c r="CK763" s="11">
        <v>0</v>
      </c>
      <c r="CL763" s="11">
        <v>8.8012096977569967E-9</v>
      </c>
      <c r="CM763" s="11">
        <v>-2.2278494655940872E-9</v>
      </c>
      <c r="CN763" s="11">
        <v>0</v>
      </c>
      <c r="CO763" s="11">
        <v>0</v>
      </c>
      <c r="CP763" s="11">
        <v>0</v>
      </c>
      <c r="CQ763" s="11">
        <v>0</v>
      </c>
      <c r="CR763" s="11">
        <v>0</v>
      </c>
      <c r="CS763" s="11">
        <v>0</v>
      </c>
      <c r="CT763" s="11">
        <v>0</v>
      </c>
      <c r="CU763" s="11">
        <v>0</v>
      </c>
      <c r="CV763" s="11">
        <v>0</v>
      </c>
      <c r="CW763" s="11">
        <v>0</v>
      </c>
      <c r="CX763" s="11">
        <v>0</v>
      </c>
      <c r="CY763" s="11">
        <v>0</v>
      </c>
      <c r="CZ763" s="11">
        <v>0</v>
      </c>
      <c r="DA763" s="11">
        <v>0</v>
      </c>
      <c r="DB763" s="11">
        <v>0</v>
      </c>
      <c r="DC763" s="11">
        <v>0</v>
      </c>
      <c r="DD763" s="11">
        <v>0</v>
      </c>
      <c r="DE763" s="11">
        <v>0</v>
      </c>
      <c r="DF763" s="11">
        <v>0</v>
      </c>
      <c r="DG763" s="11">
        <v>0</v>
      </c>
      <c r="DH763" s="11">
        <v>0</v>
      </c>
      <c r="DI763" s="11">
        <v>0</v>
      </c>
      <c r="DJ763" s="11">
        <v>0</v>
      </c>
      <c r="DK763" s="11">
        <v>0</v>
      </c>
      <c r="DL763" s="11">
        <v>0</v>
      </c>
      <c r="DM763" s="11">
        <v>0</v>
      </c>
      <c r="DN763" s="11">
        <v>0</v>
      </c>
      <c r="DO763" s="11">
        <v>0</v>
      </c>
      <c r="DP763" s="11">
        <v>0</v>
      </c>
      <c r="DQ763" s="11">
        <v>0</v>
      </c>
      <c r="DR763" s="11">
        <v>0</v>
      </c>
      <c r="DS763" s="11">
        <v>0</v>
      </c>
      <c r="DT763" s="11">
        <v>0</v>
      </c>
      <c r="DU763" s="11">
        <v>0</v>
      </c>
      <c r="DV763" s="11">
        <v>0</v>
      </c>
      <c r="DW763" s="11">
        <v>9.6813306675326974E-8</v>
      </c>
      <c r="DX763" s="11">
        <v>2.2278494655823677E-9</v>
      </c>
      <c r="DY763" s="11">
        <v>-2.9664588759509998E-8</v>
      </c>
      <c r="DZ763" s="11">
        <v>0</v>
      </c>
      <c r="EA763" s="11">
        <v>3.1958423963435031E-7</v>
      </c>
      <c r="EB763" s="11">
        <v>0</v>
      </c>
      <c r="EC763" s="11">
        <v>4.3470808637454746E-9</v>
      </c>
      <c r="ED763" s="11">
        <v>3.3871961639121585E-9</v>
      </c>
      <c r="EE763" s="11">
        <v>2.7330209377220026E-8</v>
      </c>
      <c r="EF763" s="11">
        <v>0</v>
      </c>
      <c r="EG763" s="11">
        <v>0</v>
      </c>
      <c r="EH763" s="11">
        <v>0</v>
      </c>
      <c r="EI763" s="11">
        <v>0</v>
      </c>
      <c r="EJ763" s="11">
        <v>0</v>
      </c>
      <c r="EK763" s="11">
        <v>0</v>
      </c>
      <c r="EL763" s="11">
        <v>0</v>
      </c>
      <c r="EM763" s="11">
        <v>0</v>
      </c>
      <c r="EN763" s="11">
        <v>0</v>
      </c>
      <c r="EO763" s="11">
        <v>0</v>
      </c>
      <c r="EP763" s="11">
        <v>0</v>
      </c>
      <c r="EQ763" s="11">
        <v>0</v>
      </c>
      <c r="ER763" s="11">
        <v>0</v>
      </c>
      <c r="ES763" s="11">
        <v>0</v>
      </c>
      <c r="ET763" s="11">
        <v>0</v>
      </c>
      <c r="EU763" s="11">
        <v>0</v>
      </c>
      <c r="EV763" s="11">
        <v>0</v>
      </c>
      <c r="EW763" s="11">
        <v>0</v>
      </c>
      <c r="EX763" s="11">
        <v>0</v>
      </c>
      <c r="EY763" s="11">
        <v>0</v>
      </c>
      <c r="EZ763" s="11">
        <v>0</v>
      </c>
      <c r="FA763" s="11">
        <v>0</v>
      </c>
      <c r="FB763" s="11">
        <v>9.9999999999999995E-21</v>
      </c>
      <c r="FC763" s="11">
        <v>0</v>
      </c>
      <c r="FD763" s="11">
        <v>0</v>
      </c>
      <c r="FE763" s="11">
        <v>0</v>
      </c>
      <c r="FF763" s="11">
        <v>0</v>
      </c>
      <c r="FG763" s="11">
        <v>0</v>
      </c>
      <c r="FH763" s="11">
        <v>3.5202753651117735E-6</v>
      </c>
      <c r="FI763" s="11">
        <v>0</v>
      </c>
      <c r="FJ763" s="11">
        <v>2.6174935851434124E-8</v>
      </c>
      <c r="FK763" s="11">
        <v>-3.1835588603913146E-8</v>
      </c>
      <c r="FL763" s="11">
        <v>0</v>
      </c>
      <c r="FM763" s="11">
        <v>1.8498771483752186E-7</v>
      </c>
      <c r="FN763" s="11">
        <v>0</v>
      </c>
      <c r="FO763" s="11">
        <v>0</v>
      </c>
      <c r="FP763" s="11">
        <v>0</v>
      </c>
      <c r="FQ763" s="11">
        <v>0</v>
      </c>
      <c r="FR763" s="11">
        <v>6.0731885832674528E-9</v>
      </c>
      <c r="FS763" s="11">
        <v>0</v>
      </c>
      <c r="FT763" s="11">
        <v>0</v>
      </c>
      <c r="FU763" s="11">
        <v>0</v>
      </c>
      <c r="FV763" s="11">
        <v>0</v>
      </c>
      <c r="FW763" s="11">
        <v>0</v>
      </c>
      <c r="FX763" s="11">
        <v>0</v>
      </c>
      <c r="FY763" s="11">
        <v>0</v>
      </c>
      <c r="FZ763" s="11">
        <v>0</v>
      </c>
      <c r="GA763" s="11">
        <v>0</v>
      </c>
      <c r="GB763" s="11">
        <v>0</v>
      </c>
      <c r="GC763" s="11">
        <v>0</v>
      </c>
      <c r="GD763" s="11">
        <v>0</v>
      </c>
      <c r="GE763" s="11">
        <v>0</v>
      </c>
      <c r="GF763" s="11">
        <v>0</v>
      </c>
      <c r="GG763" s="11">
        <v>0</v>
      </c>
      <c r="GH763" s="11">
        <v>0</v>
      </c>
      <c r="GI763" s="11">
        <v>0</v>
      </c>
      <c r="GJ763" s="11">
        <v>0</v>
      </c>
      <c r="GK763" s="11">
        <v>0</v>
      </c>
      <c r="GL763" s="11">
        <v>0</v>
      </c>
      <c r="GM763" s="11">
        <v>0</v>
      </c>
      <c r="GN763" s="11">
        <v>0</v>
      </c>
      <c r="GO763" s="11">
        <v>0</v>
      </c>
      <c r="GP763" s="11">
        <v>0</v>
      </c>
      <c r="GQ763" s="11">
        <v>0</v>
      </c>
      <c r="GR763" s="11">
        <v>0</v>
      </c>
      <c r="GS763" s="11">
        <v>0</v>
      </c>
      <c r="GT763" s="11">
        <v>0</v>
      </c>
      <c r="GU763" s="11">
        <v>3.4896529080641391E-9</v>
      </c>
      <c r="GV763" s="11">
        <v>0</v>
      </c>
      <c r="GW763" s="11">
        <v>-3.2222888046662125E-7</v>
      </c>
      <c r="GX763" s="11">
        <v>0</v>
      </c>
      <c r="GY763" s="11">
        <v>0</v>
      </c>
      <c r="GZ763" s="11">
        <v>0</v>
      </c>
      <c r="HA763" s="11">
        <v>0</v>
      </c>
      <c r="HB763" s="11">
        <v>0</v>
      </c>
      <c r="HC763" s="11">
        <v>0</v>
      </c>
      <c r="HD763" s="11">
        <v>0</v>
      </c>
      <c r="HE763" s="11">
        <v>0</v>
      </c>
      <c r="HF763" s="11">
        <v>0</v>
      </c>
      <c r="HG763" s="11">
        <v>0</v>
      </c>
      <c r="HH763" s="11">
        <v>0</v>
      </c>
      <c r="HI763" s="11">
        <v>0</v>
      </c>
      <c r="HJ763" s="11">
        <v>0</v>
      </c>
      <c r="HK763" s="11">
        <v>0</v>
      </c>
      <c r="HL763" s="11">
        <v>0</v>
      </c>
      <c r="HM763" s="11">
        <v>0</v>
      </c>
      <c r="HN763" s="11">
        <v>0</v>
      </c>
      <c r="HO763" s="11">
        <v>0</v>
      </c>
      <c r="HP763" s="11">
        <v>0</v>
      </c>
      <c r="HQ763" s="11">
        <v>0</v>
      </c>
      <c r="HR763" s="11">
        <v>0</v>
      </c>
      <c r="HS763" s="11">
        <v>0</v>
      </c>
      <c r="HT763" s="11">
        <v>0</v>
      </c>
      <c r="HU763" s="11">
        <v>0</v>
      </c>
      <c r="HV763" s="11">
        <v>0</v>
      </c>
      <c r="HW763" s="11">
        <v>0</v>
      </c>
      <c r="HX763" s="11">
        <v>0</v>
      </c>
      <c r="HY763" s="11">
        <v>0</v>
      </c>
      <c r="HZ763" s="11">
        <v>0</v>
      </c>
      <c r="IA763" s="11">
        <v>0</v>
      </c>
      <c r="IB763" s="11">
        <v>0</v>
      </c>
      <c r="IC763" s="11">
        <v>0</v>
      </c>
      <c r="ID763" s="11">
        <v>0</v>
      </c>
      <c r="IE763" s="11">
        <v>0</v>
      </c>
      <c r="IF763" s="11">
        <v>0</v>
      </c>
      <c r="IG763" s="11">
        <v>1.2579907279898965E-10</v>
      </c>
      <c r="IH763" s="11">
        <v>0</v>
      </c>
      <c r="II763" s="11">
        <v>-1.8498771483753359E-7</v>
      </c>
      <c r="IJ763" s="11">
        <v>0</v>
      </c>
      <c r="IK763" s="11">
        <v>0</v>
      </c>
      <c r="IL763" s="11">
        <v>0</v>
      </c>
      <c r="IM763" s="11">
        <v>0</v>
      </c>
      <c r="IN763" s="11">
        <v>0</v>
      </c>
      <c r="IO763" s="11">
        <v>0</v>
      </c>
      <c r="IP763" s="11">
        <v>0</v>
      </c>
      <c r="IQ763" s="11">
        <v>0</v>
      </c>
      <c r="IR763" s="11">
        <v>0</v>
      </c>
      <c r="IS763" s="11">
        <v>0</v>
      </c>
      <c r="IT763" s="11">
        <v>0</v>
      </c>
      <c r="IU763" s="11">
        <v>0</v>
      </c>
      <c r="IV763" s="11">
        <v>0</v>
      </c>
      <c r="IW763" s="11">
        <v>0</v>
      </c>
      <c r="IX763" s="11">
        <v>0</v>
      </c>
      <c r="IY763" s="11">
        <v>0</v>
      </c>
      <c r="IZ763" s="11">
        <v>0</v>
      </c>
      <c r="JA763" s="11">
        <v>0</v>
      </c>
      <c r="JB763" s="11">
        <v>0</v>
      </c>
      <c r="JC763" s="11">
        <v>0</v>
      </c>
      <c r="JD763" s="11">
        <v>0</v>
      </c>
      <c r="JE763" s="11">
        <v>0</v>
      </c>
      <c r="JF763" s="11">
        <v>0</v>
      </c>
      <c r="JG763" s="11">
        <v>0</v>
      </c>
      <c r="JH763" s="11">
        <v>0</v>
      </c>
      <c r="JI763" s="11">
        <v>0</v>
      </c>
      <c r="JJ763" s="11">
        <v>0</v>
      </c>
      <c r="JK763" s="11">
        <v>0</v>
      </c>
      <c r="JL763" s="11">
        <v>0</v>
      </c>
      <c r="JM763" s="11">
        <v>0</v>
      </c>
      <c r="JN763" s="11">
        <v>0</v>
      </c>
      <c r="JO763" s="11">
        <v>9.5053064692065127E-7</v>
      </c>
      <c r="JP763" s="11">
        <v>0</v>
      </c>
      <c r="JQ763" s="11">
        <v>0</v>
      </c>
      <c r="JR763" s="11">
        <v>0</v>
      </c>
      <c r="JS763" s="11">
        <v>0</v>
      </c>
      <c r="JT763" s="11">
        <v>0</v>
      </c>
      <c r="JU763" s="11">
        <v>-4.3892766885734645E-9</v>
      </c>
      <c r="JV763" s="11">
        <v>0</v>
      </c>
      <c r="JW763" s="11">
        <v>0</v>
      </c>
      <c r="JX763" s="11">
        <v>0</v>
      </c>
      <c r="JY763" s="11">
        <v>0</v>
      </c>
      <c r="JZ763" s="11">
        <v>0</v>
      </c>
      <c r="KA763" s="11">
        <v>0</v>
      </c>
      <c r="KB763" s="11">
        <v>0</v>
      </c>
      <c r="KC763" s="11">
        <v>0</v>
      </c>
      <c r="KD763" s="11">
        <v>0</v>
      </c>
      <c r="KE763" s="11">
        <v>0</v>
      </c>
      <c r="KF763" s="11">
        <v>0</v>
      </c>
      <c r="KG763" s="11">
        <v>0</v>
      </c>
      <c r="KH763" s="11">
        <v>0</v>
      </c>
      <c r="KI763" s="11">
        <v>0</v>
      </c>
      <c r="KJ763" s="11">
        <v>0</v>
      </c>
      <c r="KK763" s="11">
        <v>0</v>
      </c>
      <c r="KL763" s="11">
        <v>0</v>
      </c>
      <c r="KM763" s="11">
        <v>0</v>
      </c>
      <c r="KN763" s="11">
        <v>0</v>
      </c>
      <c r="KO763" s="11">
        <v>0</v>
      </c>
      <c r="KP763" s="11">
        <v>0</v>
      </c>
      <c r="KQ763" s="11">
        <v>0</v>
      </c>
      <c r="KR763" s="11">
        <v>0</v>
      </c>
      <c r="KS763" s="11">
        <v>0</v>
      </c>
      <c r="KT763" s="11">
        <v>0</v>
      </c>
      <c r="KU763" s="11">
        <v>0</v>
      </c>
      <c r="KV763" s="11">
        <v>0</v>
      </c>
      <c r="KW763" s="11">
        <v>0</v>
      </c>
      <c r="KX763" s="11">
        <v>0</v>
      </c>
      <c r="KY763" s="11">
        <v>0</v>
      </c>
      <c r="KZ763" s="11">
        <v>2.1122903264903363E-6</v>
      </c>
      <c r="LA763" s="11">
        <v>0</v>
      </c>
      <c r="LB763" s="11">
        <v>0</v>
      </c>
      <c r="LC763" s="11">
        <v>0</v>
      </c>
      <c r="LD763" s="11">
        <v>0</v>
      </c>
      <c r="LE763" s="11">
        <v>0</v>
      </c>
      <c r="LF763" s="11">
        <v>0</v>
      </c>
      <c r="LG763" s="11">
        <v>-3.4043461061684655E-9</v>
      </c>
      <c r="LH763" s="11">
        <v>0</v>
      </c>
      <c r="LI763" s="11">
        <v>0</v>
      </c>
      <c r="LJ763" s="11">
        <v>0</v>
      </c>
      <c r="LK763" s="11">
        <v>0</v>
      </c>
      <c r="LL763" s="11">
        <v>0</v>
      </c>
      <c r="LM763" s="11">
        <v>0</v>
      </c>
      <c r="LN763" s="11">
        <v>0</v>
      </c>
      <c r="LO763" s="11">
        <v>0</v>
      </c>
      <c r="LP763" s="11">
        <v>0</v>
      </c>
      <c r="LQ763" s="11">
        <v>0</v>
      </c>
      <c r="LR763" s="11">
        <v>0</v>
      </c>
      <c r="LS763" s="11">
        <v>0</v>
      </c>
      <c r="LT763" s="11">
        <v>0</v>
      </c>
      <c r="LU763" s="11">
        <v>0</v>
      </c>
      <c r="LV763" s="11">
        <v>0</v>
      </c>
      <c r="LW763" s="11">
        <v>0</v>
      </c>
      <c r="LX763" s="11">
        <v>0</v>
      </c>
      <c r="LY763" s="11">
        <v>0</v>
      </c>
      <c r="LZ763" s="11">
        <v>0</v>
      </c>
      <c r="MA763" s="11">
        <v>0</v>
      </c>
      <c r="MB763" s="11">
        <v>0</v>
      </c>
      <c r="MC763" s="11">
        <v>0</v>
      </c>
      <c r="MD763" s="11">
        <v>0</v>
      </c>
      <c r="ME763" s="11">
        <v>0</v>
      </c>
      <c r="MF763" s="11">
        <v>0</v>
      </c>
      <c r="MG763" s="11">
        <v>0</v>
      </c>
      <c r="MH763" s="11">
        <v>0</v>
      </c>
      <c r="MI763" s="11">
        <v>0</v>
      </c>
      <c r="MJ763" s="11">
        <v>0</v>
      </c>
      <c r="MK763" s="11">
        <v>3.5204838774838935E-7</v>
      </c>
      <c r="ML763" s="11">
        <v>0</v>
      </c>
      <c r="MM763" s="11">
        <v>0</v>
      </c>
      <c r="MN763" s="11">
        <v>0</v>
      </c>
      <c r="MO763" s="11">
        <v>0</v>
      </c>
      <c r="MP763" s="11">
        <v>0</v>
      </c>
      <c r="MQ763" s="11">
        <v>0</v>
      </c>
      <c r="MR763" s="11">
        <v>0</v>
      </c>
      <c r="MS763" s="11">
        <v>-2.7439467868951313E-8</v>
      </c>
      <c r="MT763" s="11">
        <v>0</v>
      </c>
      <c r="MU763" s="11">
        <v>0</v>
      </c>
      <c r="MV763" s="11">
        <v>0</v>
      </c>
      <c r="MW763" s="11">
        <v>0</v>
      </c>
      <c r="MX763" s="11">
        <v>0</v>
      </c>
      <c r="MY763" s="11">
        <v>0</v>
      </c>
      <c r="MZ763" s="11">
        <v>0</v>
      </c>
      <c r="NA763" s="11">
        <v>0</v>
      </c>
      <c r="NB763" s="11">
        <v>0</v>
      </c>
      <c r="NC763" s="11">
        <v>0</v>
      </c>
      <c r="ND763" s="11">
        <v>0</v>
      </c>
      <c r="NE763" s="11">
        <v>0</v>
      </c>
      <c r="NF763" s="11">
        <v>0</v>
      </c>
      <c r="NG763" s="11">
        <v>0</v>
      </c>
      <c r="NH763" s="11">
        <v>0</v>
      </c>
      <c r="NI763" s="11">
        <v>0</v>
      </c>
      <c r="NJ763" s="11">
        <v>0</v>
      </c>
      <c r="NK763" s="11">
        <v>0</v>
      </c>
      <c r="NL763" s="11">
        <v>0</v>
      </c>
      <c r="NM763" s="11">
        <v>0</v>
      </c>
      <c r="NN763" s="11">
        <v>0</v>
      </c>
      <c r="NO763" s="11">
        <v>0</v>
      </c>
      <c r="NP763" s="11">
        <v>0</v>
      </c>
      <c r="NQ763" s="11">
        <v>0</v>
      </c>
      <c r="NR763" s="11">
        <v>0</v>
      </c>
      <c r="NS763" s="11">
        <v>0</v>
      </c>
      <c r="NT763" s="11">
        <v>0</v>
      </c>
      <c r="NU763" s="11">
        <v>0</v>
      </c>
      <c r="NV763" s="11">
        <v>3.096302630339467E-6</v>
      </c>
      <c r="NW763" s="11">
        <v>0</v>
      </c>
      <c r="NX763" s="11">
        <v>0</v>
      </c>
      <c r="NY763" s="11">
        <v>0</v>
      </c>
      <c r="NZ763" s="11">
        <v>0</v>
      </c>
      <c r="OA763" s="11">
        <v>0</v>
      </c>
      <c r="OB763" s="11">
        <v>0</v>
      </c>
      <c r="OC763" s="11">
        <v>0</v>
      </c>
      <c r="OD763" s="11">
        <v>0</v>
      </c>
      <c r="OE763" s="11">
        <v>-8.9509366922598102E-6</v>
      </c>
      <c r="OF763" s="11">
        <v>1.2947855499348483E-25</v>
      </c>
      <c r="OG763" s="11">
        <v>0</v>
      </c>
      <c r="OH763" s="11">
        <v>0</v>
      </c>
      <c r="OI763" s="11">
        <v>8.4401088027782217E-24</v>
      </c>
      <c r="OJ763" s="11">
        <v>5.1925638918420895E-7</v>
      </c>
      <c r="OK763" s="11">
        <v>0</v>
      </c>
      <c r="OL763" s="11">
        <v>0</v>
      </c>
      <c r="OM763" s="11">
        <v>0</v>
      </c>
      <c r="ON763" s="11">
        <v>0</v>
      </c>
      <c r="OO763" s="11">
        <v>2.9979281607393609E-7</v>
      </c>
      <c r="OP763" s="11">
        <v>0</v>
      </c>
      <c r="OQ763" s="11">
        <v>0</v>
      </c>
      <c r="OR763" s="11">
        <v>0</v>
      </c>
      <c r="OS763" s="11">
        <v>0</v>
      </c>
      <c r="OT763" s="11">
        <v>0</v>
      </c>
      <c r="OU763" s="11">
        <v>0</v>
      </c>
      <c r="OV763" s="11">
        <v>0</v>
      </c>
      <c r="OW763" s="11">
        <v>0</v>
      </c>
      <c r="OX763" s="11">
        <v>0</v>
      </c>
      <c r="OY763" s="11">
        <v>0</v>
      </c>
      <c r="OZ763" s="11">
        <v>0</v>
      </c>
      <c r="PA763" s="11">
        <v>0</v>
      </c>
      <c r="PB763" s="11">
        <v>0</v>
      </c>
      <c r="PC763" s="11">
        <v>0</v>
      </c>
      <c r="PD763" s="11">
        <v>0</v>
      </c>
      <c r="PE763" s="11">
        <v>0</v>
      </c>
      <c r="PF763" s="11">
        <v>0</v>
      </c>
      <c r="PG763" s="11">
        <v>0</v>
      </c>
      <c r="PH763" s="11">
        <v>0</v>
      </c>
      <c r="PI763" s="11">
        <v>0</v>
      </c>
      <c r="PJ763" s="11">
        <v>3.1709767457143052E-8</v>
      </c>
      <c r="PK763" s="11">
        <v>0</v>
      </c>
      <c r="PL763" s="11">
        <v>0</v>
      </c>
      <c r="PM763" s="11">
        <v>0</v>
      </c>
      <c r="PN763" s="11">
        <v>0</v>
      </c>
      <c r="PO763" s="11">
        <v>0</v>
      </c>
      <c r="PP763" s="11">
        <v>3.972002836664532E-6</v>
      </c>
      <c r="PQ763" s="11">
        <v>-2.938592131758008E-7</v>
      </c>
      <c r="PR763" s="11">
        <v>8.3037289171706622E-9</v>
      </c>
      <c r="PS763" s="11">
        <v>0</v>
      </c>
      <c r="PT763" s="11">
        <v>1.9308177980867935E-8</v>
      </c>
      <c r="PU763" s="11">
        <v>0</v>
      </c>
      <c r="PV763" s="11">
        <v>0</v>
      </c>
      <c r="PW763" s="11">
        <v>0</v>
      </c>
      <c r="PX763" s="11">
        <v>0</v>
      </c>
      <c r="PY763" s="11">
        <v>0</v>
      </c>
      <c r="PZ763" s="11">
        <v>0</v>
      </c>
      <c r="QA763" s="11">
        <v>1.6806722689075633E-8</v>
      </c>
      <c r="QB763" s="11">
        <v>0</v>
      </c>
      <c r="QC763" s="11">
        <v>0</v>
      </c>
      <c r="QD763" s="11">
        <v>0</v>
      </c>
      <c r="QE763" s="11">
        <v>-0.46603745107539818</v>
      </c>
      <c r="QF763" s="11">
        <v>1.3842469386374548E-23</v>
      </c>
      <c r="QG763" s="11">
        <v>2.4113457544351503E-20</v>
      </c>
      <c r="QH763" s="11">
        <v>0</v>
      </c>
      <c r="QI763" s="11">
        <v>1.7961002481685422E-4</v>
      </c>
      <c r="QJ763" s="11">
        <v>0</v>
      </c>
      <c r="QK763" s="11">
        <v>0</v>
      </c>
      <c r="QL763" s="11">
        <v>0</v>
      </c>
      <c r="QM763" s="11">
        <v>0</v>
      </c>
      <c r="QN763" s="11">
        <v>0</v>
      </c>
      <c r="QO763" s="11">
        <v>0</v>
      </c>
      <c r="QP763" s="11">
        <v>0</v>
      </c>
      <c r="QQ763" s="11">
        <v>0</v>
      </c>
      <c r="QR763" s="11">
        <v>0</v>
      </c>
      <c r="QS763" s="11">
        <v>0</v>
      </c>
      <c r="QT763" s="11">
        <v>0</v>
      </c>
      <c r="QU763" s="11">
        <v>0</v>
      </c>
      <c r="QV763" s="11">
        <v>0</v>
      </c>
      <c r="QW763" s="11">
        <v>0</v>
      </c>
      <c r="QX763" s="11">
        <v>0</v>
      </c>
      <c r="QY763" s="11">
        <v>0</v>
      </c>
      <c r="QZ763" s="11">
        <v>0</v>
      </c>
      <c r="RA763" s="11">
        <v>0</v>
      </c>
      <c r="RB763" s="11">
        <v>0</v>
      </c>
      <c r="RC763" s="11">
        <v>0</v>
      </c>
      <c r="RD763" s="11">
        <v>0</v>
      </c>
      <c r="RE763" s="11">
        <v>0</v>
      </c>
      <c r="RF763" s="11">
        <v>0</v>
      </c>
      <c r="RG763" s="11">
        <v>0</v>
      </c>
      <c r="RH763" s="11">
        <v>0</v>
      </c>
      <c r="RI763" s="11">
        <v>0</v>
      </c>
      <c r="RJ763" s="11">
        <v>0</v>
      </c>
      <c r="RK763" s="11">
        <v>0</v>
      </c>
      <c r="RL763" s="11">
        <v>0</v>
      </c>
      <c r="RM763" s="11">
        <v>0</v>
      </c>
      <c r="RN763" s="11">
        <v>0</v>
      </c>
      <c r="RO763" s="11">
        <v>0</v>
      </c>
      <c r="RP763" s="11">
        <v>3.7131720534446196E-2</v>
      </c>
      <c r="RQ763" s="11">
        <v>-1.2671896565675996E-8</v>
      </c>
      <c r="RR763" s="11">
        <v>1.2567106767541611E-9</v>
      </c>
      <c r="RS763" s="11">
        <v>1.6159655767242862E-6</v>
      </c>
      <c r="RT763" s="11">
        <v>0</v>
      </c>
      <c r="RU763" s="11">
        <v>0</v>
      </c>
      <c r="RV763" s="11">
        <v>0</v>
      </c>
      <c r="RW763" s="11">
        <v>0</v>
      </c>
      <c r="RX763" s="11">
        <v>0</v>
      </c>
      <c r="RY763" s="11">
        <v>0</v>
      </c>
      <c r="RZ763" s="11">
        <v>0</v>
      </c>
      <c r="SA763" s="11">
        <v>0</v>
      </c>
      <c r="SB763" s="11">
        <v>0</v>
      </c>
      <c r="SC763" s="11">
        <v>0</v>
      </c>
      <c r="SD763" s="11">
        <v>0</v>
      </c>
      <c r="SE763" s="11">
        <v>0</v>
      </c>
      <c r="SF763" s="11">
        <v>0</v>
      </c>
      <c r="SG763" s="11">
        <v>0</v>
      </c>
      <c r="SH763" s="11">
        <v>0</v>
      </c>
      <c r="SI763" s="11">
        <v>0</v>
      </c>
      <c r="SJ763" s="11">
        <v>0</v>
      </c>
      <c r="SK763" s="11">
        <v>0</v>
      </c>
      <c r="SL763" s="11">
        <v>0</v>
      </c>
      <c r="SM763" s="11">
        <v>0</v>
      </c>
      <c r="SN763" s="11">
        <v>0</v>
      </c>
      <c r="SO763" s="11">
        <v>0</v>
      </c>
      <c r="SP763" s="11">
        <v>0</v>
      </c>
      <c r="SQ763" s="11">
        <v>0</v>
      </c>
      <c r="SR763" s="11">
        <v>0</v>
      </c>
      <c r="SS763" s="11">
        <v>0</v>
      </c>
      <c r="ST763" s="11">
        <v>0</v>
      </c>
      <c r="SU763" s="11">
        <v>0</v>
      </c>
      <c r="SV763" s="11">
        <v>0</v>
      </c>
      <c r="SW763" s="11">
        <v>0</v>
      </c>
      <c r="SX763" s="11">
        <v>0</v>
      </c>
      <c r="SY763" s="11">
        <v>0</v>
      </c>
      <c r="SZ763" s="11">
        <v>0</v>
      </c>
      <c r="TA763" s="11">
        <v>0.42701478614612864</v>
      </c>
      <c r="TB763" s="11">
        <v>0</v>
      </c>
      <c r="TC763" s="11">
        <v>-1.2577317112378954E-9</v>
      </c>
      <c r="TD763" s="11">
        <v>0</v>
      </c>
      <c r="TE763" s="11">
        <v>0</v>
      </c>
      <c r="TF763" s="11">
        <v>0</v>
      </c>
      <c r="TG763" s="11">
        <v>0</v>
      </c>
      <c r="TH763" s="11">
        <v>0</v>
      </c>
      <c r="TI763" s="11">
        <v>0</v>
      </c>
      <c r="TJ763" s="11">
        <v>0</v>
      </c>
      <c r="TK763" s="11">
        <v>0</v>
      </c>
      <c r="TL763" s="11">
        <v>0</v>
      </c>
      <c r="TM763" s="11">
        <v>0</v>
      </c>
      <c r="TN763" s="11">
        <v>0</v>
      </c>
      <c r="TO763" s="11">
        <v>0</v>
      </c>
      <c r="TP763" s="11">
        <v>0</v>
      </c>
      <c r="TQ763" s="11">
        <v>0</v>
      </c>
      <c r="TR763" s="11">
        <v>0</v>
      </c>
      <c r="TS763" s="11">
        <v>0</v>
      </c>
      <c r="TT763" s="11">
        <v>0</v>
      </c>
      <c r="TU763" s="11">
        <v>0</v>
      </c>
      <c r="TV763" s="11">
        <v>0</v>
      </c>
      <c r="TW763" s="11">
        <v>0</v>
      </c>
      <c r="TX763" s="11">
        <v>0</v>
      </c>
      <c r="TY763" s="11">
        <v>0</v>
      </c>
      <c r="TZ763" s="11">
        <v>0</v>
      </c>
      <c r="UA763" s="11">
        <v>0</v>
      </c>
      <c r="UB763" s="11">
        <v>0</v>
      </c>
      <c r="UC763" s="11">
        <v>0</v>
      </c>
      <c r="UD763" s="11">
        <v>0</v>
      </c>
      <c r="UE763" s="11">
        <v>0</v>
      </c>
      <c r="UF763" s="11">
        <v>0</v>
      </c>
      <c r="UG763" s="11">
        <v>0</v>
      </c>
      <c r="UH763" s="11">
        <v>0</v>
      </c>
      <c r="UI763" s="11">
        <v>0</v>
      </c>
      <c r="UJ763" s="11">
        <v>0</v>
      </c>
      <c r="UK763" s="11">
        <v>0</v>
      </c>
      <c r="UL763" s="11">
        <v>0</v>
      </c>
      <c r="UM763" s="11">
        <v>4.7021016421438644E-9</v>
      </c>
      <c r="UN763" s="11">
        <v>0</v>
      </c>
      <c r="UO763" s="11">
        <v>-1.6169708067232276E-6</v>
      </c>
      <c r="UP763" s="11">
        <v>0</v>
      </c>
      <c r="UQ763" s="11">
        <v>0</v>
      </c>
      <c r="UR763" s="11">
        <v>0</v>
      </c>
      <c r="US763" s="11">
        <v>0</v>
      </c>
      <c r="UT763" s="11">
        <v>0</v>
      </c>
      <c r="UU763" s="11">
        <v>0</v>
      </c>
      <c r="UV763" s="11">
        <v>0</v>
      </c>
      <c r="UW763" s="11">
        <v>0</v>
      </c>
      <c r="UX763" s="11">
        <v>0</v>
      </c>
      <c r="UY763" s="11">
        <v>0</v>
      </c>
      <c r="UZ763" s="11">
        <v>0</v>
      </c>
      <c r="VA763" s="11">
        <v>0</v>
      </c>
      <c r="VB763" s="11">
        <v>0</v>
      </c>
      <c r="VC763" s="11">
        <v>0</v>
      </c>
      <c r="VD763" s="11">
        <v>0</v>
      </c>
      <c r="VE763" s="11">
        <v>0</v>
      </c>
      <c r="VF763" s="11">
        <v>0</v>
      </c>
      <c r="VG763" s="11">
        <v>0</v>
      </c>
      <c r="VH763" s="11">
        <v>0</v>
      </c>
      <c r="VI763" s="11">
        <v>0</v>
      </c>
      <c r="VJ763" s="11">
        <v>0</v>
      </c>
      <c r="VK763" s="11">
        <v>0</v>
      </c>
      <c r="VL763" s="11">
        <v>0</v>
      </c>
      <c r="VM763" s="11">
        <v>0</v>
      </c>
      <c r="VN763" s="11">
        <v>0</v>
      </c>
      <c r="VO763" s="11">
        <v>0</v>
      </c>
      <c r="VP763" s="11">
        <v>0</v>
      </c>
      <c r="VQ763" s="11">
        <v>0</v>
      </c>
      <c r="VR763" s="11">
        <v>0</v>
      </c>
      <c r="VS763" s="11">
        <v>0</v>
      </c>
      <c r="VT763" s="11">
        <v>0</v>
      </c>
      <c r="VU763" s="11">
        <v>0</v>
      </c>
      <c r="VV763" s="11">
        <v>0</v>
      </c>
      <c r="VW763" s="11">
        <v>1.8909440284974747E-3</v>
      </c>
      <c r="VX763" s="11">
        <v>0</v>
      </c>
      <c r="VY763" s="11">
        <v>0</v>
      </c>
      <c r="VZ763" s="11">
        <v>0</v>
      </c>
      <c r="WA763" s="11">
        <v>-8.9379204042314608E-4</v>
      </c>
      <c r="WB763" s="11">
        <v>1.4831037362158936E-24</v>
      </c>
      <c r="WC763" s="11">
        <v>6.6515922088536016E-23</v>
      </c>
      <c r="WD763" s="11">
        <v>1.4829694087217418E-23</v>
      </c>
      <c r="WE763" s="11">
        <v>0</v>
      </c>
      <c r="WF763" s="11">
        <v>0</v>
      </c>
      <c r="WG763" s="11">
        <v>2.8431431961830384E-23</v>
      </c>
      <c r="WH763" s="11">
        <v>6.3855340757376326E-24</v>
      </c>
      <c r="WI763" s="11">
        <v>5.1349130976205097E-23</v>
      </c>
      <c r="WJ763" s="11">
        <v>1.4736042343004523E-8</v>
      </c>
      <c r="WK763" s="11">
        <v>0</v>
      </c>
      <c r="WL763" s="11">
        <v>0</v>
      </c>
      <c r="WM763" s="11">
        <v>0</v>
      </c>
      <c r="WN763" s="11">
        <v>0</v>
      </c>
      <c r="WO763" s="11">
        <v>0</v>
      </c>
      <c r="WP763" s="11">
        <v>0</v>
      </c>
      <c r="WQ763" s="11">
        <v>0</v>
      </c>
      <c r="WR763" s="11">
        <v>0</v>
      </c>
      <c r="WS763" s="11">
        <v>0</v>
      </c>
      <c r="WT763" s="11">
        <v>0</v>
      </c>
      <c r="WU763" s="11">
        <v>0</v>
      </c>
      <c r="WV763" s="11">
        <v>0</v>
      </c>
      <c r="WW763" s="11">
        <v>0</v>
      </c>
      <c r="WX763" s="11">
        <v>0</v>
      </c>
      <c r="WY763" s="11">
        <v>0</v>
      </c>
      <c r="WZ763" s="11">
        <v>0</v>
      </c>
      <c r="XA763" s="11">
        <v>0</v>
      </c>
      <c r="XB763" s="11">
        <v>0</v>
      </c>
      <c r="XC763" s="11">
        <v>0</v>
      </c>
      <c r="XD763" s="11">
        <v>0</v>
      </c>
      <c r="XE763" s="11">
        <v>0</v>
      </c>
      <c r="XF763" s="11">
        <v>0</v>
      </c>
      <c r="XG763" s="11">
        <v>0</v>
      </c>
      <c r="XH763" s="11">
        <v>0</v>
      </c>
      <c r="XI763" s="11">
        <v>0</v>
      </c>
      <c r="XJ763" s="11">
        <v>0</v>
      </c>
      <c r="XK763" s="11">
        <v>0</v>
      </c>
      <c r="XL763" s="11">
        <v>4.7427882976812155E-25</v>
      </c>
      <c r="XM763" s="11">
        <v>-2.1041811722967694E-20</v>
      </c>
      <c r="XN763" s="11">
        <v>0</v>
      </c>
      <c r="XO763" s="11">
        <v>0</v>
      </c>
      <c r="XP763" s="11">
        <v>0</v>
      </c>
      <c r="XQ763" s="11">
        <v>0</v>
      </c>
      <c r="XR763" s="11">
        <v>0</v>
      </c>
      <c r="XS763" s="11">
        <v>0</v>
      </c>
      <c r="XT763" s="11">
        <v>0</v>
      </c>
      <c r="XU763" s="11">
        <v>0</v>
      </c>
      <c r="XV763" s="11">
        <v>0</v>
      </c>
      <c r="XW763" s="11">
        <v>0</v>
      </c>
      <c r="XX763" s="11">
        <v>0</v>
      </c>
      <c r="XY763" s="11">
        <v>0</v>
      </c>
      <c r="XZ763" s="11">
        <v>0</v>
      </c>
      <c r="YA763" s="11">
        <v>0</v>
      </c>
      <c r="YB763" s="11">
        <v>0</v>
      </c>
      <c r="YC763" s="11">
        <v>0</v>
      </c>
      <c r="YD763" s="11">
        <v>0</v>
      </c>
      <c r="YE763" s="11">
        <v>0</v>
      </c>
      <c r="YF763" s="11">
        <v>0</v>
      </c>
      <c r="YG763" s="11">
        <v>0</v>
      </c>
      <c r="YH763" s="11">
        <v>0</v>
      </c>
      <c r="YI763" s="11">
        <v>0</v>
      </c>
      <c r="YJ763" s="11">
        <v>0</v>
      </c>
      <c r="YK763" s="11">
        <v>0</v>
      </c>
      <c r="YL763" s="11">
        <v>0</v>
      </c>
      <c r="YM763" s="11">
        <v>0</v>
      </c>
      <c r="YN763" s="11">
        <v>0</v>
      </c>
      <c r="YO763" s="11">
        <v>0</v>
      </c>
      <c r="YP763" s="11">
        <v>0</v>
      </c>
      <c r="YQ763" s="11">
        <v>0</v>
      </c>
      <c r="YR763" s="11">
        <v>0</v>
      </c>
      <c r="YS763" s="11">
        <v>0</v>
      </c>
      <c r="YT763" s="11">
        <v>7.9697949235209671E-9</v>
      </c>
      <c r="YU763" s="11">
        <v>0</v>
      </c>
      <c r="YV763" s="11">
        <v>0</v>
      </c>
      <c r="YW763" s="11">
        <v>1.1382691914434917E-5</v>
      </c>
      <c r="YX763" s="11">
        <v>9.9999999999999995E-21</v>
      </c>
      <c r="YY763" s="11">
        <v>-3.1895159059880005E-8</v>
      </c>
      <c r="YZ763" s="11">
        <v>0</v>
      </c>
      <c r="ZA763" s="11">
        <v>2.1851801425492001E-7</v>
      </c>
      <c r="ZB763" s="11">
        <v>0</v>
      </c>
      <c r="ZC763" s="11">
        <v>1.5020652669297669E-8</v>
      </c>
      <c r="ZD763" s="11">
        <v>3.3756480618871506E-9</v>
      </c>
      <c r="ZE763" s="11">
        <v>2.4932544444632147E-8</v>
      </c>
      <c r="ZF763" s="11">
        <v>0</v>
      </c>
      <c r="ZG763" s="11">
        <v>0</v>
      </c>
      <c r="ZH763" s="11">
        <v>0</v>
      </c>
      <c r="ZI763" s="11">
        <v>0</v>
      </c>
      <c r="ZJ763" s="11">
        <v>0</v>
      </c>
      <c r="ZK763" s="11">
        <v>0</v>
      </c>
      <c r="ZL763" s="11">
        <v>0</v>
      </c>
      <c r="ZM763" s="11">
        <v>0</v>
      </c>
      <c r="ZN763" s="11">
        <v>0</v>
      </c>
      <c r="ZO763" s="11">
        <v>0</v>
      </c>
      <c r="ZP763" s="11">
        <v>0</v>
      </c>
      <c r="ZQ763" s="11">
        <v>0</v>
      </c>
      <c r="ZR763" s="11">
        <v>0</v>
      </c>
      <c r="ZS763" s="11">
        <v>0</v>
      </c>
      <c r="ZT763" s="11">
        <v>0</v>
      </c>
      <c r="ZU763" s="11">
        <v>0</v>
      </c>
      <c r="ZV763" s="11">
        <v>0</v>
      </c>
      <c r="ZW763" s="11">
        <v>0</v>
      </c>
      <c r="ZX763" s="11">
        <v>0</v>
      </c>
      <c r="ZY763" s="11">
        <v>0</v>
      </c>
      <c r="ZZ763" s="11">
        <v>0</v>
      </c>
      <c r="AAA763" s="11">
        <v>0</v>
      </c>
      <c r="AAB763" s="11">
        <v>0</v>
      </c>
      <c r="AAC763" s="11">
        <v>0</v>
      </c>
      <c r="AAD763" s="11">
        <v>0</v>
      </c>
      <c r="AAE763" s="11">
        <v>0</v>
      </c>
      <c r="AAF763" s="11">
        <v>0</v>
      </c>
      <c r="AAG763" s="11">
        <v>0</v>
      </c>
      <c r="AAH763" s="11">
        <v>2.1558128625823706E-27</v>
      </c>
      <c r="AAI763" s="11">
        <v>0</v>
      </c>
      <c r="AAJ763" s="11">
        <v>1.5482489130705895E-8</v>
      </c>
      <c r="AAK763" s="11">
        <v>-3.0274433909734911E-9</v>
      </c>
      <c r="AAL763" s="11">
        <v>0</v>
      </c>
      <c r="AAM763" s="11">
        <v>1.2167745497100749E-7</v>
      </c>
      <c r="AAN763" s="11">
        <v>0</v>
      </c>
      <c r="AAO763" s="11">
        <v>0</v>
      </c>
      <c r="AAP763" s="11">
        <v>0</v>
      </c>
      <c r="AAQ763" s="11">
        <v>0</v>
      </c>
      <c r="AAR763" s="11">
        <v>0</v>
      </c>
      <c r="AAS763" s="11">
        <v>0</v>
      </c>
      <c r="AAT763" s="11">
        <v>2.2073959380910198E-14</v>
      </c>
      <c r="AAU763" s="11">
        <v>0</v>
      </c>
      <c r="AAV763" s="11">
        <v>0</v>
      </c>
      <c r="AAW763" s="11">
        <v>0</v>
      </c>
      <c r="AAX763" s="11">
        <v>0</v>
      </c>
      <c r="AAY763" s="11">
        <v>0</v>
      </c>
      <c r="AAZ763" s="11">
        <v>0</v>
      </c>
      <c r="ABA763" s="11">
        <v>0</v>
      </c>
      <c r="ABB763" s="11">
        <v>0</v>
      </c>
      <c r="ABC763" s="11">
        <v>0</v>
      </c>
      <c r="ABD763" s="11">
        <v>0</v>
      </c>
      <c r="ABE763" s="11">
        <v>0</v>
      </c>
      <c r="ABF763" s="11">
        <v>0</v>
      </c>
      <c r="ABG763" s="11">
        <v>0</v>
      </c>
      <c r="ABH763" s="11">
        <v>0</v>
      </c>
      <c r="ABI763" s="11">
        <v>0</v>
      </c>
      <c r="ABJ763" s="11">
        <v>0</v>
      </c>
      <c r="ABK763" s="11">
        <v>0</v>
      </c>
      <c r="ABL763" s="11">
        <v>0</v>
      </c>
      <c r="ABM763" s="11">
        <v>0</v>
      </c>
      <c r="ABN763" s="11">
        <v>0</v>
      </c>
      <c r="ABO763" s="11">
        <v>0</v>
      </c>
      <c r="ABP763" s="11">
        <v>0</v>
      </c>
      <c r="ABQ763" s="11">
        <v>0</v>
      </c>
      <c r="ABR763" s="11">
        <v>0</v>
      </c>
      <c r="ABS763" s="11">
        <v>0</v>
      </c>
      <c r="ABT763" s="11">
        <v>0</v>
      </c>
      <c r="ABU763" s="11">
        <v>1.6412669929163009E-8</v>
      </c>
      <c r="ABV763" s="11">
        <v>0</v>
      </c>
      <c r="ABW763" s="11">
        <v>-2.202526636624196E-7</v>
      </c>
      <c r="ABX763" s="11">
        <v>0</v>
      </c>
      <c r="ABY763" s="11">
        <v>0</v>
      </c>
      <c r="ABZ763" s="11">
        <v>0</v>
      </c>
      <c r="ACA763" s="11">
        <v>0</v>
      </c>
      <c r="ACB763" s="11">
        <v>0</v>
      </c>
      <c r="ACC763" s="11">
        <v>0</v>
      </c>
      <c r="ACD763" s="11">
        <v>0</v>
      </c>
      <c r="ACE763" s="11">
        <v>0</v>
      </c>
      <c r="ACF763" s="11">
        <v>0</v>
      </c>
      <c r="ACG763" s="11">
        <v>0</v>
      </c>
      <c r="ACH763" s="11">
        <v>0</v>
      </c>
      <c r="ACI763" s="11">
        <v>0</v>
      </c>
      <c r="ACJ763" s="11">
        <v>0</v>
      </c>
      <c r="ACK763" s="11">
        <v>0</v>
      </c>
      <c r="ACL763" s="11">
        <v>0</v>
      </c>
      <c r="ACM763" s="11">
        <v>0</v>
      </c>
      <c r="ACN763" s="11">
        <v>0</v>
      </c>
      <c r="ACO763" s="11">
        <v>0</v>
      </c>
      <c r="ACP763" s="11">
        <v>0</v>
      </c>
      <c r="ACQ763" s="11">
        <v>0</v>
      </c>
      <c r="ACR763" s="11">
        <v>0</v>
      </c>
      <c r="ACS763" s="11">
        <v>0</v>
      </c>
      <c r="ACT763" s="11">
        <v>0</v>
      </c>
      <c r="ACU763" s="11">
        <v>0</v>
      </c>
      <c r="ACV763" s="11">
        <v>0</v>
      </c>
      <c r="ACW763" s="11">
        <v>0</v>
      </c>
      <c r="ACX763" s="11">
        <v>0</v>
      </c>
      <c r="ACY763" s="11">
        <v>0</v>
      </c>
      <c r="ACZ763" s="11">
        <v>0</v>
      </c>
      <c r="ADA763" s="11">
        <v>0</v>
      </c>
      <c r="ADB763" s="11">
        <v>0</v>
      </c>
      <c r="ADC763" s="11">
        <v>0</v>
      </c>
      <c r="ADD763" s="11">
        <v>0</v>
      </c>
      <c r="ADE763" s="11">
        <v>0</v>
      </c>
      <c r="ADF763" s="11">
        <v>0</v>
      </c>
      <c r="ADG763" s="11">
        <v>3.0274433909524369E-9</v>
      </c>
      <c r="ADH763" s="11">
        <v>0</v>
      </c>
      <c r="ADI763" s="11">
        <v>-1.2259174821260503E-7</v>
      </c>
      <c r="ADJ763" s="11">
        <v>0</v>
      </c>
      <c r="ADK763" s="11">
        <v>0</v>
      </c>
      <c r="ADL763" s="11">
        <v>0</v>
      </c>
      <c r="ADM763" s="11">
        <v>0</v>
      </c>
      <c r="ADN763" s="11">
        <v>0</v>
      </c>
      <c r="ADO763" s="11">
        <v>0</v>
      </c>
      <c r="ADP763" s="11">
        <v>0</v>
      </c>
      <c r="ADQ763" s="11">
        <v>0</v>
      </c>
      <c r="ADR763" s="11">
        <v>0</v>
      </c>
      <c r="ADS763" s="11">
        <v>0</v>
      </c>
      <c r="ADT763" s="11">
        <v>0</v>
      </c>
      <c r="ADU763" s="11">
        <v>0</v>
      </c>
      <c r="ADV763" s="11">
        <v>0</v>
      </c>
      <c r="ADW763" s="11">
        <v>0</v>
      </c>
      <c r="ADX763" s="11">
        <v>0</v>
      </c>
      <c r="ADY763" s="11">
        <v>0</v>
      </c>
      <c r="ADZ763" s="11">
        <v>0</v>
      </c>
      <c r="AEA763" s="11">
        <v>0</v>
      </c>
      <c r="AEB763" s="11">
        <v>0</v>
      </c>
      <c r="AEC763" s="11">
        <v>0</v>
      </c>
      <c r="AED763" s="11">
        <v>0</v>
      </c>
      <c r="AEE763" s="11">
        <v>0</v>
      </c>
      <c r="AEF763" s="11">
        <v>0</v>
      </c>
      <c r="AEG763" s="11">
        <v>0</v>
      </c>
      <c r="AEH763" s="11">
        <v>0</v>
      </c>
      <c r="AEI763" s="11">
        <v>0</v>
      </c>
      <c r="AEJ763" s="11">
        <v>0</v>
      </c>
      <c r="AEK763" s="11">
        <v>0</v>
      </c>
      <c r="AEL763" s="11">
        <v>0</v>
      </c>
      <c r="AEM763" s="11">
        <v>0</v>
      </c>
      <c r="AEN763" s="11">
        <v>0</v>
      </c>
      <c r="AEO763" s="11">
        <v>4.7427882971988073E-25</v>
      </c>
      <c r="AEP763" s="11">
        <v>0</v>
      </c>
      <c r="AEQ763" s="11">
        <v>0</v>
      </c>
      <c r="AER763" s="11">
        <v>0</v>
      </c>
      <c r="AES763" s="11">
        <v>0</v>
      </c>
      <c r="AET763" s="11">
        <v>0</v>
      </c>
      <c r="AEU763" s="11">
        <v>-1.5096515134479778E-8</v>
      </c>
      <c r="AEV763" s="11">
        <v>0</v>
      </c>
      <c r="AEW763" s="11">
        <v>0</v>
      </c>
      <c r="AEX763" s="11">
        <v>0</v>
      </c>
      <c r="AEY763" s="11">
        <v>0</v>
      </c>
      <c r="AEZ763" s="11">
        <v>0</v>
      </c>
      <c r="AFA763" s="11">
        <v>0</v>
      </c>
      <c r="AFB763" s="11">
        <v>0</v>
      </c>
      <c r="AFC763" s="11">
        <v>0</v>
      </c>
      <c r="AFD763" s="11">
        <v>0</v>
      </c>
      <c r="AFE763" s="11">
        <v>0</v>
      </c>
      <c r="AFF763" s="11">
        <v>0</v>
      </c>
      <c r="AFG763" s="11">
        <v>0</v>
      </c>
      <c r="AFH763" s="11">
        <v>0</v>
      </c>
      <c r="AFI763" s="11">
        <v>0</v>
      </c>
      <c r="AFJ763" s="11">
        <v>0</v>
      </c>
      <c r="AFK763" s="11">
        <v>0</v>
      </c>
      <c r="AFL763" s="11">
        <v>0</v>
      </c>
      <c r="AFM763" s="11">
        <v>0</v>
      </c>
      <c r="AFN763" s="11">
        <v>0</v>
      </c>
      <c r="AFO763" s="11">
        <v>0</v>
      </c>
      <c r="AFP763" s="11">
        <v>0</v>
      </c>
      <c r="AFQ763" s="11">
        <v>0</v>
      </c>
      <c r="AFR763" s="11">
        <v>0</v>
      </c>
      <c r="AFS763" s="11">
        <v>0</v>
      </c>
      <c r="AFT763" s="11">
        <v>0</v>
      </c>
      <c r="AFU763" s="11">
        <v>0</v>
      </c>
      <c r="AFV763" s="11">
        <v>0</v>
      </c>
      <c r="AFW763" s="11">
        <v>0</v>
      </c>
      <c r="AFX763" s="11">
        <v>0</v>
      </c>
      <c r="AFY763" s="11">
        <v>0</v>
      </c>
      <c r="AFZ763" s="11">
        <v>8.5370189349578545E-6</v>
      </c>
      <c r="AGA763" s="11">
        <v>0</v>
      </c>
      <c r="AGB763" s="11">
        <v>0</v>
      </c>
      <c r="AGC763" s="11">
        <v>0</v>
      </c>
      <c r="AGD763" s="11">
        <v>0</v>
      </c>
      <c r="AGE763" s="11">
        <v>0</v>
      </c>
      <c r="AGF763" s="11">
        <v>0</v>
      </c>
      <c r="AGG763" s="11">
        <v>-3.3937930957619661E-9</v>
      </c>
      <c r="AGH763" s="11">
        <v>0</v>
      </c>
      <c r="AGI763" s="11">
        <v>0</v>
      </c>
      <c r="AGJ763" s="11">
        <v>0</v>
      </c>
      <c r="AGK763" s="11">
        <v>0</v>
      </c>
      <c r="AGL763" s="11">
        <v>0</v>
      </c>
      <c r="AGM763" s="11">
        <v>0</v>
      </c>
      <c r="AGN763" s="11">
        <v>0</v>
      </c>
      <c r="AGO763" s="11">
        <v>0</v>
      </c>
      <c r="AGP763" s="11">
        <v>0</v>
      </c>
      <c r="AGQ763" s="11">
        <v>0</v>
      </c>
      <c r="AGR763" s="11">
        <v>0</v>
      </c>
      <c r="AGS763" s="11">
        <v>0</v>
      </c>
      <c r="AGT763" s="11">
        <v>0</v>
      </c>
      <c r="AGU763" s="11">
        <v>0</v>
      </c>
      <c r="AGV763" s="11">
        <v>0</v>
      </c>
      <c r="AGW763" s="11">
        <v>0</v>
      </c>
      <c r="AGX763" s="11">
        <v>0</v>
      </c>
      <c r="AGY763" s="11">
        <v>0</v>
      </c>
      <c r="AGZ763" s="11">
        <v>0</v>
      </c>
      <c r="AHA763" s="11">
        <v>0</v>
      </c>
      <c r="AHB763" s="11">
        <v>0</v>
      </c>
      <c r="AHC763" s="11">
        <v>0</v>
      </c>
      <c r="AHD763" s="11">
        <v>0</v>
      </c>
      <c r="AHE763" s="11">
        <v>0</v>
      </c>
      <c r="AHF763" s="11">
        <v>0</v>
      </c>
      <c r="AHG763" s="11">
        <v>0</v>
      </c>
      <c r="AHH763" s="11">
        <v>0</v>
      </c>
      <c r="AHI763" s="11">
        <v>0</v>
      </c>
      <c r="AHJ763" s="11">
        <v>0</v>
      </c>
      <c r="AHK763" s="11">
        <v>0</v>
      </c>
      <c r="AHL763" s="11">
        <v>0</v>
      </c>
      <c r="AHM763" s="11">
        <v>0</v>
      </c>
      <c r="AHN763" s="11">
        <v>0</v>
      </c>
      <c r="AHO763" s="11">
        <v>0</v>
      </c>
      <c r="AHP763" s="11">
        <v>0</v>
      </c>
      <c r="AHQ763" s="11">
        <v>0</v>
      </c>
      <c r="AHR763" s="11">
        <v>0</v>
      </c>
      <c r="AHS763" s="11">
        <v>0</v>
      </c>
      <c r="AHT763" s="11">
        <v>0</v>
      </c>
      <c r="AHU763" s="11">
        <v>0</v>
      </c>
      <c r="AHV763" s="11">
        <v>0</v>
      </c>
      <c r="AHW763" s="11">
        <v>0</v>
      </c>
      <c r="AHX763" s="11">
        <v>0</v>
      </c>
      <c r="AHY763" s="11">
        <v>0</v>
      </c>
      <c r="AHZ763" s="11">
        <v>0</v>
      </c>
      <c r="AIA763" s="11">
        <v>0</v>
      </c>
      <c r="AIB763" s="11">
        <v>0</v>
      </c>
      <c r="AIC763" s="11">
        <v>0</v>
      </c>
      <c r="AID763" s="11">
        <v>2.4911186751511984E-7</v>
      </c>
      <c r="AIE763" s="11">
        <v>-9.6030055070387066E-9</v>
      </c>
      <c r="AIF763" s="11">
        <v>1.4445814159215588E-7</v>
      </c>
      <c r="AIG763" s="11">
        <v>0</v>
      </c>
      <c r="AIH763" s="11">
        <v>0</v>
      </c>
      <c r="AII763" s="11">
        <v>0</v>
      </c>
      <c r="AIJ763" s="11">
        <v>1.9607843137254903E-9</v>
      </c>
      <c r="AIK763" s="11">
        <v>0</v>
      </c>
      <c r="AIL763" s="11">
        <v>0</v>
      </c>
      <c r="AIM763" s="11">
        <v>0</v>
      </c>
      <c r="AIN763" s="11">
        <v>0</v>
      </c>
      <c r="AIO763" s="11">
        <v>0</v>
      </c>
      <c r="AIP763" s="11">
        <v>0</v>
      </c>
      <c r="AIQ763" s="11">
        <v>0</v>
      </c>
      <c r="AIR763" s="11">
        <v>0</v>
      </c>
      <c r="AIS763" s="11">
        <v>0</v>
      </c>
      <c r="AIT763" s="11">
        <v>0</v>
      </c>
      <c r="AIU763" s="11">
        <v>0</v>
      </c>
      <c r="AIV763" s="11">
        <v>0</v>
      </c>
      <c r="AIW763" s="11">
        <v>0</v>
      </c>
      <c r="AIX763" s="11">
        <v>0</v>
      </c>
      <c r="AIY763" s="11">
        <v>0</v>
      </c>
      <c r="AIZ763" s="11">
        <v>0</v>
      </c>
      <c r="AJA763" s="11">
        <v>0</v>
      </c>
      <c r="AJB763" s="11">
        <v>0</v>
      </c>
      <c r="AJC763" s="11">
        <v>0</v>
      </c>
      <c r="AJD763" s="11">
        <v>0</v>
      </c>
      <c r="AJE763" s="11">
        <v>0</v>
      </c>
      <c r="AJF763" s="11">
        <v>0</v>
      </c>
      <c r="AJG763" s="11">
        <v>0</v>
      </c>
      <c r="AJH763" s="11">
        <v>0</v>
      </c>
      <c r="AJI763" s="11">
        <v>0</v>
      </c>
      <c r="AJJ763" s="11">
        <v>0</v>
      </c>
      <c r="AJK763" s="11">
        <v>0</v>
      </c>
      <c r="AJL763" s="11">
        <v>0</v>
      </c>
      <c r="AJM763" s="11">
        <v>0</v>
      </c>
      <c r="AJN763" s="11">
        <v>0</v>
      </c>
      <c r="AJO763" s="11">
        <v>0</v>
      </c>
      <c r="AJP763" s="11">
        <v>1.013802061700251E-11</v>
      </c>
      <c r="AJQ763" s="11">
        <v>-1.4446112552647459E-7</v>
      </c>
      <c r="AJR763" s="11">
        <v>0</v>
      </c>
      <c r="AJS763" s="11">
        <v>0</v>
      </c>
      <c r="AJT763" s="11">
        <v>0</v>
      </c>
      <c r="AJU763" s="11">
        <v>0</v>
      </c>
      <c r="AJV763" s="11">
        <v>0</v>
      </c>
      <c r="AJW763" s="11">
        <v>0</v>
      </c>
      <c r="AJX763" s="11">
        <v>0</v>
      </c>
      <c r="AJY763" s="11">
        <v>0</v>
      </c>
      <c r="AJZ763" s="11">
        <v>0</v>
      </c>
      <c r="AKA763" s="11">
        <v>0</v>
      </c>
      <c r="AKB763" s="11">
        <v>0</v>
      </c>
      <c r="AKC763" s="11">
        <v>0</v>
      </c>
      <c r="AKD763" s="11">
        <v>0</v>
      </c>
      <c r="AKE763" s="11">
        <v>0</v>
      </c>
      <c r="AKF763" s="11">
        <v>0</v>
      </c>
      <c r="AKG763" s="11">
        <v>0</v>
      </c>
      <c r="AKH763" s="11">
        <v>0</v>
      </c>
      <c r="AKI763" s="11">
        <v>0</v>
      </c>
      <c r="AKJ763" s="11">
        <v>0</v>
      </c>
      <c r="AKK763" s="11">
        <v>0</v>
      </c>
      <c r="AKL763" s="11">
        <v>0</v>
      </c>
      <c r="AKM763" s="11">
        <v>0</v>
      </c>
      <c r="AKN763" s="11">
        <v>0</v>
      </c>
      <c r="AKO763" s="11">
        <v>0</v>
      </c>
      <c r="AKP763" s="11">
        <v>0</v>
      </c>
      <c r="AKQ763" s="11">
        <v>0</v>
      </c>
      <c r="AKR763" s="11">
        <v>0</v>
      </c>
      <c r="AKS763" s="11">
        <v>0</v>
      </c>
      <c r="AKT763" s="11">
        <v>0</v>
      </c>
      <c r="AKU763" s="11">
        <v>0</v>
      </c>
      <c r="AKV763" s="11">
        <v>0</v>
      </c>
      <c r="AKW763" s="11">
        <v>0</v>
      </c>
      <c r="AKX763" s="11">
        <v>0</v>
      </c>
      <c r="AKY763" s="11">
        <v>3.9720028364602794E-6</v>
      </c>
      <c r="AKZ763" s="11">
        <v>0</v>
      </c>
      <c r="ALA763" s="11">
        <v>0</v>
      </c>
      <c r="ALB763" s="11">
        <v>0</v>
      </c>
      <c r="ALC763" s="11">
        <v>-1.9438112556908719E-8</v>
      </c>
      <c r="ALD763" s="11">
        <v>0</v>
      </c>
      <c r="ALE763" s="11">
        <v>0</v>
      </c>
      <c r="ALF763" s="11">
        <v>0</v>
      </c>
      <c r="ALG763" s="11">
        <v>0</v>
      </c>
      <c r="ALH763" s="11">
        <v>0</v>
      </c>
      <c r="ALI763" s="11">
        <v>0</v>
      </c>
      <c r="ALJ763" s="11">
        <v>0</v>
      </c>
      <c r="ALK763" s="11">
        <v>0</v>
      </c>
      <c r="ALL763" s="11">
        <v>0</v>
      </c>
      <c r="ALM763" s="11">
        <v>0</v>
      </c>
      <c r="ALN763" s="11">
        <v>0</v>
      </c>
      <c r="ALO763" s="11">
        <v>0</v>
      </c>
      <c r="ALP763" s="11">
        <v>0</v>
      </c>
      <c r="ALQ763" s="11">
        <v>0</v>
      </c>
      <c r="ALR763" s="11">
        <v>0</v>
      </c>
      <c r="ALS763" s="11">
        <v>0</v>
      </c>
      <c r="ALT763" s="11">
        <v>0</v>
      </c>
      <c r="ALU763" s="11">
        <v>0</v>
      </c>
      <c r="ALV763" s="11">
        <v>0</v>
      </c>
      <c r="ALW763" s="11">
        <v>0</v>
      </c>
      <c r="ALX763" s="11">
        <v>0</v>
      </c>
      <c r="ALY763" s="11">
        <v>0</v>
      </c>
      <c r="ALZ763" s="11">
        <v>0</v>
      </c>
      <c r="AMA763" s="11">
        <v>0</v>
      </c>
      <c r="AMB763" s="11">
        <v>0</v>
      </c>
      <c r="AMC763" s="11">
        <v>0</v>
      </c>
      <c r="AMD763" s="11">
        <v>0</v>
      </c>
      <c r="AME763" s="11">
        <v>0</v>
      </c>
      <c r="AMF763" s="11">
        <v>0</v>
      </c>
      <c r="AMG763" s="11">
        <v>0</v>
      </c>
      <c r="AMH763" s="11">
        <v>0</v>
      </c>
      <c r="AMI763" s="11">
        <v>0</v>
      </c>
      <c r="AMJ763" s="11">
        <v>2.844922114157459E-7</v>
      </c>
      <c r="AMK763" s="11">
        <v>0</v>
      </c>
      <c r="AML763" s="11">
        <v>0</v>
      </c>
      <c r="AMM763" s="11">
        <v>0</v>
      </c>
      <c r="AMN763" s="11">
        <v>0</v>
      </c>
      <c r="AMO763" s="11">
        <v>-8.5779169381490811E-6</v>
      </c>
      <c r="AMP763" s="11">
        <v>7.8204292089260912E-27</v>
      </c>
      <c r="AMQ763" s="11">
        <v>0</v>
      </c>
      <c r="AMR763" s="11">
        <v>0</v>
      </c>
      <c r="AMS763" s="11">
        <v>5.1007899124518588E-25</v>
      </c>
      <c r="AMT763" s="11">
        <v>0</v>
      </c>
      <c r="AMU763" s="11">
        <v>0</v>
      </c>
      <c r="AMV763" s="11">
        <v>0</v>
      </c>
      <c r="AMW763" s="11">
        <v>0</v>
      </c>
      <c r="AMX763" s="11">
        <v>0</v>
      </c>
      <c r="AMY763" s="11">
        <v>0</v>
      </c>
      <c r="AMZ763" s="11">
        <v>0</v>
      </c>
      <c r="ANA763" s="11">
        <v>0</v>
      </c>
      <c r="ANB763" s="11">
        <v>0</v>
      </c>
      <c r="ANC763" s="11">
        <v>0</v>
      </c>
      <c r="AND763" s="11">
        <v>0</v>
      </c>
      <c r="ANE763" s="11">
        <v>0</v>
      </c>
      <c r="ANF763" s="11">
        <v>0</v>
      </c>
      <c r="ANG763" s="11">
        <v>0</v>
      </c>
      <c r="ANH763" s="11">
        <v>0</v>
      </c>
      <c r="ANI763" s="11">
        <v>0</v>
      </c>
      <c r="ANJ763" s="11">
        <v>0</v>
      </c>
      <c r="ANK763" s="11">
        <v>0</v>
      </c>
      <c r="ANL763" s="11">
        <v>0</v>
      </c>
      <c r="ANM763" s="11">
        <v>0</v>
      </c>
      <c r="ANN763" s="11">
        <v>0</v>
      </c>
      <c r="ANO763" s="11">
        <v>0</v>
      </c>
      <c r="ANP763" s="11">
        <v>0</v>
      </c>
      <c r="ANQ763" s="11">
        <v>0</v>
      </c>
      <c r="ANR763" s="11">
        <v>0</v>
      </c>
      <c r="ANS763" s="11">
        <v>0</v>
      </c>
      <c r="ANT763" s="11">
        <v>0</v>
      </c>
      <c r="ANU763" s="11">
        <v>0</v>
      </c>
      <c r="ANV763" s="11">
        <v>3.8674157077409421E-8</v>
      </c>
      <c r="ANW763" s="11">
        <v>0</v>
      </c>
      <c r="ANX763" s="11">
        <v>0</v>
      </c>
      <c r="ANY763" s="11">
        <v>0</v>
      </c>
      <c r="ANZ763" s="11">
        <v>4.8349765339478542E-6</v>
      </c>
      <c r="AOA763" s="11">
        <v>-2.6926123984947601E-7</v>
      </c>
      <c r="AOB763" s="11">
        <v>8.9753746616491718E-9</v>
      </c>
      <c r="AOC763" s="11">
        <v>0</v>
      </c>
      <c r="AOD763" s="11">
        <v>6.9113202554135523E-9</v>
      </c>
      <c r="AOE763" s="11">
        <v>0</v>
      </c>
      <c r="AOF763" s="11">
        <v>0</v>
      </c>
      <c r="AOG763" s="11">
        <v>0</v>
      </c>
      <c r="AOH763" s="11">
        <v>0</v>
      </c>
      <c r="AOI763" s="11">
        <v>0</v>
      </c>
      <c r="AOJ763" s="11">
        <v>0</v>
      </c>
      <c r="AOK763" s="11">
        <v>0</v>
      </c>
      <c r="AOL763" s="11">
        <v>0</v>
      </c>
      <c r="AOM763" s="11">
        <v>0</v>
      </c>
      <c r="AON763" s="11">
        <v>0</v>
      </c>
      <c r="AOO763" s="11">
        <v>0</v>
      </c>
      <c r="AOP763" s="11">
        <v>0</v>
      </c>
      <c r="AOQ763" s="11">
        <v>0</v>
      </c>
      <c r="AOR763" s="11">
        <v>0</v>
      </c>
      <c r="AOS763" s="11">
        <v>0</v>
      </c>
      <c r="AOT763" s="11">
        <v>0</v>
      </c>
      <c r="AOU763" s="11">
        <v>0</v>
      </c>
      <c r="AOV763" s="11">
        <v>0</v>
      </c>
      <c r="AOW763" s="11">
        <v>0</v>
      </c>
      <c r="AOX763" s="11">
        <v>0</v>
      </c>
      <c r="AOY763" s="11">
        <v>0</v>
      </c>
      <c r="AOZ763" s="11">
        <v>0</v>
      </c>
      <c r="APA763" s="11">
        <v>0</v>
      </c>
      <c r="APB763" s="11">
        <v>0</v>
      </c>
      <c r="APC763" s="11">
        <v>0</v>
      </c>
      <c r="APD763" s="11">
        <v>0</v>
      </c>
      <c r="APE763" s="11">
        <v>0</v>
      </c>
      <c r="APF763" s="11">
        <v>0</v>
      </c>
      <c r="APG763" s="11">
        <v>0</v>
      </c>
      <c r="APH763" s="11">
        <v>0</v>
      </c>
      <c r="API763" s="11">
        <v>0</v>
      </c>
      <c r="APJ763" s="11">
        <v>0</v>
      </c>
      <c r="APK763" s="11">
        <v>0</v>
      </c>
      <c r="APL763" s="11">
        <v>2.6926123984947511E-7</v>
      </c>
      <c r="APM763" s="11">
        <v>-1.0946296995992548E-8</v>
      </c>
      <c r="APN763" s="11">
        <v>1.4445901154033828E-7</v>
      </c>
      <c r="APO763" s="11">
        <v>0</v>
      </c>
      <c r="APP763" s="11">
        <v>0</v>
      </c>
      <c r="APQ763" s="11">
        <v>0</v>
      </c>
      <c r="APR763" s="11">
        <v>0</v>
      </c>
      <c r="APS763" s="11">
        <v>0</v>
      </c>
      <c r="APT763" s="11">
        <v>0</v>
      </c>
      <c r="APU763" s="11">
        <v>0</v>
      </c>
      <c r="APV763" s="11">
        <v>0</v>
      </c>
      <c r="APW763" s="11">
        <v>0</v>
      </c>
      <c r="APX763" s="11">
        <v>0</v>
      </c>
      <c r="APY763" s="11">
        <v>0</v>
      </c>
      <c r="APZ763" s="11">
        <v>0</v>
      </c>
      <c r="AQA763" s="11">
        <v>0</v>
      </c>
      <c r="AQB763" s="11">
        <v>0</v>
      </c>
      <c r="AQC763" s="11">
        <v>0</v>
      </c>
      <c r="AQD763" s="11">
        <v>0</v>
      </c>
      <c r="AQE763" s="11">
        <v>0</v>
      </c>
      <c r="AQF763" s="11">
        <v>0</v>
      </c>
      <c r="AQG763" s="11">
        <v>0</v>
      </c>
      <c r="AQH763" s="11">
        <v>0</v>
      </c>
      <c r="AQI763" s="11">
        <v>0</v>
      </c>
      <c r="AQJ763" s="11">
        <v>0</v>
      </c>
      <c r="AQK763" s="11">
        <v>0</v>
      </c>
      <c r="AQL763" s="11">
        <v>0</v>
      </c>
      <c r="AQM763" s="11">
        <v>0</v>
      </c>
      <c r="AQN763" s="11">
        <v>0</v>
      </c>
      <c r="AQO763" s="11">
        <v>0</v>
      </c>
      <c r="AQP763" s="11">
        <v>0</v>
      </c>
      <c r="AQQ763" s="11">
        <v>0</v>
      </c>
      <c r="AQR763" s="11">
        <v>0</v>
      </c>
      <c r="AQS763" s="11">
        <v>0</v>
      </c>
      <c r="AQT763" s="11">
        <v>0</v>
      </c>
      <c r="AQU763" s="11">
        <v>0</v>
      </c>
      <c r="AQV763" s="11">
        <v>0</v>
      </c>
      <c r="AQW763" s="11">
        <v>0</v>
      </c>
      <c r="AQX763" s="11">
        <v>1.013802061700251E-11</v>
      </c>
      <c r="AQY763" s="11">
        <v>-1.4446112552647141E-7</v>
      </c>
      <c r="AQZ763" s="11">
        <v>0</v>
      </c>
      <c r="ARA763" s="11">
        <v>0</v>
      </c>
      <c r="ARB763" s="11">
        <v>0</v>
      </c>
      <c r="ARC763" s="11">
        <v>0</v>
      </c>
      <c r="ARD763" s="11">
        <v>0</v>
      </c>
      <c r="ARE763" s="11">
        <v>0</v>
      </c>
      <c r="ARF763" s="11">
        <v>0</v>
      </c>
      <c r="ARG763" s="11">
        <v>0</v>
      </c>
      <c r="ARH763" s="11">
        <v>0</v>
      </c>
      <c r="ARI763" s="11">
        <v>0</v>
      </c>
      <c r="ARJ763" s="11">
        <v>0</v>
      </c>
      <c r="ARK763" s="11">
        <v>0</v>
      </c>
      <c r="ARL763" s="11">
        <v>0</v>
      </c>
      <c r="ARM763" s="11">
        <v>0</v>
      </c>
      <c r="ARN763" s="11">
        <v>0</v>
      </c>
      <c r="ARO763" s="11">
        <v>0</v>
      </c>
      <c r="ARP763" s="11">
        <v>0</v>
      </c>
      <c r="ARQ763" s="11">
        <v>0</v>
      </c>
      <c r="ARR763" s="11">
        <v>0</v>
      </c>
      <c r="ARS763" s="11">
        <v>0</v>
      </c>
      <c r="ART763" s="11">
        <v>0</v>
      </c>
      <c r="ARU763" s="11">
        <v>0</v>
      </c>
      <c r="ARV763" s="11">
        <v>0</v>
      </c>
      <c r="ARW763" s="11">
        <v>0</v>
      </c>
      <c r="ARX763" s="11">
        <v>0</v>
      </c>
      <c r="ARY763" s="11">
        <v>0</v>
      </c>
      <c r="ARZ763" s="11">
        <v>0</v>
      </c>
      <c r="ASA763" s="11">
        <v>0</v>
      </c>
      <c r="ASB763" s="11">
        <v>0</v>
      </c>
      <c r="ASC763" s="11">
        <v>0</v>
      </c>
      <c r="ASD763" s="11">
        <v>0</v>
      </c>
      <c r="ASE763" s="11">
        <v>0</v>
      </c>
      <c r="ASF763" s="11">
        <v>0</v>
      </c>
      <c r="ASG763" s="11">
        <v>3.2233176891351897E-6</v>
      </c>
      <c r="ASH763" s="11">
        <v>0</v>
      </c>
      <c r="ASI763" s="11">
        <v>0</v>
      </c>
      <c r="ASJ763" s="11">
        <v>0</v>
      </c>
      <c r="ASK763" s="11">
        <v>-6.9577254611418345E-9</v>
      </c>
      <c r="ASL763" s="11">
        <v>0</v>
      </c>
      <c r="ASM763" s="11">
        <v>0</v>
      </c>
      <c r="ASN763" s="11">
        <v>0</v>
      </c>
      <c r="ASO763" s="11">
        <v>0</v>
      </c>
      <c r="ASP763" s="11">
        <v>0</v>
      </c>
      <c r="ASQ763" s="11">
        <v>0</v>
      </c>
      <c r="ASR763" s="11">
        <v>0</v>
      </c>
      <c r="ASS763" s="11">
        <v>0</v>
      </c>
      <c r="AST763" s="11">
        <v>0</v>
      </c>
      <c r="ASU763" s="11">
        <v>0</v>
      </c>
      <c r="ASV763" s="11">
        <v>0</v>
      </c>
      <c r="ASW763" s="11">
        <v>0</v>
      </c>
      <c r="ASX763" s="11">
        <v>0</v>
      </c>
      <c r="ASY763" s="11">
        <v>0</v>
      </c>
      <c r="ASZ763" s="11">
        <v>0</v>
      </c>
      <c r="ATA763" s="11">
        <v>0</v>
      </c>
      <c r="ATB763" s="11">
        <v>0</v>
      </c>
      <c r="ATC763" s="11">
        <v>0</v>
      </c>
      <c r="ATD763" s="11">
        <v>0</v>
      </c>
      <c r="ATE763" s="11">
        <v>0</v>
      </c>
      <c r="ATF763" s="11">
        <v>0</v>
      </c>
      <c r="ATG763" s="11">
        <v>0</v>
      </c>
      <c r="ATH763" s="11">
        <v>0</v>
      </c>
      <c r="ATI763" s="11">
        <v>0</v>
      </c>
      <c r="ATJ763" s="11">
        <v>0</v>
      </c>
      <c r="ATK763" s="11">
        <v>0</v>
      </c>
      <c r="ATL763" s="11">
        <v>0</v>
      </c>
      <c r="ATM763" s="11">
        <v>4.9275496452969838E-7</v>
      </c>
      <c r="ATN763" s="11">
        <v>0</v>
      </c>
      <c r="ATO763" s="11">
        <v>0</v>
      </c>
      <c r="ATP763" s="11">
        <v>0</v>
      </c>
      <c r="ATQ763" s="11">
        <v>0</v>
      </c>
      <c r="ATR763" s="11">
        <v>0</v>
      </c>
      <c r="ATS763" s="11">
        <v>0</v>
      </c>
      <c r="ATT763" s="11">
        <v>0</v>
      </c>
      <c r="ATU763" s="11">
        <v>0</v>
      </c>
      <c r="ATV763" s="11">
        <v>0</v>
      </c>
      <c r="ATW763" s="11">
        <v>-8.4122738683761398E-6</v>
      </c>
      <c r="ATX763" s="11">
        <v>5.5811196423319456E-25</v>
      </c>
      <c r="ATY763" s="11">
        <v>0</v>
      </c>
      <c r="ATZ763" s="11">
        <v>0</v>
      </c>
      <c r="AUA763" s="11">
        <v>3.6358424981378553E-23</v>
      </c>
      <c r="AUB763" s="11">
        <v>0</v>
      </c>
      <c r="AUC763" s="11">
        <v>0</v>
      </c>
      <c r="AUD763" s="11">
        <v>0</v>
      </c>
      <c r="AUE763" s="11">
        <v>0</v>
      </c>
      <c r="AUF763" s="11">
        <v>0</v>
      </c>
      <c r="AUG763" s="11">
        <v>0</v>
      </c>
      <c r="AUH763" s="11">
        <v>0</v>
      </c>
      <c r="AUI763" s="11">
        <v>0</v>
      </c>
      <c r="AUJ763" s="11">
        <v>0</v>
      </c>
      <c r="AUK763" s="11">
        <v>0</v>
      </c>
      <c r="AUL763" s="11">
        <v>0</v>
      </c>
      <c r="AUM763" s="11">
        <v>0</v>
      </c>
      <c r="AUN763" s="11">
        <v>0</v>
      </c>
      <c r="AUO763" s="11">
        <v>0</v>
      </c>
      <c r="AUP763" s="11">
        <v>0</v>
      </c>
      <c r="AUQ763" s="11">
        <v>0</v>
      </c>
      <c r="AUR763" s="11">
        <v>0</v>
      </c>
      <c r="AUS763" s="11">
        <v>0</v>
      </c>
      <c r="AUT763" s="11">
        <v>0</v>
      </c>
      <c r="AUU763" s="11">
        <v>0</v>
      </c>
      <c r="AUV763" s="11">
        <v>0</v>
      </c>
      <c r="AUW763" s="11">
        <v>0</v>
      </c>
      <c r="AUX763" s="11">
        <v>0</v>
      </c>
      <c r="AUY763" s="11">
        <v>0</v>
      </c>
      <c r="AUZ763" s="11">
        <v>0</v>
      </c>
      <c r="AVA763" s="11">
        <v>0</v>
      </c>
      <c r="AVB763" s="11">
        <v>0</v>
      </c>
      <c r="AVC763" s="11">
        <v>0</v>
      </c>
      <c r="AVD763" s="11">
        <v>0</v>
      </c>
      <c r="AVE763" s="11">
        <v>0</v>
      </c>
      <c r="AVF763" s="11">
        <v>0</v>
      </c>
      <c r="AVG763" s="11">
        <v>0</v>
      </c>
      <c r="AVH763" s="11">
        <v>5.6784803087068609E-6</v>
      </c>
      <c r="AVI763" s="11">
        <v>-2.4405115581587169E-7</v>
      </c>
      <c r="AVJ763" s="11">
        <v>7.5748144375595357E-9</v>
      </c>
      <c r="AVK763" s="11">
        <v>0</v>
      </c>
      <c r="AVL763" s="11">
        <v>3.5837321614807104E-8</v>
      </c>
      <c r="AVM763" s="11">
        <v>0</v>
      </c>
      <c r="AVN763" s="11">
        <v>0</v>
      </c>
      <c r="AVO763" s="11">
        <v>0</v>
      </c>
      <c r="AVP763" s="11">
        <v>0</v>
      </c>
      <c r="AVQ763" s="11">
        <v>0</v>
      </c>
      <c r="AVR763" s="11">
        <v>0</v>
      </c>
      <c r="AVS763" s="11">
        <v>0</v>
      </c>
      <c r="AVT763" s="11">
        <v>0</v>
      </c>
      <c r="AVU763" s="11">
        <v>0</v>
      </c>
      <c r="AVV763" s="11">
        <v>0</v>
      </c>
      <c r="AVW763" s="11">
        <v>0</v>
      </c>
      <c r="AVX763" s="11">
        <v>0</v>
      </c>
      <c r="AVY763" s="11">
        <v>0</v>
      </c>
      <c r="AVZ763" s="11">
        <v>0</v>
      </c>
      <c r="AWA763" s="11">
        <v>0</v>
      </c>
      <c r="AWB763" s="11">
        <v>0</v>
      </c>
      <c r="AWC763" s="11">
        <v>0</v>
      </c>
      <c r="AWD763" s="11">
        <v>0</v>
      </c>
      <c r="AWE763" s="11">
        <v>0</v>
      </c>
      <c r="AWF763" s="11">
        <v>0</v>
      </c>
      <c r="AWG763" s="11">
        <v>0</v>
      </c>
      <c r="AWH763" s="11">
        <v>0</v>
      </c>
      <c r="AWI763" s="11">
        <v>0</v>
      </c>
      <c r="AWJ763" s="11">
        <v>0</v>
      </c>
      <c r="AWK763" s="11">
        <v>1.2891385692469807E-9</v>
      </c>
      <c r="AWL763" s="11">
        <v>0</v>
      </c>
      <c r="AWM763" s="11">
        <v>0</v>
      </c>
      <c r="AWN763" s="11">
        <v>0</v>
      </c>
      <c r="AWO763" s="11">
        <v>0</v>
      </c>
      <c r="AWP763" s="11">
        <v>0</v>
      </c>
      <c r="AWQ763" s="11">
        <v>0</v>
      </c>
      <c r="AWR763" s="11">
        <v>0</v>
      </c>
      <c r="AWS763" s="11">
        <v>0</v>
      </c>
      <c r="AWT763" s="11">
        <v>2.2724443312678606E-7</v>
      </c>
      <c r="AWU763" s="11">
        <v>-7.5849524581865374E-9</v>
      </c>
      <c r="AWV763" s="11">
        <v>1.4445901154033828E-7</v>
      </c>
      <c r="AWW763" s="11">
        <v>0</v>
      </c>
      <c r="AWX763" s="11">
        <v>0</v>
      </c>
      <c r="AWY763" s="11">
        <v>0</v>
      </c>
      <c r="AWZ763" s="11">
        <v>0</v>
      </c>
      <c r="AXA763" s="11">
        <v>0</v>
      </c>
      <c r="AXB763" s="11">
        <v>0</v>
      </c>
      <c r="AXC763" s="11">
        <v>0</v>
      </c>
      <c r="AXD763" s="11">
        <v>0</v>
      </c>
      <c r="AXE763" s="11">
        <v>0</v>
      </c>
      <c r="AXF763" s="11">
        <v>0</v>
      </c>
      <c r="AXG763" s="11">
        <v>0</v>
      </c>
      <c r="AXH763" s="11">
        <v>0</v>
      </c>
      <c r="AXI763" s="11">
        <v>0</v>
      </c>
      <c r="AXJ763" s="11">
        <v>0</v>
      </c>
      <c r="AXK763" s="11">
        <v>0</v>
      </c>
      <c r="AXL763" s="11">
        <v>0</v>
      </c>
      <c r="AXM763" s="11">
        <v>0</v>
      </c>
      <c r="AXN763" s="11">
        <v>0</v>
      </c>
      <c r="AXO763" s="11">
        <v>0</v>
      </c>
      <c r="AXP763" s="11">
        <v>0</v>
      </c>
      <c r="AXQ763" s="11">
        <v>0</v>
      </c>
      <c r="AXR763" s="11">
        <v>0</v>
      </c>
      <c r="AXS763" s="11">
        <v>0</v>
      </c>
      <c r="AXT763" s="11">
        <v>0</v>
      </c>
      <c r="AXU763" s="11">
        <v>0</v>
      </c>
      <c r="AXV763" s="11">
        <v>0</v>
      </c>
      <c r="AXW763" s="11">
        <v>0</v>
      </c>
      <c r="AXX763" s="11">
        <v>0</v>
      </c>
      <c r="AXY763" s="11">
        <v>0</v>
      </c>
      <c r="AXZ763" s="11">
        <v>0</v>
      </c>
      <c r="AYA763" s="11">
        <v>0</v>
      </c>
      <c r="AYB763" s="11">
        <v>0</v>
      </c>
      <c r="AYC763" s="11">
        <v>0</v>
      </c>
      <c r="AYD763" s="11">
        <v>0</v>
      </c>
      <c r="AYE763" s="11">
        <v>0</v>
      </c>
      <c r="AYF763" s="11">
        <v>1.013802061700251E-11</v>
      </c>
      <c r="AYG763" s="11">
        <v>-1.4446112552648052E-7</v>
      </c>
      <c r="AYH763" s="11">
        <v>0</v>
      </c>
      <c r="AYI763" s="11">
        <v>0</v>
      </c>
      <c r="AYJ763" s="11">
        <v>0</v>
      </c>
      <c r="AYK763" s="11">
        <v>0</v>
      </c>
      <c r="AYL763" s="11">
        <v>0</v>
      </c>
      <c r="AYM763" s="11">
        <v>0</v>
      </c>
      <c r="AYN763" s="11">
        <v>0</v>
      </c>
      <c r="AYO763" s="11">
        <v>0</v>
      </c>
      <c r="AYP763" s="11">
        <v>0</v>
      </c>
      <c r="AYQ763" s="11">
        <v>0</v>
      </c>
      <c r="AYR763" s="11">
        <v>0</v>
      </c>
      <c r="AYS763" s="11">
        <v>0</v>
      </c>
      <c r="AYT763" s="11">
        <v>0</v>
      </c>
      <c r="AYU763" s="11">
        <v>0</v>
      </c>
      <c r="AYV763" s="11">
        <v>0</v>
      </c>
      <c r="AYW763" s="11">
        <v>0</v>
      </c>
      <c r="AYX763" s="11">
        <v>0</v>
      </c>
      <c r="AYY763" s="11">
        <v>0</v>
      </c>
      <c r="AYZ763" s="11">
        <v>0</v>
      </c>
      <c r="AZA763" s="11">
        <v>0</v>
      </c>
      <c r="AZB763" s="11">
        <v>0</v>
      </c>
      <c r="AZC763" s="11">
        <v>0</v>
      </c>
      <c r="AZD763" s="11">
        <v>0</v>
      </c>
      <c r="AZE763" s="11">
        <v>0</v>
      </c>
      <c r="AZF763" s="11">
        <v>0</v>
      </c>
      <c r="AZG763" s="11">
        <v>0</v>
      </c>
      <c r="AZH763" s="11">
        <v>0</v>
      </c>
      <c r="AZI763" s="11">
        <v>0</v>
      </c>
      <c r="AZJ763" s="11">
        <v>0</v>
      </c>
      <c r="AZK763" s="11">
        <v>0</v>
      </c>
      <c r="AZL763" s="11">
        <v>0</v>
      </c>
      <c r="AZM763" s="11">
        <v>0</v>
      </c>
      <c r="AZN763" s="11">
        <v>0</v>
      </c>
      <c r="AZO763" s="11">
        <v>2.4336344177135152E-6</v>
      </c>
      <c r="AZP763" s="11">
        <v>0</v>
      </c>
      <c r="AZQ763" s="11">
        <v>0</v>
      </c>
      <c r="AZR763" s="11">
        <v>0</v>
      </c>
      <c r="AZS763" s="11">
        <v>-3.6078628684599605E-8</v>
      </c>
      <c r="AZT763" s="12">
        <v>12060394376.160757</v>
      </c>
      <c r="AZU763" s="12">
        <v>11131256.563646719</v>
      </c>
      <c r="AZV763" s="12">
        <v>1472000</v>
      </c>
      <c r="AZW763" s="12">
        <v>110603.68389669803</v>
      </c>
      <c r="AZX763" s="12">
        <v>126972482466.83438</v>
      </c>
      <c r="AZY763" s="12">
        <v>2.1999999999999999E-10</v>
      </c>
      <c r="AZZ763" s="12">
        <v>117676856.30856209</v>
      </c>
      <c r="BAA763" s="12">
        <v>1E-13</v>
      </c>
      <c r="BAB763" s="12">
        <v>2643913.6913277926</v>
      </c>
      <c r="BAC763" s="12">
        <v>2.9999999999999999E-16</v>
      </c>
      <c r="BAD763" s="12">
        <v>1.1E-13</v>
      </c>
      <c r="BAE763" s="12">
        <v>7920000</v>
      </c>
      <c r="BAF763" s="12">
        <v>6380000</v>
      </c>
      <c r="BAG763" s="12">
        <v>5745055485832957</v>
      </c>
      <c r="BAH763" s="12">
        <v>928602500000</v>
      </c>
      <c r="BAI763" s="12">
        <v>790369304095.20056</v>
      </c>
      <c r="BAJ763" s="12">
        <v>742837999999999.88</v>
      </c>
      <c r="BAK763" s="12">
        <v>3330415084.9099545</v>
      </c>
      <c r="BAL763" s="12">
        <v>61560310255.210945</v>
      </c>
      <c r="BAM763" s="12">
        <v>50144535000</v>
      </c>
      <c r="BAN763" s="12">
        <v>445729200000</v>
      </c>
      <c r="BAO763" s="12">
        <v>18572050000</v>
      </c>
      <c r="BAP763" s="12">
        <v>7.757118E+16</v>
      </c>
      <c r="BAQ763" s="12">
        <v>3878559000000000</v>
      </c>
      <c r="BAR763" s="12">
        <v>1.1635677E+17</v>
      </c>
      <c r="BAS763" s="12">
        <v>1163567700000</v>
      </c>
      <c r="BAT763" s="12">
        <v>1939279500000</v>
      </c>
      <c r="BAU763" s="12">
        <v>4.25E+16</v>
      </c>
      <c r="BAV763" s="12">
        <v>2550000000000000</v>
      </c>
      <c r="BAW763" s="12">
        <v>7.65E+16</v>
      </c>
      <c r="BAX763" s="12">
        <v>765000000000</v>
      </c>
      <c r="BAY763" s="12">
        <v>850000000000</v>
      </c>
      <c r="BAZ763" s="12">
        <v>1.275E+17</v>
      </c>
      <c r="BBA763" s="12">
        <v>8924999999999999</v>
      </c>
      <c r="BBB763" s="12">
        <v>2.6774999999999997E+17</v>
      </c>
      <c r="BBC763" s="12">
        <v>2677500000000</v>
      </c>
      <c r="BBD763" s="12">
        <v>1912500000000.0005</v>
      </c>
      <c r="BBE763" s="13">
        <v>8.6962941903489988</v>
      </c>
      <c r="BBF763" s="13">
        <v>2.2287283391773123</v>
      </c>
      <c r="BBG763" s="13">
        <v>7.737622386085059</v>
      </c>
      <c r="BBH763" s="13">
        <v>2944.9314910864496</v>
      </c>
      <c r="BBI763" s="12">
        <v>69.226737133005599</v>
      </c>
      <c r="BBJ763" s="12">
        <v>201.29128714129502</v>
      </c>
      <c r="BBK763" s="12">
        <v>882.47982601512604</v>
      </c>
      <c r="BBL763" s="12">
        <v>24599.565377546212</v>
      </c>
      <c r="BBM763" s="12">
        <v>159542.30579688461</v>
      </c>
      <c r="BBN763" s="12">
        <v>196.27209110149599</v>
      </c>
      <c r="BBO763" s="14">
        <v>753.77464851004731</v>
      </c>
      <c r="BBP763" s="14">
        <v>577.14764757651994</v>
      </c>
      <c r="BBQ763" s="14">
        <v>773.36987936259288</v>
      </c>
      <c r="BBR763" s="13">
        <v>6.7032220503142774</v>
      </c>
      <c r="BBS763" s="13">
        <v>8.7643912917699467</v>
      </c>
      <c r="BBT763" s="13">
        <v>7.5145648624103547</v>
      </c>
      <c r="BBU763" s="14">
        <v>26.57768689316449</v>
      </c>
      <c r="BBV763" s="14">
        <v>26.427989602346997</v>
      </c>
      <c r="BBW763" s="14">
        <v>27.287884783954993</v>
      </c>
      <c r="BBX763" s="14">
        <v>548.06298254450371</v>
      </c>
      <c r="BBY763" s="14">
        <v>562.48003516466702</v>
      </c>
      <c r="BBZ763" s="14">
        <v>599.34174004560566</v>
      </c>
      <c r="BCA763" s="13">
        <v>8.6409128044295329</v>
      </c>
      <c r="BCB763" s="13">
        <v>0.90982102315225177</v>
      </c>
      <c r="BCC763" s="13">
        <v>0.29775507724065653</v>
      </c>
      <c r="BCD763" s="13">
        <v>8.3644161119690016E-2</v>
      </c>
      <c r="BCE763" s="13">
        <v>26.188931784958914</v>
      </c>
      <c r="BCF763" s="13">
        <v>7.4242331900178302E-2</v>
      </c>
      <c r="BCG763" s="13">
        <v>0.19346406126157825</v>
      </c>
      <c r="BCH763" s="13">
        <v>2.0333248951365603E-3</v>
      </c>
      <c r="BCI763" s="13">
        <v>7233.6141139235369</v>
      </c>
      <c r="BCJ763" s="13">
        <v>2.9162396522272051E-5</v>
      </c>
      <c r="BCK763" s="13">
        <v>17.079777516014303</v>
      </c>
      <c r="BCL763" s="13">
        <v>3.0356749465488197E-6</v>
      </c>
      <c r="BCM763" s="13">
        <v>2.8311697096859271E-8</v>
      </c>
      <c r="BCN763" s="13">
        <v>4.561604004244714E-2</v>
      </c>
      <c r="BCO763" s="13">
        <v>0.25982796913106065</v>
      </c>
      <c r="BCP763" s="13">
        <v>3.1911275252035791E-2</v>
      </c>
      <c r="BCQ763" s="13">
        <v>5.0074122941814254</v>
      </c>
      <c r="BCR763" s="13">
        <v>0.16037925763278005</v>
      </c>
      <c r="BCS763" s="13">
        <v>0.16500414142004871</v>
      </c>
      <c r="BCT763" s="13">
        <v>0.28413243349182093</v>
      </c>
      <c r="BCU763" s="13">
        <v>0.75531655793010466</v>
      </c>
      <c r="BCV763" s="13">
        <v>9.9897500157178007E-2</v>
      </c>
      <c r="BCW763" s="13">
        <v>22.122018874523533</v>
      </c>
      <c r="BCX763" s="13">
        <v>1.3521628142771563E-2</v>
      </c>
      <c r="BCY763" s="13">
        <v>2.832309623341513E-2</v>
      </c>
      <c r="BCZ763" s="13">
        <v>5.8258930543796557E-2</v>
      </c>
      <c r="BDA763" s="13">
        <v>1.8789335167379864E-2</v>
      </c>
      <c r="BDB763" s="13">
        <v>6.0851628723157698E-4</v>
      </c>
      <c r="BDC763" s="13">
        <v>14539.052441086593</v>
      </c>
      <c r="BDD763" s="13">
        <v>1.835640099171106E-5</v>
      </c>
      <c r="BDE763" s="13">
        <v>7.4530682301735318</v>
      </c>
      <c r="BDF763" s="13">
        <v>8.1147204834586339E-6</v>
      </c>
      <c r="BDG763" s="13">
        <v>2.8529972002067246E-8</v>
      </c>
      <c r="BDH763" s="13">
        <v>6.4247463008711599E-3</v>
      </c>
      <c r="BDI763" s="13">
        <v>1.3610220076529142E-2</v>
      </c>
      <c r="BDJ763" s="13">
        <v>4.96283386570118E-2</v>
      </c>
      <c r="BDK763" s="13">
        <v>0.36103627036658598</v>
      </c>
      <c r="BDL763" s="13">
        <v>0.17921305612006921</v>
      </c>
      <c r="BDM763" s="13">
        <v>0.33112467416599345</v>
      </c>
      <c r="BDN763" s="13">
        <v>0.27071425246314318</v>
      </c>
      <c r="BDO763" s="13">
        <v>0.28844730949025704</v>
      </c>
      <c r="BDP763" s="13">
        <v>0.35856286926025638</v>
      </c>
      <c r="BDQ763" s="13">
        <v>3.2604371377320955</v>
      </c>
      <c r="BDR763" s="13">
        <v>1.6574356792520295</v>
      </c>
      <c r="BDS763" s="13">
        <v>0.28024122012883407</v>
      </c>
      <c r="BDT763" s="13">
        <v>0.36846569726577078</v>
      </c>
      <c r="BDU763" s="13">
        <v>0.59793660027777384</v>
      </c>
      <c r="BDV763" s="13">
        <v>0.83676738292633313</v>
      </c>
      <c r="BDW763" s="13">
        <v>6.9474681709293232E-2</v>
      </c>
      <c r="BDX763" s="13">
        <v>16.77393053800251</v>
      </c>
      <c r="BDY763" s="13">
        <v>0.11226167052041855</v>
      </c>
      <c r="BDZ763" s="13">
        <v>3.7556699444969586</v>
      </c>
      <c r="BEA763" s="13">
        <v>1.6087218044732003E-2</v>
      </c>
      <c r="BEB763" s="13">
        <v>7.5274048926203166E-2</v>
      </c>
      <c r="BEC763" s="13">
        <v>9.6837266153780896E-2</v>
      </c>
      <c r="BED763" s="13">
        <v>6.9249049343894795E-2</v>
      </c>
      <c r="BEE763" s="13">
        <v>3.4099445642111731E-2</v>
      </c>
      <c r="BEF763" s="13">
        <v>3.1542768223171406E-4</v>
      </c>
      <c r="BEG763" s="13">
        <v>21298.988741105299</v>
      </c>
      <c r="BEH763" s="13">
        <v>1.2330559740878101E-5</v>
      </c>
      <c r="BEI763" s="13">
        <v>9.6678675100160447</v>
      </c>
      <c r="BEJ763" s="13">
        <v>1.0927717497663516</v>
      </c>
      <c r="BEK763" s="13">
        <v>4.3953926677454983E-6</v>
      </c>
      <c r="BEL763" s="13">
        <v>2.4248543796686868E-8</v>
      </c>
      <c r="BEM763" s="13">
        <v>3.3607601574768407E-2</v>
      </c>
      <c r="BEN763" s="13">
        <v>4.6609198001562484E-2</v>
      </c>
      <c r="BEO763" s="13">
        <v>2.3796703788511814E-2</v>
      </c>
      <c r="BEP763" s="13">
        <v>0.26935871126069633</v>
      </c>
      <c r="BEQ763" s="13">
        <v>0.27726374470693338</v>
      </c>
      <c r="BER763" s="13">
        <v>0.26475838044582661</v>
      </c>
      <c r="BES763" s="13">
        <v>0.39047166950969087</v>
      </c>
      <c r="BET763" s="13">
        <v>0.20940399132153092</v>
      </c>
      <c r="BEU763" s="22">
        <v>0.1571951788663995</v>
      </c>
    </row>
    <row r="764" spans="2:1503" x14ac:dyDescent="0.25">
      <c r="B764" s="16">
        <v>759</v>
      </c>
      <c r="C764" s="10">
        <v>0</v>
      </c>
      <c r="D764" s="11">
        <v>0</v>
      </c>
      <c r="E764" s="11">
        <v>0</v>
      </c>
      <c r="F764" s="11">
        <v>0</v>
      </c>
      <c r="G764" s="11">
        <v>1.3249212275523114E-5</v>
      </c>
      <c r="H764" s="11">
        <v>0</v>
      </c>
      <c r="I764" s="11">
        <v>0</v>
      </c>
      <c r="J764" s="11">
        <v>0</v>
      </c>
      <c r="K764" s="11">
        <v>0</v>
      </c>
      <c r="L764" s="11">
        <v>0</v>
      </c>
      <c r="M764" s="11">
        <v>0</v>
      </c>
      <c r="N764" s="11">
        <v>0</v>
      </c>
      <c r="O764" s="11">
        <v>-9.7463342372547435E-10</v>
      </c>
      <c r="P764" s="11">
        <v>0</v>
      </c>
      <c r="Q764" s="11">
        <v>0</v>
      </c>
      <c r="R764" s="11">
        <v>0</v>
      </c>
      <c r="S764" s="11">
        <v>0</v>
      </c>
      <c r="T764" s="11">
        <v>0</v>
      </c>
      <c r="U764" s="11">
        <v>0</v>
      </c>
      <c r="V764" s="11">
        <v>0</v>
      </c>
      <c r="W764" s="11">
        <v>0</v>
      </c>
      <c r="X764" s="11">
        <v>0</v>
      </c>
      <c r="Y764" s="11">
        <v>0</v>
      </c>
      <c r="Z764" s="11">
        <v>0</v>
      </c>
      <c r="AA764" s="11">
        <v>0</v>
      </c>
      <c r="AB764" s="11">
        <v>0</v>
      </c>
      <c r="AC764" s="11">
        <v>0</v>
      </c>
      <c r="AD764" s="11">
        <v>0</v>
      </c>
      <c r="AE764" s="11">
        <v>0</v>
      </c>
      <c r="AF764" s="11">
        <v>0</v>
      </c>
      <c r="AG764" s="11">
        <v>0</v>
      </c>
      <c r="AH764" s="11">
        <v>0</v>
      </c>
      <c r="AI764" s="11">
        <v>0</v>
      </c>
      <c r="AJ764" s="11">
        <v>0</v>
      </c>
      <c r="AK764" s="11">
        <v>0</v>
      </c>
      <c r="AL764" s="11">
        <v>0</v>
      </c>
      <c r="AM764" s="11">
        <v>0</v>
      </c>
      <c r="AN764" s="11">
        <v>0</v>
      </c>
      <c r="AO764" s="11">
        <v>0</v>
      </c>
      <c r="AP764" s="11">
        <v>0</v>
      </c>
      <c r="AQ764" s="11">
        <v>0</v>
      </c>
      <c r="AR764" s="11">
        <v>2.6041629232489814E-4</v>
      </c>
      <c r="AS764" s="11">
        <v>0</v>
      </c>
      <c r="AT764" s="11">
        <v>0</v>
      </c>
      <c r="AU764" s="11">
        <v>0</v>
      </c>
      <c r="AV764" s="11">
        <v>0</v>
      </c>
      <c r="AW764" s="11">
        <v>0</v>
      </c>
      <c r="AX764" s="11">
        <v>0</v>
      </c>
      <c r="AY764" s="11">
        <v>0</v>
      </c>
      <c r="AZ764" s="11">
        <v>0</v>
      </c>
      <c r="BA764" s="11">
        <v>-1.0002914710350373E-5</v>
      </c>
      <c r="BB764" s="11">
        <v>1.9432384135301846E-25</v>
      </c>
      <c r="BC764" s="11">
        <v>3.9613822221921992E-24</v>
      </c>
      <c r="BD764" s="11">
        <v>9.6621997390140677E-26</v>
      </c>
      <c r="BE764" s="11">
        <v>0</v>
      </c>
      <c r="BF764" s="11">
        <v>0</v>
      </c>
      <c r="BG764" s="11">
        <v>1.885667709617209E-25</v>
      </c>
      <c r="BH764" s="11">
        <v>8.5808107503397249E-26</v>
      </c>
      <c r="BI764" s="11">
        <v>1.885667709617209E-25</v>
      </c>
      <c r="BJ764" s="11">
        <v>9.2590255078644133E-8</v>
      </c>
      <c r="BK764" s="11">
        <v>0</v>
      </c>
      <c r="BL764" s="11">
        <v>0</v>
      </c>
      <c r="BM764" s="11">
        <v>0</v>
      </c>
      <c r="BN764" s="11">
        <v>0</v>
      </c>
      <c r="BO764" s="11">
        <v>0</v>
      </c>
      <c r="BP764" s="11">
        <v>0</v>
      </c>
      <c r="BQ764" s="11">
        <v>0</v>
      </c>
      <c r="BR764" s="11">
        <v>0</v>
      </c>
      <c r="BS764" s="11">
        <v>0</v>
      </c>
      <c r="BT764" s="11">
        <v>0</v>
      </c>
      <c r="BU764" s="11">
        <v>0</v>
      </c>
      <c r="BV764" s="11">
        <v>0</v>
      </c>
      <c r="BW764" s="11">
        <v>0</v>
      </c>
      <c r="BX764" s="11">
        <v>0</v>
      </c>
      <c r="BY764" s="11">
        <v>0</v>
      </c>
      <c r="BZ764" s="11">
        <v>0</v>
      </c>
      <c r="CA764" s="11">
        <v>0</v>
      </c>
      <c r="CB764" s="11">
        <v>0</v>
      </c>
      <c r="CC764" s="11">
        <v>0</v>
      </c>
      <c r="CD764" s="11">
        <v>0</v>
      </c>
      <c r="CE764" s="11">
        <v>0</v>
      </c>
      <c r="CF764" s="11">
        <v>0</v>
      </c>
      <c r="CG764" s="11">
        <v>0</v>
      </c>
      <c r="CH764" s="11">
        <v>0</v>
      </c>
      <c r="CI764" s="11">
        <v>0</v>
      </c>
      <c r="CJ764" s="11">
        <v>0</v>
      </c>
      <c r="CK764" s="11">
        <v>0</v>
      </c>
      <c r="CL764" s="11">
        <v>9.7590839374233237E-9</v>
      </c>
      <c r="CM764" s="11">
        <v>-2.9782174821861648E-9</v>
      </c>
      <c r="CN764" s="11">
        <v>0</v>
      </c>
      <c r="CO764" s="11">
        <v>0</v>
      </c>
      <c r="CP764" s="11">
        <v>0</v>
      </c>
      <c r="CQ764" s="11">
        <v>0</v>
      </c>
      <c r="CR764" s="11">
        <v>0</v>
      </c>
      <c r="CS764" s="11">
        <v>0</v>
      </c>
      <c r="CT764" s="11">
        <v>0</v>
      </c>
      <c r="CU764" s="11">
        <v>0</v>
      </c>
      <c r="CV764" s="11">
        <v>0</v>
      </c>
      <c r="CW764" s="11">
        <v>0</v>
      </c>
      <c r="CX764" s="11">
        <v>0</v>
      </c>
      <c r="CY764" s="11">
        <v>0</v>
      </c>
      <c r="CZ764" s="11">
        <v>0</v>
      </c>
      <c r="DA764" s="11">
        <v>0</v>
      </c>
      <c r="DB764" s="11">
        <v>0</v>
      </c>
      <c r="DC764" s="11">
        <v>0</v>
      </c>
      <c r="DD764" s="11">
        <v>0</v>
      </c>
      <c r="DE764" s="11">
        <v>0</v>
      </c>
      <c r="DF764" s="11">
        <v>0</v>
      </c>
      <c r="DG764" s="11">
        <v>0</v>
      </c>
      <c r="DH764" s="11">
        <v>0</v>
      </c>
      <c r="DI764" s="11">
        <v>0</v>
      </c>
      <c r="DJ764" s="11">
        <v>0</v>
      </c>
      <c r="DK764" s="11">
        <v>0</v>
      </c>
      <c r="DL764" s="11">
        <v>0</v>
      </c>
      <c r="DM764" s="11">
        <v>0</v>
      </c>
      <c r="DN764" s="11">
        <v>0</v>
      </c>
      <c r="DO764" s="11">
        <v>0</v>
      </c>
      <c r="DP764" s="11">
        <v>0</v>
      </c>
      <c r="DQ764" s="11">
        <v>0</v>
      </c>
      <c r="DR764" s="11">
        <v>0</v>
      </c>
      <c r="DS764" s="11">
        <v>0</v>
      </c>
      <c r="DT764" s="11">
        <v>0</v>
      </c>
      <c r="DU764" s="11">
        <v>0</v>
      </c>
      <c r="DV764" s="11">
        <v>0</v>
      </c>
      <c r="DW764" s="11">
        <v>1.0734992331165657E-7</v>
      </c>
      <c r="DX764" s="11">
        <v>2.9782174821821223E-9</v>
      </c>
      <c r="DY764" s="11">
        <v>-8.7844544564178805E-8</v>
      </c>
      <c r="DZ764" s="11">
        <v>0</v>
      </c>
      <c r="EA764" s="11">
        <v>2.4973270985864044E-8</v>
      </c>
      <c r="EB764" s="11">
        <v>0</v>
      </c>
      <c r="EC764" s="11">
        <v>2.0083375995387976E-10</v>
      </c>
      <c r="ED764" s="11">
        <v>3.0937509902159796E-10</v>
      </c>
      <c r="EE764" s="11">
        <v>5.3708279320764178E-11</v>
      </c>
      <c r="EF764" s="11">
        <v>0</v>
      </c>
      <c r="EG764" s="11">
        <v>0</v>
      </c>
      <c r="EH764" s="11">
        <v>0</v>
      </c>
      <c r="EI764" s="11">
        <v>0</v>
      </c>
      <c r="EJ764" s="11">
        <v>0</v>
      </c>
      <c r="EK764" s="11">
        <v>0</v>
      </c>
      <c r="EL764" s="11">
        <v>0</v>
      </c>
      <c r="EM764" s="11">
        <v>0</v>
      </c>
      <c r="EN764" s="11">
        <v>0</v>
      </c>
      <c r="EO764" s="11">
        <v>0</v>
      </c>
      <c r="EP764" s="11">
        <v>0</v>
      </c>
      <c r="EQ764" s="11">
        <v>0</v>
      </c>
      <c r="ER764" s="11">
        <v>0</v>
      </c>
      <c r="ES764" s="11">
        <v>0</v>
      </c>
      <c r="ET764" s="11">
        <v>0</v>
      </c>
      <c r="EU764" s="11">
        <v>0</v>
      </c>
      <c r="EV764" s="11">
        <v>0</v>
      </c>
      <c r="EW764" s="11">
        <v>0</v>
      </c>
      <c r="EX764" s="11">
        <v>0</v>
      </c>
      <c r="EY764" s="11">
        <v>0</v>
      </c>
      <c r="EZ764" s="11">
        <v>0</v>
      </c>
      <c r="FA764" s="11">
        <v>0</v>
      </c>
      <c r="FB764" s="11">
        <v>9.9999999999999995E-21</v>
      </c>
      <c r="FC764" s="11">
        <v>0</v>
      </c>
      <c r="FD764" s="11">
        <v>0</v>
      </c>
      <c r="FE764" s="11">
        <v>0</v>
      </c>
      <c r="FF764" s="11">
        <v>0</v>
      </c>
      <c r="FG764" s="11">
        <v>0</v>
      </c>
      <c r="FH764" s="11">
        <v>3.9034023674864463E-6</v>
      </c>
      <c r="FI764" s="11">
        <v>0</v>
      </c>
      <c r="FJ764" s="11">
        <v>5.5512794872571331E-8</v>
      </c>
      <c r="FK764" s="11">
        <v>-3.2477436638565487E-8</v>
      </c>
      <c r="FL764" s="11">
        <v>0</v>
      </c>
      <c r="FM764" s="11">
        <v>1.1742182658020788E-8</v>
      </c>
      <c r="FN764" s="11">
        <v>0</v>
      </c>
      <c r="FO764" s="11">
        <v>0</v>
      </c>
      <c r="FP764" s="11">
        <v>0</v>
      </c>
      <c r="FQ764" s="11">
        <v>0</v>
      </c>
      <c r="FR764" s="11">
        <v>6.0731862571901515E-9</v>
      </c>
      <c r="FS764" s="11">
        <v>0</v>
      </c>
      <c r="FT764" s="11">
        <v>0</v>
      </c>
      <c r="FU764" s="11">
        <v>0</v>
      </c>
      <c r="FV764" s="11">
        <v>0</v>
      </c>
      <c r="FW764" s="11">
        <v>0</v>
      </c>
      <c r="FX764" s="11">
        <v>0</v>
      </c>
      <c r="FY764" s="11">
        <v>0</v>
      </c>
      <c r="FZ764" s="11">
        <v>0</v>
      </c>
      <c r="GA764" s="11">
        <v>0</v>
      </c>
      <c r="GB764" s="11">
        <v>0</v>
      </c>
      <c r="GC764" s="11">
        <v>0</v>
      </c>
      <c r="GD764" s="11">
        <v>0</v>
      </c>
      <c r="GE764" s="11">
        <v>0</v>
      </c>
      <c r="GF764" s="11">
        <v>0</v>
      </c>
      <c r="GG764" s="11">
        <v>0</v>
      </c>
      <c r="GH764" s="11">
        <v>0</v>
      </c>
      <c r="GI764" s="11">
        <v>0</v>
      </c>
      <c r="GJ764" s="11">
        <v>0</v>
      </c>
      <c r="GK764" s="11">
        <v>0</v>
      </c>
      <c r="GL764" s="11">
        <v>0</v>
      </c>
      <c r="GM764" s="11">
        <v>0</v>
      </c>
      <c r="GN764" s="11">
        <v>0</v>
      </c>
      <c r="GO764" s="11">
        <v>0</v>
      </c>
      <c r="GP764" s="11">
        <v>0</v>
      </c>
      <c r="GQ764" s="11">
        <v>0</v>
      </c>
      <c r="GR764" s="11">
        <v>0</v>
      </c>
      <c r="GS764" s="11">
        <v>0</v>
      </c>
      <c r="GT764" s="11">
        <v>0</v>
      </c>
      <c r="GU764" s="11">
        <v>3.2331749691603444E-8</v>
      </c>
      <c r="GV764" s="11">
        <v>0</v>
      </c>
      <c r="GW764" s="11">
        <v>-2.7722572621898636E-8</v>
      </c>
      <c r="GX764" s="11">
        <v>0</v>
      </c>
      <c r="GY764" s="11">
        <v>0</v>
      </c>
      <c r="GZ764" s="11">
        <v>0</v>
      </c>
      <c r="HA764" s="11">
        <v>0</v>
      </c>
      <c r="HB764" s="11">
        <v>0</v>
      </c>
      <c r="HC764" s="11">
        <v>0</v>
      </c>
      <c r="HD764" s="11">
        <v>0</v>
      </c>
      <c r="HE764" s="11">
        <v>0</v>
      </c>
      <c r="HF764" s="11">
        <v>0</v>
      </c>
      <c r="HG764" s="11">
        <v>0</v>
      </c>
      <c r="HH764" s="11">
        <v>0</v>
      </c>
      <c r="HI764" s="11">
        <v>0</v>
      </c>
      <c r="HJ764" s="11">
        <v>0</v>
      </c>
      <c r="HK764" s="11">
        <v>0</v>
      </c>
      <c r="HL764" s="11">
        <v>0</v>
      </c>
      <c r="HM764" s="11">
        <v>0</v>
      </c>
      <c r="HN764" s="11">
        <v>0</v>
      </c>
      <c r="HO764" s="11">
        <v>0</v>
      </c>
      <c r="HP764" s="11">
        <v>0</v>
      </c>
      <c r="HQ764" s="11">
        <v>0</v>
      </c>
      <c r="HR764" s="11">
        <v>0</v>
      </c>
      <c r="HS764" s="11">
        <v>0</v>
      </c>
      <c r="HT764" s="11">
        <v>0</v>
      </c>
      <c r="HU764" s="11">
        <v>0</v>
      </c>
      <c r="HV764" s="11">
        <v>0</v>
      </c>
      <c r="HW764" s="11">
        <v>0</v>
      </c>
      <c r="HX764" s="11">
        <v>0</v>
      </c>
      <c r="HY764" s="11">
        <v>0</v>
      </c>
      <c r="HZ764" s="11">
        <v>0</v>
      </c>
      <c r="IA764" s="11">
        <v>0</v>
      </c>
      <c r="IB764" s="11">
        <v>0</v>
      </c>
      <c r="IC764" s="11">
        <v>0</v>
      </c>
      <c r="ID764" s="11">
        <v>0</v>
      </c>
      <c r="IE764" s="11">
        <v>0</v>
      </c>
      <c r="IF764" s="11">
        <v>0</v>
      </c>
      <c r="IG764" s="11">
        <v>7.6764832196718283E-10</v>
      </c>
      <c r="IH764" s="11">
        <v>0</v>
      </c>
      <c r="II764" s="11">
        <v>-1.1742182658024833E-8</v>
      </c>
      <c r="IJ764" s="11">
        <v>0</v>
      </c>
      <c r="IK764" s="11">
        <v>0</v>
      </c>
      <c r="IL764" s="11">
        <v>0</v>
      </c>
      <c r="IM764" s="11">
        <v>0</v>
      </c>
      <c r="IN764" s="11">
        <v>0</v>
      </c>
      <c r="IO764" s="11">
        <v>0</v>
      </c>
      <c r="IP764" s="11">
        <v>0</v>
      </c>
      <c r="IQ764" s="11">
        <v>0</v>
      </c>
      <c r="IR764" s="11">
        <v>0</v>
      </c>
      <c r="IS764" s="11">
        <v>0</v>
      </c>
      <c r="IT764" s="11">
        <v>0</v>
      </c>
      <c r="IU764" s="11">
        <v>0</v>
      </c>
      <c r="IV764" s="11">
        <v>0</v>
      </c>
      <c r="IW764" s="11">
        <v>0</v>
      </c>
      <c r="IX764" s="11">
        <v>0</v>
      </c>
      <c r="IY764" s="11">
        <v>0</v>
      </c>
      <c r="IZ764" s="11">
        <v>0</v>
      </c>
      <c r="JA764" s="11">
        <v>0</v>
      </c>
      <c r="JB764" s="11">
        <v>0</v>
      </c>
      <c r="JC764" s="11">
        <v>0</v>
      </c>
      <c r="JD764" s="11">
        <v>0</v>
      </c>
      <c r="JE764" s="11">
        <v>0</v>
      </c>
      <c r="JF764" s="11">
        <v>0</v>
      </c>
      <c r="JG764" s="11">
        <v>0</v>
      </c>
      <c r="JH764" s="11">
        <v>0</v>
      </c>
      <c r="JI764" s="11">
        <v>0</v>
      </c>
      <c r="JJ764" s="11">
        <v>0</v>
      </c>
      <c r="JK764" s="11">
        <v>0</v>
      </c>
      <c r="JL764" s="11">
        <v>0</v>
      </c>
      <c r="JM764" s="11">
        <v>0</v>
      </c>
      <c r="JN764" s="11">
        <v>0</v>
      </c>
      <c r="JO764" s="11">
        <v>1.0539810650395099E-6</v>
      </c>
      <c r="JP764" s="11">
        <v>0</v>
      </c>
      <c r="JQ764" s="11">
        <v>0</v>
      </c>
      <c r="JR764" s="11">
        <v>0</v>
      </c>
      <c r="JS764" s="11">
        <v>0</v>
      </c>
      <c r="JT764" s="11">
        <v>0</v>
      </c>
      <c r="JU764" s="11">
        <v>-2.0772708819073388E-10</v>
      </c>
      <c r="JV764" s="11">
        <v>0</v>
      </c>
      <c r="JW764" s="11">
        <v>0</v>
      </c>
      <c r="JX764" s="11">
        <v>0</v>
      </c>
      <c r="JY764" s="11">
        <v>0</v>
      </c>
      <c r="JZ764" s="11">
        <v>0</v>
      </c>
      <c r="KA764" s="11">
        <v>0</v>
      </c>
      <c r="KB764" s="11">
        <v>0</v>
      </c>
      <c r="KC764" s="11">
        <v>0</v>
      </c>
      <c r="KD764" s="11">
        <v>0</v>
      </c>
      <c r="KE764" s="11">
        <v>0</v>
      </c>
      <c r="KF764" s="11">
        <v>0</v>
      </c>
      <c r="KG764" s="11">
        <v>0</v>
      </c>
      <c r="KH764" s="11">
        <v>0</v>
      </c>
      <c r="KI764" s="11">
        <v>0</v>
      </c>
      <c r="KJ764" s="11">
        <v>0</v>
      </c>
      <c r="KK764" s="11">
        <v>0</v>
      </c>
      <c r="KL764" s="11">
        <v>0</v>
      </c>
      <c r="KM764" s="11">
        <v>0</v>
      </c>
      <c r="KN764" s="11">
        <v>0</v>
      </c>
      <c r="KO764" s="11">
        <v>0</v>
      </c>
      <c r="KP764" s="11">
        <v>0</v>
      </c>
      <c r="KQ764" s="11">
        <v>0</v>
      </c>
      <c r="KR764" s="11">
        <v>0</v>
      </c>
      <c r="KS764" s="11">
        <v>0</v>
      </c>
      <c r="KT764" s="11">
        <v>0</v>
      </c>
      <c r="KU764" s="11">
        <v>0</v>
      </c>
      <c r="KV764" s="11">
        <v>0</v>
      </c>
      <c r="KW764" s="11">
        <v>0</v>
      </c>
      <c r="KX764" s="11">
        <v>0</v>
      </c>
      <c r="KY764" s="11">
        <v>0</v>
      </c>
      <c r="KZ764" s="11">
        <v>2.3421801445322439E-6</v>
      </c>
      <c r="LA764" s="11">
        <v>0</v>
      </c>
      <c r="LB764" s="11">
        <v>0</v>
      </c>
      <c r="LC764" s="11">
        <v>0</v>
      </c>
      <c r="LD764" s="11">
        <v>0</v>
      </c>
      <c r="LE764" s="11">
        <v>0</v>
      </c>
      <c r="LF764" s="11">
        <v>0</v>
      </c>
      <c r="LG764" s="11">
        <v>-3.11841992505727E-10</v>
      </c>
      <c r="LH764" s="11">
        <v>0</v>
      </c>
      <c r="LI764" s="11">
        <v>0</v>
      </c>
      <c r="LJ764" s="11">
        <v>0</v>
      </c>
      <c r="LK764" s="11">
        <v>0</v>
      </c>
      <c r="LL764" s="11">
        <v>0</v>
      </c>
      <c r="LM764" s="11">
        <v>0</v>
      </c>
      <c r="LN764" s="11">
        <v>0</v>
      </c>
      <c r="LO764" s="11">
        <v>0</v>
      </c>
      <c r="LP764" s="11">
        <v>0</v>
      </c>
      <c r="LQ764" s="11">
        <v>0</v>
      </c>
      <c r="LR764" s="11">
        <v>0</v>
      </c>
      <c r="LS764" s="11">
        <v>0</v>
      </c>
      <c r="LT764" s="11">
        <v>0</v>
      </c>
      <c r="LU764" s="11">
        <v>0</v>
      </c>
      <c r="LV764" s="11">
        <v>0</v>
      </c>
      <c r="LW764" s="11">
        <v>0</v>
      </c>
      <c r="LX764" s="11">
        <v>0</v>
      </c>
      <c r="LY764" s="11">
        <v>0</v>
      </c>
      <c r="LZ764" s="11">
        <v>0</v>
      </c>
      <c r="MA764" s="11">
        <v>0</v>
      </c>
      <c r="MB764" s="11">
        <v>0</v>
      </c>
      <c r="MC764" s="11">
        <v>0</v>
      </c>
      <c r="MD764" s="11">
        <v>0</v>
      </c>
      <c r="ME764" s="11">
        <v>0</v>
      </c>
      <c r="MF764" s="11">
        <v>0</v>
      </c>
      <c r="MG764" s="11">
        <v>0</v>
      </c>
      <c r="MH764" s="11">
        <v>0</v>
      </c>
      <c r="MI764" s="11">
        <v>0</v>
      </c>
      <c r="MJ764" s="11">
        <v>0</v>
      </c>
      <c r="MK764" s="11">
        <v>3.9036335742204069E-7</v>
      </c>
      <c r="ML764" s="11">
        <v>0</v>
      </c>
      <c r="MM764" s="11">
        <v>0</v>
      </c>
      <c r="MN764" s="11">
        <v>0</v>
      </c>
      <c r="MO764" s="11">
        <v>0</v>
      </c>
      <c r="MP764" s="11">
        <v>0</v>
      </c>
      <c r="MQ764" s="11">
        <v>0</v>
      </c>
      <c r="MR764" s="11">
        <v>0</v>
      </c>
      <c r="MS764" s="11">
        <v>-5.4916109113825014E-11</v>
      </c>
      <c r="MT764" s="11">
        <v>0</v>
      </c>
      <c r="MU764" s="11">
        <v>0</v>
      </c>
      <c r="MV764" s="11">
        <v>0</v>
      </c>
      <c r="MW764" s="11">
        <v>0</v>
      </c>
      <c r="MX764" s="11">
        <v>0</v>
      </c>
      <c r="MY764" s="11">
        <v>0</v>
      </c>
      <c r="MZ764" s="11">
        <v>0</v>
      </c>
      <c r="NA764" s="11">
        <v>0</v>
      </c>
      <c r="NB764" s="11">
        <v>0</v>
      </c>
      <c r="NC764" s="11">
        <v>0</v>
      </c>
      <c r="ND764" s="11">
        <v>0</v>
      </c>
      <c r="NE764" s="11">
        <v>0</v>
      </c>
      <c r="NF764" s="11">
        <v>0</v>
      </c>
      <c r="NG764" s="11">
        <v>0</v>
      </c>
      <c r="NH764" s="11">
        <v>0</v>
      </c>
      <c r="NI764" s="11">
        <v>0</v>
      </c>
      <c r="NJ764" s="11">
        <v>0</v>
      </c>
      <c r="NK764" s="11">
        <v>0</v>
      </c>
      <c r="NL764" s="11">
        <v>0</v>
      </c>
      <c r="NM764" s="11">
        <v>0</v>
      </c>
      <c r="NN764" s="11">
        <v>0</v>
      </c>
      <c r="NO764" s="11">
        <v>0</v>
      </c>
      <c r="NP764" s="11">
        <v>0</v>
      </c>
      <c r="NQ764" s="11">
        <v>0</v>
      </c>
      <c r="NR764" s="11">
        <v>0</v>
      </c>
      <c r="NS764" s="11">
        <v>0</v>
      </c>
      <c r="NT764" s="11">
        <v>0</v>
      </c>
      <c r="NU764" s="11">
        <v>0</v>
      </c>
      <c r="NV764" s="11">
        <v>2.1866876167694317E-6</v>
      </c>
      <c r="NW764" s="11">
        <v>0</v>
      </c>
      <c r="NX764" s="11">
        <v>0</v>
      </c>
      <c r="NY764" s="11">
        <v>0</v>
      </c>
      <c r="NZ764" s="11">
        <v>0</v>
      </c>
      <c r="OA764" s="11">
        <v>0</v>
      </c>
      <c r="OB764" s="11">
        <v>0</v>
      </c>
      <c r="OC764" s="11">
        <v>0</v>
      </c>
      <c r="OD764" s="11">
        <v>0</v>
      </c>
      <c r="OE764" s="11">
        <v>-8.8455549907575126E-6</v>
      </c>
      <c r="OF764" s="11">
        <v>1.2874183030941221E-25</v>
      </c>
      <c r="OG764" s="11">
        <v>0</v>
      </c>
      <c r="OH764" s="11">
        <v>0</v>
      </c>
      <c r="OI764" s="11">
        <v>1.8188449064779855E-25</v>
      </c>
      <c r="OJ764" s="11">
        <v>5.1925638918420895E-7</v>
      </c>
      <c r="OK764" s="11">
        <v>0</v>
      </c>
      <c r="OL764" s="11">
        <v>0</v>
      </c>
      <c r="OM764" s="11">
        <v>0</v>
      </c>
      <c r="ON764" s="11">
        <v>0</v>
      </c>
      <c r="OO764" s="11">
        <v>2.9979281607393609E-7</v>
      </c>
      <c r="OP764" s="11">
        <v>0</v>
      </c>
      <c r="OQ764" s="11">
        <v>0</v>
      </c>
      <c r="OR764" s="11">
        <v>0</v>
      </c>
      <c r="OS764" s="11">
        <v>0</v>
      </c>
      <c r="OT764" s="11">
        <v>0</v>
      </c>
      <c r="OU764" s="11">
        <v>0</v>
      </c>
      <c r="OV764" s="11">
        <v>0</v>
      </c>
      <c r="OW764" s="11">
        <v>0</v>
      </c>
      <c r="OX764" s="11">
        <v>0</v>
      </c>
      <c r="OY764" s="11">
        <v>0</v>
      </c>
      <c r="OZ764" s="11">
        <v>0</v>
      </c>
      <c r="PA764" s="11">
        <v>0</v>
      </c>
      <c r="PB764" s="11">
        <v>0</v>
      </c>
      <c r="PC764" s="11">
        <v>0</v>
      </c>
      <c r="PD764" s="11">
        <v>0</v>
      </c>
      <c r="PE764" s="11">
        <v>0</v>
      </c>
      <c r="PF764" s="11">
        <v>0</v>
      </c>
      <c r="PG764" s="11">
        <v>0</v>
      </c>
      <c r="PH764" s="11">
        <v>0</v>
      </c>
      <c r="PI764" s="11">
        <v>0</v>
      </c>
      <c r="PJ764" s="11">
        <v>3.1709755312061551E-8</v>
      </c>
      <c r="PK764" s="11">
        <v>0</v>
      </c>
      <c r="PL764" s="11">
        <v>0</v>
      </c>
      <c r="PM764" s="11">
        <v>0</v>
      </c>
      <c r="PN764" s="11">
        <v>0</v>
      </c>
      <c r="PO764" s="11">
        <v>0</v>
      </c>
      <c r="PP764" s="11">
        <v>3.9876756170279054E-6</v>
      </c>
      <c r="PQ764" s="11">
        <v>-2.9385921084972345E-7</v>
      </c>
      <c r="PR764" s="11">
        <v>8.3037289171706622E-9</v>
      </c>
      <c r="PS764" s="11">
        <v>0</v>
      </c>
      <c r="PT764" s="11">
        <v>4.3941512963743923E-10</v>
      </c>
      <c r="PU764" s="11">
        <v>0</v>
      </c>
      <c r="PV764" s="11">
        <v>0</v>
      </c>
      <c r="PW764" s="11">
        <v>0</v>
      </c>
      <c r="PX764" s="11">
        <v>0</v>
      </c>
      <c r="PY764" s="11">
        <v>0</v>
      </c>
      <c r="PZ764" s="11">
        <v>0</v>
      </c>
      <c r="QA764" s="11">
        <v>1.6806722689075633E-8</v>
      </c>
      <c r="QB764" s="11">
        <v>0</v>
      </c>
      <c r="QC764" s="11">
        <v>0</v>
      </c>
      <c r="QD764" s="11">
        <v>0</v>
      </c>
      <c r="QE764" s="11">
        <v>-3.8223532642133184</v>
      </c>
      <c r="QF764" s="11">
        <v>3.7720541200698658E-24</v>
      </c>
      <c r="QG764" s="11">
        <v>1.9182575343065503E-20</v>
      </c>
      <c r="QH764" s="11">
        <v>0</v>
      </c>
      <c r="QI764" s="11">
        <v>8.1496446607847337E-5</v>
      </c>
      <c r="QJ764" s="11">
        <v>0</v>
      </c>
      <c r="QK764" s="11">
        <v>0</v>
      </c>
      <c r="QL764" s="11">
        <v>0</v>
      </c>
      <c r="QM764" s="11">
        <v>0</v>
      </c>
      <c r="QN764" s="11">
        <v>0</v>
      </c>
      <c r="QO764" s="11">
        <v>0</v>
      </c>
      <c r="QP764" s="11">
        <v>0</v>
      </c>
      <c r="QQ764" s="11">
        <v>0</v>
      </c>
      <c r="QR764" s="11">
        <v>0</v>
      </c>
      <c r="QS764" s="11">
        <v>0</v>
      </c>
      <c r="QT764" s="11">
        <v>0</v>
      </c>
      <c r="QU764" s="11">
        <v>0</v>
      </c>
      <c r="QV764" s="11">
        <v>0</v>
      </c>
      <c r="QW764" s="11">
        <v>0</v>
      </c>
      <c r="QX764" s="11">
        <v>0</v>
      </c>
      <c r="QY764" s="11">
        <v>0</v>
      </c>
      <c r="QZ764" s="11">
        <v>0</v>
      </c>
      <c r="RA764" s="11">
        <v>0</v>
      </c>
      <c r="RB764" s="11">
        <v>0</v>
      </c>
      <c r="RC764" s="11">
        <v>0</v>
      </c>
      <c r="RD764" s="11">
        <v>0</v>
      </c>
      <c r="RE764" s="11">
        <v>0</v>
      </c>
      <c r="RF764" s="11">
        <v>0</v>
      </c>
      <c r="RG764" s="11">
        <v>0</v>
      </c>
      <c r="RH764" s="11">
        <v>0</v>
      </c>
      <c r="RI764" s="11">
        <v>0</v>
      </c>
      <c r="RJ764" s="11">
        <v>0</v>
      </c>
      <c r="RK764" s="11">
        <v>0</v>
      </c>
      <c r="RL764" s="11">
        <v>0</v>
      </c>
      <c r="RM764" s="11">
        <v>0</v>
      </c>
      <c r="RN764" s="11">
        <v>0</v>
      </c>
      <c r="RO764" s="11">
        <v>0</v>
      </c>
      <c r="RP764" s="11">
        <v>0.30567858637536494</v>
      </c>
      <c r="RQ764" s="11">
        <v>-1.6454887376149825E-7</v>
      </c>
      <c r="RR764" s="11">
        <v>3.6833898447216273E-10</v>
      </c>
      <c r="RS764" s="11">
        <v>2.1256696156173214E-4</v>
      </c>
      <c r="RT764" s="11">
        <v>0</v>
      </c>
      <c r="RU764" s="11">
        <v>0</v>
      </c>
      <c r="RV764" s="11">
        <v>0</v>
      </c>
      <c r="RW764" s="11">
        <v>0</v>
      </c>
      <c r="RX764" s="11">
        <v>0</v>
      </c>
      <c r="RY764" s="11">
        <v>0</v>
      </c>
      <c r="RZ764" s="11">
        <v>0</v>
      </c>
      <c r="SA764" s="11">
        <v>0</v>
      </c>
      <c r="SB764" s="11">
        <v>0</v>
      </c>
      <c r="SC764" s="11">
        <v>0</v>
      </c>
      <c r="SD764" s="11">
        <v>0</v>
      </c>
      <c r="SE764" s="11">
        <v>0</v>
      </c>
      <c r="SF764" s="11">
        <v>0</v>
      </c>
      <c r="SG764" s="11">
        <v>0</v>
      </c>
      <c r="SH764" s="11">
        <v>0</v>
      </c>
      <c r="SI764" s="11">
        <v>0</v>
      </c>
      <c r="SJ764" s="11">
        <v>0</v>
      </c>
      <c r="SK764" s="11">
        <v>0</v>
      </c>
      <c r="SL764" s="11">
        <v>0</v>
      </c>
      <c r="SM764" s="11">
        <v>0</v>
      </c>
      <c r="SN764" s="11">
        <v>0</v>
      </c>
      <c r="SO764" s="11">
        <v>0</v>
      </c>
      <c r="SP764" s="11">
        <v>0</v>
      </c>
      <c r="SQ764" s="11">
        <v>0</v>
      </c>
      <c r="SR764" s="11">
        <v>0</v>
      </c>
      <c r="SS764" s="11">
        <v>0</v>
      </c>
      <c r="ST764" s="11">
        <v>0</v>
      </c>
      <c r="SU764" s="11">
        <v>0</v>
      </c>
      <c r="SV764" s="11">
        <v>0</v>
      </c>
      <c r="SW764" s="11">
        <v>0</v>
      </c>
      <c r="SX764" s="11">
        <v>0</v>
      </c>
      <c r="SY764" s="11">
        <v>0</v>
      </c>
      <c r="SZ764" s="11">
        <v>0</v>
      </c>
      <c r="TA764" s="11">
        <v>3.5153037433166947</v>
      </c>
      <c r="TB764" s="11">
        <v>0</v>
      </c>
      <c r="TC764" s="11">
        <v>-3.7039292806042894E-10</v>
      </c>
      <c r="TD764" s="11">
        <v>0</v>
      </c>
      <c r="TE764" s="11">
        <v>0</v>
      </c>
      <c r="TF764" s="11">
        <v>0</v>
      </c>
      <c r="TG764" s="11">
        <v>0</v>
      </c>
      <c r="TH764" s="11">
        <v>0</v>
      </c>
      <c r="TI764" s="11">
        <v>0</v>
      </c>
      <c r="TJ764" s="11">
        <v>0</v>
      </c>
      <c r="TK764" s="11">
        <v>0</v>
      </c>
      <c r="TL764" s="11">
        <v>0</v>
      </c>
      <c r="TM764" s="11">
        <v>0</v>
      </c>
      <c r="TN764" s="11">
        <v>0</v>
      </c>
      <c r="TO764" s="11">
        <v>0</v>
      </c>
      <c r="TP764" s="11">
        <v>0</v>
      </c>
      <c r="TQ764" s="11">
        <v>0</v>
      </c>
      <c r="TR764" s="11">
        <v>0</v>
      </c>
      <c r="TS764" s="11">
        <v>0</v>
      </c>
      <c r="TT764" s="11">
        <v>0</v>
      </c>
      <c r="TU764" s="11">
        <v>0</v>
      </c>
      <c r="TV764" s="11">
        <v>0</v>
      </c>
      <c r="TW764" s="11">
        <v>0</v>
      </c>
      <c r="TX764" s="11">
        <v>0</v>
      </c>
      <c r="TY764" s="11">
        <v>0</v>
      </c>
      <c r="TZ764" s="11">
        <v>0</v>
      </c>
      <c r="UA764" s="11">
        <v>0</v>
      </c>
      <c r="UB764" s="11">
        <v>0</v>
      </c>
      <c r="UC764" s="11">
        <v>0</v>
      </c>
      <c r="UD764" s="11">
        <v>0</v>
      </c>
      <c r="UE764" s="11">
        <v>0</v>
      </c>
      <c r="UF764" s="11">
        <v>0</v>
      </c>
      <c r="UG764" s="11">
        <v>0</v>
      </c>
      <c r="UH764" s="11">
        <v>0</v>
      </c>
      <c r="UI764" s="11">
        <v>0</v>
      </c>
      <c r="UJ764" s="11">
        <v>0</v>
      </c>
      <c r="UK764" s="11">
        <v>0</v>
      </c>
      <c r="UL764" s="11">
        <v>0</v>
      </c>
      <c r="UM764" s="11">
        <v>1.2467888220530421E-7</v>
      </c>
      <c r="UN764" s="11">
        <v>0</v>
      </c>
      <c r="UO764" s="11">
        <v>-2.1256860801693235E-4</v>
      </c>
      <c r="UP764" s="11">
        <v>0</v>
      </c>
      <c r="UQ764" s="11">
        <v>0</v>
      </c>
      <c r="UR764" s="11">
        <v>0</v>
      </c>
      <c r="US764" s="11">
        <v>0</v>
      </c>
      <c r="UT764" s="11">
        <v>0</v>
      </c>
      <c r="UU764" s="11">
        <v>0</v>
      </c>
      <c r="UV764" s="11">
        <v>0</v>
      </c>
      <c r="UW764" s="11">
        <v>0</v>
      </c>
      <c r="UX764" s="11">
        <v>0</v>
      </c>
      <c r="UY764" s="11">
        <v>0</v>
      </c>
      <c r="UZ764" s="11">
        <v>0</v>
      </c>
      <c r="VA764" s="11">
        <v>0</v>
      </c>
      <c r="VB764" s="11">
        <v>0</v>
      </c>
      <c r="VC764" s="11">
        <v>0</v>
      </c>
      <c r="VD764" s="11">
        <v>0</v>
      </c>
      <c r="VE764" s="11">
        <v>0</v>
      </c>
      <c r="VF764" s="11">
        <v>0</v>
      </c>
      <c r="VG764" s="11">
        <v>0</v>
      </c>
      <c r="VH764" s="11">
        <v>0</v>
      </c>
      <c r="VI764" s="11">
        <v>0</v>
      </c>
      <c r="VJ764" s="11">
        <v>0</v>
      </c>
      <c r="VK764" s="11">
        <v>0</v>
      </c>
      <c r="VL764" s="11">
        <v>0</v>
      </c>
      <c r="VM764" s="11">
        <v>0</v>
      </c>
      <c r="VN764" s="11">
        <v>0</v>
      </c>
      <c r="VO764" s="11">
        <v>0</v>
      </c>
      <c r="VP764" s="11">
        <v>0</v>
      </c>
      <c r="VQ764" s="11">
        <v>0</v>
      </c>
      <c r="VR764" s="11">
        <v>0</v>
      </c>
      <c r="VS764" s="11">
        <v>0</v>
      </c>
      <c r="VT764" s="11">
        <v>0</v>
      </c>
      <c r="VU764" s="11">
        <v>0</v>
      </c>
      <c r="VV764" s="11">
        <v>0</v>
      </c>
      <c r="VW764" s="11">
        <v>1.370934154932741E-3</v>
      </c>
      <c r="VX764" s="11">
        <v>0</v>
      </c>
      <c r="VY764" s="11">
        <v>0</v>
      </c>
      <c r="VZ764" s="11">
        <v>0</v>
      </c>
      <c r="WA764" s="11">
        <v>-3.6475657469938887E-4</v>
      </c>
      <c r="WB764" s="11">
        <v>1.3185734714187272E-25</v>
      </c>
      <c r="WC764" s="11">
        <v>5.3258773827718644E-24</v>
      </c>
      <c r="WD764" s="11">
        <v>1.3117023865332995E-24</v>
      </c>
      <c r="WE764" s="11">
        <v>0</v>
      </c>
      <c r="WF764" s="11">
        <v>0</v>
      </c>
      <c r="WG764" s="11">
        <v>5.7570939585138768E-26</v>
      </c>
      <c r="WH764" s="11">
        <v>6.5465164268086532E-26</v>
      </c>
      <c r="WI764" s="11">
        <v>2.2870030987582258E-25</v>
      </c>
      <c r="WJ764" s="11">
        <v>8.8248259697927227E-9</v>
      </c>
      <c r="WK764" s="11">
        <v>0</v>
      </c>
      <c r="WL764" s="11">
        <v>0</v>
      </c>
      <c r="WM764" s="11">
        <v>0</v>
      </c>
      <c r="WN764" s="11">
        <v>0</v>
      </c>
      <c r="WO764" s="11">
        <v>0</v>
      </c>
      <c r="WP764" s="11">
        <v>0</v>
      </c>
      <c r="WQ764" s="11">
        <v>0</v>
      </c>
      <c r="WR764" s="11">
        <v>0</v>
      </c>
      <c r="WS764" s="11">
        <v>0</v>
      </c>
      <c r="WT764" s="11">
        <v>0</v>
      </c>
      <c r="WU764" s="11">
        <v>0</v>
      </c>
      <c r="WV764" s="11">
        <v>0</v>
      </c>
      <c r="WW764" s="11">
        <v>0</v>
      </c>
      <c r="WX764" s="11">
        <v>0</v>
      </c>
      <c r="WY764" s="11">
        <v>0</v>
      </c>
      <c r="WZ764" s="11">
        <v>0</v>
      </c>
      <c r="XA764" s="11">
        <v>0</v>
      </c>
      <c r="XB764" s="11">
        <v>0</v>
      </c>
      <c r="XC764" s="11">
        <v>0</v>
      </c>
      <c r="XD764" s="11">
        <v>0</v>
      </c>
      <c r="XE764" s="11">
        <v>0</v>
      </c>
      <c r="XF764" s="11">
        <v>0</v>
      </c>
      <c r="XG764" s="11">
        <v>0</v>
      </c>
      <c r="XH764" s="11">
        <v>0</v>
      </c>
      <c r="XI764" s="11">
        <v>0</v>
      </c>
      <c r="XJ764" s="11">
        <v>0</v>
      </c>
      <c r="XK764" s="11">
        <v>0</v>
      </c>
      <c r="XL764" s="11">
        <v>2.2843469441409005E-25</v>
      </c>
      <c r="XM764" s="11">
        <v>-1.389259887873093E-20</v>
      </c>
      <c r="XN764" s="11">
        <v>0</v>
      </c>
      <c r="XO764" s="11">
        <v>0</v>
      </c>
      <c r="XP764" s="11">
        <v>0</v>
      </c>
      <c r="XQ764" s="11">
        <v>0</v>
      </c>
      <c r="XR764" s="11">
        <v>0</v>
      </c>
      <c r="XS764" s="11">
        <v>0</v>
      </c>
      <c r="XT764" s="11">
        <v>0</v>
      </c>
      <c r="XU764" s="11">
        <v>0</v>
      </c>
      <c r="XV764" s="11">
        <v>0</v>
      </c>
      <c r="XW764" s="11">
        <v>0</v>
      </c>
      <c r="XX764" s="11">
        <v>0</v>
      </c>
      <c r="XY764" s="11">
        <v>0</v>
      </c>
      <c r="XZ764" s="11">
        <v>0</v>
      </c>
      <c r="YA764" s="11">
        <v>0</v>
      </c>
      <c r="YB764" s="11">
        <v>0</v>
      </c>
      <c r="YC764" s="11">
        <v>0</v>
      </c>
      <c r="YD764" s="11">
        <v>0</v>
      </c>
      <c r="YE764" s="11">
        <v>0</v>
      </c>
      <c r="YF764" s="11">
        <v>0</v>
      </c>
      <c r="YG764" s="11">
        <v>0</v>
      </c>
      <c r="YH764" s="11">
        <v>0</v>
      </c>
      <c r="YI764" s="11">
        <v>0</v>
      </c>
      <c r="YJ764" s="11">
        <v>0</v>
      </c>
      <c r="YK764" s="11">
        <v>0</v>
      </c>
      <c r="YL764" s="11">
        <v>0</v>
      </c>
      <c r="YM764" s="11">
        <v>0</v>
      </c>
      <c r="YN764" s="11">
        <v>0</v>
      </c>
      <c r="YO764" s="11">
        <v>0</v>
      </c>
      <c r="YP764" s="11">
        <v>0</v>
      </c>
      <c r="YQ764" s="11">
        <v>0</v>
      </c>
      <c r="YR764" s="11">
        <v>0</v>
      </c>
      <c r="YS764" s="11">
        <v>0</v>
      </c>
      <c r="YT764" s="11">
        <v>3.9869991556190579E-8</v>
      </c>
      <c r="YU764" s="11">
        <v>0</v>
      </c>
      <c r="YV764" s="11">
        <v>0</v>
      </c>
      <c r="YW764" s="11">
        <v>5.4824326659381623E-6</v>
      </c>
      <c r="YX764" s="11">
        <v>9.9999999999999995E-21</v>
      </c>
      <c r="YY764" s="11">
        <v>-2.132731229559954E-7</v>
      </c>
      <c r="YZ764" s="11">
        <v>0</v>
      </c>
      <c r="ZA764" s="11">
        <v>2.3384379696640981E-8</v>
      </c>
      <c r="ZB764" s="11">
        <v>0</v>
      </c>
      <c r="ZC764" s="11">
        <v>2.1003160346612447E-10</v>
      </c>
      <c r="ZD764" s="11">
        <v>2.221703099900741E-10</v>
      </c>
      <c r="ZE764" s="11">
        <v>9.7133147550881208E-10</v>
      </c>
      <c r="ZF764" s="11">
        <v>0</v>
      </c>
      <c r="ZG764" s="11">
        <v>0</v>
      </c>
      <c r="ZH764" s="11">
        <v>0</v>
      </c>
      <c r="ZI764" s="11">
        <v>0</v>
      </c>
      <c r="ZJ764" s="11">
        <v>0</v>
      </c>
      <c r="ZK764" s="11">
        <v>0</v>
      </c>
      <c r="ZL764" s="11">
        <v>0</v>
      </c>
      <c r="ZM764" s="11">
        <v>0</v>
      </c>
      <c r="ZN764" s="11">
        <v>0</v>
      </c>
      <c r="ZO764" s="11">
        <v>0</v>
      </c>
      <c r="ZP764" s="11">
        <v>0</v>
      </c>
      <c r="ZQ764" s="11">
        <v>0</v>
      </c>
      <c r="ZR764" s="11">
        <v>0</v>
      </c>
      <c r="ZS764" s="11">
        <v>0</v>
      </c>
      <c r="ZT764" s="11">
        <v>0</v>
      </c>
      <c r="ZU764" s="11">
        <v>0</v>
      </c>
      <c r="ZV764" s="11">
        <v>0</v>
      </c>
      <c r="ZW764" s="11">
        <v>0</v>
      </c>
      <c r="ZX764" s="11">
        <v>0</v>
      </c>
      <c r="ZY764" s="11">
        <v>0</v>
      </c>
      <c r="ZZ764" s="11">
        <v>0</v>
      </c>
      <c r="AAA764" s="11">
        <v>0</v>
      </c>
      <c r="AAB764" s="11">
        <v>0</v>
      </c>
      <c r="AAC764" s="11">
        <v>0</v>
      </c>
      <c r="AAD764" s="11">
        <v>0</v>
      </c>
      <c r="AAE764" s="11">
        <v>0</v>
      </c>
      <c r="AAF764" s="11">
        <v>0</v>
      </c>
      <c r="AAG764" s="11">
        <v>0</v>
      </c>
      <c r="AAH764" s="11">
        <v>1.0383395200640459E-27</v>
      </c>
      <c r="AAI764" s="11">
        <v>0</v>
      </c>
      <c r="AAJ764" s="11">
        <v>2.1224489689381844E-8</v>
      </c>
      <c r="AAK764" s="11">
        <v>-1.6392498827589927E-8</v>
      </c>
      <c r="AAL764" s="11">
        <v>0</v>
      </c>
      <c r="AAM764" s="11">
        <v>5.5317459595192239E-9</v>
      </c>
      <c r="AAN764" s="11">
        <v>0</v>
      </c>
      <c r="AAO764" s="11">
        <v>0</v>
      </c>
      <c r="AAP764" s="11">
        <v>0</v>
      </c>
      <c r="AAQ764" s="11">
        <v>0</v>
      </c>
      <c r="AAR764" s="11">
        <v>0</v>
      </c>
      <c r="AAS764" s="11">
        <v>0</v>
      </c>
      <c r="AAT764" s="11">
        <v>3.300453273039168E-14</v>
      </c>
      <c r="AAU764" s="11">
        <v>0</v>
      </c>
      <c r="AAV764" s="11">
        <v>0</v>
      </c>
      <c r="AAW764" s="11">
        <v>0</v>
      </c>
      <c r="AAX764" s="11">
        <v>0</v>
      </c>
      <c r="AAY764" s="11">
        <v>0</v>
      </c>
      <c r="AAZ764" s="11">
        <v>0</v>
      </c>
      <c r="ABA764" s="11">
        <v>0</v>
      </c>
      <c r="ABB764" s="11">
        <v>0</v>
      </c>
      <c r="ABC764" s="11">
        <v>0</v>
      </c>
      <c r="ABD764" s="11">
        <v>0</v>
      </c>
      <c r="ABE764" s="11">
        <v>0</v>
      </c>
      <c r="ABF764" s="11">
        <v>0</v>
      </c>
      <c r="ABG764" s="11">
        <v>0</v>
      </c>
      <c r="ABH764" s="11">
        <v>0</v>
      </c>
      <c r="ABI764" s="11">
        <v>0</v>
      </c>
      <c r="ABJ764" s="11">
        <v>0</v>
      </c>
      <c r="ABK764" s="11">
        <v>0</v>
      </c>
      <c r="ABL764" s="11">
        <v>0</v>
      </c>
      <c r="ABM764" s="11">
        <v>0</v>
      </c>
      <c r="ABN764" s="11">
        <v>0</v>
      </c>
      <c r="ABO764" s="11">
        <v>0</v>
      </c>
      <c r="ABP764" s="11">
        <v>0</v>
      </c>
      <c r="ABQ764" s="11">
        <v>0</v>
      </c>
      <c r="ABR764" s="11">
        <v>0</v>
      </c>
      <c r="ABS764" s="11">
        <v>0</v>
      </c>
      <c r="ABT764" s="11">
        <v>0</v>
      </c>
      <c r="ABU764" s="11">
        <v>1.9204863326660973E-7</v>
      </c>
      <c r="ABV764" s="11">
        <v>0</v>
      </c>
      <c r="ABW764" s="11">
        <v>-2.6405876323440403E-8</v>
      </c>
      <c r="ABX764" s="11">
        <v>0</v>
      </c>
      <c r="ABY764" s="11">
        <v>0</v>
      </c>
      <c r="ABZ764" s="11">
        <v>0</v>
      </c>
      <c r="ACA764" s="11">
        <v>0</v>
      </c>
      <c r="ACB764" s="11">
        <v>0</v>
      </c>
      <c r="ACC764" s="11">
        <v>0</v>
      </c>
      <c r="ACD764" s="11">
        <v>0</v>
      </c>
      <c r="ACE764" s="11">
        <v>0</v>
      </c>
      <c r="ACF764" s="11">
        <v>0</v>
      </c>
      <c r="ACG764" s="11">
        <v>0</v>
      </c>
      <c r="ACH764" s="11">
        <v>0</v>
      </c>
      <c r="ACI764" s="11">
        <v>0</v>
      </c>
      <c r="ACJ764" s="11">
        <v>0</v>
      </c>
      <c r="ACK764" s="11">
        <v>0</v>
      </c>
      <c r="ACL764" s="11">
        <v>0</v>
      </c>
      <c r="ACM764" s="11">
        <v>0</v>
      </c>
      <c r="ACN764" s="11">
        <v>0</v>
      </c>
      <c r="ACO764" s="11">
        <v>0</v>
      </c>
      <c r="ACP764" s="11">
        <v>0</v>
      </c>
      <c r="ACQ764" s="11">
        <v>0</v>
      </c>
      <c r="ACR764" s="11">
        <v>0</v>
      </c>
      <c r="ACS764" s="11">
        <v>0</v>
      </c>
      <c r="ACT764" s="11">
        <v>0</v>
      </c>
      <c r="ACU764" s="11">
        <v>0</v>
      </c>
      <c r="ACV764" s="11">
        <v>0</v>
      </c>
      <c r="ACW764" s="11">
        <v>0</v>
      </c>
      <c r="ACX764" s="11">
        <v>0</v>
      </c>
      <c r="ACY764" s="11">
        <v>0</v>
      </c>
      <c r="ACZ764" s="11">
        <v>0</v>
      </c>
      <c r="ADA764" s="11">
        <v>0</v>
      </c>
      <c r="ADB764" s="11">
        <v>0</v>
      </c>
      <c r="ADC764" s="11">
        <v>0</v>
      </c>
      <c r="ADD764" s="11">
        <v>0</v>
      </c>
      <c r="ADE764" s="11">
        <v>0</v>
      </c>
      <c r="ADF764" s="11">
        <v>0</v>
      </c>
      <c r="ADG764" s="11">
        <v>1.6392498827576057E-8</v>
      </c>
      <c r="ADH764" s="11">
        <v>0</v>
      </c>
      <c r="ADI764" s="11">
        <v>-6.4460392011096218E-9</v>
      </c>
      <c r="ADJ764" s="11">
        <v>0</v>
      </c>
      <c r="ADK764" s="11">
        <v>0</v>
      </c>
      <c r="ADL764" s="11">
        <v>0</v>
      </c>
      <c r="ADM764" s="11">
        <v>0</v>
      </c>
      <c r="ADN764" s="11">
        <v>0</v>
      </c>
      <c r="ADO764" s="11">
        <v>0</v>
      </c>
      <c r="ADP764" s="11">
        <v>0</v>
      </c>
      <c r="ADQ764" s="11">
        <v>0</v>
      </c>
      <c r="ADR764" s="11">
        <v>0</v>
      </c>
      <c r="ADS764" s="11">
        <v>0</v>
      </c>
      <c r="ADT764" s="11">
        <v>0</v>
      </c>
      <c r="ADU764" s="11">
        <v>0</v>
      </c>
      <c r="ADV764" s="11">
        <v>0</v>
      </c>
      <c r="ADW764" s="11">
        <v>0</v>
      </c>
      <c r="ADX764" s="11">
        <v>0</v>
      </c>
      <c r="ADY764" s="11">
        <v>0</v>
      </c>
      <c r="ADZ764" s="11">
        <v>0</v>
      </c>
      <c r="AEA764" s="11">
        <v>0</v>
      </c>
      <c r="AEB764" s="11">
        <v>0</v>
      </c>
      <c r="AEC764" s="11">
        <v>0</v>
      </c>
      <c r="AED764" s="11">
        <v>0</v>
      </c>
      <c r="AEE764" s="11">
        <v>0</v>
      </c>
      <c r="AEF764" s="11">
        <v>0</v>
      </c>
      <c r="AEG764" s="11">
        <v>0</v>
      </c>
      <c r="AEH764" s="11">
        <v>0</v>
      </c>
      <c r="AEI764" s="11">
        <v>0</v>
      </c>
      <c r="AEJ764" s="11">
        <v>0</v>
      </c>
      <c r="AEK764" s="11">
        <v>0</v>
      </c>
      <c r="AEL764" s="11">
        <v>0</v>
      </c>
      <c r="AEM764" s="11">
        <v>0</v>
      </c>
      <c r="AEN764" s="11">
        <v>0</v>
      </c>
      <c r="AEO764" s="11">
        <v>2.2843469440557093E-25</v>
      </c>
      <c r="AEP764" s="11">
        <v>0</v>
      </c>
      <c r="AEQ764" s="11">
        <v>0</v>
      </c>
      <c r="AER764" s="11">
        <v>0</v>
      </c>
      <c r="AES764" s="11">
        <v>0</v>
      </c>
      <c r="AET764" s="11">
        <v>0</v>
      </c>
      <c r="AEU764" s="11">
        <v>-2.1094740071669056E-10</v>
      </c>
      <c r="AEV764" s="11">
        <v>0</v>
      </c>
      <c r="AEW764" s="11">
        <v>0</v>
      </c>
      <c r="AEX764" s="11">
        <v>0</v>
      </c>
      <c r="AEY764" s="11">
        <v>0</v>
      </c>
      <c r="AEZ764" s="11">
        <v>0</v>
      </c>
      <c r="AFA764" s="11">
        <v>0</v>
      </c>
      <c r="AFB764" s="11">
        <v>0</v>
      </c>
      <c r="AFC764" s="11">
        <v>0</v>
      </c>
      <c r="AFD764" s="11">
        <v>0</v>
      </c>
      <c r="AFE764" s="11">
        <v>0</v>
      </c>
      <c r="AFF764" s="11">
        <v>0</v>
      </c>
      <c r="AFG764" s="11">
        <v>0</v>
      </c>
      <c r="AFH764" s="11">
        <v>0</v>
      </c>
      <c r="AFI764" s="11">
        <v>0</v>
      </c>
      <c r="AFJ764" s="11">
        <v>0</v>
      </c>
      <c r="AFK764" s="11">
        <v>0</v>
      </c>
      <c r="AFL764" s="11">
        <v>0</v>
      </c>
      <c r="AFM764" s="11">
        <v>0</v>
      </c>
      <c r="AFN764" s="11">
        <v>0</v>
      </c>
      <c r="AFO764" s="11">
        <v>0</v>
      </c>
      <c r="AFP764" s="11">
        <v>0</v>
      </c>
      <c r="AFQ764" s="11">
        <v>0</v>
      </c>
      <c r="AFR764" s="11">
        <v>0</v>
      </c>
      <c r="AFS764" s="11">
        <v>0</v>
      </c>
      <c r="AFT764" s="11">
        <v>0</v>
      </c>
      <c r="AFU764" s="11">
        <v>0</v>
      </c>
      <c r="AFV764" s="11">
        <v>0</v>
      </c>
      <c r="AFW764" s="11">
        <v>0</v>
      </c>
      <c r="AFX764" s="11">
        <v>0</v>
      </c>
      <c r="AFY764" s="11">
        <v>0</v>
      </c>
      <c r="AFZ764" s="11">
        <v>4.1118244993002768E-6</v>
      </c>
      <c r="AGA764" s="11">
        <v>0</v>
      </c>
      <c r="AGB764" s="11">
        <v>0</v>
      </c>
      <c r="AGC764" s="11">
        <v>0</v>
      </c>
      <c r="AGD764" s="11">
        <v>0</v>
      </c>
      <c r="AGE764" s="11">
        <v>0</v>
      </c>
      <c r="AGF764" s="11">
        <v>0</v>
      </c>
      <c r="AGG764" s="11">
        <v>-2.2338279479177982E-10</v>
      </c>
      <c r="AGH764" s="11">
        <v>0</v>
      </c>
      <c r="AGI764" s="11">
        <v>0</v>
      </c>
      <c r="AGJ764" s="11">
        <v>0</v>
      </c>
      <c r="AGK764" s="11">
        <v>0</v>
      </c>
      <c r="AGL764" s="11">
        <v>0</v>
      </c>
      <c r="AGM764" s="11">
        <v>0</v>
      </c>
      <c r="AGN764" s="11">
        <v>0</v>
      </c>
      <c r="AGO764" s="11">
        <v>0</v>
      </c>
      <c r="AGP764" s="11">
        <v>0</v>
      </c>
      <c r="AGQ764" s="11">
        <v>0</v>
      </c>
      <c r="AGR764" s="11">
        <v>0</v>
      </c>
      <c r="AGS764" s="11">
        <v>0</v>
      </c>
      <c r="AGT764" s="11">
        <v>0</v>
      </c>
      <c r="AGU764" s="11">
        <v>0</v>
      </c>
      <c r="AGV764" s="11">
        <v>0</v>
      </c>
      <c r="AGW764" s="11">
        <v>0</v>
      </c>
      <c r="AGX764" s="11">
        <v>0</v>
      </c>
      <c r="AGY764" s="11">
        <v>0</v>
      </c>
      <c r="AGZ764" s="11">
        <v>0</v>
      </c>
      <c r="AHA764" s="11">
        <v>0</v>
      </c>
      <c r="AHB764" s="11">
        <v>0</v>
      </c>
      <c r="AHC764" s="11">
        <v>0</v>
      </c>
      <c r="AHD764" s="11">
        <v>0</v>
      </c>
      <c r="AHE764" s="11">
        <v>0</v>
      </c>
      <c r="AHF764" s="11">
        <v>0</v>
      </c>
      <c r="AHG764" s="11">
        <v>0</v>
      </c>
      <c r="AHH764" s="11">
        <v>0</v>
      </c>
      <c r="AHI764" s="11">
        <v>0</v>
      </c>
      <c r="AHJ764" s="11">
        <v>0</v>
      </c>
      <c r="AHK764" s="11">
        <v>0</v>
      </c>
      <c r="AHL764" s="11">
        <v>0</v>
      </c>
      <c r="AHM764" s="11">
        <v>0</v>
      </c>
      <c r="AHN764" s="11">
        <v>0</v>
      </c>
      <c r="AHO764" s="11">
        <v>0</v>
      </c>
      <c r="AHP764" s="11">
        <v>0</v>
      </c>
      <c r="AHQ764" s="11">
        <v>0</v>
      </c>
      <c r="AHR764" s="11">
        <v>0</v>
      </c>
      <c r="AHS764" s="11">
        <v>0</v>
      </c>
      <c r="AHT764" s="11">
        <v>0</v>
      </c>
      <c r="AHU764" s="11">
        <v>0</v>
      </c>
      <c r="AHV764" s="11">
        <v>0</v>
      </c>
      <c r="AHW764" s="11">
        <v>0</v>
      </c>
      <c r="AHX764" s="11">
        <v>0</v>
      </c>
      <c r="AHY764" s="11">
        <v>0</v>
      </c>
      <c r="AHZ764" s="11">
        <v>0</v>
      </c>
      <c r="AIA764" s="11">
        <v>0</v>
      </c>
      <c r="AIB764" s="11">
        <v>0</v>
      </c>
      <c r="AIC764" s="11">
        <v>0</v>
      </c>
      <c r="AID764" s="11">
        <v>2.4911186751511984E-7</v>
      </c>
      <c r="AIE764" s="11">
        <v>-9.6578276057640948E-9</v>
      </c>
      <c r="AIF764" s="11">
        <v>1.3157688352810343E-8</v>
      </c>
      <c r="AIG764" s="11">
        <v>0</v>
      </c>
      <c r="AIH764" s="11">
        <v>0</v>
      </c>
      <c r="AII764" s="11">
        <v>0</v>
      </c>
      <c r="AIJ764" s="11">
        <v>1.9607843137254903E-9</v>
      </c>
      <c r="AIK764" s="11">
        <v>0</v>
      </c>
      <c r="AIL764" s="11">
        <v>0</v>
      </c>
      <c r="AIM764" s="11">
        <v>0</v>
      </c>
      <c r="AIN764" s="11">
        <v>0</v>
      </c>
      <c r="AIO764" s="11">
        <v>0</v>
      </c>
      <c r="AIP764" s="11">
        <v>0</v>
      </c>
      <c r="AIQ764" s="11">
        <v>0</v>
      </c>
      <c r="AIR764" s="11">
        <v>0</v>
      </c>
      <c r="AIS764" s="11">
        <v>0</v>
      </c>
      <c r="AIT764" s="11">
        <v>0</v>
      </c>
      <c r="AIU764" s="11">
        <v>0</v>
      </c>
      <c r="AIV764" s="11">
        <v>0</v>
      </c>
      <c r="AIW764" s="11">
        <v>0</v>
      </c>
      <c r="AIX764" s="11">
        <v>0</v>
      </c>
      <c r="AIY764" s="11">
        <v>0</v>
      </c>
      <c r="AIZ764" s="11">
        <v>0</v>
      </c>
      <c r="AJA764" s="11">
        <v>0</v>
      </c>
      <c r="AJB764" s="11">
        <v>0</v>
      </c>
      <c r="AJC764" s="11">
        <v>0</v>
      </c>
      <c r="AJD764" s="11">
        <v>0</v>
      </c>
      <c r="AJE764" s="11">
        <v>0</v>
      </c>
      <c r="AJF764" s="11">
        <v>0</v>
      </c>
      <c r="AJG764" s="11">
        <v>0</v>
      </c>
      <c r="AJH764" s="11">
        <v>0</v>
      </c>
      <c r="AJI764" s="11">
        <v>0</v>
      </c>
      <c r="AJJ764" s="11">
        <v>0</v>
      </c>
      <c r="AJK764" s="11">
        <v>0</v>
      </c>
      <c r="AJL764" s="11">
        <v>0</v>
      </c>
      <c r="AJM764" s="11">
        <v>0</v>
      </c>
      <c r="AJN764" s="11">
        <v>0</v>
      </c>
      <c r="AJO764" s="11">
        <v>0</v>
      </c>
      <c r="AJP764" s="11">
        <v>6.496011934241467E-11</v>
      </c>
      <c r="AJQ764" s="11">
        <v>-1.3160672287129061E-8</v>
      </c>
      <c r="AJR764" s="11">
        <v>0</v>
      </c>
      <c r="AJS764" s="11">
        <v>0</v>
      </c>
      <c r="AJT764" s="11">
        <v>0</v>
      </c>
      <c r="AJU764" s="11">
        <v>0</v>
      </c>
      <c r="AJV764" s="11">
        <v>0</v>
      </c>
      <c r="AJW764" s="11">
        <v>0</v>
      </c>
      <c r="AJX764" s="11">
        <v>0</v>
      </c>
      <c r="AJY764" s="11">
        <v>0</v>
      </c>
      <c r="AJZ764" s="11">
        <v>0</v>
      </c>
      <c r="AKA764" s="11">
        <v>0</v>
      </c>
      <c r="AKB764" s="11">
        <v>0</v>
      </c>
      <c r="AKC764" s="11">
        <v>0</v>
      </c>
      <c r="AKD764" s="11">
        <v>0</v>
      </c>
      <c r="AKE764" s="11">
        <v>0</v>
      </c>
      <c r="AKF764" s="11">
        <v>0</v>
      </c>
      <c r="AKG764" s="11">
        <v>0</v>
      </c>
      <c r="AKH764" s="11">
        <v>0</v>
      </c>
      <c r="AKI764" s="11">
        <v>0</v>
      </c>
      <c r="AKJ764" s="11">
        <v>0</v>
      </c>
      <c r="AKK764" s="11">
        <v>0</v>
      </c>
      <c r="AKL764" s="11">
        <v>0</v>
      </c>
      <c r="AKM764" s="11">
        <v>0</v>
      </c>
      <c r="AKN764" s="11">
        <v>0</v>
      </c>
      <c r="AKO764" s="11">
        <v>0</v>
      </c>
      <c r="AKP764" s="11">
        <v>0</v>
      </c>
      <c r="AKQ764" s="11">
        <v>0</v>
      </c>
      <c r="AKR764" s="11">
        <v>0</v>
      </c>
      <c r="AKS764" s="11">
        <v>0</v>
      </c>
      <c r="AKT764" s="11">
        <v>0</v>
      </c>
      <c r="AKU764" s="11">
        <v>0</v>
      </c>
      <c r="AKV764" s="11">
        <v>0</v>
      </c>
      <c r="AKW764" s="11">
        <v>0</v>
      </c>
      <c r="AKX764" s="11">
        <v>0</v>
      </c>
      <c r="AKY764" s="11">
        <v>3.9876756168236909E-6</v>
      </c>
      <c r="AKZ764" s="11">
        <v>0</v>
      </c>
      <c r="ALA764" s="11">
        <v>0</v>
      </c>
      <c r="ALB764" s="11">
        <v>0</v>
      </c>
      <c r="ALC764" s="11">
        <v>-4.422129816483088E-10</v>
      </c>
      <c r="ALD764" s="11">
        <v>0</v>
      </c>
      <c r="ALE764" s="11">
        <v>0</v>
      </c>
      <c r="ALF764" s="11">
        <v>0</v>
      </c>
      <c r="ALG764" s="11">
        <v>0</v>
      </c>
      <c r="ALH764" s="11">
        <v>0</v>
      </c>
      <c r="ALI764" s="11">
        <v>0</v>
      </c>
      <c r="ALJ764" s="11">
        <v>0</v>
      </c>
      <c r="ALK764" s="11">
        <v>0</v>
      </c>
      <c r="ALL764" s="11">
        <v>0</v>
      </c>
      <c r="ALM764" s="11">
        <v>0</v>
      </c>
      <c r="ALN764" s="11">
        <v>0</v>
      </c>
      <c r="ALO764" s="11">
        <v>0</v>
      </c>
      <c r="ALP764" s="11">
        <v>0</v>
      </c>
      <c r="ALQ764" s="11">
        <v>0</v>
      </c>
      <c r="ALR764" s="11">
        <v>0</v>
      </c>
      <c r="ALS764" s="11">
        <v>0</v>
      </c>
      <c r="ALT764" s="11">
        <v>0</v>
      </c>
      <c r="ALU764" s="11">
        <v>0</v>
      </c>
      <c r="ALV764" s="11">
        <v>0</v>
      </c>
      <c r="ALW764" s="11">
        <v>0</v>
      </c>
      <c r="ALX764" s="11">
        <v>0</v>
      </c>
      <c r="ALY764" s="11">
        <v>0</v>
      </c>
      <c r="ALZ764" s="11">
        <v>0</v>
      </c>
      <c r="AMA764" s="11">
        <v>0</v>
      </c>
      <c r="AMB764" s="11">
        <v>0</v>
      </c>
      <c r="AMC764" s="11">
        <v>0</v>
      </c>
      <c r="AMD764" s="11">
        <v>0</v>
      </c>
      <c r="AME764" s="11">
        <v>0</v>
      </c>
      <c r="AMF764" s="11">
        <v>0</v>
      </c>
      <c r="AMG764" s="11">
        <v>0</v>
      </c>
      <c r="AMH764" s="11">
        <v>0</v>
      </c>
      <c r="AMI764" s="11">
        <v>0</v>
      </c>
      <c r="AMJ764" s="11">
        <v>2.844922114157459E-7</v>
      </c>
      <c r="AMK764" s="11">
        <v>0</v>
      </c>
      <c r="AML764" s="11">
        <v>0</v>
      </c>
      <c r="AMM764" s="11">
        <v>0</v>
      </c>
      <c r="AMN764" s="11">
        <v>0</v>
      </c>
      <c r="AMO764" s="11">
        <v>-8.5779169381490946E-6</v>
      </c>
      <c r="AMP764" s="11">
        <v>7.7759314676704187E-27</v>
      </c>
      <c r="AMQ764" s="11">
        <v>0</v>
      </c>
      <c r="AMR764" s="11">
        <v>0</v>
      </c>
      <c r="AMS764" s="11">
        <v>1.0985857022238599E-26</v>
      </c>
      <c r="AMT764" s="11">
        <v>0</v>
      </c>
      <c r="AMU764" s="11">
        <v>0</v>
      </c>
      <c r="AMV764" s="11">
        <v>0</v>
      </c>
      <c r="AMW764" s="11">
        <v>0</v>
      </c>
      <c r="AMX764" s="11">
        <v>0</v>
      </c>
      <c r="AMY764" s="11">
        <v>0</v>
      </c>
      <c r="AMZ764" s="11">
        <v>0</v>
      </c>
      <c r="ANA764" s="11">
        <v>0</v>
      </c>
      <c r="ANB764" s="11">
        <v>0</v>
      </c>
      <c r="ANC764" s="11">
        <v>0</v>
      </c>
      <c r="AND764" s="11">
        <v>0</v>
      </c>
      <c r="ANE764" s="11">
        <v>0</v>
      </c>
      <c r="ANF764" s="11">
        <v>0</v>
      </c>
      <c r="ANG764" s="11">
        <v>0</v>
      </c>
      <c r="ANH764" s="11">
        <v>0</v>
      </c>
      <c r="ANI764" s="11">
        <v>0</v>
      </c>
      <c r="ANJ764" s="11">
        <v>0</v>
      </c>
      <c r="ANK764" s="11">
        <v>0</v>
      </c>
      <c r="ANL764" s="11">
        <v>0</v>
      </c>
      <c r="ANM764" s="11">
        <v>0</v>
      </c>
      <c r="ANN764" s="11">
        <v>0</v>
      </c>
      <c r="ANO764" s="11">
        <v>0</v>
      </c>
      <c r="ANP764" s="11">
        <v>0</v>
      </c>
      <c r="ANQ764" s="11">
        <v>0</v>
      </c>
      <c r="ANR764" s="11">
        <v>0</v>
      </c>
      <c r="ANS764" s="11">
        <v>0</v>
      </c>
      <c r="ANT764" s="11">
        <v>0</v>
      </c>
      <c r="ANU764" s="11">
        <v>0</v>
      </c>
      <c r="ANV764" s="11">
        <v>3.8674157077409421E-8</v>
      </c>
      <c r="ANW764" s="11">
        <v>0</v>
      </c>
      <c r="ANX764" s="11">
        <v>0</v>
      </c>
      <c r="ANY764" s="11">
        <v>0</v>
      </c>
      <c r="ANZ764" s="11">
        <v>4.8349765339478567E-6</v>
      </c>
      <c r="AOA764" s="11">
        <v>-2.6926123984947601E-7</v>
      </c>
      <c r="AOB764" s="11">
        <v>8.9753746616491718E-9</v>
      </c>
      <c r="AOC764" s="11">
        <v>0</v>
      </c>
      <c r="AOD764" s="11">
        <v>1.7247637997409029E-10</v>
      </c>
      <c r="AOE764" s="11">
        <v>0</v>
      </c>
      <c r="AOF764" s="11">
        <v>0</v>
      </c>
      <c r="AOG764" s="11">
        <v>0</v>
      </c>
      <c r="AOH764" s="11">
        <v>0</v>
      </c>
      <c r="AOI764" s="11">
        <v>0</v>
      </c>
      <c r="AOJ764" s="11">
        <v>0</v>
      </c>
      <c r="AOK764" s="11">
        <v>0</v>
      </c>
      <c r="AOL764" s="11">
        <v>0</v>
      </c>
      <c r="AOM764" s="11">
        <v>0</v>
      </c>
      <c r="AON764" s="11">
        <v>0</v>
      </c>
      <c r="AOO764" s="11">
        <v>0</v>
      </c>
      <c r="AOP764" s="11">
        <v>0</v>
      </c>
      <c r="AOQ764" s="11">
        <v>0</v>
      </c>
      <c r="AOR764" s="11">
        <v>0</v>
      </c>
      <c r="AOS764" s="11">
        <v>0</v>
      </c>
      <c r="AOT764" s="11">
        <v>0</v>
      </c>
      <c r="AOU764" s="11">
        <v>0</v>
      </c>
      <c r="AOV764" s="11">
        <v>0</v>
      </c>
      <c r="AOW764" s="11">
        <v>0</v>
      </c>
      <c r="AOX764" s="11">
        <v>0</v>
      </c>
      <c r="AOY764" s="11">
        <v>0</v>
      </c>
      <c r="AOZ764" s="11">
        <v>0</v>
      </c>
      <c r="APA764" s="11">
        <v>0</v>
      </c>
      <c r="APB764" s="11">
        <v>0</v>
      </c>
      <c r="APC764" s="11">
        <v>0</v>
      </c>
      <c r="APD764" s="11">
        <v>0</v>
      </c>
      <c r="APE764" s="11">
        <v>0</v>
      </c>
      <c r="APF764" s="11">
        <v>0</v>
      </c>
      <c r="APG764" s="11">
        <v>0</v>
      </c>
      <c r="APH764" s="11">
        <v>0</v>
      </c>
      <c r="API764" s="11">
        <v>0</v>
      </c>
      <c r="APJ764" s="11">
        <v>0</v>
      </c>
      <c r="APK764" s="11">
        <v>0</v>
      </c>
      <c r="APL764" s="11">
        <v>2.6926123984947511E-7</v>
      </c>
      <c r="APM764" s="11">
        <v>-1.1001119094717954E-8</v>
      </c>
      <c r="APN764" s="11">
        <v>1.3158558300992749E-8</v>
      </c>
      <c r="APO764" s="11">
        <v>0</v>
      </c>
      <c r="APP764" s="11">
        <v>0</v>
      </c>
      <c r="APQ764" s="11">
        <v>0</v>
      </c>
      <c r="APR764" s="11">
        <v>0</v>
      </c>
      <c r="APS764" s="11">
        <v>0</v>
      </c>
      <c r="APT764" s="11">
        <v>0</v>
      </c>
      <c r="APU764" s="11">
        <v>0</v>
      </c>
      <c r="APV764" s="11">
        <v>0</v>
      </c>
      <c r="APW764" s="11">
        <v>0</v>
      </c>
      <c r="APX764" s="11">
        <v>0</v>
      </c>
      <c r="APY764" s="11">
        <v>0</v>
      </c>
      <c r="APZ764" s="11">
        <v>0</v>
      </c>
      <c r="AQA764" s="11">
        <v>0</v>
      </c>
      <c r="AQB764" s="11">
        <v>0</v>
      </c>
      <c r="AQC764" s="11">
        <v>0</v>
      </c>
      <c r="AQD764" s="11">
        <v>0</v>
      </c>
      <c r="AQE764" s="11">
        <v>0</v>
      </c>
      <c r="AQF764" s="11">
        <v>0</v>
      </c>
      <c r="AQG764" s="11">
        <v>0</v>
      </c>
      <c r="AQH764" s="11">
        <v>0</v>
      </c>
      <c r="AQI764" s="11">
        <v>0</v>
      </c>
      <c r="AQJ764" s="11">
        <v>0</v>
      </c>
      <c r="AQK764" s="11">
        <v>0</v>
      </c>
      <c r="AQL764" s="11">
        <v>0</v>
      </c>
      <c r="AQM764" s="11">
        <v>0</v>
      </c>
      <c r="AQN764" s="11">
        <v>0</v>
      </c>
      <c r="AQO764" s="11">
        <v>0</v>
      </c>
      <c r="AQP764" s="11">
        <v>0</v>
      </c>
      <c r="AQQ764" s="11">
        <v>0</v>
      </c>
      <c r="AQR764" s="11">
        <v>0</v>
      </c>
      <c r="AQS764" s="11">
        <v>0</v>
      </c>
      <c r="AQT764" s="11">
        <v>0</v>
      </c>
      <c r="AQU764" s="11">
        <v>0</v>
      </c>
      <c r="AQV764" s="11">
        <v>0</v>
      </c>
      <c r="AQW764" s="11">
        <v>0</v>
      </c>
      <c r="AQX764" s="11">
        <v>6.496011934241467E-11</v>
      </c>
      <c r="AQY764" s="11">
        <v>-1.3160672287125884E-8</v>
      </c>
      <c r="AQZ764" s="11">
        <v>0</v>
      </c>
      <c r="ARA764" s="11">
        <v>0</v>
      </c>
      <c r="ARB764" s="11">
        <v>0</v>
      </c>
      <c r="ARC764" s="11">
        <v>0</v>
      </c>
      <c r="ARD764" s="11">
        <v>0</v>
      </c>
      <c r="ARE764" s="11">
        <v>0</v>
      </c>
      <c r="ARF764" s="11">
        <v>0</v>
      </c>
      <c r="ARG764" s="11">
        <v>0</v>
      </c>
      <c r="ARH764" s="11">
        <v>0</v>
      </c>
      <c r="ARI764" s="11">
        <v>0</v>
      </c>
      <c r="ARJ764" s="11">
        <v>0</v>
      </c>
      <c r="ARK764" s="11">
        <v>0</v>
      </c>
      <c r="ARL764" s="11">
        <v>0</v>
      </c>
      <c r="ARM764" s="11">
        <v>0</v>
      </c>
      <c r="ARN764" s="11">
        <v>0</v>
      </c>
      <c r="ARO764" s="11">
        <v>0</v>
      </c>
      <c r="ARP764" s="11">
        <v>0</v>
      </c>
      <c r="ARQ764" s="11">
        <v>0</v>
      </c>
      <c r="ARR764" s="11">
        <v>0</v>
      </c>
      <c r="ARS764" s="11">
        <v>0</v>
      </c>
      <c r="ART764" s="11">
        <v>0</v>
      </c>
      <c r="ARU764" s="11">
        <v>0</v>
      </c>
      <c r="ARV764" s="11">
        <v>0</v>
      </c>
      <c r="ARW764" s="11">
        <v>0</v>
      </c>
      <c r="ARX764" s="11">
        <v>0</v>
      </c>
      <c r="ARY764" s="11">
        <v>0</v>
      </c>
      <c r="ARZ764" s="11">
        <v>0</v>
      </c>
      <c r="ASA764" s="11">
        <v>0</v>
      </c>
      <c r="ASB764" s="11">
        <v>0</v>
      </c>
      <c r="ASC764" s="11">
        <v>0</v>
      </c>
      <c r="ASD764" s="11">
        <v>0</v>
      </c>
      <c r="ASE764" s="11">
        <v>0</v>
      </c>
      <c r="ASF764" s="11">
        <v>0</v>
      </c>
      <c r="ASG764" s="11">
        <v>3.2233176891352007E-6</v>
      </c>
      <c r="ASH764" s="11">
        <v>0</v>
      </c>
      <c r="ASI764" s="11">
        <v>0</v>
      </c>
      <c r="ASJ764" s="11">
        <v>0</v>
      </c>
      <c r="ASK764" s="11">
        <v>-1.734756128345485E-10</v>
      </c>
      <c r="ASL764" s="11">
        <v>0</v>
      </c>
      <c r="ASM764" s="11">
        <v>0</v>
      </c>
      <c r="ASN764" s="11">
        <v>0</v>
      </c>
      <c r="ASO764" s="11">
        <v>0</v>
      </c>
      <c r="ASP764" s="11">
        <v>0</v>
      </c>
      <c r="ASQ764" s="11">
        <v>0</v>
      </c>
      <c r="ASR764" s="11">
        <v>0</v>
      </c>
      <c r="ASS764" s="11">
        <v>0</v>
      </c>
      <c r="AST764" s="11">
        <v>0</v>
      </c>
      <c r="ASU764" s="11">
        <v>0</v>
      </c>
      <c r="ASV764" s="11">
        <v>0</v>
      </c>
      <c r="ASW764" s="11">
        <v>0</v>
      </c>
      <c r="ASX764" s="11">
        <v>0</v>
      </c>
      <c r="ASY764" s="11">
        <v>0</v>
      </c>
      <c r="ASZ764" s="11">
        <v>0</v>
      </c>
      <c r="ATA764" s="11">
        <v>0</v>
      </c>
      <c r="ATB764" s="11">
        <v>0</v>
      </c>
      <c r="ATC764" s="11">
        <v>0</v>
      </c>
      <c r="ATD764" s="11">
        <v>0</v>
      </c>
      <c r="ATE764" s="11">
        <v>0</v>
      </c>
      <c r="ATF764" s="11">
        <v>0</v>
      </c>
      <c r="ATG764" s="11">
        <v>0</v>
      </c>
      <c r="ATH764" s="11">
        <v>0</v>
      </c>
      <c r="ATI764" s="11">
        <v>0</v>
      </c>
      <c r="ATJ764" s="11">
        <v>0</v>
      </c>
      <c r="ATK764" s="11">
        <v>0</v>
      </c>
      <c r="ATL764" s="11">
        <v>0</v>
      </c>
      <c r="ATM764" s="11">
        <v>4.9275496452969838E-7</v>
      </c>
      <c r="ATN764" s="11">
        <v>0</v>
      </c>
      <c r="ATO764" s="11">
        <v>0</v>
      </c>
      <c r="ATP764" s="11">
        <v>0</v>
      </c>
      <c r="ATQ764" s="11">
        <v>0</v>
      </c>
      <c r="ATR764" s="11">
        <v>0</v>
      </c>
      <c r="ATS764" s="11">
        <v>0</v>
      </c>
      <c r="ATT764" s="11">
        <v>0</v>
      </c>
      <c r="ATU764" s="11">
        <v>0</v>
      </c>
      <c r="ATV764" s="11">
        <v>0</v>
      </c>
      <c r="ATW764" s="11">
        <v>-8.4122738683762143E-6</v>
      </c>
      <c r="ATX764" s="11">
        <v>5.5493634290696381E-25</v>
      </c>
      <c r="ATY764" s="11">
        <v>0</v>
      </c>
      <c r="ATZ764" s="11">
        <v>0</v>
      </c>
      <c r="AUA764" s="11">
        <v>7.8399521607041441E-25</v>
      </c>
      <c r="AUB764" s="11">
        <v>0</v>
      </c>
      <c r="AUC764" s="11">
        <v>0</v>
      </c>
      <c r="AUD764" s="11">
        <v>0</v>
      </c>
      <c r="AUE764" s="11">
        <v>0</v>
      </c>
      <c r="AUF764" s="11">
        <v>0</v>
      </c>
      <c r="AUG764" s="11">
        <v>0</v>
      </c>
      <c r="AUH764" s="11">
        <v>0</v>
      </c>
      <c r="AUI764" s="11">
        <v>0</v>
      </c>
      <c r="AUJ764" s="11">
        <v>0</v>
      </c>
      <c r="AUK764" s="11">
        <v>0</v>
      </c>
      <c r="AUL764" s="11">
        <v>0</v>
      </c>
      <c r="AUM764" s="11">
        <v>0</v>
      </c>
      <c r="AUN764" s="11">
        <v>0</v>
      </c>
      <c r="AUO764" s="11">
        <v>0</v>
      </c>
      <c r="AUP764" s="11">
        <v>0</v>
      </c>
      <c r="AUQ764" s="11">
        <v>0</v>
      </c>
      <c r="AUR764" s="11">
        <v>0</v>
      </c>
      <c r="AUS764" s="11">
        <v>0</v>
      </c>
      <c r="AUT764" s="11">
        <v>0</v>
      </c>
      <c r="AUU764" s="11">
        <v>0</v>
      </c>
      <c r="AUV764" s="11">
        <v>0</v>
      </c>
      <c r="AUW764" s="11">
        <v>0</v>
      </c>
      <c r="AUX764" s="11">
        <v>0</v>
      </c>
      <c r="AUY764" s="11">
        <v>0</v>
      </c>
      <c r="AUZ764" s="11">
        <v>0</v>
      </c>
      <c r="AVA764" s="11">
        <v>0</v>
      </c>
      <c r="AVB764" s="11">
        <v>0</v>
      </c>
      <c r="AVC764" s="11">
        <v>0</v>
      </c>
      <c r="AVD764" s="11">
        <v>0</v>
      </c>
      <c r="AVE764" s="11">
        <v>0</v>
      </c>
      <c r="AVF764" s="11">
        <v>0</v>
      </c>
      <c r="AVG764" s="11">
        <v>0</v>
      </c>
      <c r="AVH764" s="11">
        <v>5.678480308706844E-6</v>
      </c>
      <c r="AVI764" s="11">
        <v>-2.4405115581587164E-7</v>
      </c>
      <c r="AVJ764" s="11">
        <v>7.5748144375595357E-9</v>
      </c>
      <c r="AVK764" s="11">
        <v>0</v>
      </c>
      <c r="AVL764" s="11">
        <v>7.9533346252190431E-10</v>
      </c>
      <c r="AVM764" s="11">
        <v>0</v>
      </c>
      <c r="AVN764" s="11">
        <v>0</v>
      </c>
      <c r="AVO764" s="11">
        <v>0</v>
      </c>
      <c r="AVP764" s="11">
        <v>0</v>
      </c>
      <c r="AVQ764" s="11">
        <v>0</v>
      </c>
      <c r="AVR764" s="11">
        <v>0</v>
      </c>
      <c r="AVS764" s="11">
        <v>0</v>
      </c>
      <c r="AVT764" s="11">
        <v>0</v>
      </c>
      <c r="AVU764" s="11">
        <v>0</v>
      </c>
      <c r="AVV764" s="11">
        <v>0</v>
      </c>
      <c r="AVW764" s="11">
        <v>0</v>
      </c>
      <c r="AVX764" s="11">
        <v>0</v>
      </c>
      <c r="AVY764" s="11">
        <v>0</v>
      </c>
      <c r="AVZ764" s="11">
        <v>0</v>
      </c>
      <c r="AWA764" s="11">
        <v>0</v>
      </c>
      <c r="AWB764" s="11">
        <v>0</v>
      </c>
      <c r="AWC764" s="11">
        <v>0</v>
      </c>
      <c r="AWD764" s="11">
        <v>0</v>
      </c>
      <c r="AWE764" s="11">
        <v>0</v>
      </c>
      <c r="AWF764" s="11">
        <v>0</v>
      </c>
      <c r="AWG764" s="11">
        <v>0</v>
      </c>
      <c r="AWH764" s="11">
        <v>0</v>
      </c>
      <c r="AWI764" s="11">
        <v>0</v>
      </c>
      <c r="AWJ764" s="11">
        <v>0</v>
      </c>
      <c r="AWK764" s="11">
        <v>1.2891385692469807E-9</v>
      </c>
      <c r="AWL764" s="11">
        <v>0</v>
      </c>
      <c r="AWM764" s="11">
        <v>0</v>
      </c>
      <c r="AWN764" s="11">
        <v>0</v>
      </c>
      <c r="AWO764" s="11">
        <v>0</v>
      </c>
      <c r="AWP764" s="11">
        <v>0</v>
      </c>
      <c r="AWQ764" s="11">
        <v>0</v>
      </c>
      <c r="AWR764" s="11">
        <v>0</v>
      </c>
      <c r="AWS764" s="11">
        <v>0</v>
      </c>
      <c r="AWT764" s="11">
        <v>2.2724443312678606E-7</v>
      </c>
      <c r="AWU764" s="11">
        <v>-7.6397745569118924E-9</v>
      </c>
      <c r="AWV764" s="11">
        <v>1.3158558300992749E-8</v>
      </c>
      <c r="AWW764" s="11">
        <v>0</v>
      </c>
      <c r="AWX764" s="11">
        <v>0</v>
      </c>
      <c r="AWY764" s="11">
        <v>0</v>
      </c>
      <c r="AWZ764" s="11">
        <v>0</v>
      </c>
      <c r="AXA764" s="11">
        <v>0</v>
      </c>
      <c r="AXB764" s="11">
        <v>0</v>
      </c>
      <c r="AXC764" s="11">
        <v>0</v>
      </c>
      <c r="AXD764" s="11">
        <v>0</v>
      </c>
      <c r="AXE764" s="11">
        <v>0</v>
      </c>
      <c r="AXF764" s="11">
        <v>0</v>
      </c>
      <c r="AXG764" s="11">
        <v>0</v>
      </c>
      <c r="AXH764" s="11">
        <v>0</v>
      </c>
      <c r="AXI764" s="11">
        <v>0</v>
      </c>
      <c r="AXJ764" s="11">
        <v>0</v>
      </c>
      <c r="AXK764" s="11">
        <v>0</v>
      </c>
      <c r="AXL764" s="11">
        <v>0</v>
      </c>
      <c r="AXM764" s="11">
        <v>0</v>
      </c>
      <c r="AXN764" s="11">
        <v>0</v>
      </c>
      <c r="AXO764" s="11">
        <v>0</v>
      </c>
      <c r="AXP764" s="11">
        <v>0</v>
      </c>
      <c r="AXQ764" s="11">
        <v>0</v>
      </c>
      <c r="AXR764" s="11">
        <v>0</v>
      </c>
      <c r="AXS764" s="11">
        <v>0</v>
      </c>
      <c r="AXT764" s="11">
        <v>0</v>
      </c>
      <c r="AXU764" s="11">
        <v>0</v>
      </c>
      <c r="AXV764" s="11">
        <v>0</v>
      </c>
      <c r="AXW764" s="11">
        <v>0</v>
      </c>
      <c r="AXX764" s="11">
        <v>0</v>
      </c>
      <c r="AXY764" s="11">
        <v>0</v>
      </c>
      <c r="AXZ764" s="11">
        <v>0</v>
      </c>
      <c r="AYA764" s="11">
        <v>0</v>
      </c>
      <c r="AYB764" s="11">
        <v>0</v>
      </c>
      <c r="AYC764" s="11">
        <v>0</v>
      </c>
      <c r="AYD764" s="11">
        <v>0</v>
      </c>
      <c r="AYE764" s="11">
        <v>0</v>
      </c>
      <c r="AYF764" s="11">
        <v>6.496011934241467E-11</v>
      </c>
      <c r="AYG764" s="11">
        <v>-1.3160672287135E-8</v>
      </c>
      <c r="AYH764" s="11">
        <v>0</v>
      </c>
      <c r="AYI764" s="11">
        <v>0</v>
      </c>
      <c r="AYJ764" s="11">
        <v>0</v>
      </c>
      <c r="AYK764" s="11">
        <v>0</v>
      </c>
      <c r="AYL764" s="11">
        <v>0</v>
      </c>
      <c r="AYM764" s="11">
        <v>0</v>
      </c>
      <c r="AYN764" s="11">
        <v>0</v>
      </c>
      <c r="AYO764" s="11">
        <v>0</v>
      </c>
      <c r="AYP764" s="11">
        <v>0</v>
      </c>
      <c r="AYQ764" s="11">
        <v>0</v>
      </c>
      <c r="AYR764" s="11">
        <v>0</v>
      </c>
      <c r="AYS764" s="11">
        <v>0</v>
      </c>
      <c r="AYT764" s="11">
        <v>0</v>
      </c>
      <c r="AYU764" s="11">
        <v>0</v>
      </c>
      <c r="AYV764" s="11">
        <v>0</v>
      </c>
      <c r="AYW764" s="11">
        <v>0</v>
      </c>
      <c r="AYX764" s="11">
        <v>0</v>
      </c>
      <c r="AYY764" s="11">
        <v>0</v>
      </c>
      <c r="AYZ764" s="11">
        <v>0</v>
      </c>
      <c r="AZA764" s="11">
        <v>0</v>
      </c>
      <c r="AZB764" s="11">
        <v>0</v>
      </c>
      <c r="AZC764" s="11">
        <v>0</v>
      </c>
      <c r="AZD764" s="11">
        <v>0</v>
      </c>
      <c r="AZE764" s="11">
        <v>0</v>
      </c>
      <c r="AZF764" s="11">
        <v>0</v>
      </c>
      <c r="AZG764" s="11">
        <v>0</v>
      </c>
      <c r="AZH764" s="11">
        <v>0</v>
      </c>
      <c r="AZI764" s="11">
        <v>0</v>
      </c>
      <c r="AZJ764" s="11">
        <v>0</v>
      </c>
      <c r="AZK764" s="11">
        <v>0</v>
      </c>
      <c r="AZL764" s="11">
        <v>0</v>
      </c>
      <c r="AZM764" s="11">
        <v>0</v>
      </c>
      <c r="AZN764" s="11">
        <v>0</v>
      </c>
      <c r="AZO764" s="11">
        <v>2.4336344177136067E-6</v>
      </c>
      <c r="AZP764" s="11">
        <v>0</v>
      </c>
      <c r="AZQ764" s="11">
        <v>0</v>
      </c>
      <c r="AZR764" s="11">
        <v>0</v>
      </c>
      <c r="AZS764" s="11">
        <v>-8.005294734016916E-10</v>
      </c>
      <c r="AZT764" s="12">
        <v>6616662881.1987028</v>
      </c>
      <c r="AZU764" s="12">
        <v>4776245.067445646</v>
      </c>
      <c r="AZV764" s="12">
        <v>1472000</v>
      </c>
      <c r="AZW764" s="12">
        <v>67528.190886368946</v>
      </c>
      <c r="AZX764" s="12">
        <v>111305578501.59723</v>
      </c>
      <c r="AZY764" s="12">
        <v>2.1999999999999999E-10</v>
      </c>
      <c r="AZZ764" s="12">
        <v>128347653.75690846</v>
      </c>
      <c r="BAA764" s="12">
        <v>1E-13</v>
      </c>
      <c r="BAB764" s="12">
        <v>1517878.0202633007</v>
      </c>
      <c r="BAC764" s="12">
        <v>2.9999999999999999E-16</v>
      </c>
      <c r="BAD764" s="12">
        <v>1.1E-13</v>
      </c>
      <c r="BAE764" s="12">
        <v>7920000</v>
      </c>
      <c r="BAF764" s="12">
        <v>6380000</v>
      </c>
      <c r="BAG764" s="12">
        <v>3284573108600878</v>
      </c>
      <c r="BAH764" s="12">
        <v>928602500000</v>
      </c>
      <c r="BAI764" s="12">
        <v>498187887287.31207</v>
      </c>
      <c r="BAJ764" s="12">
        <v>742837999999999.88</v>
      </c>
      <c r="BAK764" s="12">
        <v>3203632372.1254506</v>
      </c>
      <c r="BAL764" s="12">
        <v>209888532629.67816</v>
      </c>
      <c r="BAM764" s="12">
        <v>50144535000</v>
      </c>
      <c r="BAN764" s="12">
        <v>445729200000</v>
      </c>
      <c r="BAO764" s="12">
        <v>18572050000</v>
      </c>
      <c r="BAP764" s="12">
        <v>7.757118E+16</v>
      </c>
      <c r="BAQ764" s="12">
        <v>3878559000000000</v>
      </c>
      <c r="BAR764" s="12">
        <v>1.1635677E+17</v>
      </c>
      <c r="BAS764" s="12">
        <v>1163567700000</v>
      </c>
      <c r="BAT764" s="12">
        <v>1939279500000</v>
      </c>
      <c r="BAU764" s="12">
        <v>4.25E+16</v>
      </c>
      <c r="BAV764" s="12">
        <v>2550000000000000</v>
      </c>
      <c r="BAW764" s="12">
        <v>7.65E+16</v>
      </c>
      <c r="BAX764" s="12">
        <v>765000000000</v>
      </c>
      <c r="BAY764" s="12">
        <v>850000000000</v>
      </c>
      <c r="BAZ764" s="12">
        <v>1.275E+17</v>
      </c>
      <c r="BBA764" s="12">
        <v>8924999999999999</v>
      </c>
      <c r="BBB764" s="12">
        <v>2.6774999999999997E+17</v>
      </c>
      <c r="BBC764" s="12">
        <v>2677500000000</v>
      </c>
      <c r="BBD764" s="12">
        <v>1912500000000.0005</v>
      </c>
      <c r="BBE764" s="13">
        <v>3.7314414589419109</v>
      </c>
      <c r="BBF764" s="13">
        <v>2.4308267756990238</v>
      </c>
      <c r="BBG764" s="13">
        <v>4.8772007328442673</v>
      </c>
      <c r="BBH764" s="13">
        <v>2428.597827189798</v>
      </c>
      <c r="BBI764" s="12">
        <v>5205.4035456668598</v>
      </c>
      <c r="BBJ764" s="12">
        <v>11647.446854920288</v>
      </c>
      <c r="BBK764" s="12">
        <v>60.055510347723803</v>
      </c>
      <c r="BBL764" s="12">
        <v>18429.261022292536</v>
      </c>
      <c r="BBM764" s="12">
        <v>9390.9381257473142</v>
      </c>
      <c r="BBN764" s="12">
        <v>22.6159542358665</v>
      </c>
      <c r="BBO764" s="14">
        <v>413.54143007491894</v>
      </c>
      <c r="BBP764" s="14">
        <v>505.93444773453285</v>
      </c>
      <c r="BBQ764" s="14">
        <v>442.15237172561154</v>
      </c>
      <c r="BBR764" s="13">
        <v>4.8598350444968723</v>
      </c>
      <c r="BBS764" s="13">
        <v>3.4231381958711666</v>
      </c>
      <c r="BBT764" s="13">
        <v>5.3031551173124249</v>
      </c>
      <c r="BBU764" s="14">
        <v>9.9406901380616581</v>
      </c>
      <c r="BBV764" s="14">
        <v>11.395979868619875</v>
      </c>
      <c r="BBW764" s="14">
        <v>11.942043115212705</v>
      </c>
      <c r="BBX764" s="14">
        <v>1063.1292032957922</v>
      </c>
      <c r="BBY764" s="14">
        <v>758.79056185404011</v>
      </c>
      <c r="BBZ764" s="14">
        <v>894.57022282690343</v>
      </c>
      <c r="BCA764" s="13">
        <v>5.2756399129975735</v>
      </c>
      <c r="BCB764" s="13">
        <v>0.58295168264331498</v>
      </c>
      <c r="BCC764" s="13">
        <v>0.44873851841419621</v>
      </c>
      <c r="BCD764" s="13">
        <v>6.7279649984366044E-2</v>
      </c>
      <c r="BCE764" s="13">
        <v>23.946679079508876</v>
      </c>
      <c r="BCF764" s="13">
        <v>2.1886571942063168E-2</v>
      </c>
      <c r="BCG764" s="13">
        <v>4.5442320589245494E-2</v>
      </c>
      <c r="BCH764" s="13">
        <v>2.6802523369223266E-3</v>
      </c>
      <c r="BCI764" s="13">
        <v>22779.626544300376</v>
      </c>
      <c r="BCJ764" s="13">
        <v>2.2947941811463706E-5</v>
      </c>
      <c r="BCK764" s="13">
        <v>12.767988004769041</v>
      </c>
      <c r="BCL764" s="13">
        <v>3.8426147861130852E-6</v>
      </c>
      <c r="BCM764" s="13">
        <v>4.3827708468546982E-8</v>
      </c>
      <c r="BCN764" s="13">
        <v>3.6150862494714955E-2</v>
      </c>
      <c r="BCO764" s="13">
        <v>0.29679092134064011</v>
      </c>
      <c r="BCP764" s="13">
        <v>0.25833911329075454</v>
      </c>
      <c r="BCQ764" s="13">
        <v>2.8747689777714029</v>
      </c>
      <c r="BCR764" s="13">
        <v>0.39663633046913777</v>
      </c>
      <c r="BCS764" s="13">
        <v>0.28374530349024785</v>
      </c>
      <c r="BCT764" s="13">
        <v>0.19959028332122986</v>
      </c>
      <c r="BCU764" s="13">
        <v>0.64680051178918729</v>
      </c>
      <c r="BCV764" s="13">
        <v>6.1244335131271976E-2</v>
      </c>
      <c r="BCW764" s="13">
        <v>26.75969527795564</v>
      </c>
      <c r="BCX764" s="13">
        <v>0.10141011448447075</v>
      </c>
      <c r="BCY764" s="13">
        <v>8.7549055351315935E-2</v>
      </c>
      <c r="BCZ764" s="13">
        <v>2.7365337653932047E-2</v>
      </c>
      <c r="BDA764" s="13">
        <v>1.4799848858385097E-2</v>
      </c>
      <c r="BDB764" s="13">
        <v>1.1602778354077427E-3</v>
      </c>
      <c r="BDC764" s="13">
        <v>16896.371577266927</v>
      </c>
      <c r="BDD764" s="13">
        <v>2.3435203083796723E-5</v>
      </c>
      <c r="BDE764" s="13">
        <v>10.053921004720799</v>
      </c>
      <c r="BDF764" s="13">
        <v>1.4318807164697168E-6</v>
      </c>
      <c r="BDG764" s="13">
        <v>2.897432265022176E-8</v>
      </c>
      <c r="BDH764" s="13">
        <v>2.0111679572771997E-2</v>
      </c>
      <c r="BDI764" s="13">
        <v>4.8194244053514582E-3</v>
      </c>
      <c r="BDJ764" s="13">
        <v>4.6276962042485881E-2</v>
      </c>
      <c r="BDK764" s="13">
        <v>0.31674452753795246</v>
      </c>
      <c r="BDL764" s="13">
        <v>0.28758341867667503</v>
      </c>
      <c r="BDM764" s="13">
        <v>0.38423382809366297</v>
      </c>
      <c r="BDN764" s="13">
        <v>0.22211317366152919</v>
      </c>
      <c r="BDO764" s="13">
        <v>0.25860716632406655</v>
      </c>
      <c r="BDP764" s="13">
        <v>0.20159246607403924</v>
      </c>
      <c r="BDQ764" s="13">
        <v>3.1363183553442848</v>
      </c>
      <c r="BDR764" s="13">
        <v>5.6509907309447867</v>
      </c>
      <c r="BDS764" s="13">
        <v>0.35532271541884419</v>
      </c>
      <c r="BDT764" s="13">
        <v>0.41423386890721825</v>
      </c>
      <c r="BDU764" s="13">
        <v>0.56013522083906953</v>
      </c>
      <c r="BDV764" s="13">
        <v>0.90069051922759191</v>
      </c>
      <c r="BDW764" s="13">
        <v>9.1203126495029027E-2</v>
      </c>
      <c r="BDX764" s="13">
        <v>6.0049710355861681</v>
      </c>
      <c r="BDY764" s="13">
        <v>0.10973714392740522</v>
      </c>
      <c r="BDZ764" s="13">
        <v>4.8300988072261468</v>
      </c>
      <c r="BEA764" s="13">
        <v>2.7213377876131858E-2</v>
      </c>
      <c r="BEB764" s="13">
        <v>3.8768683537249216E-2</v>
      </c>
      <c r="BEC764" s="13">
        <v>2.5839690598389774E-2</v>
      </c>
      <c r="BED764" s="13">
        <v>3.5014613299066126E-2</v>
      </c>
      <c r="BEE764" s="13">
        <v>0.11761591468375328</v>
      </c>
      <c r="BEF764" s="13">
        <v>5.0391723383830722E-4</v>
      </c>
      <c r="BEG764" s="13">
        <v>24150.452609572912</v>
      </c>
      <c r="BEH764" s="13">
        <v>2.0534360877380527E-5</v>
      </c>
      <c r="BEI764" s="13">
        <v>14.703922035282565</v>
      </c>
      <c r="BEJ764" s="13">
        <v>1.2218087994953912</v>
      </c>
      <c r="BEK764" s="13">
        <v>4.5277193269543799E-6</v>
      </c>
      <c r="BEL764" s="13">
        <v>2.7876734227820903E-8</v>
      </c>
      <c r="BEM764" s="13">
        <v>3.1584818339856609E-2</v>
      </c>
      <c r="BEN764" s="13">
        <v>2.9696746682375888E-2</v>
      </c>
      <c r="BEO764" s="13">
        <v>1.2901504666155502E-2</v>
      </c>
      <c r="BEP764" s="13">
        <v>7.9154378901978364E-2</v>
      </c>
      <c r="BEQ764" s="13">
        <v>0.3480101738553314</v>
      </c>
      <c r="BER764" s="13">
        <v>4.7976013447016408E-2</v>
      </c>
      <c r="BES764" s="13">
        <v>0.461740048730585</v>
      </c>
      <c r="BET764" s="13">
        <v>0.42686747416083126</v>
      </c>
      <c r="BEU764" s="22">
        <v>0.19856598213243118</v>
      </c>
    </row>
    <row r="765" spans="2:1503" x14ac:dyDescent="0.25">
      <c r="B765" s="16">
        <v>760</v>
      </c>
      <c r="C765" s="10">
        <v>0</v>
      </c>
      <c r="D765" s="11">
        <v>0</v>
      </c>
      <c r="E765" s="11">
        <v>0</v>
      </c>
      <c r="F765" s="11">
        <v>0</v>
      </c>
      <c r="G765" s="11">
        <v>2.1266693295778222E-5</v>
      </c>
      <c r="H765" s="11">
        <v>0</v>
      </c>
      <c r="I765" s="11">
        <v>0</v>
      </c>
      <c r="J765" s="11">
        <v>0</v>
      </c>
      <c r="K765" s="11">
        <v>0</v>
      </c>
      <c r="L765" s="11">
        <v>0</v>
      </c>
      <c r="M765" s="11">
        <v>0</v>
      </c>
      <c r="N765" s="11">
        <v>0</v>
      </c>
      <c r="O765" s="11">
        <v>-5.232350803603771E-10</v>
      </c>
      <c r="P765" s="11">
        <v>0</v>
      </c>
      <c r="Q765" s="11">
        <v>0</v>
      </c>
      <c r="R765" s="11">
        <v>0</v>
      </c>
      <c r="S765" s="11">
        <v>0</v>
      </c>
      <c r="T765" s="11">
        <v>0</v>
      </c>
      <c r="U765" s="11">
        <v>0</v>
      </c>
      <c r="V765" s="11">
        <v>0</v>
      </c>
      <c r="W765" s="11">
        <v>0</v>
      </c>
      <c r="X765" s="11">
        <v>0</v>
      </c>
      <c r="Y765" s="11">
        <v>0</v>
      </c>
      <c r="Z765" s="11">
        <v>0</v>
      </c>
      <c r="AA765" s="11">
        <v>0</v>
      </c>
      <c r="AB765" s="11">
        <v>0</v>
      </c>
      <c r="AC765" s="11">
        <v>0</v>
      </c>
      <c r="AD765" s="11">
        <v>0</v>
      </c>
      <c r="AE765" s="11">
        <v>0</v>
      </c>
      <c r="AF765" s="11">
        <v>0</v>
      </c>
      <c r="AG765" s="11">
        <v>0</v>
      </c>
      <c r="AH765" s="11">
        <v>0</v>
      </c>
      <c r="AI765" s="11">
        <v>0</v>
      </c>
      <c r="AJ765" s="11">
        <v>0</v>
      </c>
      <c r="AK765" s="11">
        <v>0</v>
      </c>
      <c r="AL765" s="11">
        <v>0</v>
      </c>
      <c r="AM765" s="11">
        <v>0</v>
      </c>
      <c r="AN765" s="11">
        <v>0</v>
      </c>
      <c r="AO765" s="11">
        <v>0</v>
      </c>
      <c r="AP765" s="11">
        <v>0</v>
      </c>
      <c r="AQ765" s="11">
        <v>0</v>
      </c>
      <c r="AR765" s="11">
        <v>4.8544517375825462E-4</v>
      </c>
      <c r="AS765" s="11">
        <v>0</v>
      </c>
      <c r="AT765" s="11">
        <v>0</v>
      </c>
      <c r="AU765" s="11">
        <v>0</v>
      </c>
      <c r="AV765" s="11">
        <v>0</v>
      </c>
      <c r="AW765" s="11">
        <v>0</v>
      </c>
      <c r="AX765" s="11">
        <v>0</v>
      </c>
      <c r="AY765" s="11">
        <v>0</v>
      </c>
      <c r="AZ765" s="11">
        <v>0</v>
      </c>
      <c r="BA765" s="11">
        <v>-1.7246474569407911E-5</v>
      </c>
      <c r="BB765" s="11">
        <v>3.1587223598143554E-26</v>
      </c>
      <c r="BC765" s="11">
        <v>8.7334054574204515E-25</v>
      </c>
      <c r="BD765" s="11">
        <v>1.5745146137672629E-26</v>
      </c>
      <c r="BE765" s="11">
        <v>0</v>
      </c>
      <c r="BF765" s="11">
        <v>0</v>
      </c>
      <c r="BG765" s="11">
        <v>1.3167285816519984E-26</v>
      </c>
      <c r="BH765" s="11">
        <v>5.9918291600870995E-27</v>
      </c>
      <c r="BI765" s="11">
        <v>1.3167285816519984E-26</v>
      </c>
      <c r="BJ765" s="11">
        <v>1.5797474328723481E-7</v>
      </c>
      <c r="BK765" s="11">
        <v>0</v>
      </c>
      <c r="BL765" s="11">
        <v>0</v>
      </c>
      <c r="BM765" s="11">
        <v>0</v>
      </c>
      <c r="BN765" s="11">
        <v>0</v>
      </c>
      <c r="BO765" s="11">
        <v>0</v>
      </c>
      <c r="BP765" s="11">
        <v>0</v>
      </c>
      <c r="BQ765" s="11">
        <v>0</v>
      </c>
      <c r="BR765" s="11">
        <v>0</v>
      </c>
      <c r="BS765" s="11">
        <v>0</v>
      </c>
      <c r="BT765" s="11">
        <v>0</v>
      </c>
      <c r="BU765" s="11">
        <v>0</v>
      </c>
      <c r="BV765" s="11">
        <v>0</v>
      </c>
      <c r="BW765" s="11">
        <v>0</v>
      </c>
      <c r="BX765" s="11">
        <v>0</v>
      </c>
      <c r="BY765" s="11">
        <v>0</v>
      </c>
      <c r="BZ765" s="11">
        <v>0</v>
      </c>
      <c r="CA765" s="11">
        <v>0</v>
      </c>
      <c r="CB765" s="11">
        <v>0</v>
      </c>
      <c r="CC765" s="11">
        <v>0</v>
      </c>
      <c r="CD765" s="11">
        <v>0</v>
      </c>
      <c r="CE765" s="11">
        <v>0</v>
      </c>
      <c r="CF765" s="11">
        <v>0</v>
      </c>
      <c r="CG765" s="11">
        <v>0</v>
      </c>
      <c r="CH765" s="11">
        <v>0</v>
      </c>
      <c r="CI765" s="11">
        <v>0</v>
      </c>
      <c r="CJ765" s="11">
        <v>0</v>
      </c>
      <c r="CK765" s="11">
        <v>0</v>
      </c>
      <c r="CL765" s="11">
        <v>1.7579743386896162E-8</v>
      </c>
      <c r="CM765" s="11">
        <v>-2.5378501487494162E-9</v>
      </c>
      <c r="CN765" s="11">
        <v>0</v>
      </c>
      <c r="CO765" s="11">
        <v>0</v>
      </c>
      <c r="CP765" s="11">
        <v>0</v>
      </c>
      <c r="CQ765" s="11">
        <v>0</v>
      </c>
      <c r="CR765" s="11">
        <v>0</v>
      </c>
      <c r="CS765" s="11">
        <v>0</v>
      </c>
      <c r="CT765" s="11">
        <v>0</v>
      </c>
      <c r="CU765" s="11">
        <v>0</v>
      </c>
      <c r="CV765" s="11">
        <v>0</v>
      </c>
      <c r="CW765" s="11">
        <v>0</v>
      </c>
      <c r="CX765" s="11">
        <v>0</v>
      </c>
      <c r="CY765" s="11">
        <v>0</v>
      </c>
      <c r="CZ765" s="11">
        <v>0</v>
      </c>
      <c r="DA765" s="11">
        <v>0</v>
      </c>
      <c r="DB765" s="11">
        <v>0</v>
      </c>
      <c r="DC765" s="11">
        <v>0</v>
      </c>
      <c r="DD765" s="11">
        <v>0</v>
      </c>
      <c r="DE765" s="11">
        <v>0</v>
      </c>
      <c r="DF765" s="11">
        <v>0</v>
      </c>
      <c r="DG765" s="11">
        <v>0</v>
      </c>
      <c r="DH765" s="11">
        <v>0</v>
      </c>
      <c r="DI765" s="11">
        <v>0</v>
      </c>
      <c r="DJ765" s="11">
        <v>0</v>
      </c>
      <c r="DK765" s="11">
        <v>0</v>
      </c>
      <c r="DL765" s="11">
        <v>0</v>
      </c>
      <c r="DM765" s="11">
        <v>0</v>
      </c>
      <c r="DN765" s="11">
        <v>0</v>
      </c>
      <c r="DO765" s="11">
        <v>0</v>
      </c>
      <c r="DP765" s="11">
        <v>0</v>
      </c>
      <c r="DQ765" s="11">
        <v>0</v>
      </c>
      <c r="DR765" s="11">
        <v>0</v>
      </c>
      <c r="DS765" s="11">
        <v>0</v>
      </c>
      <c r="DT765" s="11">
        <v>0</v>
      </c>
      <c r="DU765" s="11">
        <v>0</v>
      </c>
      <c r="DV765" s="11">
        <v>0</v>
      </c>
      <c r="DW765" s="11">
        <v>1.9337717725585779E-7</v>
      </c>
      <c r="DX765" s="11">
        <v>2.5378501487481646E-9</v>
      </c>
      <c r="DY765" s="11">
        <v>-2.8112620969450226E-7</v>
      </c>
      <c r="DZ765" s="11">
        <v>0</v>
      </c>
      <c r="EA765" s="11">
        <v>5.2003341847496736E-8</v>
      </c>
      <c r="EB765" s="11">
        <v>0</v>
      </c>
      <c r="EC765" s="11">
        <v>2.5142488539117308E-10</v>
      </c>
      <c r="ED765" s="11">
        <v>1.7869403383740201E-10</v>
      </c>
      <c r="EE765" s="11">
        <v>1.3656276169179082E-10</v>
      </c>
      <c r="EF765" s="11">
        <v>0</v>
      </c>
      <c r="EG765" s="11">
        <v>0</v>
      </c>
      <c r="EH765" s="11">
        <v>0</v>
      </c>
      <c r="EI765" s="11">
        <v>0</v>
      </c>
      <c r="EJ765" s="11">
        <v>0</v>
      </c>
      <c r="EK765" s="11">
        <v>0</v>
      </c>
      <c r="EL765" s="11">
        <v>0</v>
      </c>
      <c r="EM765" s="11">
        <v>0</v>
      </c>
      <c r="EN765" s="11">
        <v>0</v>
      </c>
      <c r="EO765" s="11">
        <v>0</v>
      </c>
      <c r="EP765" s="11">
        <v>0</v>
      </c>
      <c r="EQ765" s="11">
        <v>0</v>
      </c>
      <c r="ER765" s="11">
        <v>0</v>
      </c>
      <c r="ES765" s="11">
        <v>0</v>
      </c>
      <c r="ET765" s="11">
        <v>0</v>
      </c>
      <c r="EU765" s="11">
        <v>0</v>
      </c>
      <c r="EV765" s="11">
        <v>0</v>
      </c>
      <c r="EW765" s="11">
        <v>0</v>
      </c>
      <c r="EX765" s="11">
        <v>0</v>
      </c>
      <c r="EY765" s="11">
        <v>0</v>
      </c>
      <c r="EZ765" s="11">
        <v>0</v>
      </c>
      <c r="FA765" s="11">
        <v>0</v>
      </c>
      <c r="FB765" s="11">
        <v>9.9999999999999995E-21</v>
      </c>
      <c r="FC765" s="11">
        <v>0</v>
      </c>
      <c r="FD765" s="11">
        <v>0</v>
      </c>
      <c r="FE765" s="11">
        <v>0</v>
      </c>
      <c r="FF765" s="11">
        <v>0</v>
      </c>
      <c r="FG765" s="11">
        <v>0</v>
      </c>
      <c r="FH765" s="11">
        <v>7.0314808640054104E-6</v>
      </c>
      <c r="FI765" s="11">
        <v>0</v>
      </c>
      <c r="FJ765" s="11">
        <v>6.5870421878493311E-8</v>
      </c>
      <c r="FK765" s="11">
        <v>-3.2239162080309748E-8</v>
      </c>
      <c r="FL765" s="11">
        <v>0</v>
      </c>
      <c r="FM765" s="11">
        <v>9.1611959192170316E-9</v>
      </c>
      <c r="FN765" s="11">
        <v>0</v>
      </c>
      <c r="FO765" s="11">
        <v>0</v>
      </c>
      <c r="FP765" s="11">
        <v>0</v>
      </c>
      <c r="FQ765" s="11">
        <v>0</v>
      </c>
      <c r="FR765" s="11">
        <v>6.0731870544327386E-9</v>
      </c>
      <c r="FS765" s="11">
        <v>0</v>
      </c>
      <c r="FT765" s="11">
        <v>0</v>
      </c>
      <c r="FU765" s="11">
        <v>0</v>
      </c>
      <c r="FV765" s="11">
        <v>0</v>
      </c>
      <c r="FW765" s="11">
        <v>0</v>
      </c>
      <c r="FX765" s="11">
        <v>0</v>
      </c>
      <c r="FY765" s="11">
        <v>0</v>
      </c>
      <c r="FZ765" s="11">
        <v>0</v>
      </c>
      <c r="GA765" s="11">
        <v>0</v>
      </c>
      <c r="GB765" s="11">
        <v>0</v>
      </c>
      <c r="GC765" s="11">
        <v>0</v>
      </c>
      <c r="GD765" s="11">
        <v>0</v>
      </c>
      <c r="GE765" s="11">
        <v>0</v>
      </c>
      <c r="GF765" s="11">
        <v>0</v>
      </c>
      <c r="GG765" s="11">
        <v>0</v>
      </c>
      <c r="GH765" s="11">
        <v>0</v>
      </c>
      <c r="GI765" s="11">
        <v>0</v>
      </c>
      <c r="GJ765" s="11">
        <v>0</v>
      </c>
      <c r="GK765" s="11">
        <v>0</v>
      </c>
      <c r="GL765" s="11">
        <v>0</v>
      </c>
      <c r="GM765" s="11">
        <v>0</v>
      </c>
      <c r="GN765" s="11">
        <v>0</v>
      </c>
      <c r="GO765" s="11">
        <v>0</v>
      </c>
      <c r="GP765" s="11">
        <v>0</v>
      </c>
      <c r="GQ765" s="11">
        <v>0</v>
      </c>
      <c r="GR765" s="11">
        <v>0</v>
      </c>
      <c r="GS765" s="11">
        <v>0</v>
      </c>
      <c r="GT765" s="11">
        <v>0</v>
      </c>
      <c r="GU765" s="11">
        <v>2.1525578781600775E-7</v>
      </c>
      <c r="GV765" s="11">
        <v>0</v>
      </c>
      <c r="GW765" s="11">
        <v>-5.3784351114879244E-8</v>
      </c>
      <c r="GX765" s="11">
        <v>0</v>
      </c>
      <c r="GY765" s="11">
        <v>0</v>
      </c>
      <c r="GZ765" s="11">
        <v>0</v>
      </c>
      <c r="HA765" s="11">
        <v>0</v>
      </c>
      <c r="HB765" s="11">
        <v>0</v>
      </c>
      <c r="HC765" s="11">
        <v>0</v>
      </c>
      <c r="HD765" s="11">
        <v>0</v>
      </c>
      <c r="HE765" s="11">
        <v>0</v>
      </c>
      <c r="HF765" s="11">
        <v>0</v>
      </c>
      <c r="HG765" s="11">
        <v>0</v>
      </c>
      <c r="HH765" s="11">
        <v>0</v>
      </c>
      <c r="HI765" s="11">
        <v>0</v>
      </c>
      <c r="HJ765" s="11">
        <v>0</v>
      </c>
      <c r="HK765" s="11">
        <v>0</v>
      </c>
      <c r="HL765" s="11">
        <v>0</v>
      </c>
      <c r="HM765" s="11">
        <v>0</v>
      </c>
      <c r="HN765" s="11">
        <v>0</v>
      </c>
      <c r="HO765" s="11">
        <v>0</v>
      </c>
      <c r="HP765" s="11">
        <v>0</v>
      </c>
      <c r="HQ765" s="11">
        <v>0</v>
      </c>
      <c r="HR765" s="11">
        <v>0</v>
      </c>
      <c r="HS765" s="11">
        <v>0</v>
      </c>
      <c r="HT765" s="11">
        <v>0</v>
      </c>
      <c r="HU765" s="11">
        <v>0</v>
      </c>
      <c r="HV765" s="11">
        <v>0</v>
      </c>
      <c r="HW765" s="11">
        <v>0</v>
      </c>
      <c r="HX765" s="11">
        <v>0</v>
      </c>
      <c r="HY765" s="11">
        <v>0</v>
      </c>
      <c r="HZ765" s="11">
        <v>0</v>
      </c>
      <c r="IA765" s="11">
        <v>0</v>
      </c>
      <c r="IB765" s="11">
        <v>0</v>
      </c>
      <c r="IC765" s="11">
        <v>0</v>
      </c>
      <c r="ID765" s="11">
        <v>0</v>
      </c>
      <c r="IE765" s="11">
        <v>0</v>
      </c>
      <c r="IF765" s="11">
        <v>0</v>
      </c>
      <c r="IG765" s="11">
        <v>5.2937334745219379E-10</v>
      </c>
      <c r="IH765" s="11">
        <v>0</v>
      </c>
      <c r="II765" s="11">
        <v>-9.1611959192182839E-9</v>
      </c>
      <c r="IJ765" s="11">
        <v>0</v>
      </c>
      <c r="IK765" s="11">
        <v>0</v>
      </c>
      <c r="IL765" s="11">
        <v>0</v>
      </c>
      <c r="IM765" s="11">
        <v>0</v>
      </c>
      <c r="IN765" s="11">
        <v>0</v>
      </c>
      <c r="IO765" s="11">
        <v>0</v>
      </c>
      <c r="IP765" s="11">
        <v>0</v>
      </c>
      <c r="IQ765" s="11">
        <v>0</v>
      </c>
      <c r="IR765" s="11">
        <v>0</v>
      </c>
      <c r="IS765" s="11">
        <v>0</v>
      </c>
      <c r="IT765" s="11">
        <v>0</v>
      </c>
      <c r="IU765" s="11">
        <v>0</v>
      </c>
      <c r="IV765" s="11">
        <v>0</v>
      </c>
      <c r="IW765" s="11">
        <v>0</v>
      </c>
      <c r="IX765" s="11">
        <v>0</v>
      </c>
      <c r="IY765" s="11">
        <v>0</v>
      </c>
      <c r="IZ765" s="11">
        <v>0</v>
      </c>
      <c r="JA765" s="11">
        <v>0</v>
      </c>
      <c r="JB765" s="11">
        <v>0</v>
      </c>
      <c r="JC765" s="11">
        <v>0</v>
      </c>
      <c r="JD765" s="11">
        <v>0</v>
      </c>
      <c r="JE765" s="11">
        <v>0</v>
      </c>
      <c r="JF765" s="11">
        <v>0</v>
      </c>
      <c r="JG765" s="11">
        <v>0</v>
      </c>
      <c r="JH765" s="11">
        <v>0</v>
      </c>
      <c r="JI765" s="11">
        <v>0</v>
      </c>
      <c r="JJ765" s="11">
        <v>0</v>
      </c>
      <c r="JK765" s="11">
        <v>0</v>
      </c>
      <c r="JL765" s="11">
        <v>0</v>
      </c>
      <c r="JM765" s="11">
        <v>0</v>
      </c>
      <c r="JN765" s="11">
        <v>0</v>
      </c>
      <c r="JO765" s="11">
        <v>1.8986122857487794E-6</v>
      </c>
      <c r="JP765" s="11">
        <v>0</v>
      </c>
      <c r="JQ765" s="11">
        <v>0</v>
      </c>
      <c r="JR765" s="11">
        <v>0</v>
      </c>
      <c r="JS765" s="11">
        <v>0</v>
      </c>
      <c r="JT765" s="11">
        <v>0</v>
      </c>
      <c r="JU765" s="11">
        <v>-2.5307001467049695E-10</v>
      </c>
      <c r="JV765" s="11">
        <v>0</v>
      </c>
      <c r="JW765" s="11">
        <v>0</v>
      </c>
      <c r="JX765" s="11">
        <v>0</v>
      </c>
      <c r="JY765" s="11">
        <v>0</v>
      </c>
      <c r="JZ765" s="11">
        <v>0</v>
      </c>
      <c r="KA765" s="11">
        <v>0</v>
      </c>
      <c r="KB765" s="11">
        <v>0</v>
      </c>
      <c r="KC765" s="11">
        <v>0</v>
      </c>
      <c r="KD765" s="11">
        <v>0</v>
      </c>
      <c r="KE765" s="11">
        <v>0</v>
      </c>
      <c r="KF765" s="11">
        <v>0</v>
      </c>
      <c r="KG765" s="11">
        <v>0</v>
      </c>
      <c r="KH765" s="11">
        <v>0</v>
      </c>
      <c r="KI765" s="11">
        <v>0</v>
      </c>
      <c r="KJ765" s="11">
        <v>0</v>
      </c>
      <c r="KK765" s="11">
        <v>0</v>
      </c>
      <c r="KL765" s="11">
        <v>0</v>
      </c>
      <c r="KM765" s="11">
        <v>0</v>
      </c>
      <c r="KN765" s="11">
        <v>0</v>
      </c>
      <c r="KO765" s="11">
        <v>0</v>
      </c>
      <c r="KP765" s="11">
        <v>0</v>
      </c>
      <c r="KQ765" s="11">
        <v>0</v>
      </c>
      <c r="KR765" s="11">
        <v>0</v>
      </c>
      <c r="KS765" s="11">
        <v>0</v>
      </c>
      <c r="KT765" s="11">
        <v>0</v>
      </c>
      <c r="KU765" s="11">
        <v>0</v>
      </c>
      <c r="KV765" s="11">
        <v>0</v>
      </c>
      <c r="KW765" s="11">
        <v>0</v>
      </c>
      <c r="KX765" s="11">
        <v>0</v>
      </c>
      <c r="KY765" s="11">
        <v>0</v>
      </c>
      <c r="KZ765" s="11">
        <v>4.2191384127750648E-6</v>
      </c>
      <c r="LA765" s="11">
        <v>0</v>
      </c>
      <c r="LB765" s="11">
        <v>0</v>
      </c>
      <c r="LC765" s="11">
        <v>0</v>
      </c>
      <c r="LD765" s="11">
        <v>0</v>
      </c>
      <c r="LE765" s="11">
        <v>0</v>
      </c>
      <c r="LF765" s="11">
        <v>0</v>
      </c>
      <c r="LG765" s="11">
        <v>-1.7962438344456579E-10</v>
      </c>
      <c r="LH765" s="11">
        <v>0</v>
      </c>
      <c r="LI765" s="11">
        <v>0</v>
      </c>
      <c r="LJ765" s="11">
        <v>0</v>
      </c>
      <c r="LK765" s="11">
        <v>0</v>
      </c>
      <c r="LL765" s="11">
        <v>0</v>
      </c>
      <c r="LM765" s="11">
        <v>0</v>
      </c>
      <c r="LN765" s="11">
        <v>0</v>
      </c>
      <c r="LO765" s="11">
        <v>0</v>
      </c>
      <c r="LP765" s="11">
        <v>0</v>
      </c>
      <c r="LQ765" s="11">
        <v>0</v>
      </c>
      <c r="LR765" s="11">
        <v>0</v>
      </c>
      <c r="LS765" s="11">
        <v>0</v>
      </c>
      <c r="LT765" s="11">
        <v>0</v>
      </c>
      <c r="LU765" s="11">
        <v>0</v>
      </c>
      <c r="LV765" s="11">
        <v>0</v>
      </c>
      <c r="LW765" s="11">
        <v>0</v>
      </c>
      <c r="LX765" s="11">
        <v>0</v>
      </c>
      <c r="LY765" s="11">
        <v>0</v>
      </c>
      <c r="LZ765" s="11">
        <v>0</v>
      </c>
      <c r="MA765" s="11">
        <v>0</v>
      </c>
      <c r="MB765" s="11">
        <v>0</v>
      </c>
      <c r="MC765" s="11">
        <v>0</v>
      </c>
      <c r="MD765" s="11">
        <v>0</v>
      </c>
      <c r="ME765" s="11">
        <v>0</v>
      </c>
      <c r="MF765" s="11">
        <v>0</v>
      </c>
      <c r="MG765" s="11">
        <v>0</v>
      </c>
      <c r="MH765" s="11">
        <v>0</v>
      </c>
      <c r="MI765" s="11">
        <v>0</v>
      </c>
      <c r="MJ765" s="11">
        <v>0</v>
      </c>
      <c r="MK765" s="11">
        <v>7.0318973546251083E-7</v>
      </c>
      <c r="ML765" s="11">
        <v>0</v>
      </c>
      <c r="MM765" s="11">
        <v>0</v>
      </c>
      <c r="MN765" s="11">
        <v>0</v>
      </c>
      <c r="MO765" s="11">
        <v>0</v>
      </c>
      <c r="MP765" s="11">
        <v>0</v>
      </c>
      <c r="MQ765" s="11">
        <v>0</v>
      </c>
      <c r="MR765" s="11">
        <v>0</v>
      </c>
      <c r="MS765" s="11">
        <v>-1.3783095751790469E-10</v>
      </c>
      <c r="MT765" s="11">
        <v>0</v>
      </c>
      <c r="MU765" s="11">
        <v>0</v>
      </c>
      <c r="MV765" s="11">
        <v>0</v>
      </c>
      <c r="MW765" s="11">
        <v>0</v>
      </c>
      <c r="MX765" s="11">
        <v>0</v>
      </c>
      <c r="MY765" s="11">
        <v>0</v>
      </c>
      <c r="MZ765" s="11">
        <v>0</v>
      </c>
      <c r="NA765" s="11">
        <v>0</v>
      </c>
      <c r="NB765" s="11">
        <v>0</v>
      </c>
      <c r="NC765" s="11">
        <v>0</v>
      </c>
      <c r="ND765" s="11">
        <v>0</v>
      </c>
      <c r="NE765" s="11">
        <v>0</v>
      </c>
      <c r="NF765" s="11">
        <v>0</v>
      </c>
      <c r="NG765" s="11">
        <v>0</v>
      </c>
      <c r="NH765" s="11">
        <v>0</v>
      </c>
      <c r="NI765" s="11">
        <v>0</v>
      </c>
      <c r="NJ765" s="11">
        <v>0</v>
      </c>
      <c r="NK765" s="11">
        <v>0</v>
      </c>
      <c r="NL765" s="11">
        <v>0</v>
      </c>
      <c r="NM765" s="11">
        <v>0</v>
      </c>
      <c r="NN765" s="11">
        <v>0</v>
      </c>
      <c r="NO765" s="11">
        <v>0</v>
      </c>
      <c r="NP765" s="11">
        <v>0</v>
      </c>
      <c r="NQ765" s="11">
        <v>0</v>
      </c>
      <c r="NR765" s="11">
        <v>0</v>
      </c>
      <c r="NS765" s="11">
        <v>0</v>
      </c>
      <c r="NT765" s="11">
        <v>0</v>
      </c>
      <c r="NU765" s="11">
        <v>0</v>
      </c>
      <c r="NV765" s="11">
        <v>3.1713408951408305E-6</v>
      </c>
      <c r="NW765" s="11">
        <v>0</v>
      </c>
      <c r="NX765" s="11">
        <v>0</v>
      </c>
      <c r="NY765" s="11">
        <v>0</v>
      </c>
      <c r="NZ765" s="11">
        <v>0</v>
      </c>
      <c r="OA765" s="11">
        <v>0</v>
      </c>
      <c r="OB765" s="11">
        <v>0</v>
      </c>
      <c r="OC765" s="11">
        <v>0</v>
      </c>
      <c r="OD765" s="11">
        <v>0</v>
      </c>
      <c r="OE765" s="11">
        <v>-8.8958803901491786E-6</v>
      </c>
      <c r="OF765" s="11">
        <v>1.2873689402279068E-25</v>
      </c>
      <c r="OG765" s="11">
        <v>0</v>
      </c>
      <c r="OH765" s="11">
        <v>0</v>
      </c>
      <c r="OI765" s="11">
        <v>1.9065715440900769E-25</v>
      </c>
      <c r="OJ765" s="11">
        <v>5.1925638918420895E-7</v>
      </c>
      <c r="OK765" s="11">
        <v>0</v>
      </c>
      <c r="OL765" s="11">
        <v>0</v>
      </c>
      <c r="OM765" s="11">
        <v>0</v>
      </c>
      <c r="ON765" s="11">
        <v>0</v>
      </c>
      <c r="OO765" s="11">
        <v>2.9979281607393609E-7</v>
      </c>
      <c r="OP765" s="11">
        <v>0</v>
      </c>
      <c r="OQ765" s="11">
        <v>0</v>
      </c>
      <c r="OR765" s="11">
        <v>0</v>
      </c>
      <c r="OS765" s="11">
        <v>0</v>
      </c>
      <c r="OT765" s="11">
        <v>0</v>
      </c>
      <c r="OU765" s="11">
        <v>0</v>
      </c>
      <c r="OV765" s="11">
        <v>0</v>
      </c>
      <c r="OW765" s="11">
        <v>0</v>
      </c>
      <c r="OX765" s="11">
        <v>0</v>
      </c>
      <c r="OY765" s="11">
        <v>0</v>
      </c>
      <c r="OZ765" s="11">
        <v>0</v>
      </c>
      <c r="PA765" s="11">
        <v>0</v>
      </c>
      <c r="PB765" s="11">
        <v>0</v>
      </c>
      <c r="PC765" s="11">
        <v>0</v>
      </c>
      <c r="PD765" s="11">
        <v>0</v>
      </c>
      <c r="PE765" s="11">
        <v>0</v>
      </c>
      <c r="PF765" s="11">
        <v>0</v>
      </c>
      <c r="PG765" s="11">
        <v>0</v>
      </c>
      <c r="PH765" s="11">
        <v>0</v>
      </c>
      <c r="PI765" s="11">
        <v>0</v>
      </c>
      <c r="PJ765" s="11">
        <v>3.1709759474681687E-8</v>
      </c>
      <c r="PK765" s="11">
        <v>0</v>
      </c>
      <c r="PL765" s="11">
        <v>0</v>
      </c>
      <c r="PM765" s="11">
        <v>0</v>
      </c>
      <c r="PN765" s="11">
        <v>0</v>
      </c>
      <c r="PO765" s="11">
        <v>0</v>
      </c>
      <c r="PP765" s="11">
        <v>3.9801460726194425E-6</v>
      </c>
      <c r="PQ765" s="11">
        <v>-2.93859211646966E-7</v>
      </c>
      <c r="PR765" s="11">
        <v>8.3037289171706622E-9</v>
      </c>
      <c r="PS765" s="11">
        <v>0</v>
      </c>
      <c r="PT765" s="11">
        <v>4.5944328659020538E-10</v>
      </c>
      <c r="PU765" s="11">
        <v>0</v>
      </c>
      <c r="PV765" s="11">
        <v>0</v>
      </c>
      <c r="PW765" s="11">
        <v>0</v>
      </c>
      <c r="PX765" s="11">
        <v>0</v>
      </c>
      <c r="PY765" s="11">
        <v>0</v>
      </c>
      <c r="PZ765" s="11">
        <v>0</v>
      </c>
      <c r="QA765" s="11">
        <v>1.6806722689075633E-8</v>
      </c>
      <c r="QB765" s="11">
        <v>0</v>
      </c>
      <c r="QC765" s="11">
        <v>0</v>
      </c>
      <c r="QD765" s="11">
        <v>0</v>
      </c>
      <c r="QE765" s="11">
        <v>-2.2155918159827812</v>
      </c>
      <c r="QF765" s="11">
        <v>7.5400401389068798E-25</v>
      </c>
      <c r="QG765" s="11">
        <v>9.0132833946519482E-21</v>
      </c>
      <c r="QH765" s="11">
        <v>0</v>
      </c>
      <c r="QI765" s="11">
        <v>9.226783035375688E-5</v>
      </c>
      <c r="QJ765" s="11">
        <v>0</v>
      </c>
      <c r="QK765" s="11">
        <v>0</v>
      </c>
      <c r="QL765" s="11">
        <v>0</v>
      </c>
      <c r="QM765" s="11">
        <v>0</v>
      </c>
      <c r="QN765" s="11">
        <v>0</v>
      </c>
      <c r="QO765" s="11">
        <v>0</v>
      </c>
      <c r="QP765" s="11">
        <v>0</v>
      </c>
      <c r="QQ765" s="11">
        <v>0</v>
      </c>
      <c r="QR765" s="11">
        <v>0</v>
      </c>
      <c r="QS765" s="11">
        <v>0</v>
      </c>
      <c r="QT765" s="11">
        <v>0</v>
      </c>
      <c r="QU765" s="11">
        <v>0</v>
      </c>
      <c r="QV765" s="11">
        <v>0</v>
      </c>
      <c r="QW765" s="11">
        <v>0</v>
      </c>
      <c r="QX765" s="11">
        <v>0</v>
      </c>
      <c r="QY765" s="11">
        <v>0</v>
      </c>
      <c r="QZ765" s="11">
        <v>0</v>
      </c>
      <c r="RA765" s="11">
        <v>0</v>
      </c>
      <c r="RB765" s="11">
        <v>0</v>
      </c>
      <c r="RC765" s="11">
        <v>0</v>
      </c>
      <c r="RD765" s="11">
        <v>0</v>
      </c>
      <c r="RE765" s="11">
        <v>0</v>
      </c>
      <c r="RF765" s="11">
        <v>0</v>
      </c>
      <c r="RG765" s="11">
        <v>0</v>
      </c>
      <c r="RH765" s="11">
        <v>0</v>
      </c>
      <c r="RI765" s="11">
        <v>0</v>
      </c>
      <c r="RJ765" s="11">
        <v>0</v>
      </c>
      <c r="RK765" s="11">
        <v>0</v>
      </c>
      <c r="RL765" s="11">
        <v>0</v>
      </c>
      <c r="RM765" s="11">
        <v>0</v>
      </c>
      <c r="RN765" s="11">
        <v>0</v>
      </c>
      <c r="RO765" s="11">
        <v>0</v>
      </c>
      <c r="RP765" s="11">
        <v>0.17714483332009093</v>
      </c>
      <c r="RQ765" s="11">
        <v>-3.1627594963486146E-7</v>
      </c>
      <c r="RR765" s="11">
        <v>6.4057309223666472E-11</v>
      </c>
      <c r="RS765" s="11">
        <v>4.1595696915088892E-4</v>
      </c>
      <c r="RT765" s="11">
        <v>0</v>
      </c>
      <c r="RU765" s="11">
        <v>0</v>
      </c>
      <c r="RV765" s="11">
        <v>0</v>
      </c>
      <c r="RW765" s="11">
        <v>0</v>
      </c>
      <c r="RX765" s="11">
        <v>0</v>
      </c>
      <c r="RY765" s="11">
        <v>0</v>
      </c>
      <c r="RZ765" s="11">
        <v>0</v>
      </c>
      <c r="SA765" s="11">
        <v>0</v>
      </c>
      <c r="SB765" s="11">
        <v>0</v>
      </c>
      <c r="SC765" s="11">
        <v>0</v>
      </c>
      <c r="SD765" s="11">
        <v>0</v>
      </c>
      <c r="SE765" s="11">
        <v>0</v>
      </c>
      <c r="SF765" s="11">
        <v>0</v>
      </c>
      <c r="SG765" s="11">
        <v>0</v>
      </c>
      <c r="SH765" s="11">
        <v>0</v>
      </c>
      <c r="SI765" s="11">
        <v>0</v>
      </c>
      <c r="SJ765" s="11">
        <v>0</v>
      </c>
      <c r="SK765" s="11">
        <v>0</v>
      </c>
      <c r="SL765" s="11">
        <v>0</v>
      </c>
      <c r="SM765" s="11">
        <v>0</v>
      </c>
      <c r="SN765" s="11">
        <v>0</v>
      </c>
      <c r="SO765" s="11">
        <v>0</v>
      </c>
      <c r="SP765" s="11">
        <v>0</v>
      </c>
      <c r="SQ765" s="11">
        <v>0</v>
      </c>
      <c r="SR765" s="11">
        <v>0</v>
      </c>
      <c r="SS765" s="11">
        <v>0</v>
      </c>
      <c r="ST765" s="11">
        <v>0</v>
      </c>
      <c r="SU765" s="11">
        <v>0</v>
      </c>
      <c r="SV765" s="11">
        <v>0</v>
      </c>
      <c r="SW765" s="11">
        <v>0</v>
      </c>
      <c r="SX765" s="11">
        <v>0</v>
      </c>
      <c r="SY765" s="11">
        <v>0</v>
      </c>
      <c r="SZ765" s="11">
        <v>0</v>
      </c>
      <c r="TA765" s="11">
        <v>2.0371655831810456</v>
      </c>
      <c r="TB765" s="11">
        <v>0</v>
      </c>
      <c r="TC765" s="11">
        <v>-6.4804013346949516E-11</v>
      </c>
      <c r="TD765" s="11">
        <v>0</v>
      </c>
      <c r="TE765" s="11">
        <v>0</v>
      </c>
      <c r="TF765" s="11">
        <v>0</v>
      </c>
      <c r="TG765" s="11">
        <v>0</v>
      </c>
      <c r="TH765" s="11">
        <v>0</v>
      </c>
      <c r="TI765" s="11">
        <v>0</v>
      </c>
      <c r="TJ765" s="11">
        <v>0</v>
      </c>
      <c r="TK765" s="11">
        <v>0</v>
      </c>
      <c r="TL765" s="11">
        <v>0</v>
      </c>
      <c r="TM765" s="11">
        <v>0</v>
      </c>
      <c r="TN765" s="11">
        <v>0</v>
      </c>
      <c r="TO765" s="11">
        <v>0</v>
      </c>
      <c r="TP765" s="11">
        <v>0</v>
      </c>
      <c r="TQ765" s="11">
        <v>0</v>
      </c>
      <c r="TR765" s="11">
        <v>0</v>
      </c>
      <c r="TS765" s="11">
        <v>0</v>
      </c>
      <c r="TT765" s="11">
        <v>0</v>
      </c>
      <c r="TU765" s="11">
        <v>0</v>
      </c>
      <c r="TV765" s="11">
        <v>0</v>
      </c>
      <c r="TW765" s="11">
        <v>0</v>
      </c>
      <c r="TX765" s="11">
        <v>0</v>
      </c>
      <c r="TY765" s="11">
        <v>0</v>
      </c>
      <c r="TZ765" s="11">
        <v>0</v>
      </c>
      <c r="UA765" s="11">
        <v>0</v>
      </c>
      <c r="UB765" s="11">
        <v>0</v>
      </c>
      <c r="UC765" s="11">
        <v>0</v>
      </c>
      <c r="UD765" s="11">
        <v>0</v>
      </c>
      <c r="UE765" s="11">
        <v>0</v>
      </c>
      <c r="UF765" s="11">
        <v>0</v>
      </c>
      <c r="UG765" s="11">
        <v>0</v>
      </c>
      <c r="UH765" s="11">
        <v>0</v>
      </c>
      <c r="UI765" s="11">
        <v>0</v>
      </c>
      <c r="UJ765" s="11">
        <v>0</v>
      </c>
      <c r="UK765" s="11">
        <v>0</v>
      </c>
      <c r="UL765" s="11">
        <v>0</v>
      </c>
      <c r="UM765" s="11">
        <v>2.8980969299037863E-7</v>
      </c>
      <c r="UN765" s="11">
        <v>0</v>
      </c>
      <c r="UO765" s="11">
        <v>-4.1596028895322533E-4</v>
      </c>
      <c r="UP765" s="11">
        <v>0</v>
      </c>
      <c r="UQ765" s="11">
        <v>0</v>
      </c>
      <c r="UR765" s="11">
        <v>0</v>
      </c>
      <c r="US765" s="11">
        <v>0</v>
      </c>
      <c r="UT765" s="11">
        <v>0</v>
      </c>
      <c r="UU765" s="11">
        <v>0</v>
      </c>
      <c r="UV765" s="11">
        <v>0</v>
      </c>
      <c r="UW765" s="11">
        <v>0</v>
      </c>
      <c r="UX765" s="11">
        <v>0</v>
      </c>
      <c r="UY765" s="11">
        <v>0</v>
      </c>
      <c r="UZ765" s="11">
        <v>0</v>
      </c>
      <c r="VA765" s="11">
        <v>0</v>
      </c>
      <c r="VB765" s="11">
        <v>0</v>
      </c>
      <c r="VC765" s="11">
        <v>0</v>
      </c>
      <c r="VD765" s="11">
        <v>0</v>
      </c>
      <c r="VE765" s="11">
        <v>0</v>
      </c>
      <c r="VF765" s="11">
        <v>0</v>
      </c>
      <c r="VG765" s="11">
        <v>0</v>
      </c>
      <c r="VH765" s="11">
        <v>0</v>
      </c>
      <c r="VI765" s="11">
        <v>0</v>
      </c>
      <c r="VJ765" s="11">
        <v>0</v>
      </c>
      <c r="VK765" s="11">
        <v>0</v>
      </c>
      <c r="VL765" s="11">
        <v>0</v>
      </c>
      <c r="VM765" s="11">
        <v>0</v>
      </c>
      <c r="VN765" s="11">
        <v>0</v>
      </c>
      <c r="VO765" s="11">
        <v>0</v>
      </c>
      <c r="VP765" s="11">
        <v>0</v>
      </c>
      <c r="VQ765" s="11">
        <v>0</v>
      </c>
      <c r="VR765" s="11">
        <v>0</v>
      </c>
      <c r="VS765" s="11">
        <v>0</v>
      </c>
      <c r="VT765" s="11">
        <v>0</v>
      </c>
      <c r="VU765" s="11">
        <v>0</v>
      </c>
      <c r="VV765" s="11">
        <v>0</v>
      </c>
      <c r="VW765" s="11">
        <v>1.2813991153184424E-3</v>
      </c>
      <c r="VX765" s="11">
        <v>0</v>
      </c>
      <c r="VY765" s="11">
        <v>0</v>
      </c>
      <c r="VZ765" s="11">
        <v>0</v>
      </c>
      <c r="WA765" s="11">
        <v>-6.1438008301687222E-4</v>
      </c>
      <c r="WB765" s="11">
        <v>2.0036143565503013E-26</v>
      </c>
      <c r="WC765" s="11">
        <v>5.3592790798058465E-25</v>
      </c>
      <c r="WD765" s="11">
        <v>1.9931047834391229E-25</v>
      </c>
      <c r="WE765" s="11">
        <v>0</v>
      </c>
      <c r="WF765" s="11">
        <v>0</v>
      </c>
      <c r="WG765" s="11">
        <v>1.3702421929742613E-26</v>
      </c>
      <c r="WH765" s="11">
        <v>1.1429387041863874E-26</v>
      </c>
      <c r="WI765" s="11">
        <v>1.411097796879401E-26</v>
      </c>
      <c r="WJ765" s="11">
        <v>1.1389129750730213E-8</v>
      </c>
      <c r="WK765" s="11">
        <v>0</v>
      </c>
      <c r="WL765" s="11">
        <v>0</v>
      </c>
      <c r="WM765" s="11">
        <v>0</v>
      </c>
      <c r="WN765" s="11">
        <v>0</v>
      </c>
      <c r="WO765" s="11">
        <v>0</v>
      </c>
      <c r="WP765" s="11">
        <v>0</v>
      </c>
      <c r="WQ765" s="11">
        <v>0</v>
      </c>
      <c r="WR765" s="11">
        <v>0</v>
      </c>
      <c r="WS765" s="11">
        <v>0</v>
      </c>
      <c r="WT765" s="11">
        <v>0</v>
      </c>
      <c r="WU765" s="11">
        <v>0</v>
      </c>
      <c r="WV765" s="11">
        <v>0</v>
      </c>
      <c r="WW765" s="11">
        <v>0</v>
      </c>
      <c r="WX765" s="11">
        <v>0</v>
      </c>
      <c r="WY765" s="11">
        <v>0</v>
      </c>
      <c r="WZ765" s="11">
        <v>0</v>
      </c>
      <c r="XA765" s="11">
        <v>0</v>
      </c>
      <c r="XB765" s="11">
        <v>0</v>
      </c>
      <c r="XC765" s="11">
        <v>0</v>
      </c>
      <c r="XD765" s="11">
        <v>0</v>
      </c>
      <c r="XE765" s="11">
        <v>0</v>
      </c>
      <c r="XF765" s="11">
        <v>0</v>
      </c>
      <c r="XG765" s="11">
        <v>0</v>
      </c>
      <c r="XH765" s="11">
        <v>0</v>
      </c>
      <c r="XI765" s="11">
        <v>0</v>
      </c>
      <c r="XJ765" s="11">
        <v>0</v>
      </c>
      <c r="XK765" s="11">
        <v>0</v>
      </c>
      <c r="XL765" s="11">
        <v>3.6666712579139767E-25</v>
      </c>
      <c r="XM765" s="11">
        <v>-1.107121995658829E-20</v>
      </c>
      <c r="XN765" s="11">
        <v>0</v>
      </c>
      <c r="XO765" s="11">
        <v>0</v>
      </c>
      <c r="XP765" s="11">
        <v>0</v>
      </c>
      <c r="XQ765" s="11">
        <v>0</v>
      </c>
      <c r="XR765" s="11">
        <v>0</v>
      </c>
      <c r="XS765" s="11">
        <v>0</v>
      </c>
      <c r="XT765" s="11">
        <v>0</v>
      </c>
      <c r="XU765" s="11">
        <v>0</v>
      </c>
      <c r="XV765" s="11">
        <v>0</v>
      </c>
      <c r="XW765" s="11">
        <v>0</v>
      </c>
      <c r="XX765" s="11">
        <v>0</v>
      </c>
      <c r="XY765" s="11">
        <v>0</v>
      </c>
      <c r="XZ765" s="11">
        <v>0</v>
      </c>
      <c r="YA765" s="11">
        <v>0</v>
      </c>
      <c r="YB765" s="11">
        <v>0</v>
      </c>
      <c r="YC765" s="11">
        <v>0</v>
      </c>
      <c r="YD765" s="11">
        <v>0</v>
      </c>
      <c r="YE765" s="11">
        <v>0</v>
      </c>
      <c r="YF765" s="11">
        <v>0</v>
      </c>
      <c r="YG765" s="11">
        <v>0</v>
      </c>
      <c r="YH765" s="11">
        <v>0</v>
      </c>
      <c r="YI765" s="11">
        <v>0</v>
      </c>
      <c r="YJ765" s="11">
        <v>0</v>
      </c>
      <c r="YK765" s="11">
        <v>0</v>
      </c>
      <c r="YL765" s="11">
        <v>0</v>
      </c>
      <c r="YM765" s="11">
        <v>0</v>
      </c>
      <c r="YN765" s="11">
        <v>0</v>
      </c>
      <c r="YO765" s="11">
        <v>0</v>
      </c>
      <c r="YP765" s="11">
        <v>0</v>
      </c>
      <c r="YQ765" s="11">
        <v>0</v>
      </c>
      <c r="YR765" s="11">
        <v>0</v>
      </c>
      <c r="YS765" s="11">
        <v>0</v>
      </c>
      <c r="YT765" s="11">
        <v>2.6466256644481749E-8</v>
      </c>
      <c r="YU765" s="11">
        <v>0</v>
      </c>
      <c r="YV765" s="11">
        <v>0</v>
      </c>
      <c r="YW765" s="11">
        <v>8.8000110189935438E-6</v>
      </c>
      <c r="YX765" s="11">
        <v>9.9999999999999995E-21</v>
      </c>
      <c r="YY765" s="11">
        <v>-1.3390309054470252E-7</v>
      </c>
      <c r="YZ765" s="11">
        <v>0</v>
      </c>
      <c r="ZA765" s="11">
        <v>4.0385756300390577E-8</v>
      </c>
      <c r="ZB765" s="11">
        <v>0</v>
      </c>
      <c r="ZC765" s="11">
        <v>5.3547582490343391E-10</v>
      </c>
      <c r="ZD765" s="11">
        <v>4.3758628327712928E-10</v>
      </c>
      <c r="ZE765" s="11">
        <v>5.2155834154094179E-10</v>
      </c>
      <c r="ZF765" s="11">
        <v>0</v>
      </c>
      <c r="ZG765" s="11">
        <v>0</v>
      </c>
      <c r="ZH765" s="11">
        <v>0</v>
      </c>
      <c r="ZI765" s="11">
        <v>0</v>
      </c>
      <c r="ZJ765" s="11">
        <v>0</v>
      </c>
      <c r="ZK765" s="11">
        <v>0</v>
      </c>
      <c r="ZL765" s="11">
        <v>0</v>
      </c>
      <c r="ZM765" s="11">
        <v>0</v>
      </c>
      <c r="ZN765" s="11">
        <v>0</v>
      </c>
      <c r="ZO765" s="11">
        <v>0</v>
      </c>
      <c r="ZP765" s="11">
        <v>0</v>
      </c>
      <c r="ZQ765" s="11">
        <v>0</v>
      </c>
      <c r="ZR765" s="11">
        <v>0</v>
      </c>
      <c r="ZS765" s="11">
        <v>0</v>
      </c>
      <c r="ZT765" s="11">
        <v>0</v>
      </c>
      <c r="ZU765" s="11">
        <v>0</v>
      </c>
      <c r="ZV765" s="11">
        <v>0</v>
      </c>
      <c r="ZW765" s="11">
        <v>0</v>
      </c>
      <c r="ZX765" s="11">
        <v>0</v>
      </c>
      <c r="ZY765" s="11">
        <v>0</v>
      </c>
      <c r="ZZ765" s="11">
        <v>0</v>
      </c>
      <c r="AAA765" s="11">
        <v>0</v>
      </c>
      <c r="AAB765" s="11">
        <v>0</v>
      </c>
      <c r="AAC765" s="11">
        <v>0</v>
      </c>
      <c r="AAD765" s="11">
        <v>0</v>
      </c>
      <c r="AAE765" s="11">
        <v>0</v>
      </c>
      <c r="AAF765" s="11">
        <v>0</v>
      </c>
      <c r="AAG765" s="11">
        <v>0</v>
      </c>
      <c r="AAH765" s="11">
        <v>1.6666687535972621E-27</v>
      </c>
      <c r="AAI765" s="11">
        <v>0</v>
      </c>
      <c r="AAJ765" s="11">
        <v>1.2569624037256351E-8</v>
      </c>
      <c r="AAK765" s="11">
        <v>-1.2250161719204671E-8</v>
      </c>
      <c r="AAL765" s="11">
        <v>0</v>
      </c>
      <c r="AAM765" s="11">
        <v>1.0512186700930947E-8</v>
      </c>
      <c r="AAN765" s="11">
        <v>0</v>
      </c>
      <c r="AAO765" s="11">
        <v>0</v>
      </c>
      <c r="AAP765" s="11">
        <v>0</v>
      </c>
      <c r="AAQ765" s="11">
        <v>0</v>
      </c>
      <c r="AAR765" s="11">
        <v>0</v>
      </c>
      <c r="AAS765" s="11">
        <v>0</v>
      </c>
      <c r="AAT765" s="11">
        <v>2.9258174613483356E-14</v>
      </c>
      <c r="AAU765" s="11">
        <v>0</v>
      </c>
      <c r="AAV765" s="11">
        <v>0</v>
      </c>
      <c r="AAW765" s="11">
        <v>0</v>
      </c>
      <c r="AAX765" s="11">
        <v>0</v>
      </c>
      <c r="AAY765" s="11">
        <v>0</v>
      </c>
      <c r="AAZ765" s="11">
        <v>0</v>
      </c>
      <c r="ABA765" s="11">
        <v>0</v>
      </c>
      <c r="ABB765" s="11">
        <v>0</v>
      </c>
      <c r="ABC765" s="11">
        <v>0</v>
      </c>
      <c r="ABD765" s="11">
        <v>0</v>
      </c>
      <c r="ABE765" s="11">
        <v>0</v>
      </c>
      <c r="ABF765" s="11">
        <v>0</v>
      </c>
      <c r="ABG765" s="11">
        <v>0</v>
      </c>
      <c r="ABH765" s="11">
        <v>0</v>
      </c>
      <c r="ABI765" s="11">
        <v>0</v>
      </c>
      <c r="ABJ765" s="11">
        <v>0</v>
      </c>
      <c r="ABK765" s="11">
        <v>0</v>
      </c>
      <c r="ABL765" s="11">
        <v>0</v>
      </c>
      <c r="ABM765" s="11">
        <v>0</v>
      </c>
      <c r="ABN765" s="11">
        <v>0</v>
      </c>
      <c r="ABO765" s="11">
        <v>0</v>
      </c>
      <c r="ABP765" s="11">
        <v>0</v>
      </c>
      <c r="ABQ765" s="11">
        <v>0</v>
      </c>
      <c r="ABR765" s="11">
        <v>0</v>
      </c>
      <c r="ABS765" s="11">
        <v>0</v>
      </c>
      <c r="ABT765" s="11">
        <v>0</v>
      </c>
      <c r="ABU765" s="11">
        <v>1.2133346650744515E-7</v>
      </c>
      <c r="ABV765" s="11">
        <v>0</v>
      </c>
      <c r="ABW765" s="11">
        <v>-4.3498969782659222E-8</v>
      </c>
      <c r="ABX765" s="11">
        <v>0</v>
      </c>
      <c r="ABY765" s="11">
        <v>0</v>
      </c>
      <c r="ABZ765" s="11">
        <v>0</v>
      </c>
      <c r="ACA765" s="11">
        <v>0</v>
      </c>
      <c r="ACB765" s="11">
        <v>0</v>
      </c>
      <c r="ACC765" s="11">
        <v>0</v>
      </c>
      <c r="ACD765" s="11">
        <v>0</v>
      </c>
      <c r="ACE765" s="11">
        <v>0</v>
      </c>
      <c r="ACF765" s="11">
        <v>0</v>
      </c>
      <c r="ACG765" s="11">
        <v>0</v>
      </c>
      <c r="ACH765" s="11">
        <v>0</v>
      </c>
      <c r="ACI765" s="11">
        <v>0</v>
      </c>
      <c r="ACJ765" s="11">
        <v>0</v>
      </c>
      <c r="ACK765" s="11">
        <v>0</v>
      </c>
      <c r="ACL765" s="11">
        <v>0</v>
      </c>
      <c r="ACM765" s="11">
        <v>0</v>
      </c>
      <c r="ACN765" s="11">
        <v>0</v>
      </c>
      <c r="ACO765" s="11">
        <v>0</v>
      </c>
      <c r="ACP765" s="11">
        <v>0</v>
      </c>
      <c r="ACQ765" s="11">
        <v>0</v>
      </c>
      <c r="ACR765" s="11">
        <v>0</v>
      </c>
      <c r="ACS765" s="11">
        <v>0</v>
      </c>
      <c r="ACT765" s="11">
        <v>0</v>
      </c>
      <c r="ACU765" s="11">
        <v>0</v>
      </c>
      <c r="ACV765" s="11">
        <v>0</v>
      </c>
      <c r="ACW765" s="11">
        <v>0</v>
      </c>
      <c r="ACX765" s="11">
        <v>0</v>
      </c>
      <c r="ACY765" s="11">
        <v>0</v>
      </c>
      <c r="ACZ765" s="11">
        <v>0</v>
      </c>
      <c r="ADA765" s="11">
        <v>0</v>
      </c>
      <c r="ADB765" s="11">
        <v>0</v>
      </c>
      <c r="ADC765" s="11">
        <v>0</v>
      </c>
      <c r="ADD765" s="11">
        <v>0</v>
      </c>
      <c r="ADE765" s="11">
        <v>0</v>
      </c>
      <c r="ADF765" s="11">
        <v>0</v>
      </c>
      <c r="ADG765" s="11">
        <v>1.2250161719193605E-8</v>
      </c>
      <c r="ADH765" s="11">
        <v>0</v>
      </c>
      <c r="ADI765" s="11">
        <v>-1.1426479942518523E-8</v>
      </c>
      <c r="ADJ765" s="11">
        <v>0</v>
      </c>
      <c r="ADK765" s="11">
        <v>0</v>
      </c>
      <c r="ADL765" s="11">
        <v>0</v>
      </c>
      <c r="ADM765" s="11">
        <v>0</v>
      </c>
      <c r="ADN765" s="11">
        <v>0</v>
      </c>
      <c r="ADO765" s="11">
        <v>0</v>
      </c>
      <c r="ADP765" s="11">
        <v>0</v>
      </c>
      <c r="ADQ765" s="11">
        <v>0</v>
      </c>
      <c r="ADR765" s="11">
        <v>0</v>
      </c>
      <c r="ADS765" s="11">
        <v>0</v>
      </c>
      <c r="ADT765" s="11">
        <v>0</v>
      </c>
      <c r="ADU765" s="11">
        <v>0</v>
      </c>
      <c r="ADV765" s="11">
        <v>0</v>
      </c>
      <c r="ADW765" s="11">
        <v>0</v>
      </c>
      <c r="ADX765" s="11">
        <v>0</v>
      </c>
      <c r="ADY765" s="11">
        <v>0</v>
      </c>
      <c r="ADZ765" s="11">
        <v>0</v>
      </c>
      <c r="AEA765" s="11">
        <v>0</v>
      </c>
      <c r="AEB765" s="11">
        <v>0</v>
      </c>
      <c r="AEC765" s="11">
        <v>0</v>
      </c>
      <c r="AED765" s="11">
        <v>0</v>
      </c>
      <c r="AEE765" s="11">
        <v>0</v>
      </c>
      <c r="AEF765" s="11">
        <v>0</v>
      </c>
      <c r="AEG765" s="11">
        <v>0</v>
      </c>
      <c r="AEH765" s="11">
        <v>0</v>
      </c>
      <c r="AEI765" s="11">
        <v>0</v>
      </c>
      <c r="AEJ765" s="11">
        <v>0</v>
      </c>
      <c r="AEK765" s="11">
        <v>0</v>
      </c>
      <c r="AEL765" s="11">
        <v>0</v>
      </c>
      <c r="AEM765" s="11">
        <v>0</v>
      </c>
      <c r="AEN765" s="11">
        <v>0</v>
      </c>
      <c r="AEO765" s="11">
        <v>3.6666712578927967E-25</v>
      </c>
      <c r="AEP765" s="11">
        <v>0</v>
      </c>
      <c r="AEQ765" s="11">
        <v>0</v>
      </c>
      <c r="AER765" s="11">
        <v>0</v>
      </c>
      <c r="AES765" s="11">
        <v>0</v>
      </c>
      <c r="AET765" s="11">
        <v>0</v>
      </c>
      <c r="AEU765" s="11">
        <v>-5.3607849528470687E-10</v>
      </c>
      <c r="AEV765" s="11">
        <v>0</v>
      </c>
      <c r="AEW765" s="11">
        <v>0</v>
      </c>
      <c r="AEX765" s="11">
        <v>0</v>
      </c>
      <c r="AEY765" s="11">
        <v>0</v>
      </c>
      <c r="AEZ765" s="11">
        <v>0</v>
      </c>
      <c r="AFA765" s="11">
        <v>0</v>
      </c>
      <c r="AFB765" s="11">
        <v>0</v>
      </c>
      <c r="AFC765" s="11">
        <v>0</v>
      </c>
      <c r="AFD765" s="11">
        <v>0</v>
      </c>
      <c r="AFE765" s="11">
        <v>0</v>
      </c>
      <c r="AFF765" s="11">
        <v>0</v>
      </c>
      <c r="AFG765" s="11">
        <v>0</v>
      </c>
      <c r="AFH765" s="11">
        <v>0</v>
      </c>
      <c r="AFI765" s="11">
        <v>0</v>
      </c>
      <c r="AFJ765" s="11">
        <v>0</v>
      </c>
      <c r="AFK765" s="11">
        <v>0</v>
      </c>
      <c r="AFL765" s="11">
        <v>0</v>
      </c>
      <c r="AFM765" s="11">
        <v>0</v>
      </c>
      <c r="AFN765" s="11">
        <v>0</v>
      </c>
      <c r="AFO765" s="11">
        <v>0</v>
      </c>
      <c r="AFP765" s="11">
        <v>0</v>
      </c>
      <c r="AFQ765" s="11">
        <v>0</v>
      </c>
      <c r="AFR765" s="11">
        <v>0</v>
      </c>
      <c r="AFS765" s="11">
        <v>0</v>
      </c>
      <c r="AFT765" s="11">
        <v>0</v>
      </c>
      <c r="AFU765" s="11">
        <v>0</v>
      </c>
      <c r="AFV765" s="11">
        <v>0</v>
      </c>
      <c r="AFW765" s="11">
        <v>0</v>
      </c>
      <c r="AFX765" s="11">
        <v>0</v>
      </c>
      <c r="AFY765" s="11">
        <v>0</v>
      </c>
      <c r="AFZ765" s="11">
        <v>6.6000082642070342E-6</v>
      </c>
      <c r="AGA765" s="11">
        <v>0</v>
      </c>
      <c r="AGB765" s="11">
        <v>0</v>
      </c>
      <c r="AGC765" s="11">
        <v>0</v>
      </c>
      <c r="AGD765" s="11">
        <v>0</v>
      </c>
      <c r="AGE765" s="11">
        <v>0</v>
      </c>
      <c r="AGF765" s="11">
        <v>0</v>
      </c>
      <c r="AGG765" s="11">
        <v>-4.4044879774199839E-10</v>
      </c>
      <c r="AGH765" s="11">
        <v>0</v>
      </c>
      <c r="AGI765" s="11">
        <v>0</v>
      </c>
      <c r="AGJ765" s="11">
        <v>0</v>
      </c>
      <c r="AGK765" s="11">
        <v>0</v>
      </c>
      <c r="AGL765" s="11">
        <v>0</v>
      </c>
      <c r="AGM765" s="11">
        <v>0</v>
      </c>
      <c r="AGN765" s="11">
        <v>0</v>
      </c>
      <c r="AGO765" s="11">
        <v>0</v>
      </c>
      <c r="AGP765" s="11">
        <v>0</v>
      </c>
      <c r="AGQ765" s="11">
        <v>0</v>
      </c>
      <c r="AGR765" s="11">
        <v>0</v>
      </c>
      <c r="AGS765" s="11">
        <v>0</v>
      </c>
      <c r="AGT765" s="11">
        <v>0</v>
      </c>
      <c r="AGU765" s="11">
        <v>0</v>
      </c>
      <c r="AGV765" s="11">
        <v>0</v>
      </c>
      <c r="AGW765" s="11">
        <v>0</v>
      </c>
      <c r="AGX765" s="11">
        <v>0</v>
      </c>
      <c r="AGY765" s="11">
        <v>0</v>
      </c>
      <c r="AGZ765" s="11">
        <v>0</v>
      </c>
      <c r="AHA765" s="11">
        <v>0</v>
      </c>
      <c r="AHB765" s="11">
        <v>0</v>
      </c>
      <c r="AHC765" s="11">
        <v>0</v>
      </c>
      <c r="AHD765" s="11">
        <v>0</v>
      </c>
      <c r="AHE765" s="11">
        <v>0</v>
      </c>
      <c r="AHF765" s="11">
        <v>0</v>
      </c>
      <c r="AHG765" s="11">
        <v>0</v>
      </c>
      <c r="AHH765" s="11">
        <v>0</v>
      </c>
      <c r="AHI765" s="11">
        <v>0</v>
      </c>
      <c r="AHJ765" s="11">
        <v>0</v>
      </c>
      <c r="AHK765" s="11">
        <v>0</v>
      </c>
      <c r="AHL765" s="11">
        <v>0</v>
      </c>
      <c r="AHM765" s="11">
        <v>0</v>
      </c>
      <c r="AHN765" s="11">
        <v>0</v>
      </c>
      <c r="AHO765" s="11">
        <v>0</v>
      </c>
      <c r="AHP765" s="11">
        <v>0</v>
      </c>
      <c r="AHQ765" s="11">
        <v>0</v>
      </c>
      <c r="AHR765" s="11">
        <v>0</v>
      </c>
      <c r="AHS765" s="11">
        <v>0</v>
      </c>
      <c r="AHT765" s="11">
        <v>0</v>
      </c>
      <c r="AHU765" s="11">
        <v>0</v>
      </c>
      <c r="AHV765" s="11">
        <v>0</v>
      </c>
      <c r="AHW765" s="11">
        <v>0</v>
      </c>
      <c r="AHX765" s="11">
        <v>0</v>
      </c>
      <c r="AHY765" s="11">
        <v>0</v>
      </c>
      <c r="AHZ765" s="11">
        <v>0</v>
      </c>
      <c r="AIA765" s="11">
        <v>0</v>
      </c>
      <c r="AIB765" s="11">
        <v>0</v>
      </c>
      <c r="AIC765" s="11">
        <v>0</v>
      </c>
      <c r="AID765" s="11">
        <v>2.4911186751511984E-7</v>
      </c>
      <c r="AIE765" s="11">
        <v>-9.6581949310327515E-9</v>
      </c>
      <c r="AIF765" s="11">
        <v>1.3861322665675073E-8</v>
      </c>
      <c r="AIG765" s="11">
        <v>0</v>
      </c>
      <c r="AIH765" s="11">
        <v>0</v>
      </c>
      <c r="AII765" s="11">
        <v>0</v>
      </c>
      <c r="AIJ765" s="11">
        <v>1.9607843137254903E-9</v>
      </c>
      <c r="AIK765" s="11">
        <v>0</v>
      </c>
      <c r="AIL765" s="11">
        <v>0</v>
      </c>
      <c r="AIM765" s="11">
        <v>0</v>
      </c>
      <c r="AIN765" s="11">
        <v>0</v>
      </c>
      <c r="AIO765" s="11">
        <v>0</v>
      </c>
      <c r="AIP765" s="11">
        <v>0</v>
      </c>
      <c r="AIQ765" s="11">
        <v>0</v>
      </c>
      <c r="AIR765" s="11">
        <v>0</v>
      </c>
      <c r="AIS765" s="11">
        <v>0</v>
      </c>
      <c r="AIT765" s="11">
        <v>0</v>
      </c>
      <c r="AIU765" s="11">
        <v>0</v>
      </c>
      <c r="AIV765" s="11">
        <v>0</v>
      </c>
      <c r="AIW765" s="11">
        <v>0</v>
      </c>
      <c r="AIX765" s="11">
        <v>0</v>
      </c>
      <c r="AIY765" s="11">
        <v>0</v>
      </c>
      <c r="AIZ765" s="11">
        <v>0</v>
      </c>
      <c r="AJA765" s="11">
        <v>0</v>
      </c>
      <c r="AJB765" s="11">
        <v>0</v>
      </c>
      <c r="AJC765" s="11">
        <v>0</v>
      </c>
      <c r="AJD765" s="11">
        <v>0</v>
      </c>
      <c r="AJE765" s="11">
        <v>0</v>
      </c>
      <c r="AJF765" s="11">
        <v>0</v>
      </c>
      <c r="AJG765" s="11">
        <v>0</v>
      </c>
      <c r="AJH765" s="11">
        <v>0</v>
      </c>
      <c r="AJI765" s="11">
        <v>0</v>
      </c>
      <c r="AJJ765" s="11">
        <v>0</v>
      </c>
      <c r="AJK765" s="11">
        <v>0</v>
      </c>
      <c r="AJL765" s="11">
        <v>0</v>
      </c>
      <c r="AJM765" s="11">
        <v>0</v>
      </c>
      <c r="AJN765" s="11">
        <v>0</v>
      </c>
      <c r="AJO765" s="11">
        <v>0</v>
      </c>
      <c r="AJP765" s="11">
        <v>6.5327444611069965E-11</v>
      </c>
      <c r="AJQ765" s="11">
        <v>-1.3864306599993791E-8</v>
      </c>
      <c r="AJR765" s="11">
        <v>0</v>
      </c>
      <c r="AJS765" s="11">
        <v>0</v>
      </c>
      <c r="AJT765" s="11">
        <v>0</v>
      </c>
      <c r="AJU765" s="11">
        <v>0</v>
      </c>
      <c r="AJV765" s="11">
        <v>0</v>
      </c>
      <c r="AJW765" s="11">
        <v>0</v>
      </c>
      <c r="AJX765" s="11">
        <v>0</v>
      </c>
      <c r="AJY765" s="11">
        <v>0</v>
      </c>
      <c r="AJZ765" s="11">
        <v>0</v>
      </c>
      <c r="AKA765" s="11">
        <v>0</v>
      </c>
      <c r="AKB765" s="11">
        <v>0</v>
      </c>
      <c r="AKC765" s="11">
        <v>0</v>
      </c>
      <c r="AKD765" s="11">
        <v>0</v>
      </c>
      <c r="AKE765" s="11">
        <v>0</v>
      </c>
      <c r="AKF765" s="11">
        <v>0</v>
      </c>
      <c r="AKG765" s="11">
        <v>0</v>
      </c>
      <c r="AKH765" s="11">
        <v>0</v>
      </c>
      <c r="AKI765" s="11">
        <v>0</v>
      </c>
      <c r="AKJ765" s="11">
        <v>0</v>
      </c>
      <c r="AKK765" s="11">
        <v>0</v>
      </c>
      <c r="AKL765" s="11">
        <v>0</v>
      </c>
      <c r="AKM765" s="11">
        <v>0</v>
      </c>
      <c r="AKN765" s="11">
        <v>0</v>
      </c>
      <c r="AKO765" s="11">
        <v>0</v>
      </c>
      <c r="AKP765" s="11">
        <v>0</v>
      </c>
      <c r="AKQ765" s="11">
        <v>0</v>
      </c>
      <c r="AKR765" s="11">
        <v>0</v>
      </c>
      <c r="AKS765" s="11">
        <v>0</v>
      </c>
      <c r="AKT765" s="11">
        <v>0</v>
      </c>
      <c r="AKU765" s="11">
        <v>0</v>
      </c>
      <c r="AKV765" s="11">
        <v>0</v>
      </c>
      <c r="AKW765" s="11">
        <v>0</v>
      </c>
      <c r="AKX765" s="11">
        <v>0</v>
      </c>
      <c r="AKY765" s="11">
        <v>3.9801460724152279E-6</v>
      </c>
      <c r="AKZ765" s="11">
        <v>0</v>
      </c>
      <c r="ALA765" s="11">
        <v>0</v>
      </c>
      <c r="ALB765" s="11">
        <v>0</v>
      </c>
      <c r="ALC765" s="11">
        <v>-4.6237608726111205E-10</v>
      </c>
      <c r="ALD765" s="11">
        <v>0</v>
      </c>
      <c r="ALE765" s="11">
        <v>0</v>
      </c>
      <c r="ALF765" s="11">
        <v>0</v>
      </c>
      <c r="ALG765" s="11">
        <v>0</v>
      </c>
      <c r="ALH765" s="11">
        <v>0</v>
      </c>
      <c r="ALI765" s="11">
        <v>0</v>
      </c>
      <c r="ALJ765" s="11">
        <v>0</v>
      </c>
      <c r="ALK765" s="11">
        <v>0</v>
      </c>
      <c r="ALL765" s="11">
        <v>0</v>
      </c>
      <c r="ALM765" s="11">
        <v>0</v>
      </c>
      <c r="ALN765" s="11">
        <v>0</v>
      </c>
      <c r="ALO765" s="11">
        <v>0</v>
      </c>
      <c r="ALP765" s="11">
        <v>0</v>
      </c>
      <c r="ALQ765" s="11">
        <v>0</v>
      </c>
      <c r="ALR765" s="11">
        <v>0</v>
      </c>
      <c r="ALS765" s="11">
        <v>0</v>
      </c>
      <c r="ALT765" s="11">
        <v>0</v>
      </c>
      <c r="ALU765" s="11">
        <v>0</v>
      </c>
      <c r="ALV765" s="11">
        <v>0</v>
      </c>
      <c r="ALW765" s="11">
        <v>0</v>
      </c>
      <c r="ALX765" s="11">
        <v>0</v>
      </c>
      <c r="ALY765" s="11">
        <v>0</v>
      </c>
      <c r="ALZ765" s="11">
        <v>0</v>
      </c>
      <c r="AMA765" s="11">
        <v>0</v>
      </c>
      <c r="AMB765" s="11">
        <v>0</v>
      </c>
      <c r="AMC765" s="11">
        <v>0</v>
      </c>
      <c r="AMD765" s="11">
        <v>0</v>
      </c>
      <c r="AME765" s="11">
        <v>0</v>
      </c>
      <c r="AMF765" s="11">
        <v>0</v>
      </c>
      <c r="AMG765" s="11">
        <v>0</v>
      </c>
      <c r="AMH765" s="11">
        <v>0</v>
      </c>
      <c r="AMI765" s="11">
        <v>0</v>
      </c>
      <c r="AMJ765" s="11">
        <v>2.844922114157459E-7</v>
      </c>
      <c r="AMK765" s="11">
        <v>0</v>
      </c>
      <c r="AML765" s="11">
        <v>0</v>
      </c>
      <c r="AMM765" s="11">
        <v>0</v>
      </c>
      <c r="AMN765" s="11">
        <v>0</v>
      </c>
      <c r="AMO765" s="11">
        <v>-8.5779169381490946E-6</v>
      </c>
      <c r="AMP765" s="11">
        <v>7.7756333188373515E-27</v>
      </c>
      <c r="AMQ765" s="11">
        <v>0</v>
      </c>
      <c r="AMR765" s="11">
        <v>0</v>
      </c>
      <c r="AMS765" s="11">
        <v>1.1515734614393167E-26</v>
      </c>
      <c r="AMT765" s="11">
        <v>0</v>
      </c>
      <c r="AMU765" s="11">
        <v>0</v>
      </c>
      <c r="AMV765" s="11">
        <v>0</v>
      </c>
      <c r="AMW765" s="11">
        <v>0</v>
      </c>
      <c r="AMX765" s="11">
        <v>0</v>
      </c>
      <c r="AMY765" s="11">
        <v>0</v>
      </c>
      <c r="AMZ765" s="11">
        <v>0</v>
      </c>
      <c r="ANA765" s="11">
        <v>0</v>
      </c>
      <c r="ANB765" s="11">
        <v>0</v>
      </c>
      <c r="ANC765" s="11">
        <v>0</v>
      </c>
      <c r="AND765" s="11">
        <v>0</v>
      </c>
      <c r="ANE765" s="11">
        <v>0</v>
      </c>
      <c r="ANF765" s="11">
        <v>0</v>
      </c>
      <c r="ANG765" s="11">
        <v>0</v>
      </c>
      <c r="ANH765" s="11">
        <v>0</v>
      </c>
      <c r="ANI765" s="11">
        <v>0</v>
      </c>
      <c r="ANJ765" s="11">
        <v>0</v>
      </c>
      <c r="ANK765" s="11">
        <v>0</v>
      </c>
      <c r="ANL765" s="11">
        <v>0</v>
      </c>
      <c r="ANM765" s="11">
        <v>0</v>
      </c>
      <c r="ANN765" s="11">
        <v>0</v>
      </c>
      <c r="ANO765" s="11">
        <v>0</v>
      </c>
      <c r="ANP765" s="11">
        <v>0</v>
      </c>
      <c r="ANQ765" s="11">
        <v>0</v>
      </c>
      <c r="ANR765" s="11">
        <v>0</v>
      </c>
      <c r="ANS765" s="11">
        <v>0</v>
      </c>
      <c r="ANT765" s="11">
        <v>0</v>
      </c>
      <c r="ANU765" s="11">
        <v>0</v>
      </c>
      <c r="ANV765" s="11">
        <v>3.8674157077409421E-8</v>
      </c>
      <c r="ANW765" s="11">
        <v>0</v>
      </c>
      <c r="ANX765" s="11">
        <v>0</v>
      </c>
      <c r="ANY765" s="11">
        <v>0</v>
      </c>
      <c r="ANZ765" s="11">
        <v>4.8349765339478567E-6</v>
      </c>
      <c r="AOA765" s="11">
        <v>-2.6926123984947601E-7</v>
      </c>
      <c r="AOB765" s="11">
        <v>8.9753746616491718E-9</v>
      </c>
      <c r="AOC765" s="11">
        <v>0</v>
      </c>
      <c r="AOD765" s="11">
        <v>1.796292931715068E-10</v>
      </c>
      <c r="AOE765" s="11">
        <v>0</v>
      </c>
      <c r="AOF765" s="11">
        <v>0</v>
      </c>
      <c r="AOG765" s="11">
        <v>0</v>
      </c>
      <c r="AOH765" s="11">
        <v>0</v>
      </c>
      <c r="AOI765" s="11">
        <v>0</v>
      </c>
      <c r="AOJ765" s="11">
        <v>0</v>
      </c>
      <c r="AOK765" s="11">
        <v>0</v>
      </c>
      <c r="AOL765" s="11">
        <v>0</v>
      </c>
      <c r="AOM765" s="11">
        <v>0</v>
      </c>
      <c r="AON765" s="11">
        <v>0</v>
      </c>
      <c r="AOO765" s="11">
        <v>0</v>
      </c>
      <c r="AOP765" s="11">
        <v>0</v>
      </c>
      <c r="AOQ765" s="11">
        <v>0</v>
      </c>
      <c r="AOR765" s="11">
        <v>0</v>
      </c>
      <c r="AOS765" s="11">
        <v>0</v>
      </c>
      <c r="AOT765" s="11">
        <v>0</v>
      </c>
      <c r="AOU765" s="11">
        <v>0</v>
      </c>
      <c r="AOV765" s="11">
        <v>0</v>
      </c>
      <c r="AOW765" s="11">
        <v>0</v>
      </c>
      <c r="AOX765" s="11">
        <v>0</v>
      </c>
      <c r="AOY765" s="11">
        <v>0</v>
      </c>
      <c r="AOZ765" s="11">
        <v>0</v>
      </c>
      <c r="APA765" s="11">
        <v>0</v>
      </c>
      <c r="APB765" s="11">
        <v>0</v>
      </c>
      <c r="APC765" s="11">
        <v>0</v>
      </c>
      <c r="APD765" s="11">
        <v>0</v>
      </c>
      <c r="APE765" s="11">
        <v>0</v>
      </c>
      <c r="APF765" s="11">
        <v>0</v>
      </c>
      <c r="APG765" s="11">
        <v>0</v>
      </c>
      <c r="APH765" s="11">
        <v>0</v>
      </c>
      <c r="API765" s="11">
        <v>0</v>
      </c>
      <c r="APJ765" s="11">
        <v>0</v>
      </c>
      <c r="APK765" s="11">
        <v>0</v>
      </c>
      <c r="APL765" s="11">
        <v>2.6926123984947511E-7</v>
      </c>
      <c r="APM765" s="11">
        <v>-1.1001486419986611E-8</v>
      </c>
      <c r="APN765" s="11">
        <v>1.3862192613857479E-8</v>
      </c>
      <c r="APO765" s="11">
        <v>0</v>
      </c>
      <c r="APP765" s="11">
        <v>0</v>
      </c>
      <c r="APQ765" s="11">
        <v>0</v>
      </c>
      <c r="APR765" s="11">
        <v>0</v>
      </c>
      <c r="APS765" s="11">
        <v>0</v>
      </c>
      <c r="APT765" s="11">
        <v>0</v>
      </c>
      <c r="APU765" s="11">
        <v>0</v>
      </c>
      <c r="APV765" s="11">
        <v>0</v>
      </c>
      <c r="APW765" s="11">
        <v>0</v>
      </c>
      <c r="APX765" s="11">
        <v>0</v>
      </c>
      <c r="APY765" s="11">
        <v>0</v>
      </c>
      <c r="APZ765" s="11">
        <v>0</v>
      </c>
      <c r="AQA765" s="11">
        <v>0</v>
      </c>
      <c r="AQB765" s="11">
        <v>0</v>
      </c>
      <c r="AQC765" s="11">
        <v>0</v>
      </c>
      <c r="AQD765" s="11">
        <v>0</v>
      </c>
      <c r="AQE765" s="11">
        <v>0</v>
      </c>
      <c r="AQF765" s="11">
        <v>0</v>
      </c>
      <c r="AQG765" s="11">
        <v>0</v>
      </c>
      <c r="AQH765" s="11">
        <v>0</v>
      </c>
      <c r="AQI765" s="11">
        <v>0</v>
      </c>
      <c r="AQJ765" s="11">
        <v>0</v>
      </c>
      <c r="AQK765" s="11">
        <v>0</v>
      </c>
      <c r="AQL765" s="11">
        <v>0</v>
      </c>
      <c r="AQM765" s="11">
        <v>0</v>
      </c>
      <c r="AQN765" s="11">
        <v>0</v>
      </c>
      <c r="AQO765" s="11">
        <v>0</v>
      </c>
      <c r="AQP765" s="11">
        <v>0</v>
      </c>
      <c r="AQQ765" s="11">
        <v>0</v>
      </c>
      <c r="AQR765" s="11">
        <v>0</v>
      </c>
      <c r="AQS765" s="11">
        <v>0</v>
      </c>
      <c r="AQT765" s="11">
        <v>0</v>
      </c>
      <c r="AQU765" s="11">
        <v>0</v>
      </c>
      <c r="AQV765" s="11">
        <v>0</v>
      </c>
      <c r="AQW765" s="11">
        <v>0</v>
      </c>
      <c r="AQX765" s="11">
        <v>6.5327444611069965E-11</v>
      </c>
      <c r="AQY765" s="11">
        <v>-1.3864306599990614E-8</v>
      </c>
      <c r="AQZ765" s="11">
        <v>0</v>
      </c>
      <c r="ARA765" s="11">
        <v>0</v>
      </c>
      <c r="ARB765" s="11">
        <v>0</v>
      </c>
      <c r="ARC765" s="11">
        <v>0</v>
      </c>
      <c r="ARD765" s="11">
        <v>0</v>
      </c>
      <c r="ARE765" s="11">
        <v>0</v>
      </c>
      <c r="ARF765" s="11">
        <v>0</v>
      </c>
      <c r="ARG765" s="11">
        <v>0</v>
      </c>
      <c r="ARH765" s="11">
        <v>0</v>
      </c>
      <c r="ARI765" s="11">
        <v>0</v>
      </c>
      <c r="ARJ765" s="11">
        <v>0</v>
      </c>
      <c r="ARK765" s="11">
        <v>0</v>
      </c>
      <c r="ARL765" s="11">
        <v>0</v>
      </c>
      <c r="ARM765" s="11">
        <v>0</v>
      </c>
      <c r="ARN765" s="11">
        <v>0</v>
      </c>
      <c r="ARO765" s="11">
        <v>0</v>
      </c>
      <c r="ARP765" s="11">
        <v>0</v>
      </c>
      <c r="ARQ765" s="11">
        <v>0</v>
      </c>
      <c r="ARR765" s="11">
        <v>0</v>
      </c>
      <c r="ARS765" s="11">
        <v>0</v>
      </c>
      <c r="ART765" s="11">
        <v>0</v>
      </c>
      <c r="ARU765" s="11">
        <v>0</v>
      </c>
      <c r="ARV765" s="11">
        <v>0</v>
      </c>
      <c r="ARW765" s="11">
        <v>0</v>
      </c>
      <c r="ARX765" s="11">
        <v>0</v>
      </c>
      <c r="ARY765" s="11">
        <v>0</v>
      </c>
      <c r="ARZ765" s="11">
        <v>0</v>
      </c>
      <c r="ASA765" s="11">
        <v>0</v>
      </c>
      <c r="ASB765" s="11">
        <v>0</v>
      </c>
      <c r="ASC765" s="11">
        <v>0</v>
      </c>
      <c r="ASD765" s="11">
        <v>0</v>
      </c>
      <c r="ASE765" s="11">
        <v>0</v>
      </c>
      <c r="ASF765" s="11">
        <v>0</v>
      </c>
      <c r="ASG765" s="11">
        <v>3.2233176891352007E-6</v>
      </c>
      <c r="ASH765" s="11">
        <v>0</v>
      </c>
      <c r="ASI765" s="11">
        <v>0</v>
      </c>
      <c r="ASJ765" s="11">
        <v>0</v>
      </c>
      <c r="ASK765" s="11">
        <v>-1.8067672198197827E-10</v>
      </c>
      <c r="ASL765" s="11">
        <v>0</v>
      </c>
      <c r="ASM765" s="11">
        <v>0</v>
      </c>
      <c r="ASN765" s="11">
        <v>0</v>
      </c>
      <c r="ASO765" s="11">
        <v>0</v>
      </c>
      <c r="ASP765" s="11">
        <v>0</v>
      </c>
      <c r="ASQ765" s="11">
        <v>0</v>
      </c>
      <c r="ASR765" s="11">
        <v>0</v>
      </c>
      <c r="ASS765" s="11">
        <v>0</v>
      </c>
      <c r="AST765" s="11">
        <v>0</v>
      </c>
      <c r="ASU765" s="11">
        <v>0</v>
      </c>
      <c r="ASV765" s="11">
        <v>0</v>
      </c>
      <c r="ASW765" s="11">
        <v>0</v>
      </c>
      <c r="ASX765" s="11">
        <v>0</v>
      </c>
      <c r="ASY765" s="11">
        <v>0</v>
      </c>
      <c r="ASZ765" s="11">
        <v>0</v>
      </c>
      <c r="ATA765" s="11">
        <v>0</v>
      </c>
      <c r="ATB765" s="11">
        <v>0</v>
      </c>
      <c r="ATC765" s="11">
        <v>0</v>
      </c>
      <c r="ATD765" s="11">
        <v>0</v>
      </c>
      <c r="ATE765" s="11">
        <v>0</v>
      </c>
      <c r="ATF765" s="11">
        <v>0</v>
      </c>
      <c r="ATG765" s="11">
        <v>0</v>
      </c>
      <c r="ATH765" s="11">
        <v>0</v>
      </c>
      <c r="ATI765" s="11">
        <v>0</v>
      </c>
      <c r="ATJ765" s="11">
        <v>0</v>
      </c>
      <c r="ATK765" s="11">
        <v>0</v>
      </c>
      <c r="ATL765" s="11">
        <v>0</v>
      </c>
      <c r="ATM765" s="11">
        <v>4.9275496452969838E-7</v>
      </c>
      <c r="ATN765" s="11">
        <v>0</v>
      </c>
      <c r="ATO765" s="11">
        <v>0</v>
      </c>
      <c r="ATP765" s="11">
        <v>0</v>
      </c>
      <c r="ATQ765" s="11">
        <v>0</v>
      </c>
      <c r="ATR765" s="11">
        <v>0</v>
      </c>
      <c r="ATS765" s="11">
        <v>0</v>
      </c>
      <c r="ATT765" s="11">
        <v>0</v>
      </c>
      <c r="ATU765" s="11">
        <v>0</v>
      </c>
      <c r="ATV765" s="11">
        <v>0</v>
      </c>
      <c r="ATW765" s="11">
        <v>-8.4122738683762228E-6</v>
      </c>
      <c r="ATX765" s="11">
        <v>5.5491506524733527E-25</v>
      </c>
      <c r="ATY765" s="11">
        <v>0</v>
      </c>
      <c r="ATZ765" s="11">
        <v>0</v>
      </c>
      <c r="AUA765" s="11">
        <v>8.2180839651918355E-25</v>
      </c>
      <c r="AUB765" s="11">
        <v>0</v>
      </c>
      <c r="AUC765" s="11">
        <v>0</v>
      </c>
      <c r="AUD765" s="11">
        <v>0</v>
      </c>
      <c r="AUE765" s="11">
        <v>0</v>
      </c>
      <c r="AUF765" s="11">
        <v>0</v>
      </c>
      <c r="AUG765" s="11">
        <v>0</v>
      </c>
      <c r="AUH765" s="11">
        <v>0</v>
      </c>
      <c r="AUI765" s="11">
        <v>0</v>
      </c>
      <c r="AUJ765" s="11">
        <v>0</v>
      </c>
      <c r="AUK765" s="11">
        <v>0</v>
      </c>
      <c r="AUL765" s="11">
        <v>0</v>
      </c>
      <c r="AUM765" s="11">
        <v>0</v>
      </c>
      <c r="AUN765" s="11">
        <v>0</v>
      </c>
      <c r="AUO765" s="11">
        <v>0</v>
      </c>
      <c r="AUP765" s="11">
        <v>0</v>
      </c>
      <c r="AUQ765" s="11">
        <v>0</v>
      </c>
      <c r="AUR765" s="11">
        <v>0</v>
      </c>
      <c r="AUS765" s="11">
        <v>0</v>
      </c>
      <c r="AUT765" s="11">
        <v>0</v>
      </c>
      <c r="AUU765" s="11">
        <v>0</v>
      </c>
      <c r="AUV765" s="11">
        <v>0</v>
      </c>
      <c r="AUW765" s="11">
        <v>0</v>
      </c>
      <c r="AUX765" s="11">
        <v>0</v>
      </c>
      <c r="AUY765" s="11">
        <v>0</v>
      </c>
      <c r="AUZ765" s="11">
        <v>0</v>
      </c>
      <c r="AVA765" s="11">
        <v>0</v>
      </c>
      <c r="AVB765" s="11">
        <v>0</v>
      </c>
      <c r="AVC765" s="11">
        <v>0</v>
      </c>
      <c r="AVD765" s="11">
        <v>0</v>
      </c>
      <c r="AVE765" s="11">
        <v>0</v>
      </c>
      <c r="AVF765" s="11">
        <v>0</v>
      </c>
      <c r="AVG765" s="11">
        <v>0</v>
      </c>
      <c r="AVH765" s="11">
        <v>5.6784803087068499E-6</v>
      </c>
      <c r="AVI765" s="11">
        <v>-2.4405115581587164E-7</v>
      </c>
      <c r="AVJ765" s="11">
        <v>7.5748144375595357E-9</v>
      </c>
      <c r="AVK765" s="11">
        <v>0</v>
      </c>
      <c r="AVL765" s="11">
        <v>8.325286111484701E-10</v>
      </c>
      <c r="AVM765" s="11">
        <v>0</v>
      </c>
      <c r="AVN765" s="11">
        <v>0</v>
      </c>
      <c r="AVO765" s="11">
        <v>0</v>
      </c>
      <c r="AVP765" s="11">
        <v>0</v>
      </c>
      <c r="AVQ765" s="11">
        <v>0</v>
      </c>
      <c r="AVR765" s="11">
        <v>0</v>
      </c>
      <c r="AVS765" s="11">
        <v>0</v>
      </c>
      <c r="AVT765" s="11">
        <v>0</v>
      </c>
      <c r="AVU765" s="11">
        <v>0</v>
      </c>
      <c r="AVV765" s="11">
        <v>0</v>
      </c>
      <c r="AVW765" s="11">
        <v>0</v>
      </c>
      <c r="AVX765" s="11">
        <v>0</v>
      </c>
      <c r="AVY765" s="11">
        <v>0</v>
      </c>
      <c r="AVZ765" s="11">
        <v>0</v>
      </c>
      <c r="AWA765" s="11">
        <v>0</v>
      </c>
      <c r="AWB765" s="11">
        <v>0</v>
      </c>
      <c r="AWC765" s="11">
        <v>0</v>
      </c>
      <c r="AWD765" s="11">
        <v>0</v>
      </c>
      <c r="AWE765" s="11">
        <v>0</v>
      </c>
      <c r="AWF765" s="11">
        <v>0</v>
      </c>
      <c r="AWG765" s="11">
        <v>0</v>
      </c>
      <c r="AWH765" s="11">
        <v>0</v>
      </c>
      <c r="AWI765" s="11">
        <v>0</v>
      </c>
      <c r="AWJ765" s="11">
        <v>0</v>
      </c>
      <c r="AWK765" s="11">
        <v>1.2891385692469807E-9</v>
      </c>
      <c r="AWL765" s="11">
        <v>0</v>
      </c>
      <c r="AWM765" s="11">
        <v>0</v>
      </c>
      <c r="AWN765" s="11">
        <v>0</v>
      </c>
      <c r="AWO765" s="11">
        <v>0</v>
      </c>
      <c r="AWP765" s="11">
        <v>0</v>
      </c>
      <c r="AWQ765" s="11">
        <v>0</v>
      </c>
      <c r="AWR765" s="11">
        <v>0</v>
      </c>
      <c r="AWS765" s="11">
        <v>0</v>
      </c>
      <c r="AWT765" s="11">
        <v>2.2724443312678606E-7</v>
      </c>
      <c r="AWU765" s="11">
        <v>-7.6401418821805475E-9</v>
      </c>
      <c r="AWV765" s="11">
        <v>1.3862192613857479E-8</v>
      </c>
      <c r="AWW765" s="11">
        <v>0</v>
      </c>
      <c r="AWX765" s="11">
        <v>0</v>
      </c>
      <c r="AWY765" s="11">
        <v>0</v>
      </c>
      <c r="AWZ765" s="11">
        <v>0</v>
      </c>
      <c r="AXA765" s="11">
        <v>0</v>
      </c>
      <c r="AXB765" s="11">
        <v>0</v>
      </c>
      <c r="AXC765" s="11">
        <v>0</v>
      </c>
      <c r="AXD765" s="11">
        <v>0</v>
      </c>
      <c r="AXE765" s="11">
        <v>0</v>
      </c>
      <c r="AXF765" s="11">
        <v>0</v>
      </c>
      <c r="AXG765" s="11">
        <v>0</v>
      </c>
      <c r="AXH765" s="11">
        <v>0</v>
      </c>
      <c r="AXI765" s="11">
        <v>0</v>
      </c>
      <c r="AXJ765" s="11">
        <v>0</v>
      </c>
      <c r="AXK765" s="11">
        <v>0</v>
      </c>
      <c r="AXL765" s="11">
        <v>0</v>
      </c>
      <c r="AXM765" s="11">
        <v>0</v>
      </c>
      <c r="AXN765" s="11">
        <v>0</v>
      </c>
      <c r="AXO765" s="11">
        <v>0</v>
      </c>
      <c r="AXP765" s="11">
        <v>0</v>
      </c>
      <c r="AXQ765" s="11">
        <v>0</v>
      </c>
      <c r="AXR765" s="11">
        <v>0</v>
      </c>
      <c r="AXS765" s="11">
        <v>0</v>
      </c>
      <c r="AXT765" s="11">
        <v>0</v>
      </c>
      <c r="AXU765" s="11">
        <v>0</v>
      </c>
      <c r="AXV765" s="11">
        <v>0</v>
      </c>
      <c r="AXW765" s="11">
        <v>0</v>
      </c>
      <c r="AXX765" s="11">
        <v>0</v>
      </c>
      <c r="AXY765" s="11">
        <v>0</v>
      </c>
      <c r="AXZ765" s="11">
        <v>0</v>
      </c>
      <c r="AYA765" s="11">
        <v>0</v>
      </c>
      <c r="AYB765" s="11">
        <v>0</v>
      </c>
      <c r="AYC765" s="11">
        <v>0</v>
      </c>
      <c r="AYD765" s="11">
        <v>0</v>
      </c>
      <c r="AYE765" s="11">
        <v>0</v>
      </c>
      <c r="AYF765" s="11">
        <v>6.5327444611069965E-11</v>
      </c>
      <c r="AYG765" s="11">
        <v>-1.386430659999973E-8</v>
      </c>
      <c r="AYH765" s="11">
        <v>0</v>
      </c>
      <c r="AYI765" s="11">
        <v>0</v>
      </c>
      <c r="AYJ765" s="11">
        <v>0</v>
      </c>
      <c r="AYK765" s="11">
        <v>0</v>
      </c>
      <c r="AYL765" s="11">
        <v>0</v>
      </c>
      <c r="AYM765" s="11">
        <v>0</v>
      </c>
      <c r="AYN765" s="11">
        <v>0</v>
      </c>
      <c r="AYO765" s="11">
        <v>0</v>
      </c>
      <c r="AYP765" s="11">
        <v>0</v>
      </c>
      <c r="AYQ765" s="11">
        <v>0</v>
      </c>
      <c r="AYR765" s="11">
        <v>0</v>
      </c>
      <c r="AYS765" s="11">
        <v>0</v>
      </c>
      <c r="AYT765" s="11">
        <v>0</v>
      </c>
      <c r="AYU765" s="11">
        <v>0</v>
      </c>
      <c r="AYV765" s="11">
        <v>0</v>
      </c>
      <c r="AYW765" s="11">
        <v>0</v>
      </c>
      <c r="AYX765" s="11">
        <v>0</v>
      </c>
      <c r="AYY765" s="11">
        <v>0</v>
      </c>
      <c r="AYZ765" s="11">
        <v>0</v>
      </c>
      <c r="AZA765" s="11">
        <v>0</v>
      </c>
      <c r="AZB765" s="11">
        <v>0</v>
      </c>
      <c r="AZC765" s="11">
        <v>0</v>
      </c>
      <c r="AZD765" s="11">
        <v>0</v>
      </c>
      <c r="AZE765" s="11">
        <v>0</v>
      </c>
      <c r="AZF765" s="11">
        <v>0</v>
      </c>
      <c r="AZG765" s="11">
        <v>0</v>
      </c>
      <c r="AZH765" s="11">
        <v>0</v>
      </c>
      <c r="AZI765" s="11">
        <v>0</v>
      </c>
      <c r="AZJ765" s="11">
        <v>0</v>
      </c>
      <c r="AZK765" s="11">
        <v>0</v>
      </c>
      <c r="AZL765" s="11">
        <v>0</v>
      </c>
      <c r="AZM765" s="11">
        <v>0</v>
      </c>
      <c r="AZN765" s="11">
        <v>0</v>
      </c>
      <c r="AZO765" s="11">
        <v>2.4336344177136088E-6</v>
      </c>
      <c r="AZP765" s="11">
        <v>0</v>
      </c>
      <c r="AZQ765" s="11">
        <v>0</v>
      </c>
      <c r="AZR765" s="11">
        <v>0</v>
      </c>
      <c r="AZS765" s="11">
        <v>-8.3797524096832629E-10</v>
      </c>
      <c r="AZT765" s="12">
        <v>6527717780.810442</v>
      </c>
      <c r="AZU765" s="12">
        <v>2574941.5843839757</v>
      </c>
      <c r="AZV765" s="12">
        <v>1472000</v>
      </c>
      <c r="AZW765" s="12">
        <v>33490.590637162961</v>
      </c>
      <c r="AZX765" s="12">
        <v>90655776312.381699</v>
      </c>
      <c r="AZY765" s="12">
        <v>2.1999999999999999E-10</v>
      </c>
      <c r="AZZ765" s="12">
        <v>192121753.6385155</v>
      </c>
      <c r="BAA765" s="12">
        <v>1E-13</v>
      </c>
      <c r="BAB765" s="12">
        <v>1473160.5603776746</v>
      </c>
      <c r="BAC765" s="12">
        <v>2.9999999999999999E-16</v>
      </c>
      <c r="BAD765" s="12">
        <v>1.1E-13</v>
      </c>
      <c r="BAE765" s="12">
        <v>7920000</v>
      </c>
      <c r="BAF765" s="12">
        <v>6380000</v>
      </c>
      <c r="BAG765" s="12">
        <v>3864071272112077.5</v>
      </c>
      <c r="BAH765" s="12">
        <v>928602500000</v>
      </c>
      <c r="BAI765" s="12">
        <v>357771200721.93811</v>
      </c>
      <c r="BAJ765" s="12">
        <v>742837999999999.88</v>
      </c>
      <c r="BAK765" s="12">
        <v>4945371078.7679253</v>
      </c>
      <c r="BAL765" s="12">
        <v>139602695042.61752</v>
      </c>
      <c r="BAM765" s="12">
        <v>50144535000</v>
      </c>
      <c r="BAN765" s="12">
        <v>445729200000</v>
      </c>
      <c r="BAO765" s="12">
        <v>18572050000</v>
      </c>
      <c r="BAP765" s="12">
        <v>7.757118E+16</v>
      </c>
      <c r="BAQ765" s="12">
        <v>3878559000000000</v>
      </c>
      <c r="BAR765" s="12">
        <v>1.1635677E+17</v>
      </c>
      <c r="BAS765" s="12">
        <v>1163567700000</v>
      </c>
      <c r="BAT765" s="12">
        <v>1939279500000</v>
      </c>
      <c r="BAU765" s="12">
        <v>4.25E+16</v>
      </c>
      <c r="BAV765" s="12">
        <v>2550000000000000</v>
      </c>
      <c r="BAW765" s="12">
        <v>7.65E+16</v>
      </c>
      <c r="BAX765" s="12">
        <v>765000000000</v>
      </c>
      <c r="BAY765" s="12">
        <v>850000000000</v>
      </c>
      <c r="BAZ765" s="12">
        <v>1.275E+17</v>
      </c>
      <c r="BBA765" s="12">
        <v>8924999999999999</v>
      </c>
      <c r="BBB765" s="12">
        <v>2.6774999999999997E+17</v>
      </c>
      <c r="BBC765" s="12">
        <v>2677500000000</v>
      </c>
      <c r="BBD765" s="12">
        <v>1912500000000.0005</v>
      </c>
      <c r="BBE765" s="13">
        <v>2.011673112799981</v>
      </c>
      <c r="BBF765" s="13">
        <v>3.638669576487036</v>
      </c>
      <c r="BBG765" s="13">
        <v>3.5025379116559865</v>
      </c>
      <c r="BBH765" s="13">
        <v>2301.5416520821882</v>
      </c>
      <c r="BBI765" s="12">
        <v>1055.8121084163199</v>
      </c>
      <c r="BBJ765" s="12">
        <v>11724.581521891152</v>
      </c>
      <c r="BBK765" s="12">
        <v>323.75889462541602</v>
      </c>
      <c r="BBL765" s="12">
        <v>1966.6447705750272</v>
      </c>
      <c r="BBM765" s="12">
        <v>307523.12538731308</v>
      </c>
      <c r="BBN765" s="12">
        <v>96.172092229765099</v>
      </c>
      <c r="BBO765" s="14">
        <v>407.9823613006526</v>
      </c>
      <c r="BBP765" s="14">
        <v>412.07171051082588</v>
      </c>
      <c r="BBQ765" s="14">
        <v>520.16143985570329</v>
      </c>
      <c r="BBR765" s="13">
        <v>4.5424415929861892</v>
      </c>
      <c r="BBS765" s="13">
        <v>6.3811134912403444</v>
      </c>
      <c r="BBT765" s="13">
        <v>7.6877318889020554</v>
      </c>
      <c r="BBU765" s="14">
        <v>-7.1272450149488655</v>
      </c>
      <c r="BBV765" s="14">
        <v>-7.2185350991013522</v>
      </c>
      <c r="BBW765" s="14">
        <v>-4.9718021588847696</v>
      </c>
      <c r="BBX765" s="14">
        <v>591.54947438020679</v>
      </c>
      <c r="BBY765" s="14">
        <v>669.87590387411137</v>
      </c>
      <c r="BBZ765" s="14">
        <v>547.18641685970806</v>
      </c>
      <c r="BCA765" s="13">
        <v>2.6164523935283563</v>
      </c>
      <c r="BCB765" s="13">
        <v>0.65857060605340079</v>
      </c>
      <c r="BCC765" s="13">
        <v>0.19850720528957883</v>
      </c>
      <c r="BCD765" s="13">
        <v>0.30796975288330275</v>
      </c>
      <c r="BCE765" s="13">
        <v>7.190674770564633</v>
      </c>
      <c r="BCF765" s="13">
        <v>4.4475815238786472E-2</v>
      </c>
      <c r="BCG765" s="13">
        <v>5.0658049178997452E-2</v>
      </c>
      <c r="BCH765" s="13">
        <v>4.2510788547411215E-4</v>
      </c>
      <c r="BCI765" s="13">
        <v>10546.794627289677</v>
      </c>
      <c r="BCJ765" s="13">
        <v>2.2015826423310202E-5</v>
      </c>
      <c r="BCK765" s="13">
        <v>10.21334831456646</v>
      </c>
      <c r="BCL765" s="13">
        <v>4.3560101967625334E-6</v>
      </c>
      <c r="BCM765" s="13">
        <v>2.6679029024887713E-8</v>
      </c>
      <c r="BCN765" s="13">
        <v>1.2715794878135593E-2</v>
      </c>
      <c r="BCO765" s="13">
        <v>0.15985624741435223</v>
      </c>
      <c r="BCP765" s="13">
        <v>0.30713995722025078</v>
      </c>
      <c r="BCQ765" s="13">
        <v>2.790076818897111</v>
      </c>
      <c r="BCR765" s="13">
        <v>0.37282579742390753</v>
      </c>
      <c r="BCS765" s="13">
        <v>0.34493008133239289</v>
      </c>
      <c r="BCT765" s="13">
        <v>0.17601953401795281</v>
      </c>
      <c r="BCU765" s="13">
        <v>0.82825278189498264</v>
      </c>
      <c r="BCV765" s="13">
        <v>9.8329506521114024E-2</v>
      </c>
      <c r="BCW765" s="13">
        <v>24.341698296977093</v>
      </c>
      <c r="BCX765" s="13">
        <v>2.5954203436151325E-2</v>
      </c>
      <c r="BCY765" s="13">
        <v>3.4542325308301244E-2</v>
      </c>
      <c r="BCZ765" s="13">
        <v>1.7677918792765136E-2</v>
      </c>
      <c r="BDA765" s="13">
        <v>2.2973895200774849E-2</v>
      </c>
      <c r="BDB765" s="13">
        <v>7.4491237536005296E-4</v>
      </c>
      <c r="BDC765" s="13">
        <v>26311.417666148587</v>
      </c>
      <c r="BDD765" s="13">
        <v>1.4894317303019476E-5</v>
      </c>
      <c r="BDE765" s="13">
        <v>7.1351091833455129</v>
      </c>
      <c r="BDF765" s="13">
        <v>1.2308089696248185E-6</v>
      </c>
      <c r="BDG765" s="13">
        <v>3.6983943442926287E-8</v>
      </c>
      <c r="BDH765" s="13">
        <v>2.5538870118147775E-2</v>
      </c>
      <c r="BDI765" s="13">
        <v>2.209807032574751E-2</v>
      </c>
      <c r="BDJ765" s="13">
        <v>3.4360968932994548E-2</v>
      </c>
      <c r="BDK765" s="13">
        <v>0.38011954505689283</v>
      </c>
      <c r="BDL765" s="13">
        <v>0.39675677543631238</v>
      </c>
      <c r="BDM765" s="13">
        <v>0.35403999663499719</v>
      </c>
      <c r="BDN765" s="13">
        <v>6.6032028435807175E-2</v>
      </c>
      <c r="BDO765" s="13">
        <v>0.37600624460864435</v>
      </c>
      <c r="BDP765" s="13">
        <v>0.17839405087733323</v>
      </c>
      <c r="BDQ765" s="13">
        <v>4.8414600324563235</v>
      </c>
      <c r="BDR765" s="13">
        <v>3.7586309543296803</v>
      </c>
      <c r="BDS765" s="13">
        <v>0.1205326163162448</v>
      </c>
      <c r="BDT765" s="13">
        <v>0.39143120835112627</v>
      </c>
      <c r="BDU765" s="13">
        <v>0.3117709638260015</v>
      </c>
      <c r="BDV765" s="13">
        <v>0.85338210538277248</v>
      </c>
      <c r="BDW765" s="13">
        <v>7.66471782433229E-2</v>
      </c>
      <c r="BDX765" s="13">
        <v>36.984091716942878</v>
      </c>
      <c r="BDY765" s="13">
        <v>8.9185757617984543E-2</v>
      </c>
      <c r="BDZ765" s="13">
        <v>3.5060630944210747</v>
      </c>
      <c r="BEA765" s="13">
        <v>5.2076789105609186E-2</v>
      </c>
      <c r="BEB765" s="13">
        <v>5.329309903189039E-2</v>
      </c>
      <c r="BEC765" s="13">
        <v>3.0582933270677543E-2</v>
      </c>
      <c r="BED765" s="13">
        <v>4.721459363503986E-2</v>
      </c>
      <c r="BEE765" s="13">
        <v>3.9519652881800676E-2</v>
      </c>
      <c r="BEF765" s="13">
        <v>4.2883280683076912E-3</v>
      </c>
      <c r="BEG765" s="13">
        <v>23972.6191330316</v>
      </c>
      <c r="BEH765" s="13">
        <v>2.2750816760793639E-5</v>
      </c>
      <c r="BEI765" s="13">
        <v>14.392595141753786</v>
      </c>
      <c r="BEJ765" s="13">
        <v>1.3087875672592246</v>
      </c>
      <c r="BEK765" s="13">
        <v>8.1269091284777216E-6</v>
      </c>
      <c r="BEL765" s="13">
        <v>2.2919015383261964E-8</v>
      </c>
      <c r="BEM765" s="13">
        <v>4.0484376675057873E-2</v>
      </c>
      <c r="BEN765" s="13">
        <v>5.2305200461055086E-2</v>
      </c>
      <c r="BEO765" s="13">
        <v>1.6435128225497909E-2</v>
      </c>
      <c r="BEP765" s="13">
        <v>0.27828107459692375</v>
      </c>
      <c r="BEQ765" s="13">
        <v>0.41409213385931049</v>
      </c>
      <c r="BER765" s="13">
        <v>0.14568684324698863</v>
      </c>
      <c r="BES765" s="13">
        <v>0.3105359754287581</v>
      </c>
      <c r="BET765" s="13">
        <v>0.35844432724346309</v>
      </c>
      <c r="BEU765" s="22">
        <v>0.22235854224606857</v>
      </c>
    </row>
    <row r="766" spans="2:1503" x14ac:dyDescent="0.25">
      <c r="B766" s="16">
        <v>761</v>
      </c>
      <c r="C766" s="10">
        <v>0</v>
      </c>
      <c r="D766" s="11">
        <v>0</v>
      </c>
      <c r="E766" s="11">
        <v>0</v>
      </c>
      <c r="F766" s="11">
        <v>0</v>
      </c>
      <c r="G766" s="11">
        <v>1.8366058100746863E-5</v>
      </c>
      <c r="H766" s="11">
        <v>0</v>
      </c>
      <c r="I766" s="11">
        <v>0</v>
      </c>
      <c r="J766" s="11">
        <v>0</v>
      </c>
      <c r="K766" s="11">
        <v>0</v>
      </c>
      <c r="L766" s="11">
        <v>0</v>
      </c>
      <c r="M766" s="11">
        <v>0</v>
      </c>
      <c r="N766" s="11">
        <v>0</v>
      </c>
      <c r="O766" s="11">
        <v>-1.0431516488328485E-8</v>
      </c>
      <c r="P766" s="11">
        <v>0</v>
      </c>
      <c r="Q766" s="11">
        <v>0</v>
      </c>
      <c r="R766" s="11">
        <v>0</v>
      </c>
      <c r="S766" s="11">
        <v>0</v>
      </c>
      <c r="T766" s="11">
        <v>0</v>
      </c>
      <c r="U766" s="11">
        <v>0</v>
      </c>
      <c r="V766" s="11">
        <v>0</v>
      </c>
      <c r="W766" s="11">
        <v>0</v>
      </c>
      <c r="X766" s="11">
        <v>0</v>
      </c>
      <c r="Y766" s="11">
        <v>0</v>
      </c>
      <c r="Z766" s="11">
        <v>0</v>
      </c>
      <c r="AA766" s="11">
        <v>0</v>
      </c>
      <c r="AB766" s="11">
        <v>0</v>
      </c>
      <c r="AC766" s="11">
        <v>0</v>
      </c>
      <c r="AD766" s="11">
        <v>0</v>
      </c>
      <c r="AE766" s="11">
        <v>0</v>
      </c>
      <c r="AF766" s="11">
        <v>0</v>
      </c>
      <c r="AG766" s="11">
        <v>0</v>
      </c>
      <c r="AH766" s="11">
        <v>0</v>
      </c>
      <c r="AI766" s="11">
        <v>0</v>
      </c>
      <c r="AJ766" s="11">
        <v>0</v>
      </c>
      <c r="AK766" s="11">
        <v>0</v>
      </c>
      <c r="AL766" s="11">
        <v>0</v>
      </c>
      <c r="AM766" s="11">
        <v>0</v>
      </c>
      <c r="AN766" s="11">
        <v>0</v>
      </c>
      <c r="AO766" s="11">
        <v>0</v>
      </c>
      <c r="AP766" s="11">
        <v>0</v>
      </c>
      <c r="AQ766" s="11">
        <v>0</v>
      </c>
      <c r="AR766" s="11">
        <v>3.0685914536119957E-4</v>
      </c>
      <c r="AS766" s="11">
        <v>0</v>
      </c>
      <c r="AT766" s="11">
        <v>0</v>
      </c>
      <c r="AU766" s="11">
        <v>0</v>
      </c>
      <c r="AV766" s="11">
        <v>0</v>
      </c>
      <c r="AW766" s="11">
        <v>0</v>
      </c>
      <c r="AX766" s="11">
        <v>0</v>
      </c>
      <c r="AY766" s="11">
        <v>0</v>
      </c>
      <c r="AZ766" s="11">
        <v>0</v>
      </c>
      <c r="BA766" s="11">
        <v>-9.0741763847173244E-6</v>
      </c>
      <c r="BB766" s="11">
        <v>1.4675008729355349E-25</v>
      </c>
      <c r="BC766" s="11">
        <v>9.9699462034999326E-24</v>
      </c>
      <c r="BD766" s="11">
        <v>7.3367425267872582E-26</v>
      </c>
      <c r="BE766" s="11">
        <v>0</v>
      </c>
      <c r="BF766" s="11">
        <v>0</v>
      </c>
      <c r="BG766" s="11">
        <v>3.5326848236353854E-24</v>
      </c>
      <c r="BH766" s="11">
        <v>1.6075631861122616E-24</v>
      </c>
      <c r="BI766" s="11">
        <v>3.5326848236353854E-24</v>
      </c>
      <c r="BJ766" s="11">
        <v>3.5511527959374615E-8</v>
      </c>
      <c r="BK766" s="11">
        <v>0</v>
      </c>
      <c r="BL766" s="11">
        <v>0</v>
      </c>
      <c r="BM766" s="11">
        <v>0</v>
      </c>
      <c r="BN766" s="11">
        <v>0</v>
      </c>
      <c r="BO766" s="11">
        <v>0</v>
      </c>
      <c r="BP766" s="11">
        <v>0</v>
      </c>
      <c r="BQ766" s="11">
        <v>0</v>
      </c>
      <c r="BR766" s="11">
        <v>0</v>
      </c>
      <c r="BS766" s="11">
        <v>0</v>
      </c>
      <c r="BT766" s="11">
        <v>0</v>
      </c>
      <c r="BU766" s="11">
        <v>0</v>
      </c>
      <c r="BV766" s="11">
        <v>0</v>
      </c>
      <c r="BW766" s="11">
        <v>0</v>
      </c>
      <c r="BX766" s="11">
        <v>0</v>
      </c>
      <c r="BY766" s="11">
        <v>0</v>
      </c>
      <c r="BZ766" s="11">
        <v>0</v>
      </c>
      <c r="CA766" s="11">
        <v>0</v>
      </c>
      <c r="CB766" s="11">
        <v>0</v>
      </c>
      <c r="CC766" s="11">
        <v>0</v>
      </c>
      <c r="CD766" s="11">
        <v>0</v>
      </c>
      <c r="CE766" s="11">
        <v>0</v>
      </c>
      <c r="CF766" s="11">
        <v>0</v>
      </c>
      <c r="CG766" s="11">
        <v>0</v>
      </c>
      <c r="CH766" s="11">
        <v>0</v>
      </c>
      <c r="CI766" s="11">
        <v>0</v>
      </c>
      <c r="CJ766" s="11">
        <v>0</v>
      </c>
      <c r="CK766" s="11">
        <v>0</v>
      </c>
      <c r="CL766" s="11">
        <v>1.0116753186338156E-8</v>
      </c>
      <c r="CM766" s="11">
        <v>-4.5350378953799848E-9</v>
      </c>
      <c r="CN766" s="11">
        <v>0</v>
      </c>
      <c r="CO766" s="11">
        <v>0</v>
      </c>
      <c r="CP766" s="11">
        <v>0</v>
      </c>
      <c r="CQ766" s="11">
        <v>0</v>
      </c>
      <c r="CR766" s="11">
        <v>0</v>
      </c>
      <c r="CS766" s="11">
        <v>0</v>
      </c>
      <c r="CT766" s="11">
        <v>0</v>
      </c>
      <c r="CU766" s="11">
        <v>0</v>
      </c>
      <c r="CV766" s="11">
        <v>0</v>
      </c>
      <c r="CW766" s="11">
        <v>0</v>
      </c>
      <c r="CX766" s="11">
        <v>0</v>
      </c>
      <c r="CY766" s="11">
        <v>0</v>
      </c>
      <c r="CZ766" s="11">
        <v>0</v>
      </c>
      <c r="DA766" s="11">
        <v>0</v>
      </c>
      <c r="DB766" s="11">
        <v>0</v>
      </c>
      <c r="DC766" s="11">
        <v>0</v>
      </c>
      <c r="DD766" s="11">
        <v>0</v>
      </c>
      <c r="DE766" s="11">
        <v>0</v>
      </c>
      <c r="DF766" s="11">
        <v>0</v>
      </c>
      <c r="DG766" s="11">
        <v>0</v>
      </c>
      <c r="DH766" s="11">
        <v>0</v>
      </c>
      <c r="DI766" s="11">
        <v>0</v>
      </c>
      <c r="DJ766" s="11">
        <v>0</v>
      </c>
      <c r="DK766" s="11">
        <v>0</v>
      </c>
      <c r="DL766" s="11">
        <v>0</v>
      </c>
      <c r="DM766" s="11">
        <v>0</v>
      </c>
      <c r="DN766" s="11">
        <v>0</v>
      </c>
      <c r="DO766" s="11">
        <v>0</v>
      </c>
      <c r="DP766" s="11">
        <v>0</v>
      </c>
      <c r="DQ766" s="11">
        <v>0</v>
      </c>
      <c r="DR766" s="11">
        <v>0</v>
      </c>
      <c r="DS766" s="11">
        <v>0</v>
      </c>
      <c r="DT766" s="11">
        <v>0</v>
      </c>
      <c r="DU766" s="11">
        <v>0</v>
      </c>
      <c r="DV766" s="11">
        <v>0</v>
      </c>
      <c r="DW766" s="11">
        <v>1.1128428504971973E-7</v>
      </c>
      <c r="DX766" s="11">
        <v>4.5350378953751987E-9</v>
      </c>
      <c r="DY766" s="11">
        <v>-3.0814590226590876E-7</v>
      </c>
      <c r="DZ766" s="11">
        <v>0</v>
      </c>
      <c r="EA766" s="11">
        <v>2.1717297177516788E-7</v>
      </c>
      <c r="EB766" s="11">
        <v>0</v>
      </c>
      <c r="EC766" s="11">
        <v>1.1498712853462301E-8</v>
      </c>
      <c r="ED766" s="11">
        <v>4.0481332309538723E-9</v>
      </c>
      <c r="EE766" s="11">
        <v>2.7833568363586639E-9</v>
      </c>
      <c r="EF766" s="11">
        <v>0</v>
      </c>
      <c r="EG766" s="11">
        <v>0</v>
      </c>
      <c r="EH766" s="11">
        <v>0</v>
      </c>
      <c r="EI766" s="11">
        <v>0</v>
      </c>
      <c r="EJ766" s="11">
        <v>0</v>
      </c>
      <c r="EK766" s="11">
        <v>0</v>
      </c>
      <c r="EL766" s="11">
        <v>0</v>
      </c>
      <c r="EM766" s="11">
        <v>0</v>
      </c>
      <c r="EN766" s="11">
        <v>0</v>
      </c>
      <c r="EO766" s="11">
        <v>0</v>
      </c>
      <c r="EP766" s="11">
        <v>0</v>
      </c>
      <c r="EQ766" s="11">
        <v>0</v>
      </c>
      <c r="ER766" s="11">
        <v>0</v>
      </c>
      <c r="ES766" s="11">
        <v>0</v>
      </c>
      <c r="ET766" s="11">
        <v>0</v>
      </c>
      <c r="EU766" s="11">
        <v>0</v>
      </c>
      <c r="EV766" s="11">
        <v>0</v>
      </c>
      <c r="EW766" s="11">
        <v>0</v>
      </c>
      <c r="EX766" s="11">
        <v>0</v>
      </c>
      <c r="EY766" s="11">
        <v>0</v>
      </c>
      <c r="EZ766" s="11">
        <v>0</v>
      </c>
      <c r="FA766" s="11">
        <v>0</v>
      </c>
      <c r="FB766" s="11">
        <v>9.9999999999999995E-21</v>
      </c>
      <c r="FC766" s="11">
        <v>0</v>
      </c>
      <c r="FD766" s="11">
        <v>0</v>
      </c>
      <c r="FE766" s="11">
        <v>0</v>
      </c>
      <c r="FF766" s="11">
        <v>0</v>
      </c>
      <c r="FG766" s="11">
        <v>0</v>
      </c>
      <c r="FH766" s="11">
        <v>4.0464615933260264E-6</v>
      </c>
      <c r="FI766" s="11">
        <v>0</v>
      </c>
      <c r="FJ766" s="11">
        <v>2.8024223605168514E-7</v>
      </c>
      <c r="FK766" s="11">
        <v>-3.1873336943462134E-8</v>
      </c>
      <c r="FL766" s="11">
        <v>0</v>
      </c>
      <c r="FM766" s="11">
        <v>2.0568253276433275E-7</v>
      </c>
      <c r="FN766" s="11">
        <v>0</v>
      </c>
      <c r="FO766" s="11">
        <v>0</v>
      </c>
      <c r="FP766" s="11">
        <v>0</v>
      </c>
      <c r="FQ766" s="11">
        <v>0</v>
      </c>
      <c r="FR766" s="11">
        <v>6.0731853451940959E-9</v>
      </c>
      <c r="FS766" s="11">
        <v>0</v>
      </c>
      <c r="FT766" s="11">
        <v>0</v>
      </c>
      <c r="FU766" s="11">
        <v>0</v>
      </c>
      <c r="FV766" s="11">
        <v>0</v>
      </c>
      <c r="FW766" s="11">
        <v>0</v>
      </c>
      <c r="FX766" s="11">
        <v>0</v>
      </c>
      <c r="FY766" s="11">
        <v>0</v>
      </c>
      <c r="FZ766" s="11">
        <v>0</v>
      </c>
      <c r="GA766" s="11">
        <v>0</v>
      </c>
      <c r="GB766" s="11">
        <v>0</v>
      </c>
      <c r="GC766" s="11">
        <v>0</v>
      </c>
      <c r="GD766" s="11">
        <v>0</v>
      </c>
      <c r="GE766" s="11">
        <v>0</v>
      </c>
      <c r="GF766" s="11">
        <v>0</v>
      </c>
      <c r="GG766" s="11">
        <v>0</v>
      </c>
      <c r="GH766" s="11">
        <v>0</v>
      </c>
      <c r="GI766" s="11">
        <v>0</v>
      </c>
      <c r="GJ766" s="11">
        <v>0</v>
      </c>
      <c r="GK766" s="11">
        <v>0</v>
      </c>
      <c r="GL766" s="11">
        <v>0</v>
      </c>
      <c r="GM766" s="11">
        <v>0</v>
      </c>
      <c r="GN766" s="11">
        <v>0</v>
      </c>
      <c r="GO766" s="11">
        <v>0</v>
      </c>
      <c r="GP766" s="11">
        <v>0</v>
      </c>
      <c r="GQ766" s="11">
        <v>0</v>
      </c>
      <c r="GR766" s="11">
        <v>0</v>
      </c>
      <c r="GS766" s="11">
        <v>0</v>
      </c>
      <c r="GT766" s="11">
        <v>0</v>
      </c>
      <c r="GU766" s="11">
        <v>2.790366621421887E-8</v>
      </c>
      <c r="GV766" s="11">
        <v>0</v>
      </c>
      <c r="GW766" s="11">
        <v>-2.1861445116139638E-7</v>
      </c>
      <c r="GX766" s="11">
        <v>0</v>
      </c>
      <c r="GY766" s="11">
        <v>0</v>
      </c>
      <c r="GZ766" s="11">
        <v>0</v>
      </c>
      <c r="HA766" s="11">
        <v>0</v>
      </c>
      <c r="HB766" s="11">
        <v>0</v>
      </c>
      <c r="HC766" s="11">
        <v>0</v>
      </c>
      <c r="HD766" s="11">
        <v>0</v>
      </c>
      <c r="HE766" s="11">
        <v>0</v>
      </c>
      <c r="HF766" s="11">
        <v>0</v>
      </c>
      <c r="HG766" s="11">
        <v>0</v>
      </c>
      <c r="HH766" s="11">
        <v>0</v>
      </c>
      <c r="HI766" s="11">
        <v>0</v>
      </c>
      <c r="HJ766" s="11">
        <v>0</v>
      </c>
      <c r="HK766" s="11">
        <v>0</v>
      </c>
      <c r="HL766" s="11">
        <v>0</v>
      </c>
      <c r="HM766" s="11">
        <v>0</v>
      </c>
      <c r="HN766" s="11">
        <v>0</v>
      </c>
      <c r="HO766" s="11">
        <v>0</v>
      </c>
      <c r="HP766" s="11">
        <v>0</v>
      </c>
      <c r="HQ766" s="11">
        <v>0</v>
      </c>
      <c r="HR766" s="11">
        <v>0</v>
      </c>
      <c r="HS766" s="11">
        <v>0</v>
      </c>
      <c r="HT766" s="11">
        <v>0</v>
      </c>
      <c r="HU766" s="11">
        <v>0</v>
      </c>
      <c r="HV766" s="11">
        <v>0</v>
      </c>
      <c r="HW766" s="11">
        <v>0</v>
      </c>
      <c r="HX766" s="11">
        <v>0</v>
      </c>
      <c r="HY766" s="11">
        <v>0</v>
      </c>
      <c r="HZ766" s="11">
        <v>0</v>
      </c>
      <c r="IA766" s="11">
        <v>0</v>
      </c>
      <c r="IB766" s="11">
        <v>0</v>
      </c>
      <c r="IC766" s="11">
        <v>0</v>
      </c>
      <c r="ID766" s="11">
        <v>0</v>
      </c>
      <c r="IE766" s="11">
        <v>0</v>
      </c>
      <c r="IF766" s="11">
        <v>0</v>
      </c>
      <c r="IG766" s="11">
        <v>1.6354910304098657E-10</v>
      </c>
      <c r="IH766" s="11">
        <v>0</v>
      </c>
      <c r="II766" s="11">
        <v>-2.0568253276433754E-7</v>
      </c>
      <c r="IJ766" s="11">
        <v>0</v>
      </c>
      <c r="IK766" s="11">
        <v>0</v>
      </c>
      <c r="IL766" s="11">
        <v>0</v>
      </c>
      <c r="IM766" s="11">
        <v>0</v>
      </c>
      <c r="IN766" s="11">
        <v>0</v>
      </c>
      <c r="IO766" s="11">
        <v>0</v>
      </c>
      <c r="IP766" s="11">
        <v>0</v>
      </c>
      <c r="IQ766" s="11">
        <v>0</v>
      </c>
      <c r="IR766" s="11">
        <v>0</v>
      </c>
      <c r="IS766" s="11">
        <v>0</v>
      </c>
      <c r="IT766" s="11">
        <v>0</v>
      </c>
      <c r="IU766" s="11">
        <v>0</v>
      </c>
      <c r="IV766" s="11">
        <v>0</v>
      </c>
      <c r="IW766" s="11">
        <v>0</v>
      </c>
      <c r="IX766" s="11">
        <v>0</v>
      </c>
      <c r="IY766" s="11">
        <v>0</v>
      </c>
      <c r="IZ766" s="11">
        <v>0</v>
      </c>
      <c r="JA766" s="11">
        <v>0</v>
      </c>
      <c r="JB766" s="11">
        <v>0</v>
      </c>
      <c r="JC766" s="11">
        <v>0</v>
      </c>
      <c r="JD766" s="11">
        <v>0</v>
      </c>
      <c r="JE766" s="11">
        <v>0</v>
      </c>
      <c r="JF766" s="11">
        <v>0</v>
      </c>
      <c r="JG766" s="11">
        <v>0</v>
      </c>
      <c r="JH766" s="11">
        <v>0</v>
      </c>
      <c r="JI766" s="11">
        <v>0</v>
      </c>
      <c r="JJ766" s="11">
        <v>0</v>
      </c>
      <c r="JK766" s="11">
        <v>0</v>
      </c>
      <c r="JL766" s="11">
        <v>0</v>
      </c>
      <c r="JM766" s="11">
        <v>0</v>
      </c>
      <c r="JN766" s="11">
        <v>0</v>
      </c>
      <c r="JO766" s="11">
        <v>1.0926093439773378E-6</v>
      </c>
      <c r="JP766" s="11">
        <v>0</v>
      </c>
      <c r="JQ766" s="11">
        <v>0</v>
      </c>
      <c r="JR766" s="11">
        <v>0</v>
      </c>
      <c r="JS766" s="11">
        <v>0</v>
      </c>
      <c r="JT766" s="11">
        <v>0</v>
      </c>
      <c r="JU766" s="11">
        <v>-1.1586479153428508E-8</v>
      </c>
      <c r="JV766" s="11">
        <v>0</v>
      </c>
      <c r="JW766" s="11">
        <v>0</v>
      </c>
      <c r="JX766" s="11">
        <v>0</v>
      </c>
      <c r="JY766" s="11">
        <v>0</v>
      </c>
      <c r="JZ766" s="11">
        <v>0</v>
      </c>
      <c r="KA766" s="11">
        <v>0</v>
      </c>
      <c r="KB766" s="11">
        <v>0</v>
      </c>
      <c r="KC766" s="11">
        <v>0</v>
      </c>
      <c r="KD766" s="11">
        <v>0</v>
      </c>
      <c r="KE766" s="11">
        <v>0</v>
      </c>
      <c r="KF766" s="11">
        <v>0</v>
      </c>
      <c r="KG766" s="11">
        <v>0</v>
      </c>
      <c r="KH766" s="11">
        <v>0</v>
      </c>
      <c r="KI766" s="11">
        <v>0</v>
      </c>
      <c r="KJ766" s="11">
        <v>0</v>
      </c>
      <c r="KK766" s="11">
        <v>0</v>
      </c>
      <c r="KL766" s="11">
        <v>0</v>
      </c>
      <c r="KM766" s="11">
        <v>0</v>
      </c>
      <c r="KN766" s="11">
        <v>0</v>
      </c>
      <c r="KO766" s="11">
        <v>0</v>
      </c>
      <c r="KP766" s="11">
        <v>0</v>
      </c>
      <c r="KQ766" s="11">
        <v>0</v>
      </c>
      <c r="KR766" s="11">
        <v>0</v>
      </c>
      <c r="KS766" s="11">
        <v>0</v>
      </c>
      <c r="KT766" s="11">
        <v>0</v>
      </c>
      <c r="KU766" s="11">
        <v>0</v>
      </c>
      <c r="KV766" s="11">
        <v>0</v>
      </c>
      <c r="KW766" s="11">
        <v>0</v>
      </c>
      <c r="KX766" s="11">
        <v>0</v>
      </c>
      <c r="KY766" s="11">
        <v>0</v>
      </c>
      <c r="KZ766" s="11">
        <v>2.428020764394084E-6</v>
      </c>
      <c r="LA766" s="11">
        <v>0</v>
      </c>
      <c r="LB766" s="11">
        <v>0</v>
      </c>
      <c r="LC766" s="11">
        <v>0</v>
      </c>
      <c r="LD766" s="11">
        <v>0</v>
      </c>
      <c r="LE766" s="11">
        <v>0</v>
      </c>
      <c r="LF766" s="11">
        <v>0</v>
      </c>
      <c r="LG766" s="11">
        <v>-4.0669347724020073E-9</v>
      </c>
      <c r="LH766" s="11">
        <v>0</v>
      </c>
      <c r="LI766" s="11">
        <v>0</v>
      </c>
      <c r="LJ766" s="11">
        <v>0</v>
      </c>
      <c r="LK766" s="11">
        <v>0</v>
      </c>
      <c r="LL766" s="11">
        <v>0</v>
      </c>
      <c r="LM766" s="11">
        <v>0</v>
      </c>
      <c r="LN766" s="11">
        <v>0</v>
      </c>
      <c r="LO766" s="11">
        <v>0</v>
      </c>
      <c r="LP766" s="11">
        <v>0</v>
      </c>
      <c r="LQ766" s="11">
        <v>0</v>
      </c>
      <c r="LR766" s="11">
        <v>0</v>
      </c>
      <c r="LS766" s="11">
        <v>0</v>
      </c>
      <c r="LT766" s="11">
        <v>0</v>
      </c>
      <c r="LU766" s="11">
        <v>0</v>
      </c>
      <c r="LV766" s="11">
        <v>0</v>
      </c>
      <c r="LW766" s="11">
        <v>0</v>
      </c>
      <c r="LX766" s="11">
        <v>0</v>
      </c>
      <c r="LY766" s="11">
        <v>0</v>
      </c>
      <c r="LZ766" s="11">
        <v>0</v>
      </c>
      <c r="MA766" s="11">
        <v>0</v>
      </c>
      <c r="MB766" s="11">
        <v>0</v>
      </c>
      <c r="MC766" s="11">
        <v>0</v>
      </c>
      <c r="MD766" s="11">
        <v>0</v>
      </c>
      <c r="ME766" s="11">
        <v>0</v>
      </c>
      <c r="MF766" s="11">
        <v>0</v>
      </c>
      <c r="MG766" s="11">
        <v>0</v>
      </c>
      <c r="MH766" s="11">
        <v>0</v>
      </c>
      <c r="MI766" s="11">
        <v>0</v>
      </c>
      <c r="MJ766" s="11">
        <v>0</v>
      </c>
      <c r="MK766" s="11">
        <v>4.0467012739901405E-7</v>
      </c>
      <c r="ML766" s="11">
        <v>0</v>
      </c>
      <c r="MM766" s="11">
        <v>0</v>
      </c>
      <c r="MN766" s="11">
        <v>0</v>
      </c>
      <c r="MO766" s="11">
        <v>0</v>
      </c>
      <c r="MP766" s="11">
        <v>0</v>
      </c>
      <c r="MQ766" s="11">
        <v>0</v>
      </c>
      <c r="MR766" s="11">
        <v>0</v>
      </c>
      <c r="MS766" s="11">
        <v>-2.8251181747025129E-9</v>
      </c>
      <c r="MT766" s="11">
        <v>0</v>
      </c>
      <c r="MU766" s="11">
        <v>0</v>
      </c>
      <c r="MV766" s="11">
        <v>0</v>
      </c>
      <c r="MW766" s="11">
        <v>0</v>
      </c>
      <c r="MX766" s="11">
        <v>0</v>
      </c>
      <c r="MY766" s="11">
        <v>0</v>
      </c>
      <c r="MZ766" s="11">
        <v>0</v>
      </c>
      <c r="NA766" s="11">
        <v>0</v>
      </c>
      <c r="NB766" s="11">
        <v>0</v>
      </c>
      <c r="NC766" s="11">
        <v>0</v>
      </c>
      <c r="ND766" s="11">
        <v>0</v>
      </c>
      <c r="NE766" s="11">
        <v>0</v>
      </c>
      <c r="NF766" s="11">
        <v>0</v>
      </c>
      <c r="NG766" s="11">
        <v>0</v>
      </c>
      <c r="NH766" s="11">
        <v>0</v>
      </c>
      <c r="NI766" s="11">
        <v>0</v>
      </c>
      <c r="NJ766" s="11">
        <v>0</v>
      </c>
      <c r="NK766" s="11">
        <v>0</v>
      </c>
      <c r="NL766" s="11">
        <v>0</v>
      </c>
      <c r="NM766" s="11">
        <v>0</v>
      </c>
      <c r="NN766" s="11">
        <v>0</v>
      </c>
      <c r="NO766" s="11">
        <v>0</v>
      </c>
      <c r="NP766" s="11">
        <v>0</v>
      </c>
      <c r="NQ766" s="11">
        <v>0</v>
      </c>
      <c r="NR766" s="11">
        <v>0</v>
      </c>
      <c r="NS766" s="11">
        <v>0</v>
      </c>
      <c r="NT766" s="11">
        <v>0</v>
      </c>
      <c r="NU766" s="11">
        <v>0</v>
      </c>
      <c r="NV766" s="11">
        <v>9.7207961237101179E-7</v>
      </c>
      <c r="NW766" s="11">
        <v>0</v>
      </c>
      <c r="NX766" s="11">
        <v>0</v>
      </c>
      <c r="NY766" s="11">
        <v>0</v>
      </c>
      <c r="NZ766" s="11">
        <v>0</v>
      </c>
      <c r="OA766" s="11">
        <v>0</v>
      </c>
      <c r="OB766" s="11">
        <v>0</v>
      </c>
      <c r="OC766" s="11">
        <v>0</v>
      </c>
      <c r="OD766" s="11">
        <v>0</v>
      </c>
      <c r="OE766" s="11">
        <v>-8.8017267295288169E-6</v>
      </c>
      <c r="OF766" s="11">
        <v>1.2947159696701588E-25</v>
      </c>
      <c r="OG766" s="11">
        <v>0</v>
      </c>
      <c r="OH766" s="11">
        <v>0</v>
      </c>
      <c r="OI766" s="11">
        <v>7.2029612775236093E-24</v>
      </c>
      <c r="OJ766" s="11">
        <v>5.1925638918420895E-7</v>
      </c>
      <c r="OK766" s="11">
        <v>0</v>
      </c>
      <c r="OL766" s="11">
        <v>0</v>
      </c>
      <c r="OM766" s="11">
        <v>0</v>
      </c>
      <c r="ON766" s="11">
        <v>0</v>
      </c>
      <c r="OO766" s="11">
        <v>2.9979281607393609E-7</v>
      </c>
      <c r="OP766" s="11">
        <v>0</v>
      </c>
      <c r="OQ766" s="11">
        <v>0</v>
      </c>
      <c r="OR766" s="11">
        <v>0</v>
      </c>
      <c r="OS766" s="11">
        <v>0</v>
      </c>
      <c r="OT766" s="11">
        <v>0</v>
      </c>
      <c r="OU766" s="11">
        <v>0</v>
      </c>
      <c r="OV766" s="11">
        <v>0</v>
      </c>
      <c r="OW766" s="11">
        <v>0</v>
      </c>
      <c r="OX766" s="11">
        <v>0</v>
      </c>
      <c r="OY766" s="11">
        <v>0</v>
      </c>
      <c r="OZ766" s="11">
        <v>0</v>
      </c>
      <c r="PA766" s="11">
        <v>0</v>
      </c>
      <c r="PB766" s="11">
        <v>0</v>
      </c>
      <c r="PC766" s="11">
        <v>0</v>
      </c>
      <c r="PD766" s="11">
        <v>0</v>
      </c>
      <c r="PE766" s="11">
        <v>0</v>
      </c>
      <c r="PF766" s="11">
        <v>0</v>
      </c>
      <c r="PG766" s="11">
        <v>0</v>
      </c>
      <c r="PH766" s="11">
        <v>0</v>
      </c>
      <c r="PI766" s="11">
        <v>0</v>
      </c>
      <c r="PJ766" s="11">
        <v>3.1709750550282389E-8</v>
      </c>
      <c r="PK766" s="11">
        <v>0</v>
      </c>
      <c r="PL766" s="11">
        <v>0</v>
      </c>
      <c r="PM766" s="11">
        <v>0</v>
      </c>
      <c r="PN766" s="11">
        <v>0</v>
      </c>
      <c r="PO766" s="11">
        <v>0</v>
      </c>
      <c r="PP766" s="11">
        <v>3.9943008499732079E-6</v>
      </c>
      <c r="PQ766" s="11">
        <v>-2.9385920993772747E-7</v>
      </c>
      <c r="PR766" s="11">
        <v>8.3037289171706622E-9</v>
      </c>
      <c r="PS766" s="11">
        <v>0</v>
      </c>
      <c r="PT766" s="11">
        <v>1.6479563462414284E-8</v>
      </c>
      <c r="PU766" s="11">
        <v>0</v>
      </c>
      <c r="PV766" s="11">
        <v>0</v>
      </c>
      <c r="PW766" s="11">
        <v>0</v>
      </c>
      <c r="PX766" s="11">
        <v>0</v>
      </c>
      <c r="PY766" s="11">
        <v>0</v>
      </c>
      <c r="PZ766" s="11">
        <v>0</v>
      </c>
      <c r="QA766" s="11">
        <v>1.6806722689075633E-8</v>
      </c>
      <c r="QB766" s="11">
        <v>0</v>
      </c>
      <c r="QC766" s="11">
        <v>0</v>
      </c>
      <c r="QD766" s="11">
        <v>0</v>
      </c>
      <c r="QE766" s="11">
        <v>-6.853986089148469</v>
      </c>
      <c r="QF766" s="11">
        <v>3.4773615480117121E-24</v>
      </c>
      <c r="QG766" s="11">
        <v>1.2671411692052815E-21</v>
      </c>
      <c r="QH766" s="11">
        <v>0</v>
      </c>
      <c r="QI766" s="11">
        <v>1.1904392434517826E-4</v>
      </c>
      <c r="QJ766" s="11">
        <v>0</v>
      </c>
      <c r="QK766" s="11">
        <v>0</v>
      </c>
      <c r="QL766" s="11">
        <v>0</v>
      </c>
      <c r="QM766" s="11">
        <v>0</v>
      </c>
      <c r="QN766" s="11">
        <v>0</v>
      </c>
      <c r="QO766" s="11">
        <v>0</v>
      </c>
      <c r="QP766" s="11">
        <v>0</v>
      </c>
      <c r="QQ766" s="11">
        <v>0</v>
      </c>
      <c r="QR766" s="11">
        <v>0</v>
      </c>
      <c r="QS766" s="11">
        <v>0</v>
      </c>
      <c r="QT766" s="11">
        <v>0</v>
      </c>
      <c r="QU766" s="11">
        <v>0</v>
      </c>
      <c r="QV766" s="11">
        <v>0</v>
      </c>
      <c r="QW766" s="11">
        <v>0</v>
      </c>
      <c r="QX766" s="11">
        <v>0</v>
      </c>
      <c r="QY766" s="11">
        <v>0</v>
      </c>
      <c r="QZ766" s="11">
        <v>0</v>
      </c>
      <c r="RA766" s="11">
        <v>0</v>
      </c>
      <c r="RB766" s="11">
        <v>0</v>
      </c>
      <c r="RC766" s="11">
        <v>0</v>
      </c>
      <c r="RD766" s="11">
        <v>0</v>
      </c>
      <c r="RE766" s="11">
        <v>0</v>
      </c>
      <c r="RF766" s="11">
        <v>0</v>
      </c>
      <c r="RG766" s="11">
        <v>0</v>
      </c>
      <c r="RH766" s="11">
        <v>0</v>
      </c>
      <c r="RI766" s="11">
        <v>0</v>
      </c>
      <c r="RJ766" s="11">
        <v>0</v>
      </c>
      <c r="RK766" s="11">
        <v>0</v>
      </c>
      <c r="RL766" s="11">
        <v>0</v>
      </c>
      <c r="RM766" s="11">
        <v>0</v>
      </c>
      <c r="RN766" s="11">
        <v>0</v>
      </c>
      <c r="RO766" s="11">
        <v>0</v>
      </c>
      <c r="RP766" s="11">
        <v>0.54820837476766926</v>
      </c>
      <c r="RQ766" s="11">
        <v>-5.7130223316726779E-8</v>
      </c>
      <c r="RR766" s="11">
        <v>8.6565675983136191E-9</v>
      </c>
      <c r="RS766" s="11">
        <v>3.2709482370905193E-6</v>
      </c>
      <c r="RT766" s="11">
        <v>0</v>
      </c>
      <c r="RU766" s="11">
        <v>0</v>
      </c>
      <c r="RV766" s="11">
        <v>0</v>
      </c>
      <c r="RW766" s="11">
        <v>0</v>
      </c>
      <c r="RX766" s="11">
        <v>0</v>
      </c>
      <c r="RY766" s="11">
        <v>0</v>
      </c>
      <c r="RZ766" s="11">
        <v>0</v>
      </c>
      <c r="SA766" s="11">
        <v>0</v>
      </c>
      <c r="SB766" s="11">
        <v>0</v>
      </c>
      <c r="SC766" s="11">
        <v>0</v>
      </c>
      <c r="SD766" s="11">
        <v>0</v>
      </c>
      <c r="SE766" s="11">
        <v>0</v>
      </c>
      <c r="SF766" s="11">
        <v>0</v>
      </c>
      <c r="SG766" s="11">
        <v>0</v>
      </c>
      <c r="SH766" s="11">
        <v>0</v>
      </c>
      <c r="SI766" s="11">
        <v>0</v>
      </c>
      <c r="SJ766" s="11">
        <v>0</v>
      </c>
      <c r="SK766" s="11">
        <v>0</v>
      </c>
      <c r="SL766" s="11">
        <v>0</v>
      </c>
      <c r="SM766" s="11">
        <v>0</v>
      </c>
      <c r="SN766" s="11">
        <v>0</v>
      </c>
      <c r="SO766" s="11">
        <v>0</v>
      </c>
      <c r="SP766" s="11">
        <v>0</v>
      </c>
      <c r="SQ766" s="11">
        <v>0</v>
      </c>
      <c r="SR766" s="11">
        <v>0</v>
      </c>
      <c r="SS766" s="11">
        <v>0</v>
      </c>
      <c r="ST766" s="11">
        <v>0</v>
      </c>
      <c r="SU766" s="11">
        <v>0</v>
      </c>
      <c r="SV766" s="11">
        <v>0</v>
      </c>
      <c r="SW766" s="11">
        <v>0</v>
      </c>
      <c r="SX766" s="11">
        <v>0</v>
      </c>
      <c r="SY766" s="11">
        <v>0</v>
      </c>
      <c r="SZ766" s="11">
        <v>0</v>
      </c>
      <c r="TA766" s="11">
        <v>6.3043963098281948</v>
      </c>
      <c r="TB766" s="11">
        <v>0</v>
      </c>
      <c r="TC766" s="11">
        <v>-8.7673036920535001E-9</v>
      </c>
      <c r="TD766" s="11">
        <v>0</v>
      </c>
      <c r="TE766" s="11">
        <v>0</v>
      </c>
      <c r="TF766" s="11">
        <v>0</v>
      </c>
      <c r="TG766" s="11">
        <v>0</v>
      </c>
      <c r="TH766" s="11">
        <v>0</v>
      </c>
      <c r="TI766" s="11">
        <v>0</v>
      </c>
      <c r="TJ766" s="11">
        <v>0</v>
      </c>
      <c r="TK766" s="11">
        <v>0</v>
      </c>
      <c r="TL766" s="11">
        <v>0</v>
      </c>
      <c r="TM766" s="11">
        <v>0</v>
      </c>
      <c r="TN766" s="11">
        <v>0</v>
      </c>
      <c r="TO766" s="11">
        <v>0</v>
      </c>
      <c r="TP766" s="11">
        <v>0</v>
      </c>
      <c r="TQ766" s="11">
        <v>0</v>
      </c>
      <c r="TR766" s="11">
        <v>0</v>
      </c>
      <c r="TS766" s="11">
        <v>0</v>
      </c>
      <c r="TT766" s="11">
        <v>0</v>
      </c>
      <c r="TU766" s="11">
        <v>0</v>
      </c>
      <c r="TV766" s="11">
        <v>0</v>
      </c>
      <c r="TW766" s="11">
        <v>0</v>
      </c>
      <c r="TX766" s="11">
        <v>0</v>
      </c>
      <c r="TY766" s="11">
        <v>0</v>
      </c>
      <c r="TZ766" s="11">
        <v>0</v>
      </c>
      <c r="UA766" s="11">
        <v>0</v>
      </c>
      <c r="UB766" s="11">
        <v>0</v>
      </c>
      <c r="UC766" s="11">
        <v>0</v>
      </c>
      <c r="UD766" s="11">
        <v>0</v>
      </c>
      <c r="UE766" s="11">
        <v>0</v>
      </c>
      <c r="UF766" s="11">
        <v>0</v>
      </c>
      <c r="UG766" s="11">
        <v>0</v>
      </c>
      <c r="UH766" s="11">
        <v>0</v>
      </c>
      <c r="UI766" s="11">
        <v>0</v>
      </c>
      <c r="UJ766" s="11">
        <v>0</v>
      </c>
      <c r="UK766" s="11">
        <v>0</v>
      </c>
      <c r="UL766" s="11">
        <v>0</v>
      </c>
      <c r="UM766" s="11">
        <v>2.0040278174212971E-8</v>
      </c>
      <c r="UN766" s="11">
        <v>0</v>
      </c>
      <c r="UO766" s="11">
        <v>-3.2724855339405517E-6</v>
      </c>
      <c r="UP766" s="11">
        <v>0</v>
      </c>
      <c r="UQ766" s="11">
        <v>0</v>
      </c>
      <c r="UR766" s="11">
        <v>0</v>
      </c>
      <c r="US766" s="11">
        <v>0</v>
      </c>
      <c r="UT766" s="11">
        <v>0</v>
      </c>
      <c r="UU766" s="11">
        <v>0</v>
      </c>
      <c r="UV766" s="11">
        <v>0</v>
      </c>
      <c r="UW766" s="11">
        <v>0</v>
      </c>
      <c r="UX766" s="11">
        <v>0</v>
      </c>
      <c r="UY766" s="11">
        <v>0</v>
      </c>
      <c r="UZ766" s="11">
        <v>0</v>
      </c>
      <c r="VA766" s="11">
        <v>0</v>
      </c>
      <c r="VB766" s="11">
        <v>0</v>
      </c>
      <c r="VC766" s="11">
        <v>0</v>
      </c>
      <c r="VD766" s="11">
        <v>0</v>
      </c>
      <c r="VE766" s="11">
        <v>0</v>
      </c>
      <c r="VF766" s="11">
        <v>0</v>
      </c>
      <c r="VG766" s="11">
        <v>0</v>
      </c>
      <c r="VH766" s="11">
        <v>0</v>
      </c>
      <c r="VI766" s="11">
        <v>0</v>
      </c>
      <c r="VJ766" s="11">
        <v>0</v>
      </c>
      <c r="VK766" s="11">
        <v>0</v>
      </c>
      <c r="VL766" s="11">
        <v>0</v>
      </c>
      <c r="VM766" s="11">
        <v>0</v>
      </c>
      <c r="VN766" s="11">
        <v>0</v>
      </c>
      <c r="VO766" s="11">
        <v>0</v>
      </c>
      <c r="VP766" s="11">
        <v>0</v>
      </c>
      <c r="VQ766" s="11">
        <v>0</v>
      </c>
      <c r="VR766" s="11">
        <v>0</v>
      </c>
      <c r="VS766" s="11">
        <v>0</v>
      </c>
      <c r="VT766" s="11">
        <v>0</v>
      </c>
      <c r="VU766" s="11">
        <v>0</v>
      </c>
      <c r="VV766" s="11">
        <v>0</v>
      </c>
      <c r="VW766" s="11">
        <v>1.3814041862792771E-3</v>
      </c>
      <c r="VX766" s="11">
        <v>0</v>
      </c>
      <c r="VY766" s="11">
        <v>0</v>
      </c>
      <c r="VZ766" s="11">
        <v>0</v>
      </c>
      <c r="WA766" s="11">
        <v>-4.5756905344772184E-4</v>
      </c>
      <c r="WB766" s="11">
        <v>1.7833731926247293E-25</v>
      </c>
      <c r="WC766" s="11">
        <v>4.2629054464178542E-24</v>
      </c>
      <c r="WD766" s="11">
        <v>1.7831254250863104E-24</v>
      </c>
      <c r="WE766" s="11">
        <v>0</v>
      </c>
      <c r="WF766" s="11">
        <v>0</v>
      </c>
      <c r="WG766" s="11">
        <v>3.7116253387485291E-24</v>
      </c>
      <c r="WH766" s="11">
        <v>3.7128593478883932E-25</v>
      </c>
      <c r="WI766" s="11">
        <v>5.2680138708806428E-24</v>
      </c>
      <c r="WJ766" s="11">
        <v>8.5675791319628354E-9</v>
      </c>
      <c r="WK766" s="11">
        <v>0</v>
      </c>
      <c r="WL766" s="11">
        <v>0</v>
      </c>
      <c r="WM766" s="11">
        <v>0</v>
      </c>
      <c r="WN766" s="11">
        <v>0</v>
      </c>
      <c r="WO766" s="11">
        <v>0</v>
      </c>
      <c r="WP766" s="11">
        <v>0</v>
      </c>
      <c r="WQ766" s="11">
        <v>0</v>
      </c>
      <c r="WR766" s="11">
        <v>0</v>
      </c>
      <c r="WS766" s="11">
        <v>0</v>
      </c>
      <c r="WT766" s="11">
        <v>0</v>
      </c>
      <c r="WU766" s="11">
        <v>0</v>
      </c>
      <c r="WV766" s="11">
        <v>0</v>
      </c>
      <c r="WW766" s="11">
        <v>0</v>
      </c>
      <c r="WX766" s="11">
        <v>0</v>
      </c>
      <c r="WY766" s="11">
        <v>0</v>
      </c>
      <c r="WZ766" s="11">
        <v>0</v>
      </c>
      <c r="XA766" s="11">
        <v>0</v>
      </c>
      <c r="XB766" s="11">
        <v>0</v>
      </c>
      <c r="XC766" s="11">
        <v>0</v>
      </c>
      <c r="XD766" s="11">
        <v>0</v>
      </c>
      <c r="XE766" s="11">
        <v>0</v>
      </c>
      <c r="XF766" s="11">
        <v>0</v>
      </c>
      <c r="XG766" s="11">
        <v>0</v>
      </c>
      <c r="XH766" s="11">
        <v>0</v>
      </c>
      <c r="XI766" s="11">
        <v>0</v>
      </c>
      <c r="XJ766" s="11">
        <v>0</v>
      </c>
      <c r="XK766" s="11">
        <v>0</v>
      </c>
      <c r="XL766" s="11">
        <v>3.16656174166699E-25</v>
      </c>
      <c r="XM766" s="11">
        <v>-1.4342885173085225E-20</v>
      </c>
      <c r="XN766" s="11">
        <v>0</v>
      </c>
      <c r="XO766" s="11">
        <v>0</v>
      </c>
      <c r="XP766" s="11">
        <v>0</v>
      </c>
      <c r="XQ766" s="11">
        <v>0</v>
      </c>
      <c r="XR766" s="11">
        <v>0</v>
      </c>
      <c r="XS766" s="11">
        <v>0</v>
      </c>
      <c r="XT766" s="11">
        <v>0</v>
      </c>
      <c r="XU766" s="11">
        <v>0</v>
      </c>
      <c r="XV766" s="11">
        <v>0</v>
      </c>
      <c r="XW766" s="11">
        <v>0</v>
      </c>
      <c r="XX766" s="11">
        <v>0</v>
      </c>
      <c r="XY766" s="11">
        <v>0</v>
      </c>
      <c r="XZ766" s="11">
        <v>0</v>
      </c>
      <c r="YA766" s="11">
        <v>0</v>
      </c>
      <c r="YB766" s="11">
        <v>0</v>
      </c>
      <c r="YC766" s="11">
        <v>0</v>
      </c>
      <c r="YD766" s="11">
        <v>0</v>
      </c>
      <c r="YE766" s="11">
        <v>0</v>
      </c>
      <c r="YF766" s="11">
        <v>0</v>
      </c>
      <c r="YG766" s="11">
        <v>0</v>
      </c>
      <c r="YH766" s="11">
        <v>0</v>
      </c>
      <c r="YI766" s="11">
        <v>0</v>
      </c>
      <c r="YJ766" s="11">
        <v>0</v>
      </c>
      <c r="YK766" s="11">
        <v>0</v>
      </c>
      <c r="YL766" s="11">
        <v>0</v>
      </c>
      <c r="YM766" s="11">
        <v>0</v>
      </c>
      <c r="YN766" s="11">
        <v>0</v>
      </c>
      <c r="YO766" s="11">
        <v>0</v>
      </c>
      <c r="YP766" s="11">
        <v>0</v>
      </c>
      <c r="YQ766" s="11">
        <v>0</v>
      </c>
      <c r="YR766" s="11">
        <v>0</v>
      </c>
      <c r="YS766" s="11">
        <v>0</v>
      </c>
      <c r="YT766" s="11">
        <v>3.708994514251051E-8</v>
      </c>
      <c r="YU766" s="11">
        <v>0</v>
      </c>
      <c r="YV766" s="11">
        <v>0</v>
      </c>
      <c r="YW766" s="11">
        <v>7.5997481800007769E-6</v>
      </c>
      <c r="YX766" s="11">
        <v>9.9999999999999995E-21</v>
      </c>
      <c r="YY766" s="11">
        <v>-2.8167998923963422E-8</v>
      </c>
      <c r="YZ766" s="11">
        <v>0</v>
      </c>
      <c r="ZA766" s="11">
        <v>8.208624741176145E-8</v>
      </c>
      <c r="ZB766" s="11">
        <v>0</v>
      </c>
      <c r="ZC766" s="11">
        <v>1.8597486456576316E-8</v>
      </c>
      <c r="ZD766" s="11">
        <v>1.8725574383752206E-9</v>
      </c>
      <c r="ZE766" s="11">
        <v>1.0313671301249021E-8</v>
      </c>
      <c r="ZF766" s="11">
        <v>0</v>
      </c>
      <c r="ZG766" s="11">
        <v>0</v>
      </c>
      <c r="ZH766" s="11">
        <v>0</v>
      </c>
      <c r="ZI766" s="11">
        <v>0</v>
      </c>
      <c r="ZJ766" s="11">
        <v>0</v>
      </c>
      <c r="ZK766" s="11">
        <v>0</v>
      </c>
      <c r="ZL766" s="11">
        <v>0</v>
      </c>
      <c r="ZM766" s="11">
        <v>0</v>
      </c>
      <c r="ZN766" s="11">
        <v>0</v>
      </c>
      <c r="ZO766" s="11">
        <v>0</v>
      </c>
      <c r="ZP766" s="11">
        <v>0</v>
      </c>
      <c r="ZQ766" s="11">
        <v>0</v>
      </c>
      <c r="ZR766" s="11">
        <v>0</v>
      </c>
      <c r="ZS766" s="11">
        <v>0</v>
      </c>
      <c r="ZT766" s="11">
        <v>0</v>
      </c>
      <c r="ZU766" s="11">
        <v>0</v>
      </c>
      <c r="ZV766" s="11">
        <v>0</v>
      </c>
      <c r="ZW766" s="11">
        <v>0</v>
      </c>
      <c r="ZX766" s="11">
        <v>0</v>
      </c>
      <c r="ZY766" s="11">
        <v>0</v>
      </c>
      <c r="ZZ766" s="11">
        <v>0</v>
      </c>
      <c r="AAA766" s="11">
        <v>0</v>
      </c>
      <c r="AAB766" s="11">
        <v>0</v>
      </c>
      <c r="AAC766" s="11">
        <v>0</v>
      </c>
      <c r="AAD766" s="11">
        <v>0</v>
      </c>
      <c r="AAE766" s="11">
        <v>0</v>
      </c>
      <c r="AAF766" s="11">
        <v>0</v>
      </c>
      <c r="AAG766" s="11">
        <v>0</v>
      </c>
      <c r="AAH766" s="11">
        <v>1.4393462462122684E-27</v>
      </c>
      <c r="AAI766" s="11">
        <v>0</v>
      </c>
      <c r="AAJ766" s="11">
        <v>1.3950081397925608E-8</v>
      </c>
      <c r="AAK766" s="11">
        <v>-4.4809517125882704E-9</v>
      </c>
      <c r="AAL766" s="11">
        <v>0</v>
      </c>
      <c r="AAM766" s="11">
        <v>1.6702762118170088E-7</v>
      </c>
      <c r="AAN766" s="11">
        <v>0</v>
      </c>
      <c r="AAO766" s="11">
        <v>0</v>
      </c>
      <c r="AAP766" s="11">
        <v>0</v>
      </c>
      <c r="AAQ766" s="11">
        <v>0</v>
      </c>
      <c r="AAR766" s="11">
        <v>0</v>
      </c>
      <c r="AAS766" s="11">
        <v>0</v>
      </c>
      <c r="AAT766" s="11">
        <v>3.7290133977023403E-14</v>
      </c>
      <c r="AAU766" s="11">
        <v>0</v>
      </c>
      <c r="AAV766" s="11">
        <v>0</v>
      </c>
      <c r="AAW766" s="11">
        <v>0</v>
      </c>
      <c r="AAX766" s="11">
        <v>0</v>
      </c>
      <c r="AAY766" s="11">
        <v>0</v>
      </c>
      <c r="AAZ766" s="11">
        <v>0</v>
      </c>
      <c r="ABA766" s="11">
        <v>0</v>
      </c>
      <c r="ABB766" s="11">
        <v>0</v>
      </c>
      <c r="ABC766" s="11">
        <v>0</v>
      </c>
      <c r="ABD766" s="11">
        <v>0</v>
      </c>
      <c r="ABE766" s="11">
        <v>0</v>
      </c>
      <c r="ABF766" s="11">
        <v>0</v>
      </c>
      <c r="ABG766" s="11">
        <v>0</v>
      </c>
      <c r="ABH766" s="11">
        <v>0</v>
      </c>
      <c r="ABI766" s="11">
        <v>0</v>
      </c>
      <c r="ABJ766" s="11">
        <v>0</v>
      </c>
      <c r="ABK766" s="11">
        <v>0</v>
      </c>
      <c r="ABL766" s="11">
        <v>0</v>
      </c>
      <c r="ABM766" s="11">
        <v>0</v>
      </c>
      <c r="ABN766" s="11">
        <v>0</v>
      </c>
      <c r="ABO766" s="11">
        <v>0</v>
      </c>
      <c r="ABP766" s="11">
        <v>0</v>
      </c>
      <c r="ABQ766" s="11">
        <v>0</v>
      </c>
      <c r="ABR766" s="11">
        <v>0</v>
      </c>
      <c r="ABS766" s="11">
        <v>0</v>
      </c>
      <c r="ABT766" s="11">
        <v>0</v>
      </c>
      <c r="ABU766" s="11">
        <v>1.421791752603347E-8</v>
      </c>
      <c r="ABV766" s="11">
        <v>0</v>
      </c>
      <c r="ABW766" s="11">
        <v>-8.38624535860117E-8</v>
      </c>
      <c r="ABX766" s="11">
        <v>0</v>
      </c>
      <c r="ABY766" s="11">
        <v>0</v>
      </c>
      <c r="ABZ766" s="11">
        <v>0</v>
      </c>
      <c r="ACA766" s="11">
        <v>0</v>
      </c>
      <c r="ACB766" s="11">
        <v>0</v>
      </c>
      <c r="ACC766" s="11">
        <v>0</v>
      </c>
      <c r="ACD766" s="11">
        <v>0</v>
      </c>
      <c r="ACE766" s="11">
        <v>0</v>
      </c>
      <c r="ACF766" s="11">
        <v>0</v>
      </c>
      <c r="ACG766" s="11">
        <v>0</v>
      </c>
      <c r="ACH766" s="11">
        <v>0</v>
      </c>
      <c r="ACI766" s="11">
        <v>0</v>
      </c>
      <c r="ACJ766" s="11">
        <v>0</v>
      </c>
      <c r="ACK766" s="11">
        <v>0</v>
      </c>
      <c r="ACL766" s="11">
        <v>0</v>
      </c>
      <c r="ACM766" s="11">
        <v>0</v>
      </c>
      <c r="ACN766" s="11">
        <v>0</v>
      </c>
      <c r="ACO766" s="11">
        <v>0</v>
      </c>
      <c r="ACP766" s="11">
        <v>0</v>
      </c>
      <c r="ACQ766" s="11">
        <v>0</v>
      </c>
      <c r="ACR766" s="11">
        <v>0</v>
      </c>
      <c r="ACS766" s="11">
        <v>0</v>
      </c>
      <c r="ACT766" s="11">
        <v>0</v>
      </c>
      <c r="ACU766" s="11">
        <v>0</v>
      </c>
      <c r="ACV766" s="11">
        <v>0</v>
      </c>
      <c r="ACW766" s="11">
        <v>0</v>
      </c>
      <c r="ACX766" s="11">
        <v>0</v>
      </c>
      <c r="ACY766" s="11">
        <v>0</v>
      </c>
      <c r="ACZ766" s="11">
        <v>0</v>
      </c>
      <c r="ADA766" s="11">
        <v>0</v>
      </c>
      <c r="ADB766" s="11">
        <v>0</v>
      </c>
      <c r="ADC766" s="11">
        <v>0</v>
      </c>
      <c r="ADD766" s="11">
        <v>0</v>
      </c>
      <c r="ADE766" s="11">
        <v>0</v>
      </c>
      <c r="ADF766" s="11">
        <v>0</v>
      </c>
      <c r="ADG766" s="11">
        <v>4.480951712573927E-9</v>
      </c>
      <c r="ADH766" s="11">
        <v>0</v>
      </c>
      <c r="ADI766" s="11">
        <v>-1.6794191442329173E-7</v>
      </c>
      <c r="ADJ766" s="11">
        <v>0</v>
      </c>
      <c r="ADK766" s="11">
        <v>0</v>
      </c>
      <c r="ADL766" s="11">
        <v>0</v>
      </c>
      <c r="ADM766" s="11">
        <v>0</v>
      </c>
      <c r="ADN766" s="11">
        <v>0</v>
      </c>
      <c r="ADO766" s="11">
        <v>0</v>
      </c>
      <c r="ADP766" s="11">
        <v>0</v>
      </c>
      <c r="ADQ766" s="11">
        <v>0</v>
      </c>
      <c r="ADR766" s="11">
        <v>0</v>
      </c>
      <c r="ADS766" s="11">
        <v>0</v>
      </c>
      <c r="ADT766" s="11">
        <v>0</v>
      </c>
      <c r="ADU766" s="11">
        <v>0</v>
      </c>
      <c r="ADV766" s="11">
        <v>0</v>
      </c>
      <c r="ADW766" s="11">
        <v>0</v>
      </c>
      <c r="ADX766" s="11">
        <v>0</v>
      </c>
      <c r="ADY766" s="11">
        <v>0</v>
      </c>
      <c r="ADZ766" s="11">
        <v>0</v>
      </c>
      <c r="AEA766" s="11">
        <v>0</v>
      </c>
      <c r="AEB766" s="11">
        <v>0</v>
      </c>
      <c r="AEC766" s="11">
        <v>0</v>
      </c>
      <c r="AED766" s="11">
        <v>0</v>
      </c>
      <c r="AEE766" s="11">
        <v>0</v>
      </c>
      <c r="AEF766" s="11">
        <v>0</v>
      </c>
      <c r="AEG766" s="11">
        <v>0</v>
      </c>
      <c r="AEH766" s="11">
        <v>0</v>
      </c>
      <c r="AEI766" s="11">
        <v>0</v>
      </c>
      <c r="AEJ766" s="11">
        <v>0</v>
      </c>
      <c r="AEK766" s="11">
        <v>0</v>
      </c>
      <c r="AEL766" s="11">
        <v>0</v>
      </c>
      <c r="AEM766" s="11">
        <v>0</v>
      </c>
      <c r="AEN766" s="11">
        <v>0</v>
      </c>
      <c r="AEO766" s="11">
        <v>3.1665617415080802E-25</v>
      </c>
      <c r="AEP766" s="11">
        <v>0</v>
      </c>
      <c r="AEQ766" s="11">
        <v>0</v>
      </c>
      <c r="AER766" s="11">
        <v>0</v>
      </c>
      <c r="AES766" s="11">
        <v>0</v>
      </c>
      <c r="AET766" s="11">
        <v>0</v>
      </c>
      <c r="AEU766" s="11">
        <v>-1.8682525615049764E-8</v>
      </c>
      <c r="AEV766" s="11">
        <v>0</v>
      </c>
      <c r="AEW766" s="11">
        <v>0</v>
      </c>
      <c r="AEX766" s="11">
        <v>0</v>
      </c>
      <c r="AEY766" s="11">
        <v>0</v>
      </c>
      <c r="AEZ766" s="11">
        <v>0</v>
      </c>
      <c r="AFA766" s="11">
        <v>0</v>
      </c>
      <c r="AFB766" s="11">
        <v>0</v>
      </c>
      <c r="AFC766" s="11">
        <v>0</v>
      </c>
      <c r="AFD766" s="11">
        <v>0</v>
      </c>
      <c r="AFE766" s="11">
        <v>0</v>
      </c>
      <c r="AFF766" s="11">
        <v>0</v>
      </c>
      <c r="AFG766" s="11">
        <v>0</v>
      </c>
      <c r="AFH766" s="11">
        <v>0</v>
      </c>
      <c r="AFI766" s="11">
        <v>0</v>
      </c>
      <c r="AFJ766" s="11">
        <v>0</v>
      </c>
      <c r="AFK766" s="11">
        <v>0</v>
      </c>
      <c r="AFL766" s="11">
        <v>0</v>
      </c>
      <c r="AFM766" s="11">
        <v>0</v>
      </c>
      <c r="AFN766" s="11">
        <v>0</v>
      </c>
      <c r="AFO766" s="11">
        <v>0</v>
      </c>
      <c r="AFP766" s="11">
        <v>0</v>
      </c>
      <c r="AFQ766" s="11">
        <v>0</v>
      </c>
      <c r="AFR766" s="11">
        <v>0</v>
      </c>
      <c r="AFS766" s="11">
        <v>0</v>
      </c>
      <c r="AFT766" s="11">
        <v>0</v>
      </c>
      <c r="AFU766" s="11">
        <v>0</v>
      </c>
      <c r="AFV766" s="11">
        <v>0</v>
      </c>
      <c r="AFW766" s="11">
        <v>0</v>
      </c>
      <c r="AFX766" s="11">
        <v>0</v>
      </c>
      <c r="AFY766" s="11">
        <v>0</v>
      </c>
      <c r="AFZ766" s="11">
        <v>5.6998111347145443E-6</v>
      </c>
      <c r="AGA766" s="11">
        <v>0</v>
      </c>
      <c r="AGB766" s="11">
        <v>0</v>
      </c>
      <c r="AGC766" s="11">
        <v>0</v>
      </c>
      <c r="AGD766" s="11">
        <v>0</v>
      </c>
      <c r="AGE766" s="11">
        <v>0</v>
      </c>
      <c r="AGF766" s="11">
        <v>0</v>
      </c>
      <c r="AGG766" s="11">
        <v>-1.8855755112014783E-9</v>
      </c>
      <c r="AGH766" s="11">
        <v>0</v>
      </c>
      <c r="AGI766" s="11">
        <v>0</v>
      </c>
      <c r="AGJ766" s="11">
        <v>0</v>
      </c>
      <c r="AGK766" s="11">
        <v>0</v>
      </c>
      <c r="AGL766" s="11">
        <v>0</v>
      </c>
      <c r="AGM766" s="11">
        <v>0</v>
      </c>
      <c r="AGN766" s="11">
        <v>0</v>
      </c>
      <c r="AGO766" s="11">
        <v>0</v>
      </c>
      <c r="AGP766" s="11">
        <v>0</v>
      </c>
      <c r="AGQ766" s="11">
        <v>0</v>
      </c>
      <c r="AGR766" s="11">
        <v>0</v>
      </c>
      <c r="AGS766" s="11">
        <v>0</v>
      </c>
      <c r="AGT766" s="11">
        <v>0</v>
      </c>
      <c r="AGU766" s="11">
        <v>0</v>
      </c>
      <c r="AGV766" s="11">
        <v>0</v>
      </c>
      <c r="AGW766" s="11">
        <v>0</v>
      </c>
      <c r="AGX766" s="11">
        <v>0</v>
      </c>
      <c r="AGY766" s="11">
        <v>0</v>
      </c>
      <c r="AGZ766" s="11">
        <v>0</v>
      </c>
      <c r="AHA766" s="11">
        <v>0</v>
      </c>
      <c r="AHB766" s="11">
        <v>0</v>
      </c>
      <c r="AHC766" s="11">
        <v>0</v>
      </c>
      <c r="AHD766" s="11">
        <v>0</v>
      </c>
      <c r="AHE766" s="11">
        <v>0</v>
      </c>
      <c r="AHF766" s="11">
        <v>0</v>
      </c>
      <c r="AHG766" s="11">
        <v>0</v>
      </c>
      <c r="AHH766" s="11">
        <v>0</v>
      </c>
      <c r="AHI766" s="11">
        <v>0</v>
      </c>
      <c r="AHJ766" s="11">
        <v>0</v>
      </c>
      <c r="AHK766" s="11">
        <v>0</v>
      </c>
      <c r="AHL766" s="11">
        <v>0</v>
      </c>
      <c r="AHM766" s="11">
        <v>0</v>
      </c>
      <c r="AHN766" s="11">
        <v>0</v>
      </c>
      <c r="AHO766" s="11">
        <v>0</v>
      </c>
      <c r="AHP766" s="11">
        <v>0</v>
      </c>
      <c r="AHQ766" s="11">
        <v>0</v>
      </c>
      <c r="AHR766" s="11">
        <v>0</v>
      </c>
      <c r="AHS766" s="11">
        <v>0</v>
      </c>
      <c r="AHT766" s="11">
        <v>0</v>
      </c>
      <c r="AHU766" s="11">
        <v>0</v>
      </c>
      <c r="AHV766" s="11">
        <v>0</v>
      </c>
      <c r="AHW766" s="11">
        <v>0</v>
      </c>
      <c r="AHX766" s="11">
        <v>0</v>
      </c>
      <c r="AHY766" s="11">
        <v>0</v>
      </c>
      <c r="AHZ766" s="11">
        <v>0</v>
      </c>
      <c r="AIA766" s="11">
        <v>0</v>
      </c>
      <c r="AIB766" s="11">
        <v>0</v>
      </c>
      <c r="AIC766" s="11">
        <v>0</v>
      </c>
      <c r="AID766" s="11">
        <v>2.4911186751511984E-7</v>
      </c>
      <c r="AIE766" s="11">
        <v>-9.6035232765966713E-9</v>
      </c>
      <c r="AIF766" s="11">
        <v>1.2858355798966969E-7</v>
      </c>
      <c r="AIG766" s="11">
        <v>0</v>
      </c>
      <c r="AIH766" s="11">
        <v>0</v>
      </c>
      <c r="AII766" s="11">
        <v>0</v>
      </c>
      <c r="AIJ766" s="11">
        <v>1.9607843137254903E-9</v>
      </c>
      <c r="AIK766" s="11">
        <v>0</v>
      </c>
      <c r="AIL766" s="11">
        <v>0</v>
      </c>
      <c r="AIM766" s="11">
        <v>0</v>
      </c>
      <c r="AIN766" s="11">
        <v>0</v>
      </c>
      <c r="AIO766" s="11">
        <v>0</v>
      </c>
      <c r="AIP766" s="11">
        <v>0</v>
      </c>
      <c r="AIQ766" s="11">
        <v>0</v>
      </c>
      <c r="AIR766" s="11">
        <v>0</v>
      </c>
      <c r="AIS766" s="11">
        <v>0</v>
      </c>
      <c r="AIT766" s="11">
        <v>0</v>
      </c>
      <c r="AIU766" s="11">
        <v>0</v>
      </c>
      <c r="AIV766" s="11">
        <v>0</v>
      </c>
      <c r="AIW766" s="11">
        <v>0</v>
      </c>
      <c r="AIX766" s="11">
        <v>0</v>
      </c>
      <c r="AIY766" s="11">
        <v>0</v>
      </c>
      <c r="AIZ766" s="11">
        <v>0</v>
      </c>
      <c r="AJA766" s="11">
        <v>0</v>
      </c>
      <c r="AJB766" s="11">
        <v>0</v>
      </c>
      <c r="AJC766" s="11">
        <v>0</v>
      </c>
      <c r="AJD766" s="11">
        <v>0</v>
      </c>
      <c r="AJE766" s="11">
        <v>0</v>
      </c>
      <c r="AJF766" s="11">
        <v>0</v>
      </c>
      <c r="AJG766" s="11">
        <v>0</v>
      </c>
      <c r="AJH766" s="11">
        <v>0</v>
      </c>
      <c r="AJI766" s="11">
        <v>0</v>
      </c>
      <c r="AJJ766" s="11">
        <v>0</v>
      </c>
      <c r="AJK766" s="11">
        <v>0</v>
      </c>
      <c r="AJL766" s="11">
        <v>0</v>
      </c>
      <c r="AJM766" s="11">
        <v>0</v>
      </c>
      <c r="AJN766" s="11">
        <v>0</v>
      </c>
      <c r="AJO766" s="11">
        <v>0</v>
      </c>
      <c r="AJP766" s="11">
        <v>1.0655790174968107E-11</v>
      </c>
      <c r="AJQ766" s="11">
        <v>-1.2858654192398839E-7</v>
      </c>
      <c r="AJR766" s="11">
        <v>0</v>
      </c>
      <c r="AJS766" s="11">
        <v>0</v>
      </c>
      <c r="AJT766" s="11">
        <v>0</v>
      </c>
      <c r="AJU766" s="11">
        <v>0</v>
      </c>
      <c r="AJV766" s="11">
        <v>0</v>
      </c>
      <c r="AJW766" s="11">
        <v>0</v>
      </c>
      <c r="AJX766" s="11">
        <v>0</v>
      </c>
      <c r="AJY766" s="11">
        <v>0</v>
      </c>
      <c r="AJZ766" s="11">
        <v>0</v>
      </c>
      <c r="AKA766" s="11">
        <v>0</v>
      </c>
      <c r="AKB766" s="11">
        <v>0</v>
      </c>
      <c r="AKC766" s="11">
        <v>0</v>
      </c>
      <c r="AKD766" s="11">
        <v>0</v>
      </c>
      <c r="AKE766" s="11">
        <v>0</v>
      </c>
      <c r="AKF766" s="11">
        <v>0</v>
      </c>
      <c r="AKG766" s="11">
        <v>0</v>
      </c>
      <c r="AKH766" s="11">
        <v>0</v>
      </c>
      <c r="AKI766" s="11">
        <v>0</v>
      </c>
      <c r="AKJ766" s="11">
        <v>0</v>
      </c>
      <c r="AKK766" s="11">
        <v>0</v>
      </c>
      <c r="AKL766" s="11">
        <v>0</v>
      </c>
      <c r="AKM766" s="11">
        <v>0</v>
      </c>
      <c r="AKN766" s="11">
        <v>0</v>
      </c>
      <c r="AKO766" s="11">
        <v>0</v>
      </c>
      <c r="AKP766" s="11">
        <v>0</v>
      </c>
      <c r="AKQ766" s="11">
        <v>0</v>
      </c>
      <c r="AKR766" s="11">
        <v>0</v>
      </c>
      <c r="AKS766" s="11">
        <v>0</v>
      </c>
      <c r="AKT766" s="11">
        <v>0</v>
      </c>
      <c r="AKU766" s="11">
        <v>0</v>
      </c>
      <c r="AKV766" s="11">
        <v>0</v>
      </c>
      <c r="AKW766" s="11">
        <v>0</v>
      </c>
      <c r="AKX766" s="11">
        <v>0</v>
      </c>
      <c r="AKY766" s="11">
        <v>3.9943008497689611E-6</v>
      </c>
      <c r="AKZ766" s="11">
        <v>0</v>
      </c>
      <c r="ALA766" s="11">
        <v>0</v>
      </c>
      <c r="ALB766" s="11">
        <v>0</v>
      </c>
      <c r="ALC766" s="11">
        <v>-1.6590438983748878E-8</v>
      </c>
      <c r="ALD766" s="11">
        <v>0</v>
      </c>
      <c r="ALE766" s="11">
        <v>0</v>
      </c>
      <c r="ALF766" s="11">
        <v>0</v>
      </c>
      <c r="ALG766" s="11">
        <v>0</v>
      </c>
      <c r="ALH766" s="11">
        <v>0</v>
      </c>
      <c r="ALI766" s="11">
        <v>0</v>
      </c>
      <c r="ALJ766" s="11">
        <v>0</v>
      </c>
      <c r="ALK766" s="11">
        <v>0</v>
      </c>
      <c r="ALL766" s="11">
        <v>0</v>
      </c>
      <c r="ALM766" s="11">
        <v>0</v>
      </c>
      <c r="ALN766" s="11">
        <v>0</v>
      </c>
      <c r="ALO766" s="11">
        <v>0</v>
      </c>
      <c r="ALP766" s="11">
        <v>0</v>
      </c>
      <c r="ALQ766" s="11">
        <v>0</v>
      </c>
      <c r="ALR766" s="11">
        <v>0</v>
      </c>
      <c r="ALS766" s="11">
        <v>0</v>
      </c>
      <c r="ALT766" s="11">
        <v>0</v>
      </c>
      <c r="ALU766" s="11">
        <v>0</v>
      </c>
      <c r="ALV766" s="11">
        <v>0</v>
      </c>
      <c r="ALW766" s="11">
        <v>0</v>
      </c>
      <c r="ALX766" s="11">
        <v>0</v>
      </c>
      <c r="ALY766" s="11">
        <v>0</v>
      </c>
      <c r="ALZ766" s="11">
        <v>0</v>
      </c>
      <c r="AMA766" s="11">
        <v>0</v>
      </c>
      <c r="AMB766" s="11">
        <v>0</v>
      </c>
      <c r="AMC766" s="11">
        <v>0</v>
      </c>
      <c r="AMD766" s="11">
        <v>0</v>
      </c>
      <c r="AME766" s="11">
        <v>0</v>
      </c>
      <c r="AMF766" s="11">
        <v>0</v>
      </c>
      <c r="AMG766" s="11">
        <v>0</v>
      </c>
      <c r="AMH766" s="11">
        <v>0</v>
      </c>
      <c r="AMI766" s="11">
        <v>0</v>
      </c>
      <c r="AMJ766" s="11">
        <v>2.844922114157459E-7</v>
      </c>
      <c r="AMK766" s="11">
        <v>0</v>
      </c>
      <c r="AML766" s="11">
        <v>0</v>
      </c>
      <c r="AMM766" s="11">
        <v>0</v>
      </c>
      <c r="AMN766" s="11">
        <v>0</v>
      </c>
      <c r="AMO766" s="11">
        <v>-8.5779169381490946E-6</v>
      </c>
      <c r="AMP766" s="11">
        <v>7.8200089481853295E-27</v>
      </c>
      <c r="AMQ766" s="11">
        <v>0</v>
      </c>
      <c r="AMR766" s="11">
        <v>0</v>
      </c>
      <c r="AMS766" s="11">
        <v>4.3527411659195699E-25</v>
      </c>
      <c r="AMT766" s="11">
        <v>0</v>
      </c>
      <c r="AMU766" s="11">
        <v>0</v>
      </c>
      <c r="AMV766" s="11">
        <v>0</v>
      </c>
      <c r="AMW766" s="11">
        <v>0</v>
      </c>
      <c r="AMX766" s="11">
        <v>0</v>
      </c>
      <c r="AMY766" s="11">
        <v>0</v>
      </c>
      <c r="AMZ766" s="11">
        <v>0</v>
      </c>
      <c r="ANA766" s="11">
        <v>0</v>
      </c>
      <c r="ANB766" s="11">
        <v>0</v>
      </c>
      <c r="ANC766" s="11">
        <v>0</v>
      </c>
      <c r="AND766" s="11">
        <v>0</v>
      </c>
      <c r="ANE766" s="11">
        <v>0</v>
      </c>
      <c r="ANF766" s="11">
        <v>0</v>
      </c>
      <c r="ANG766" s="11">
        <v>0</v>
      </c>
      <c r="ANH766" s="11">
        <v>0</v>
      </c>
      <c r="ANI766" s="11">
        <v>0</v>
      </c>
      <c r="ANJ766" s="11">
        <v>0</v>
      </c>
      <c r="ANK766" s="11">
        <v>0</v>
      </c>
      <c r="ANL766" s="11">
        <v>0</v>
      </c>
      <c r="ANM766" s="11">
        <v>0</v>
      </c>
      <c r="ANN766" s="11">
        <v>0</v>
      </c>
      <c r="ANO766" s="11">
        <v>0</v>
      </c>
      <c r="ANP766" s="11">
        <v>0</v>
      </c>
      <c r="ANQ766" s="11">
        <v>0</v>
      </c>
      <c r="ANR766" s="11">
        <v>0</v>
      </c>
      <c r="ANS766" s="11">
        <v>0</v>
      </c>
      <c r="ANT766" s="11">
        <v>0</v>
      </c>
      <c r="ANU766" s="11">
        <v>0</v>
      </c>
      <c r="ANV766" s="11">
        <v>3.8674157077409421E-8</v>
      </c>
      <c r="ANW766" s="11">
        <v>0</v>
      </c>
      <c r="ANX766" s="11">
        <v>0</v>
      </c>
      <c r="ANY766" s="11">
        <v>0</v>
      </c>
      <c r="ANZ766" s="11">
        <v>4.834976533947861E-6</v>
      </c>
      <c r="AOA766" s="11">
        <v>-2.6926123984947601E-7</v>
      </c>
      <c r="AOB766" s="11">
        <v>8.9753746616491718E-9</v>
      </c>
      <c r="AOC766" s="11">
        <v>0</v>
      </c>
      <c r="AOD766" s="11">
        <v>5.901100784537249E-9</v>
      </c>
      <c r="AOE766" s="11">
        <v>0</v>
      </c>
      <c r="AOF766" s="11">
        <v>0</v>
      </c>
      <c r="AOG766" s="11">
        <v>0</v>
      </c>
      <c r="AOH766" s="11">
        <v>0</v>
      </c>
      <c r="AOI766" s="11">
        <v>0</v>
      </c>
      <c r="AOJ766" s="11">
        <v>0</v>
      </c>
      <c r="AOK766" s="11">
        <v>0</v>
      </c>
      <c r="AOL766" s="11">
        <v>0</v>
      </c>
      <c r="AOM766" s="11">
        <v>0</v>
      </c>
      <c r="AON766" s="11">
        <v>0</v>
      </c>
      <c r="AOO766" s="11">
        <v>0</v>
      </c>
      <c r="AOP766" s="11">
        <v>0</v>
      </c>
      <c r="AOQ766" s="11">
        <v>0</v>
      </c>
      <c r="AOR766" s="11">
        <v>0</v>
      </c>
      <c r="AOS766" s="11">
        <v>0</v>
      </c>
      <c r="AOT766" s="11">
        <v>0</v>
      </c>
      <c r="AOU766" s="11">
        <v>0</v>
      </c>
      <c r="AOV766" s="11">
        <v>0</v>
      </c>
      <c r="AOW766" s="11">
        <v>0</v>
      </c>
      <c r="AOX766" s="11">
        <v>0</v>
      </c>
      <c r="AOY766" s="11">
        <v>0</v>
      </c>
      <c r="AOZ766" s="11">
        <v>0</v>
      </c>
      <c r="APA766" s="11">
        <v>0</v>
      </c>
      <c r="APB766" s="11">
        <v>0</v>
      </c>
      <c r="APC766" s="11">
        <v>0</v>
      </c>
      <c r="APD766" s="11">
        <v>0</v>
      </c>
      <c r="APE766" s="11">
        <v>0</v>
      </c>
      <c r="APF766" s="11">
        <v>0</v>
      </c>
      <c r="APG766" s="11">
        <v>0</v>
      </c>
      <c r="APH766" s="11">
        <v>0</v>
      </c>
      <c r="API766" s="11">
        <v>0</v>
      </c>
      <c r="APJ766" s="11">
        <v>0</v>
      </c>
      <c r="APK766" s="11">
        <v>0</v>
      </c>
      <c r="APL766" s="11">
        <v>2.6926123984947511E-7</v>
      </c>
      <c r="APM766" s="11">
        <v>-1.0946814765550512E-8</v>
      </c>
      <c r="APN766" s="11">
        <v>1.2858442793785211E-7</v>
      </c>
      <c r="APO766" s="11">
        <v>0</v>
      </c>
      <c r="APP766" s="11">
        <v>0</v>
      </c>
      <c r="APQ766" s="11">
        <v>0</v>
      </c>
      <c r="APR766" s="11">
        <v>0</v>
      </c>
      <c r="APS766" s="11">
        <v>0</v>
      </c>
      <c r="APT766" s="11">
        <v>0</v>
      </c>
      <c r="APU766" s="11">
        <v>0</v>
      </c>
      <c r="APV766" s="11">
        <v>0</v>
      </c>
      <c r="APW766" s="11">
        <v>0</v>
      </c>
      <c r="APX766" s="11">
        <v>0</v>
      </c>
      <c r="APY766" s="11">
        <v>0</v>
      </c>
      <c r="APZ766" s="11">
        <v>0</v>
      </c>
      <c r="AQA766" s="11">
        <v>0</v>
      </c>
      <c r="AQB766" s="11">
        <v>0</v>
      </c>
      <c r="AQC766" s="11">
        <v>0</v>
      </c>
      <c r="AQD766" s="11">
        <v>0</v>
      </c>
      <c r="AQE766" s="11">
        <v>0</v>
      </c>
      <c r="AQF766" s="11">
        <v>0</v>
      </c>
      <c r="AQG766" s="11">
        <v>0</v>
      </c>
      <c r="AQH766" s="11">
        <v>0</v>
      </c>
      <c r="AQI766" s="11">
        <v>0</v>
      </c>
      <c r="AQJ766" s="11">
        <v>0</v>
      </c>
      <c r="AQK766" s="11">
        <v>0</v>
      </c>
      <c r="AQL766" s="11">
        <v>0</v>
      </c>
      <c r="AQM766" s="11">
        <v>0</v>
      </c>
      <c r="AQN766" s="11">
        <v>0</v>
      </c>
      <c r="AQO766" s="11">
        <v>0</v>
      </c>
      <c r="AQP766" s="11">
        <v>0</v>
      </c>
      <c r="AQQ766" s="11">
        <v>0</v>
      </c>
      <c r="AQR766" s="11">
        <v>0</v>
      </c>
      <c r="AQS766" s="11">
        <v>0</v>
      </c>
      <c r="AQT766" s="11">
        <v>0</v>
      </c>
      <c r="AQU766" s="11">
        <v>0</v>
      </c>
      <c r="AQV766" s="11">
        <v>0</v>
      </c>
      <c r="AQW766" s="11">
        <v>0</v>
      </c>
      <c r="AQX766" s="11">
        <v>1.0655790174968107E-11</v>
      </c>
      <c r="AQY766" s="11">
        <v>-1.2858654192398524E-7</v>
      </c>
      <c r="AQZ766" s="11">
        <v>0</v>
      </c>
      <c r="ARA766" s="11">
        <v>0</v>
      </c>
      <c r="ARB766" s="11">
        <v>0</v>
      </c>
      <c r="ARC766" s="11">
        <v>0</v>
      </c>
      <c r="ARD766" s="11">
        <v>0</v>
      </c>
      <c r="ARE766" s="11">
        <v>0</v>
      </c>
      <c r="ARF766" s="11">
        <v>0</v>
      </c>
      <c r="ARG766" s="11">
        <v>0</v>
      </c>
      <c r="ARH766" s="11">
        <v>0</v>
      </c>
      <c r="ARI766" s="11">
        <v>0</v>
      </c>
      <c r="ARJ766" s="11">
        <v>0</v>
      </c>
      <c r="ARK766" s="11">
        <v>0</v>
      </c>
      <c r="ARL766" s="11">
        <v>0</v>
      </c>
      <c r="ARM766" s="11">
        <v>0</v>
      </c>
      <c r="ARN766" s="11">
        <v>0</v>
      </c>
      <c r="ARO766" s="11">
        <v>0</v>
      </c>
      <c r="ARP766" s="11">
        <v>0</v>
      </c>
      <c r="ARQ766" s="11">
        <v>0</v>
      </c>
      <c r="ARR766" s="11">
        <v>0</v>
      </c>
      <c r="ARS766" s="11">
        <v>0</v>
      </c>
      <c r="ART766" s="11">
        <v>0</v>
      </c>
      <c r="ARU766" s="11">
        <v>0</v>
      </c>
      <c r="ARV766" s="11">
        <v>0</v>
      </c>
      <c r="ARW766" s="11">
        <v>0</v>
      </c>
      <c r="ARX766" s="11">
        <v>0</v>
      </c>
      <c r="ARY766" s="11">
        <v>0</v>
      </c>
      <c r="ARZ766" s="11">
        <v>0</v>
      </c>
      <c r="ASA766" s="11">
        <v>0</v>
      </c>
      <c r="ASB766" s="11">
        <v>0</v>
      </c>
      <c r="ASC766" s="11">
        <v>0</v>
      </c>
      <c r="ASD766" s="11">
        <v>0</v>
      </c>
      <c r="ASE766" s="11">
        <v>0</v>
      </c>
      <c r="ASF766" s="11">
        <v>0</v>
      </c>
      <c r="ASG766" s="11">
        <v>3.223317689135196E-6</v>
      </c>
      <c r="ASH766" s="11">
        <v>0</v>
      </c>
      <c r="ASI766" s="11">
        <v>0</v>
      </c>
      <c r="ASJ766" s="11">
        <v>0</v>
      </c>
      <c r="ASK766" s="11">
        <v>-5.9406991850133221E-9</v>
      </c>
      <c r="ASL766" s="11">
        <v>0</v>
      </c>
      <c r="ASM766" s="11">
        <v>0</v>
      </c>
      <c r="ASN766" s="11">
        <v>0</v>
      </c>
      <c r="ASO766" s="11">
        <v>0</v>
      </c>
      <c r="ASP766" s="11">
        <v>0</v>
      </c>
      <c r="ASQ766" s="11">
        <v>0</v>
      </c>
      <c r="ASR766" s="11">
        <v>0</v>
      </c>
      <c r="ASS766" s="11">
        <v>0</v>
      </c>
      <c r="AST766" s="11">
        <v>0</v>
      </c>
      <c r="ASU766" s="11">
        <v>0</v>
      </c>
      <c r="ASV766" s="11">
        <v>0</v>
      </c>
      <c r="ASW766" s="11">
        <v>0</v>
      </c>
      <c r="ASX766" s="11">
        <v>0</v>
      </c>
      <c r="ASY766" s="11">
        <v>0</v>
      </c>
      <c r="ASZ766" s="11">
        <v>0</v>
      </c>
      <c r="ATA766" s="11">
        <v>0</v>
      </c>
      <c r="ATB766" s="11">
        <v>0</v>
      </c>
      <c r="ATC766" s="11">
        <v>0</v>
      </c>
      <c r="ATD766" s="11">
        <v>0</v>
      </c>
      <c r="ATE766" s="11">
        <v>0</v>
      </c>
      <c r="ATF766" s="11">
        <v>0</v>
      </c>
      <c r="ATG766" s="11">
        <v>0</v>
      </c>
      <c r="ATH766" s="11">
        <v>0</v>
      </c>
      <c r="ATI766" s="11">
        <v>0</v>
      </c>
      <c r="ATJ766" s="11">
        <v>0</v>
      </c>
      <c r="ATK766" s="11">
        <v>0</v>
      </c>
      <c r="ATL766" s="11">
        <v>0</v>
      </c>
      <c r="ATM766" s="11">
        <v>4.9275496452969838E-7</v>
      </c>
      <c r="ATN766" s="11">
        <v>0</v>
      </c>
      <c r="ATO766" s="11">
        <v>0</v>
      </c>
      <c r="ATP766" s="11">
        <v>0</v>
      </c>
      <c r="ATQ766" s="11">
        <v>0</v>
      </c>
      <c r="ATR766" s="11">
        <v>0</v>
      </c>
      <c r="ATS766" s="11">
        <v>0</v>
      </c>
      <c r="ATT766" s="11">
        <v>0</v>
      </c>
      <c r="ATU766" s="11">
        <v>0</v>
      </c>
      <c r="ATV766" s="11">
        <v>0</v>
      </c>
      <c r="ATW766" s="11">
        <v>-8.4122738683761483E-6</v>
      </c>
      <c r="ATX766" s="11">
        <v>5.580819719474453E-25</v>
      </c>
      <c r="ATY766" s="11">
        <v>0</v>
      </c>
      <c r="ATZ766" s="11">
        <v>0</v>
      </c>
      <c r="AUA766" s="11">
        <v>3.1031812724096194E-23</v>
      </c>
      <c r="AUB766" s="11">
        <v>0</v>
      </c>
      <c r="AUC766" s="11">
        <v>0</v>
      </c>
      <c r="AUD766" s="11">
        <v>0</v>
      </c>
      <c r="AUE766" s="11">
        <v>0</v>
      </c>
      <c r="AUF766" s="11">
        <v>0</v>
      </c>
      <c r="AUG766" s="11">
        <v>0</v>
      </c>
      <c r="AUH766" s="11">
        <v>0</v>
      </c>
      <c r="AUI766" s="11">
        <v>0</v>
      </c>
      <c r="AUJ766" s="11">
        <v>0</v>
      </c>
      <c r="AUK766" s="11">
        <v>0</v>
      </c>
      <c r="AUL766" s="11">
        <v>0</v>
      </c>
      <c r="AUM766" s="11">
        <v>0</v>
      </c>
      <c r="AUN766" s="11">
        <v>0</v>
      </c>
      <c r="AUO766" s="11">
        <v>0</v>
      </c>
      <c r="AUP766" s="11">
        <v>0</v>
      </c>
      <c r="AUQ766" s="11">
        <v>0</v>
      </c>
      <c r="AUR766" s="11">
        <v>0</v>
      </c>
      <c r="AUS766" s="11">
        <v>0</v>
      </c>
      <c r="AUT766" s="11">
        <v>0</v>
      </c>
      <c r="AUU766" s="11">
        <v>0</v>
      </c>
      <c r="AUV766" s="11">
        <v>0</v>
      </c>
      <c r="AUW766" s="11">
        <v>0</v>
      </c>
      <c r="AUX766" s="11">
        <v>0</v>
      </c>
      <c r="AUY766" s="11">
        <v>0</v>
      </c>
      <c r="AUZ766" s="11">
        <v>0</v>
      </c>
      <c r="AVA766" s="11">
        <v>0</v>
      </c>
      <c r="AVB766" s="11">
        <v>0</v>
      </c>
      <c r="AVC766" s="11">
        <v>0</v>
      </c>
      <c r="AVD766" s="11">
        <v>0</v>
      </c>
      <c r="AVE766" s="11">
        <v>0</v>
      </c>
      <c r="AVF766" s="11">
        <v>0</v>
      </c>
      <c r="AVG766" s="11">
        <v>0</v>
      </c>
      <c r="AVH766" s="11">
        <v>5.6784803087068558E-6</v>
      </c>
      <c r="AVI766" s="11">
        <v>-2.4405115581587169E-7</v>
      </c>
      <c r="AVJ766" s="11">
        <v>7.5748144375595357E-9</v>
      </c>
      <c r="AVK766" s="11">
        <v>0</v>
      </c>
      <c r="AVL766" s="11">
        <v>3.0584180366250325E-8</v>
      </c>
      <c r="AVM766" s="11">
        <v>0</v>
      </c>
      <c r="AVN766" s="11">
        <v>0</v>
      </c>
      <c r="AVO766" s="11">
        <v>0</v>
      </c>
      <c r="AVP766" s="11">
        <v>0</v>
      </c>
      <c r="AVQ766" s="11">
        <v>0</v>
      </c>
      <c r="AVR766" s="11">
        <v>0</v>
      </c>
      <c r="AVS766" s="11">
        <v>0</v>
      </c>
      <c r="AVT766" s="11">
        <v>0</v>
      </c>
      <c r="AVU766" s="11">
        <v>0</v>
      </c>
      <c r="AVV766" s="11">
        <v>0</v>
      </c>
      <c r="AVW766" s="11">
        <v>0</v>
      </c>
      <c r="AVX766" s="11">
        <v>0</v>
      </c>
      <c r="AVY766" s="11">
        <v>0</v>
      </c>
      <c r="AVZ766" s="11">
        <v>0</v>
      </c>
      <c r="AWA766" s="11">
        <v>0</v>
      </c>
      <c r="AWB766" s="11">
        <v>0</v>
      </c>
      <c r="AWC766" s="11">
        <v>0</v>
      </c>
      <c r="AWD766" s="11">
        <v>0</v>
      </c>
      <c r="AWE766" s="11">
        <v>0</v>
      </c>
      <c r="AWF766" s="11">
        <v>0</v>
      </c>
      <c r="AWG766" s="11">
        <v>0</v>
      </c>
      <c r="AWH766" s="11">
        <v>0</v>
      </c>
      <c r="AWI766" s="11">
        <v>0</v>
      </c>
      <c r="AWJ766" s="11">
        <v>0</v>
      </c>
      <c r="AWK766" s="11">
        <v>1.2891385692469807E-9</v>
      </c>
      <c r="AWL766" s="11">
        <v>0</v>
      </c>
      <c r="AWM766" s="11">
        <v>0</v>
      </c>
      <c r="AWN766" s="11">
        <v>0</v>
      </c>
      <c r="AWO766" s="11">
        <v>0</v>
      </c>
      <c r="AWP766" s="11">
        <v>0</v>
      </c>
      <c r="AWQ766" s="11">
        <v>0</v>
      </c>
      <c r="AWR766" s="11">
        <v>0</v>
      </c>
      <c r="AWS766" s="11">
        <v>0</v>
      </c>
      <c r="AWT766" s="11">
        <v>2.2724443312678606E-7</v>
      </c>
      <c r="AWU766" s="11">
        <v>-7.5854702277445021E-9</v>
      </c>
      <c r="AWV766" s="11">
        <v>1.2858442793785211E-7</v>
      </c>
      <c r="AWW766" s="11">
        <v>0</v>
      </c>
      <c r="AWX766" s="11">
        <v>0</v>
      </c>
      <c r="AWY766" s="11">
        <v>0</v>
      </c>
      <c r="AWZ766" s="11">
        <v>0</v>
      </c>
      <c r="AXA766" s="11">
        <v>0</v>
      </c>
      <c r="AXB766" s="11">
        <v>0</v>
      </c>
      <c r="AXC766" s="11">
        <v>0</v>
      </c>
      <c r="AXD766" s="11">
        <v>0</v>
      </c>
      <c r="AXE766" s="11">
        <v>0</v>
      </c>
      <c r="AXF766" s="11">
        <v>0</v>
      </c>
      <c r="AXG766" s="11">
        <v>0</v>
      </c>
      <c r="AXH766" s="11">
        <v>0</v>
      </c>
      <c r="AXI766" s="11">
        <v>0</v>
      </c>
      <c r="AXJ766" s="11">
        <v>0</v>
      </c>
      <c r="AXK766" s="11">
        <v>0</v>
      </c>
      <c r="AXL766" s="11">
        <v>0</v>
      </c>
      <c r="AXM766" s="11">
        <v>0</v>
      </c>
      <c r="AXN766" s="11">
        <v>0</v>
      </c>
      <c r="AXO766" s="11">
        <v>0</v>
      </c>
      <c r="AXP766" s="11">
        <v>0</v>
      </c>
      <c r="AXQ766" s="11">
        <v>0</v>
      </c>
      <c r="AXR766" s="11">
        <v>0</v>
      </c>
      <c r="AXS766" s="11">
        <v>0</v>
      </c>
      <c r="AXT766" s="11">
        <v>0</v>
      </c>
      <c r="AXU766" s="11">
        <v>0</v>
      </c>
      <c r="AXV766" s="11">
        <v>0</v>
      </c>
      <c r="AXW766" s="11">
        <v>0</v>
      </c>
      <c r="AXX766" s="11">
        <v>0</v>
      </c>
      <c r="AXY766" s="11">
        <v>0</v>
      </c>
      <c r="AXZ766" s="11">
        <v>0</v>
      </c>
      <c r="AYA766" s="11">
        <v>0</v>
      </c>
      <c r="AYB766" s="11">
        <v>0</v>
      </c>
      <c r="AYC766" s="11">
        <v>0</v>
      </c>
      <c r="AYD766" s="11">
        <v>0</v>
      </c>
      <c r="AYE766" s="11">
        <v>0</v>
      </c>
      <c r="AYF766" s="11">
        <v>1.0655790174968107E-11</v>
      </c>
      <c r="AYG766" s="11">
        <v>-1.2858654192399435E-7</v>
      </c>
      <c r="AYH766" s="11">
        <v>0</v>
      </c>
      <c r="AYI766" s="11">
        <v>0</v>
      </c>
      <c r="AYJ766" s="11">
        <v>0</v>
      </c>
      <c r="AYK766" s="11">
        <v>0</v>
      </c>
      <c r="AYL766" s="11">
        <v>0</v>
      </c>
      <c r="AYM766" s="11">
        <v>0</v>
      </c>
      <c r="AYN766" s="11">
        <v>0</v>
      </c>
      <c r="AYO766" s="11">
        <v>0</v>
      </c>
      <c r="AYP766" s="11">
        <v>0</v>
      </c>
      <c r="AYQ766" s="11">
        <v>0</v>
      </c>
      <c r="AYR766" s="11">
        <v>0</v>
      </c>
      <c r="AYS766" s="11">
        <v>0</v>
      </c>
      <c r="AYT766" s="11">
        <v>0</v>
      </c>
      <c r="AYU766" s="11">
        <v>0</v>
      </c>
      <c r="AYV766" s="11">
        <v>0</v>
      </c>
      <c r="AYW766" s="11">
        <v>0</v>
      </c>
      <c r="AYX766" s="11">
        <v>0</v>
      </c>
      <c r="AYY766" s="11">
        <v>0</v>
      </c>
      <c r="AYZ766" s="11">
        <v>0</v>
      </c>
      <c r="AZA766" s="11">
        <v>0</v>
      </c>
      <c r="AZB766" s="11">
        <v>0</v>
      </c>
      <c r="AZC766" s="11">
        <v>0</v>
      </c>
      <c r="AZD766" s="11">
        <v>0</v>
      </c>
      <c r="AZE766" s="11">
        <v>0</v>
      </c>
      <c r="AZF766" s="11">
        <v>0</v>
      </c>
      <c r="AZG766" s="11">
        <v>0</v>
      </c>
      <c r="AZH766" s="11">
        <v>0</v>
      </c>
      <c r="AZI766" s="11">
        <v>0</v>
      </c>
      <c r="AZJ766" s="11">
        <v>0</v>
      </c>
      <c r="AZK766" s="11">
        <v>0</v>
      </c>
      <c r="AZL766" s="11">
        <v>0</v>
      </c>
      <c r="AZM766" s="11">
        <v>0</v>
      </c>
      <c r="AZN766" s="11">
        <v>0</v>
      </c>
      <c r="AZO766" s="11">
        <v>2.433634417713528E-6</v>
      </c>
      <c r="AZP766" s="11">
        <v>0</v>
      </c>
      <c r="AZQ766" s="11">
        <v>0</v>
      </c>
      <c r="AZR766" s="11">
        <v>0</v>
      </c>
      <c r="AZS766" s="11">
        <v>-3.0790092048731337E-8</v>
      </c>
      <c r="AZT766" s="12">
        <v>6818258192.6977186</v>
      </c>
      <c r="AZU766" s="12">
        <v>4746075.952294982</v>
      </c>
      <c r="AZV766" s="12">
        <v>1472000</v>
      </c>
      <c r="AZW766" s="12">
        <v>72323.143733135337</v>
      </c>
      <c r="AZX766" s="12">
        <v>79120126981.155792</v>
      </c>
      <c r="AZY766" s="12">
        <v>2.1999999999999999E-10</v>
      </c>
      <c r="AZZ766" s="12">
        <v>220632153.82100609</v>
      </c>
      <c r="BAA766" s="12">
        <v>1E-13</v>
      </c>
      <c r="BAB766" s="12">
        <v>2582055.7233789284</v>
      </c>
      <c r="BAC766" s="12">
        <v>2.9999999999999999E-16</v>
      </c>
      <c r="BAD766" s="12">
        <v>1.1E-13</v>
      </c>
      <c r="BAE766" s="12">
        <v>7920000</v>
      </c>
      <c r="BAF766" s="12">
        <v>6380000</v>
      </c>
      <c r="BAG766" s="12">
        <v>2833791689852158.5</v>
      </c>
      <c r="BAH766" s="12">
        <v>928602500000</v>
      </c>
      <c r="BAI766" s="12">
        <v>150271693038.57062</v>
      </c>
      <c r="BAJ766" s="12">
        <v>742837999999999.88</v>
      </c>
      <c r="BAK766" s="12">
        <v>6110216910.5580111</v>
      </c>
      <c r="BAL766" s="12">
        <v>119028465763.38539</v>
      </c>
      <c r="BAM766" s="12">
        <v>50144535000</v>
      </c>
      <c r="BAN766" s="12">
        <v>445729200000</v>
      </c>
      <c r="BAO766" s="12">
        <v>18572050000</v>
      </c>
      <c r="BAP766" s="12">
        <v>7.757118E+16</v>
      </c>
      <c r="BAQ766" s="12">
        <v>3878559000000000</v>
      </c>
      <c r="BAR766" s="12">
        <v>1.1635677E+17</v>
      </c>
      <c r="BAS766" s="12">
        <v>1163567700000</v>
      </c>
      <c r="BAT766" s="12">
        <v>1939279500000</v>
      </c>
      <c r="BAU766" s="12">
        <v>4.25E+16</v>
      </c>
      <c r="BAV766" s="12">
        <v>2550000000000000</v>
      </c>
      <c r="BAW766" s="12">
        <v>7.65E+16</v>
      </c>
      <c r="BAX766" s="12">
        <v>765000000000</v>
      </c>
      <c r="BAY766" s="12">
        <v>850000000000</v>
      </c>
      <c r="BAZ766" s="12">
        <v>1.275E+17</v>
      </c>
      <c r="BBA766" s="12">
        <v>8924999999999999</v>
      </c>
      <c r="BBB766" s="12">
        <v>2.6774999999999997E+17</v>
      </c>
      <c r="BBC766" s="12">
        <v>2677500000000</v>
      </c>
      <c r="BBD766" s="12">
        <v>1912500000000.0005</v>
      </c>
      <c r="BBE766" s="13">
        <v>3.7078718377304547</v>
      </c>
      <c r="BBF766" s="13">
        <v>4.1786392769129943</v>
      </c>
      <c r="BBG766" s="13">
        <v>1.4711421736971868</v>
      </c>
      <c r="BBH766" s="13">
        <v>2259.0170165203722</v>
      </c>
      <c r="BBI766" s="12">
        <v>1291.0728829314201</v>
      </c>
      <c r="BBJ766" s="12">
        <v>308.78564602956891</v>
      </c>
      <c r="BBK766" s="12">
        <v>1948.47279218264</v>
      </c>
      <c r="BBL766" s="12">
        <v>3129.9180686963837</v>
      </c>
      <c r="BBM766" s="12">
        <v>358353.54482810735</v>
      </c>
      <c r="BBN766" s="12">
        <v>53.906417198169898</v>
      </c>
      <c r="BBO766" s="14">
        <v>426.14113704360744</v>
      </c>
      <c r="BBP766" s="14">
        <v>359.63694082343545</v>
      </c>
      <c r="BBQ766" s="14">
        <v>381.47049105513264</v>
      </c>
      <c r="BBR766" s="13">
        <v>4.8969503392554126</v>
      </c>
      <c r="BBS766" s="13">
        <v>4.0336234413774239</v>
      </c>
      <c r="BBT766" s="13">
        <v>2.3687063077668737</v>
      </c>
      <c r="BBU766" s="14">
        <v>9.0152020304828966</v>
      </c>
      <c r="BBV766" s="14">
        <v>12.966900679356442</v>
      </c>
      <c r="BBW766" s="14">
        <v>14.369345195781275</v>
      </c>
      <c r="BBX766" s="14">
        <v>1524.9554646626789</v>
      </c>
      <c r="BBY766" s="14">
        <v>1204.779233686249</v>
      </c>
      <c r="BBZ766" s="14">
        <v>1226.9823764652833</v>
      </c>
      <c r="BCA766" s="13">
        <v>5.6502456041511984</v>
      </c>
      <c r="BCB766" s="13">
        <v>0.90218127929181735</v>
      </c>
      <c r="BCC766" s="13">
        <v>0.19092520679021041</v>
      </c>
      <c r="BCD766" s="13">
        <v>0.16201558918640346</v>
      </c>
      <c r="BCE766" s="13">
        <v>25.603646998533112</v>
      </c>
      <c r="BCF766" s="13">
        <v>3.9431970173072282E-2</v>
      </c>
      <c r="BCG766" s="13">
        <v>3.2952807975083924E-2</v>
      </c>
      <c r="BCH766" s="13">
        <v>9.5818600125791454E-4</v>
      </c>
      <c r="BCI766" s="13">
        <v>16163.757840083639</v>
      </c>
      <c r="BCJ766" s="13">
        <v>1.8369076711027511E-5</v>
      </c>
      <c r="BCK766" s="13">
        <v>15.019060292882703</v>
      </c>
      <c r="BCL766" s="13">
        <v>4.3716904617538992E-6</v>
      </c>
      <c r="BCM766" s="13">
        <v>5.1472029166568234E-8</v>
      </c>
      <c r="BCN766" s="13">
        <v>2.5927847078157155E-2</v>
      </c>
      <c r="BCO766" s="13">
        <v>0.1603482586732847</v>
      </c>
      <c r="BCP766" s="13">
        <v>0.30488295849166369</v>
      </c>
      <c r="BCQ766" s="13">
        <v>4.8902570518540305</v>
      </c>
      <c r="BCR766" s="13">
        <v>4.7097286825147112E-2</v>
      </c>
      <c r="BCS766" s="13">
        <v>0.13199115147877796</v>
      </c>
      <c r="BCT766" s="13">
        <v>0.52341688442555545</v>
      </c>
      <c r="BCU766" s="13">
        <v>0.77283475312981509</v>
      </c>
      <c r="BCV766" s="13">
        <v>0.17323490938298594</v>
      </c>
      <c r="BCW766" s="13">
        <v>21.895095519341314</v>
      </c>
      <c r="BCX766" s="13">
        <v>7.2229222300514762E-2</v>
      </c>
      <c r="BCY766" s="13">
        <v>3.5392589039704429E-2</v>
      </c>
      <c r="BCZ766" s="13">
        <v>0.18168714012665671</v>
      </c>
      <c r="BDA766" s="13">
        <v>6.5329564171804938E-2</v>
      </c>
      <c r="BDB766" s="13">
        <v>2.8078415127327353E-3</v>
      </c>
      <c r="BDC766" s="13">
        <v>15272.032066824346</v>
      </c>
      <c r="BDD766" s="13">
        <v>1.442199502106578E-5</v>
      </c>
      <c r="BDE766" s="13">
        <v>9.6316049587065642</v>
      </c>
      <c r="BDF766" s="13">
        <v>2.685959350175506E-6</v>
      </c>
      <c r="BDG766" s="13">
        <v>4.3276028923308495E-8</v>
      </c>
      <c r="BDH766" s="13">
        <v>1.3845794428868345E-2</v>
      </c>
      <c r="BDI766" s="13">
        <v>3.7614978997257381E-2</v>
      </c>
      <c r="BDJ766" s="13">
        <v>3.9724394079824893E-2</v>
      </c>
      <c r="BDK766" s="13">
        <v>0.35672245218725268</v>
      </c>
      <c r="BDL766" s="13">
        <v>0.25319695018688365</v>
      </c>
      <c r="BDM766" s="13">
        <v>0.1390131629808011</v>
      </c>
      <c r="BDN766" s="13">
        <v>0.24223015598967526</v>
      </c>
      <c r="BDO766" s="13">
        <v>0.37078789736274476</v>
      </c>
      <c r="BDP766" s="13">
        <v>0.23647054913942703</v>
      </c>
      <c r="BDQ766" s="13">
        <v>5.981830380557696</v>
      </c>
      <c r="BDR766" s="13">
        <v>3.2046951223116049</v>
      </c>
      <c r="BDS766" s="13">
        <v>0.30316641991898718</v>
      </c>
      <c r="BDT766" s="13">
        <v>0.11174073326244141</v>
      </c>
      <c r="BDU766" s="13">
        <v>4.9851280904275687E-2</v>
      </c>
      <c r="BDV766" s="13">
        <v>0.8653516873890541</v>
      </c>
      <c r="BDW766" s="13">
        <v>6.5389204707466633E-2</v>
      </c>
      <c r="BDX766" s="13">
        <v>27.104505521721666</v>
      </c>
      <c r="BDY766" s="13">
        <v>0.11255190004581411</v>
      </c>
      <c r="BDZ766" s="13">
        <v>3.4320734647643598</v>
      </c>
      <c r="BEA766" s="13">
        <v>1.9321799040352965E-2</v>
      </c>
      <c r="BEB766" s="13">
        <v>4.1562074426199927E-2</v>
      </c>
      <c r="BEC766" s="13">
        <v>6.5621672065779624E-2</v>
      </c>
      <c r="BED766" s="13">
        <v>6.9374857263298728E-2</v>
      </c>
      <c r="BEE766" s="13">
        <v>8.1965139203847417E-2</v>
      </c>
      <c r="BEF766" s="13">
        <v>4.5200634764978398E-4</v>
      </c>
      <c r="BEG766" s="13">
        <v>22865.790324537091</v>
      </c>
      <c r="BEH766" s="13">
        <v>1.95306697457673E-5</v>
      </c>
      <c r="BEI766" s="13">
        <v>7.6490005234500771</v>
      </c>
      <c r="BEJ766" s="13">
        <v>1.2248695184170746</v>
      </c>
      <c r="BEK766" s="13">
        <v>6.8199075167277651E-6</v>
      </c>
      <c r="BEL766" s="13">
        <v>3.0520113595569086E-8</v>
      </c>
      <c r="BEM766" s="13">
        <v>2.2791218475169229E-2</v>
      </c>
      <c r="BEN766" s="13">
        <v>4.0041129026828146E-2</v>
      </c>
      <c r="BEO766" s="13">
        <v>4.6134530598157857E-2</v>
      </c>
      <c r="BEP766" s="13">
        <v>0.26755932022117457</v>
      </c>
      <c r="BEQ766" s="13">
        <v>0.2995559449659736</v>
      </c>
      <c r="BER766" s="13">
        <v>0.1192519094164478</v>
      </c>
      <c r="BES766" s="13">
        <v>0.30357452939340274</v>
      </c>
      <c r="BET766" s="13">
        <v>0.20723697370896954</v>
      </c>
      <c r="BEU766" s="22">
        <v>0.26914334708367899</v>
      </c>
    </row>
    <row r="767" spans="2:1503" x14ac:dyDescent="0.25">
      <c r="B767" s="16">
        <v>762</v>
      </c>
      <c r="C767" s="10">
        <v>0</v>
      </c>
      <c r="D767" s="11">
        <v>0</v>
      </c>
      <c r="E767" s="11">
        <v>0</v>
      </c>
      <c r="F767" s="11">
        <v>0</v>
      </c>
      <c r="G767" s="11">
        <v>1.8256171180670671E-5</v>
      </c>
      <c r="H767" s="11">
        <v>0</v>
      </c>
      <c r="I767" s="11">
        <v>0</v>
      </c>
      <c r="J767" s="11">
        <v>0</v>
      </c>
      <c r="K767" s="11">
        <v>0</v>
      </c>
      <c r="L767" s="11">
        <v>0</v>
      </c>
      <c r="M767" s="11">
        <v>0</v>
      </c>
      <c r="N767" s="11">
        <v>0</v>
      </c>
      <c r="O767" s="11">
        <v>-1.1595167866635077E-10</v>
      </c>
      <c r="P767" s="11">
        <v>0</v>
      </c>
      <c r="Q767" s="11">
        <v>0</v>
      </c>
      <c r="R767" s="11">
        <v>0</v>
      </c>
      <c r="S767" s="11">
        <v>0</v>
      </c>
      <c r="T767" s="11">
        <v>0</v>
      </c>
      <c r="U767" s="11">
        <v>0</v>
      </c>
      <c r="V767" s="11">
        <v>0</v>
      </c>
      <c r="W767" s="11">
        <v>0</v>
      </c>
      <c r="X767" s="11">
        <v>0</v>
      </c>
      <c r="Y767" s="11">
        <v>0</v>
      </c>
      <c r="Z767" s="11">
        <v>0</v>
      </c>
      <c r="AA767" s="11">
        <v>0</v>
      </c>
      <c r="AB767" s="11">
        <v>0</v>
      </c>
      <c r="AC767" s="11">
        <v>0</v>
      </c>
      <c r="AD767" s="11">
        <v>0</v>
      </c>
      <c r="AE767" s="11">
        <v>0</v>
      </c>
      <c r="AF767" s="11">
        <v>0</v>
      </c>
      <c r="AG767" s="11">
        <v>0</v>
      </c>
      <c r="AH767" s="11">
        <v>0</v>
      </c>
      <c r="AI767" s="11">
        <v>0</v>
      </c>
      <c r="AJ767" s="11">
        <v>0</v>
      </c>
      <c r="AK767" s="11">
        <v>0</v>
      </c>
      <c r="AL767" s="11">
        <v>0</v>
      </c>
      <c r="AM767" s="11">
        <v>0</v>
      </c>
      <c r="AN767" s="11">
        <v>0</v>
      </c>
      <c r="AO767" s="11">
        <v>0</v>
      </c>
      <c r="AP767" s="11">
        <v>0</v>
      </c>
      <c r="AQ767" s="11">
        <v>0</v>
      </c>
      <c r="AR767" s="11">
        <v>4.1583856408150728E-4</v>
      </c>
      <c r="AS767" s="11">
        <v>0</v>
      </c>
      <c r="AT767" s="11">
        <v>0</v>
      </c>
      <c r="AU767" s="11">
        <v>0</v>
      </c>
      <c r="AV767" s="11">
        <v>0</v>
      </c>
      <c r="AW767" s="11">
        <v>0</v>
      </c>
      <c r="AX767" s="11">
        <v>0</v>
      </c>
      <c r="AY767" s="11">
        <v>0</v>
      </c>
      <c r="AZ767" s="11">
        <v>0</v>
      </c>
      <c r="BA767" s="11">
        <v>-1.027238573547321E-5</v>
      </c>
      <c r="BB767" s="11">
        <v>1.8251191515891405E-25</v>
      </c>
      <c r="BC767" s="11">
        <v>5.4695675963649798E-24</v>
      </c>
      <c r="BD767" s="11">
        <v>9.1045719951769243E-26</v>
      </c>
      <c r="BE767" s="11">
        <v>0</v>
      </c>
      <c r="BF767" s="11">
        <v>0</v>
      </c>
      <c r="BG767" s="11">
        <v>1.7924849062824304E-26</v>
      </c>
      <c r="BH767" s="11">
        <v>8.1567784584762883E-27</v>
      </c>
      <c r="BI767" s="11">
        <v>1.7924849062824304E-26</v>
      </c>
      <c r="BJ767" s="11">
        <v>1.204992958524649E-7</v>
      </c>
      <c r="BK767" s="11">
        <v>0</v>
      </c>
      <c r="BL767" s="11">
        <v>0</v>
      </c>
      <c r="BM767" s="11">
        <v>0</v>
      </c>
      <c r="BN767" s="11">
        <v>0</v>
      </c>
      <c r="BO767" s="11">
        <v>0</v>
      </c>
      <c r="BP767" s="11">
        <v>0</v>
      </c>
      <c r="BQ767" s="11">
        <v>0</v>
      </c>
      <c r="BR767" s="11">
        <v>0</v>
      </c>
      <c r="BS767" s="11">
        <v>0</v>
      </c>
      <c r="BT767" s="11">
        <v>0</v>
      </c>
      <c r="BU767" s="11">
        <v>0</v>
      </c>
      <c r="BV767" s="11">
        <v>0</v>
      </c>
      <c r="BW767" s="11">
        <v>0</v>
      </c>
      <c r="BX767" s="11">
        <v>0</v>
      </c>
      <c r="BY767" s="11">
        <v>0</v>
      </c>
      <c r="BZ767" s="11">
        <v>0</v>
      </c>
      <c r="CA767" s="11">
        <v>0</v>
      </c>
      <c r="CB767" s="11">
        <v>0</v>
      </c>
      <c r="CC767" s="11">
        <v>0</v>
      </c>
      <c r="CD767" s="11">
        <v>0</v>
      </c>
      <c r="CE767" s="11">
        <v>0</v>
      </c>
      <c r="CF767" s="11">
        <v>0</v>
      </c>
      <c r="CG767" s="11">
        <v>0</v>
      </c>
      <c r="CH767" s="11">
        <v>0</v>
      </c>
      <c r="CI767" s="11">
        <v>0</v>
      </c>
      <c r="CJ767" s="11">
        <v>0</v>
      </c>
      <c r="CK767" s="11">
        <v>0</v>
      </c>
      <c r="CL767" s="11">
        <v>1.040070470358133E-8</v>
      </c>
      <c r="CM767" s="11">
        <v>-1.0965029026870844E-9</v>
      </c>
      <c r="CN767" s="11">
        <v>0</v>
      </c>
      <c r="CO767" s="11">
        <v>0</v>
      </c>
      <c r="CP767" s="11">
        <v>0</v>
      </c>
      <c r="CQ767" s="11">
        <v>0</v>
      </c>
      <c r="CR767" s="11">
        <v>0</v>
      </c>
      <c r="CS767" s="11">
        <v>0</v>
      </c>
      <c r="CT767" s="11">
        <v>0</v>
      </c>
      <c r="CU767" s="11">
        <v>0</v>
      </c>
      <c r="CV767" s="11">
        <v>0</v>
      </c>
      <c r="CW767" s="11">
        <v>0</v>
      </c>
      <c r="CX767" s="11">
        <v>0</v>
      </c>
      <c r="CY767" s="11">
        <v>0</v>
      </c>
      <c r="CZ767" s="11">
        <v>0</v>
      </c>
      <c r="DA767" s="11">
        <v>0</v>
      </c>
      <c r="DB767" s="11">
        <v>0</v>
      </c>
      <c r="DC767" s="11">
        <v>0</v>
      </c>
      <c r="DD767" s="11">
        <v>0</v>
      </c>
      <c r="DE767" s="11">
        <v>0</v>
      </c>
      <c r="DF767" s="11">
        <v>0</v>
      </c>
      <c r="DG767" s="11">
        <v>0</v>
      </c>
      <c r="DH767" s="11">
        <v>0</v>
      </c>
      <c r="DI767" s="11">
        <v>0</v>
      </c>
      <c r="DJ767" s="11">
        <v>0</v>
      </c>
      <c r="DK767" s="11">
        <v>0</v>
      </c>
      <c r="DL767" s="11">
        <v>0</v>
      </c>
      <c r="DM767" s="11">
        <v>0</v>
      </c>
      <c r="DN767" s="11">
        <v>0</v>
      </c>
      <c r="DO767" s="11">
        <v>0</v>
      </c>
      <c r="DP767" s="11">
        <v>0</v>
      </c>
      <c r="DQ767" s="11">
        <v>0</v>
      </c>
      <c r="DR767" s="11">
        <v>0</v>
      </c>
      <c r="DS767" s="11">
        <v>0</v>
      </c>
      <c r="DT767" s="11">
        <v>0</v>
      </c>
      <c r="DU767" s="11">
        <v>0</v>
      </c>
      <c r="DV767" s="11">
        <v>0</v>
      </c>
      <c r="DW767" s="11">
        <v>1.1440775173939465E-7</v>
      </c>
      <c r="DX767" s="11">
        <v>1.0965029026829764E-9</v>
      </c>
      <c r="DY767" s="11">
        <v>-8.5345601202459461E-7</v>
      </c>
      <c r="DZ767" s="11">
        <v>0</v>
      </c>
      <c r="EA767" s="11">
        <v>2.1783155838412508E-8</v>
      </c>
      <c r="EB767" s="11">
        <v>0</v>
      </c>
      <c r="EC767" s="11">
        <v>6.3859894003394843E-11</v>
      </c>
      <c r="ED767" s="11">
        <v>1.8461328058071844E-11</v>
      </c>
      <c r="EE767" s="11">
        <v>1.022393953832284E-10</v>
      </c>
      <c r="EF767" s="11">
        <v>0</v>
      </c>
      <c r="EG767" s="11">
        <v>0</v>
      </c>
      <c r="EH767" s="11">
        <v>0</v>
      </c>
      <c r="EI767" s="11">
        <v>0</v>
      </c>
      <c r="EJ767" s="11">
        <v>0</v>
      </c>
      <c r="EK767" s="11">
        <v>0</v>
      </c>
      <c r="EL767" s="11">
        <v>0</v>
      </c>
      <c r="EM767" s="11">
        <v>0</v>
      </c>
      <c r="EN767" s="11">
        <v>0</v>
      </c>
      <c r="EO767" s="11">
        <v>0</v>
      </c>
      <c r="EP767" s="11">
        <v>0</v>
      </c>
      <c r="EQ767" s="11">
        <v>0</v>
      </c>
      <c r="ER767" s="11">
        <v>0</v>
      </c>
      <c r="ES767" s="11">
        <v>0</v>
      </c>
      <c r="ET767" s="11">
        <v>0</v>
      </c>
      <c r="EU767" s="11">
        <v>0</v>
      </c>
      <c r="EV767" s="11">
        <v>0</v>
      </c>
      <c r="EW767" s="11">
        <v>0</v>
      </c>
      <c r="EX767" s="11">
        <v>0</v>
      </c>
      <c r="EY767" s="11">
        <v>0</v>
      </c>
      <c r="EZ767" s="11">
        <v>0</v>
      </c>
      <c r="FA767" s="11">
        <v>0</v>
      </c>
      <c r="FB767" s="11">
        <v>9.9999999999999995E-21</v>
      </c>
      <c r="FC767" s="11">
        <v>0</v>
      </c>
      <c r="FD767" s="11">
        <v>0</v>
      </c>
      <c r="FE767" s="11">
        <v>0</v>
      </c>
      <c r="FF767" s="11">
        <v>0</v>
      </c>
      <c r="FG767" s="11">
        <v>0</v>
      </c>
      <c r="FH767" s="11">
        <v>4.160035472981684E-6</v>
      </c>
      <c r="FI767" s="11">
        <v>0</v>
      </c>
      <c r="FJ767" s="11">
        <v>3.2887842732328089E-8</v>
      </c>
      <c r="FK767" s="11">
        <v>-3.2440697931279299E-8</v>
      </c>
      <c r="FL767" s="11">
        <v>0</v>
      </c>
      <c r="FM767" s="11">
        <v>2.0883173195841429E-9</v>
      </c>
      <c r="FN767" s="11">
        <v>0</v>
      </c>
      <c r="FO767" s="11">
        <v>0</v>
      </c>
      <c r="FP767" s="11">
        <v>0</v>
      </c>
      <c r="FQ767" s="11">
        <v>0</v>
      </c>
      <c r="FR767" s="11">
        <v>6.0731874626111173E-9</v>
      </c>
      <c r="FS767" s="11">
        <v>0</v>
      </c>
      <c r="FT767" s="11">
        <v>0</v>
      </c>
      <c r="FU767" s="11">
        <v>0</v>
      </c>
      <c r="FV767" s="11">
        <v>0</v>
      </c>
      <c r="FW767" s="11">
        <v>0</v>
      </c>
      <c r="FX767" s="11">
        <v>0</v>
      </c>
      <c r="FY767" s="11">
        <v>0</v>
      </c>
      <c r="FZ767" s="11">
        <v>0</v>
      </c>
      <c r="GA767" s="11">
        <v>0</v>
      </c>
      <c r="GB767" s="11">
        <v>0</v>
      </c>
      <c r="GC767" s="11">
        <v>0</v>
      </c>
      <c r="GD767" s="11">
        <v>0</v>
      </c>
      <c r="GE767" s="11">
        <v>0</v>
      </c>
      <c r="GF767" s="11">
        <v>0</v>
      </c>
      <c r="GG767" s="11">
        <v>0</v>
      </c>
      <c r="GH767" s="11">
        <v>0</v>
      </c>
      <c r="GI767" s="11">
        <v>0</v>
      </c>
      <c r="GJ767" s="11">
        <v>0</v>
      </c>
      <c r="GK767" s="11">
        <v>0</v>
      </c>
      <c r="GL767" s="11">
        <v>0</v>
      </c>
      <c r="GM767" s="11">
        <v>0</v>
      </c>
      <c r="GN767" s="11">
        <v>0</v>
      </c>
      <c r="GO767" s="11">
        <v>0</v>
      </c>
      <c r="GP767" s="11">
        <v>0</v>
      </c>
      <c r="GQ767" s="11">
        <v>0</v>
      </c>
      <c r="GR767" s="11">
        <v>0</v>
      </c>
      <c r="GS767" s="11">
        <v>0</v>
      </c>
      <c r="GT767" s="11">
        <v>0</v>
      </c>
      <c r="GU767" s="11">
        <v>8.2056816929226276E-7</v>
      </c>
      <c r="GV767" s="11">
        <v>0</v>
      </c>
      <c r="GW767" s="11">
        <v>-2.3177626579274795E-8</v>
      </c>
      <c r="GX767" s="11">
        <v>0</v>
      </c>
      <c r="GY767" s="11">
        <v>0</v>
      </c>
      <c r="GZ767" s="11">
        <v>0</v>
      </c>
      <c r="HA767" s="11">
        <v>0</v>
      </c>
      <c r="HB767" s="11">
        <v>0</v>
      </c>
      <c r="HC767" s="11">
        <v>0</v>
      </c>
      <c r="HD767" s="11">
        <v>0</v>
      </c>
      <c r="HE767" s="11">
        <v>0</v>
      </c>
      <c r="HF767" s="11">
        <v>0</v>
      </c>
      <c r="HG767" s="11">
        <v>0</v>
      </c>
      <c r="HH767" s="11">
        <v>0</v>
      </c>
      <c r="HI767" s="11">
        <v>0</v>
      </c>
      <c r="HJ767" s="11">
        <v>0</v>
      </c>
      <c r="HK767" s="11">
        <v>0</v>
      </c>
      <c r="HL767" s="11">
        <v>0</v>
      </c>
      <c r="HM767" s="11">
        <v>0</v>
      </c>
      <c r="HN767" s="11">
        <v>0</v>
      </c>
      <c r="HO767" s="11">
        <v>0</v>
      </c>
      <c r="HP767" s="11">
        <v>0</v>
      </c>
      <c r="HQ767" s="11">
        <v>0</v>
      </c>
      <c r="HR767" s="11">
        <v>0</v>
      </c>
      <c r="HS767" s="11">
        <v>0</v>
      </c>
      <c r="HT767" s="11">
        <v>0</v>
      </c>
      <c r="HU767" s="11">
        <v>0</v>
      </c>
      <c r="HV767" s="11">
        <v>0</v>
      </c>
      <c r="HW767" s="11">
        <v>0</v>
      </c>
      <c r="HX767" s="11">
        <v>0</v>
      </c>
      <c r="HY767" s="11">
        <v>0</v>
      </c>
      <c r="HZ767" s="11">
        <v>0</v>
      </c>
      <c r="IA767" s="11">
        <v>0</v>
      </c>
      <c r="IB767" s="11">
        <v>0</v>
      </c>
      <c r="IC767" s="11">
        <v>0</v>
      </c>
      <c r="ID767" s="11">
        <v>0</v>
      </c>
      <c r="IE767" s="11">
        <v>0</v>
      </c>
      <c r="IF767" s="11">
        <v>0</v>
      </c>
      <c r="IG767" s="11">
        <v>7.3090898529788773E-10</v>
      </c>
      <c r="IH767" s="11">
        <v>0</v>
      </c>
      <c r="II767" s="11">
        <v>-2.0883173195882573E-9</v>
      </c>
      <c r="IJ767" s="11">
        <v>0</v>
      </c>
      <c r="IK767" s="11">
        <v>0</v>
      </c>
      <c r="IL767" s="11">
        <v>0</v>
      </c>
      <c r="IM767" s="11">
        <v>0</v>
      </c>
      <c r="IN767" s="11">
        <v>0</v>
      </c>
      <c r="IO767" s="11">
        <v>0</v>
      </c>
      <c r="IP767" s="11">
        <v>0</v>
      </c>
      <c r="IQ767" s="11">
        <v>0</v>
      </c>
      <c r="IR767" s="11">
        <v>0</v>
      </c>
      <c r="IS767" s="11">
        <v>0</v>
      </c>
      <c r="IT767" s="11">
        <v>0</v>
      </c>
      <c r="IU767" s="11">
        <v>0</v>
      </c>
      <c r="IV767" s="11">
        <v>0</v>
      </c>
      <c r="IW767" s="11">
        <v>0</v>
      </c>
      <c r="IX767" s="11">
        <v>0</v>
      </c>
      <c r="IY767" s="11">
        <v>0</v>
      </c>
      <c r="IZ767" s="11">
        <v>0</v>
      </c>
      <c r="JA767" s="11">
        <v>0</v>
      </c>
      <c r="JB767" s="11">
        <v>0</v>
      </c>
      <c r="JC767" s="11">
        <v>0</v>
      </c>
      <c r="JD767" s="11">
        <v>0</v>
      </c>
      <c r="JE767" s="11">
        <v>0</v>
      </c>
      <c r="JF767" s="11">
        <v>0</v>
      </c>
      <c r="JG767" s="11">
        <v>0</v>
      </c>
      <c r="JH767" s="11">
        <v>0</v>
      </c>
      <c r="JI767" s="11">
        <v>0</v>
      </c>
      <c r="JJ767" s="11">
        <v>0</v>
      </c>
      <c r="JK767" s="11">
        <v>0</v>
      </c>
      <c r="JL767" s="11">
        <v>0</v>
      </c>
      <c r="JM767" s="11">
        <v>0</v>
      </c>
      <c r="JN767" s="11">
        <v>0</v>
      </c>
      <c r="JO767" s="11">
        <v>1.1232761078595332E-6</v>
      </c>
      <c r="JP767" s="11">
        <v>0</v>
      </c>
      <c r="JQ767" s="11">
        <v>0</v>
      </c>
      <c r="JR767" s="11">
        <v>0</v>
      </c>
      <c r="JS767" s="11">
        <v>0</v>
      </c>
      <c r="JT767" s="11">
        <v>0</v>
      </c>
      <c r="JU767" s="11">
        <v>-6.430089317935021E-11</v>
      </c>
      <c r="JV767" s="11">
        <v>0</v>
      </c>
      <c r="JW767" s="11">
        <v>0</v>
      </c>
      <c r="JX767" s="11">
        <v>0</v>
      </c>
      <c r="JY767" s="11">
        <v>0</v>
      </c>
      <c r="JZ767" s="11">
        <v>0</v>
      </c>
      <c r="KA767" s="11">
        <v>0</v>
      </c>
      <c r="KB767" s="11">
        <v>0</v>
      </c>
      <c r="KC767" s="11">
        <v>0</v>
      </c>
      <c r="KD767" s="11">
        <v>0</v>
      </c>
      <c r="KE767" s="11">
        <v>0</v>
      </c>
      <c r="KF767" s="11">
        <v>0</v>
      </c>
      <c r="KG767" s="11">
        <v>0</v>
      </c>
      <c r="KH767" s="11">
        <v>0</v>
      </c>
      <c r="KI767" s="11">
        <v>0</v>
      </c>
      <c r="KJ767" s="11">
        <v>0</v>
      </c>
      <c r="KK767" s="11">
        <v>0</v>
      </c>
      <c r="KL767" s="11">
        <v>0</v>
      </c>
      <c r="KM767" s="11">
        <v>0</v>
      </c>
      <c r="KN767" s="11">
        <v>0</v>
      </c>
      <c r="KO767" s="11">
        <v>0</v>
      </c>
      <c r="KP767" s="11">
        <v>0</v>
      </c>
      <c r="KQ767" s="11">
        <v>0</v>
      </c>
      <c r="KR767" s="11">
        <v>0</v>
      </c>
      <c r="KS767" s="11">
        <v>0</v>
      </c>
      <c r="KT767" s="11">
        <v>0</v>
      </c>
      <c r="KU767" s="11">
        <v>0</v>
      </c>
      <c r="KV767" s="11">
        <v>0</v>
      </c>
      <c r="KW767" s="11">
        <v>0</v>
      </c>
      <c r="KX767" s="11">
        <v>0</v>
      </c>
      <c r="KY767" s="11">
        <v>0</v>
      </c>
      <c r="KZ767" s="11">
        <v>2.4961691285767402E-6</v>
      </c>
      <c r="LA767" s="11">
        <v>0</v>
      </c>
      <c r="LB767" s="11">
        <v>0</v>
      </c>
      <c r="LC767" s="11">
        <v>0</v>
      </c>
      <c r="LD767" s="11">
        <v>0</v>
      </c>
      <c r="LE767" s="11">
        <v>0</v>
      </c>
      <c r="LF767" s="11">
        <v>0</v>
      </c>
      <c r="LG767" s="11">
        <v>-1.8825628470434847E-11</v>
      </c>
      <c r="LH767" s="11">
        <v>0</v>
      </c>
      <c r="LI767" s="11">
        <v>0</v>
      </c>
      <c r="LJ767" s="11">
        <v>0</v>
      </c>
      <c r="LK767" s="11">
        <v>0</v>
      </c>
      <c r="LL767" s="11">
        <v>0</v>
      </c>
      <c r="LM767" s="11">
        <v>0</v>
      </c>
      <c r="LN767" s="11">
        <v>0</v>
      </c>
      <c r="LO767" s="11">
        <v>0</v>
      </c>
      <c r="LP767" s="11">
        <v>0</v>
      </c>
      <c r="LQ767" s="11">
        <v>0</v>
      </c>
      <c r="LR767" s="11">
        <v>0</v>
      </c>
      <c r="LS767" s="11">
        <v>0</v>
      </c>
      <c r="LT767" s="11">
        <v>0</v>
      </c>
      <c r="LU767" s="11">
        <v>0</v>
      </c>
      <c r="LV767" s="11">
        <v>0</v>
      </c>
      <c r="LW767" s="11">
        <v>0</v>
      </c>
      <c r="LX767" s="11">
        <v>0</v>
      </c>
      <c r="LY767" s="11">
        <v>0</v>
      </c>
      <c r="LZ767" s="11">
        <v>0</v>
      </c>
      <c r="MA767" s="11">
        <v>0</v>
      </c>
      <c r="MB767" s="11">
        <v>0</v>
      </c>
      <c r="MC767" s="11">
        <v>0</v>
      </c>
      <c r="MD767" s="11">
        <v>0</v>
      </c>
      <c r="ME767" s="11">
        <v>0</v>
      </c>
      <c r="MF767" s="11">
        <v>0</v>
      </c>
      <c r="MG767" s="11">
        <v>0</v>
      </c>
      <c r="MH767" s="11">
        <v>0</v>
      </c>
      <c r="MI767" s="11">
        <v>0</v>
      </c>
      <c r="MJ767" s="11">
        <v>0</v>
      </c>
      <c r="MK767" s="11">
        <v>4.1602818809612341E-7</v>
      </c>
      <c r="ML767" s="11">
        <v>0</v>
      </c>
      <c r="MM767" s="11">
        <v>0</v>
      </c>
      <c r="MN767" s="11">
        <v>0</v>
      </c>
      <c r="MO767" s="11">
        <v>0</v>
      </c>
      <c r="MP767" s="11">
        <v>0</v>
      </c>
      <c r="MQ767" s="11">
        <v>0</v>
      </c>
      <c r="MR767" s="11">
        <v>0</v>
      </c>
      <c r="MS767" s="11">
        <v>-1.0372038080151214E-10</v>
      </c>
      <c r="MT767" s="11">
        <v>0</v>
      </c>
      <c r="MU767" s="11">
        <v>0</v>
      </c>
      <c r="MV767" s="11">
        <v>0</v>
      </c>
      <c r="MW767" s="11">
        <v>0</v>
      </c>
      <c r="MX767" s="11">
        <v>0</v>
      </c>
      <c r="MY767" s="11">
        <v>0</v>
      </c>
      <c r="MZ767" s="11">
        <v>0</v>
      </c>
      <c r="NA767" s="11">
        <v>0</v>
      </c>
      <c r="NB767" s="11">
        <v>0</v>
      </c>
      <c r="NC767" s="11">
        <v>0</v>
      </c>
      <c r="ND767" s="11">
        <v>0</v>
      </c>
      <c r="NE767" s="11">
        <v>0</v>
      </c>
      <c r="NF767" s="11">
        <v>0</v>
      </c>
      <c r="NG767" s="11">
        <v>0</v>
      </c>
      <c r="NH767" s="11">
        <v>0</v>
      </c>
      <c r="NI767" s="11">
        <v>0</v>
      </c>
      <c r="NJ767" s="11">
        <v>0</v>
      </c>
      <c r="NK767" s="11">
        <v>0</v>
      </c>
      <c r="NL767" s="11">
        <v>0</v>
      </c>
      <c r="NM767" s="11">
        <v>0</v>
      </c>
      <c r="NN767" s="11">
        <v>0</v>
      </c>
      <c r="NO767" s="11">
        <v>0</v>
      </c>
      <c r="NP767" s="11">
        <v>0</v>
      </c>
      <c r="NQ767" s="11">
        <v>0</v>
      </c>
      <c r="NR767" s="11">
        <v>0</v>
      </c>
      <c r="NS767" s="11">
        <v>0</v>
      </c>
      <c r="NT767" s="11">
        <v>0</v>
      </c>
      <c r="NU767" s="11">
        <v>0</v>
      </c>
      <c r="NV767" s="11">
        <v>1.9432923766223765E-6</v>
      </c>
      <c r="NW767" s="11">
        <v>0</v>
      </c>
      <c r="NX767" s="11">
        <v>0</v>
      </c>
      <c r="NY767" s="11">
        <v>0</v>
      </c>
      <c r="NZ767" s="11">
        <v>0</v>
      </c>
      <c r="OA767" s="11">
        <v>0</v>
      </c>
      <c r="OB767" s="11">
        <v>0</v>
      </c>
      <c r="OC767" s="11">
        <v>0</v>
      </c>
      <c r="OD767" s="11">
        <v>0</v>
      </c>
      <c r="OE767" s="11">
        <v>-8.8670205569178894E-6</v>
      </c>
      <c r="OF767" s="11">
        <v>1.2741278587036955E-25</v>
      </c>
      <c r="OG767" s="11">
        <v>0</v>
      </c>
      <c r="OH767" s="11">
        <v>0</v>
      </c>
      <c r="OI767" s="11">
        <v>7.7042532679406421E-26</v>
      </c>
      <c r="OJ767" s="11">
        <v>5.1925638918420895E-7</v>
      </c>
      <c r="OK767" s="11">
        <v>0</v>
      </c>
      <c r="OL767" s="11">
        <v>0</v>
      </c>
      <c r="OM767" s="11">
        <v>0</v>
      </c>
      <c r="ON767" s="11">
        <v>0</v>
      </c>
      <c r="OO767" s="11">
        <v>2.9979281607393609E-7</v>
      </c>
      <c r="OP767" s="11">
        <v>0</v>
      </c>
      <c r="OQ767" s="11">
        <v>0</v>
      </c>
      <c r="OR767" s="11">
        <v>0</v>
      </c>
      <c r="OS767" s="11">
        <v>0</v>
      </c>
      <c r="OT767" s="11">
        <v>0</v>
      </c>
      <c r="OU767" s="11">
        <v>0</v>
      </c>
      <c r="OV767" s="11">
        <v>0</v>
      </c>
      <c r="OW767" s="11">
        <v>0</v>
      </c>
      <c r="OX767" s="11">
        <v>0</v>
      </c>
      <c r="OY767" s="11">
        <v>0</v>
      </c>
      <c r="OZ767" s="11">
        <v>0</v>
      </c>
      <c r="PA767" s="11">
        <v>0</v>
      </c>
      <c r="PB767" s="11">
        <v>0</v>
      </c>
      <c r="PC767" s="11">
        <v>0</v>
      </c>
      <c r="PD767" s="11">
        <v>0</v>
      </c>
      <c r="PE767" s="11">
        <v>0</v>
      </c>
      <c r="PF767" s="11">
        <v>0</v>
      </c>
      <c r="PG767" s="11">
        <v>0</v>
      </c>
      <c r="PH767" s="11">
        <v>0</v>
      </c>
      <c r="PI767" s="11">
        <v>0</v>
      </c>
      <c r="PJ767" s="11">
        <v>3.1709761605891883E-8</v>
      </c>
      <c r="PK767" s="11">
        <v>0</v>
      </c>
      <c r="PL767" s="11">
        <v>0</v>
      </c>
      <c r="PM767" s="11">
        <v>0</v>
      </c>
      <c r="PN767" s="11">
        <v>0</v>
      </c>
      <c r="PO767" s="11">
        <v>0</v>
      </c>
      <c r="PP767" s="11">
        <v>3.9844538797211831E-6</v>
      </c>
      <c r="PQ767" s="11">
        <v>-2.9385921205514435E-7</v>
      </c>
      <c r="PR767" s="11">
        <v>8.3037289171706622E-9</v>
      </c>
      <c r="PS767" s="11">
        <v>0</v>
      </c>
      <c r="PT767" s="11">
        <v>2.0006159538590576E-10</v>
      </c>
      <c r="PU767" s="11">
        <v>0</v>
      </c>
      <c r="PV767" s="11">
        <v>0</v>
      </c>
      <c r="PW767" s="11">
        <v>0</v>
      </c>
      <c r="PX767" s="11">
        <v>0</v>
      </c>
      <c r="PY767" s="11">
        <v>0</v>
      </c>
      <c r="PZ767" s="11">
        <v>0</v>
      </c>
      <c r="QA767" s="11">
        <v>1.6806722689075633E-8</v>
      </c>
      <c r="QB767" s="11">
        <v>0</v>
      </c>
      <c r="QC767" s="11">
        <v>0</v>
      </c>
      <c r="QD767" s="11">
        <v>0</v>
      </c>
      <c r="QE767" s="11">
        <v>-1.1649651655994591</v>
      </c>
      <c r="QF767" s="11">
        <v>9.2658005529816328E-24</v>
      </c>
      <c r="QG767" s="11">
        <v>3.1468267295423578E-18</v>
      </c>
      <c r="QH767" s="11">
        <v>0</v>
      </c>
      <c r="QI767" s="11">
        <v>1.3649416768170576E-4</v>
      </c>
      <c r="QJ767" s="11">
        <v>0</v>
      </c>
      <c r="QK767" s="11">
        <v>0</v>
      </c>
      <c r="QL767" s="11">
        <v>0</v>
      </c>
      <c r="QM767" s="11">
        <v>0</v>
      </c>
      <c r="QN767" s="11">
        <v>0</v>
      </c>
      <c r="QO767" s="11">
        <v>0</v>
      </c>
      <c r="QP767" s="11">
        <v>0</v>
      </c>
      <c r="QQ767" s="11">
        <v>0</v>
      </c>
      <c r="QR767" s="11">
        <v>0</v>
      </c>
      <c r="QS767" s="11">
        <v>0</v>
      </c>
      <c r="QT767" s="11">
        <v>0</v>
      </c>
      <c r="QU767" s="11">
        <v>0</v>
      </c>
      <c r="QV767" s="11">
        <v>0</v>
      </c>
      <c r="QW767" s="11">
        <v>0</v>
      </c>
      <c r="QX767" s="11">
        <v>0</v>
      </c>
      <c r="QY767" s="11">
        <v>0</v>
      </c>
      <c r="QZ767" s="11">
        <v>0</v>
      </c>
      <c r="RA767" s="11">
        <v>0</v>
      </c>
      <c r="RB767" s="11">
        <v>0</v>
      </c>
      <c r="RC767" s="11">
        <v>0</v>
      </c>
      <c r="RD767" s="11">
        <v>0</v>
      </c>
      <c r="RE767" s="11">
        <v>0</v>
      </c>
      <c r="RF767" s="11">
        <v>0</v>
      </c>
      <c r="RG767" s="11">
        <v>0</v>
      </c>
      <c r="RH767" s="11">
        <v>0</v>
      </c>
      <c r="RI767" s="11">
        <v>0</v>
      </c>
      <c r="RJ767" s="11">
        <v>0</v>
      </c>
      <c r="RK767" s="11">
        <v>0</v>
      </c>
      <c r="RL767" s="11">
        <v>0</v>
      </c>
      <c r="RM767" s="11">
        <v>0</v>
      </c>
      <c r="RN767" s="11">
        <v>0</v>
      </c>
      <c r="RO767" s="11">
        <v>0</v>
      </c>
      <c r="RP767" s="11">
        <v>9.3064039390520256E-2</v>
      </c>
      <c r="RQ767" s="11">
        <v>-1.054407299572648E-6</v>
      </c>
      <c r="RR767" s="11">
        <v>1.5781318803109386E-11</v>
      </c>
      <c r="RS767" s="11">
        <v>1.4244087035347409E-3</v>
      </c>
      <c r="RT767" s="11">
        <v>0</v>
      </c>
      <c r="RU767" s="11">
        <v>0</v>
      </c>
      <c r="RV767" s="11">
        <v>0</v>
      </c>
      <c r="RW767" s="11">
        <v>0</v>
      </c>
      <c r="RX767" s="11">
        <v>0</v>
      </c>
      <c r="RY767" s="11">
        <v>0</v>
      </c>
      <c r="RZ767" s="11">
        <v>0</v>
      </c>
      <c r="SA767" s="11">
        <v>0</v>
      </c>
      <c r="SB767" s="11">
        <v>0</v>
      </c>
      <c r="SC767" s="11">
        <v>0</v>
      </c>
      <c r="SD767" s="11">
        <v>0</v>
      </c>
      <c r="SE767" s="11">
        <v>0</v>
      </c>
      <c r="SF767" s="11">
        <v>0</v>
      </c>
      <c r="SG767" s="11">
        <v>0</v>
      </c>
      <c r="SH767" s="11">
        <v>0</v>
      </c>
      <c r="SI767" s="11">
        <v>0</v>
      </c>
      <c r="SJ767" s="11">
        <v>0</v>
      </c>
      <c r="SK767" s="11">
        <v>0</v>
      </c>
      <c r="SL767" s="11">
        <v>0</v>
      </c>
      <c r="SM767" s="11">
        <v>0</v>
      </c>
      <c r="SN767" s="11">
        <v>0</v>
      </c>
      <c r="SO767" s="11">
        <v>0</v>
      </c>
      <c r="SP767" s="11">
        <v>0</v>
      </c>
      <c r="SQ767" s="11">
        <v>0</v>
      </c>
      <c r="SR767" s="11">
        <v>0</v>
      </c>
      <c r="SS767" s="11">
        <v>0</v>
      </c>
      <c r="ST767" s="11">
        <v>0</v>
      </c>
      <c r="SU767" s="11">
        <v>0</v>
      </c>
      <c r="SV767" s="11">
        <v>0</v>
      </c>
      <c r="SW767" s="11">
        <v>0</v>
      </c>
      <c r="SX767" s="11">
        <v>0</v>
      </c>
      <c r="SY767" s="11">
        <v>0</v>
      </c>
      <c r="SZ767" s="11">
        <v>0</v>
      </c>
      <c r="TA767" s="11">
        <v>1.0702364529909814</v>
      </c>
      <c r="TB767" s="11">
        <v>0</v>
      </c>
      <c r="TC767" s="11">
        <v>-1.5835951516197873E-11</v>
      </c>
      <c r="TD767" s="11">
        <v>0</v>
      </c>
      <c r="TE767" s="11">
        <v>0</v>
      </c>
      <c r="TF767" s="11">
        <v>0</v>
      </c>
      <c r="TG767" s="11">
        <v>0</v>
      </c>
      <c r="TH767" s="11">
        <v>0</v>
      </c>
      <c r="TI767" s="11">
        <v>0</v>
      </c>
      <c r="TJ767" s="11">
        <v>0</v>
      </c>
      <c r="TK767" s="11">
        <v>0</v>
      </c>
      <c r="TL767" s="11">
        <v>0</v>
      </c>
      <c r="TM767" s="11">
        <v>0</v>
      </c>
      <c r="TN767" s="11">
        <v>0</v>
      </c>
      <c r="TO767" s="11">
        <v>0</v>
      </c>
      <c r="TP767" s="11">
        <v>0</v>
      </c>
      <c r="TQ767" s="11">
        <v>0</v>
      </c>
      <c r="TR767" s="11">
        <v>0</v>
      </c>
      <c r="TS767" s="11">
        <v>0</v>
      </c>
      <c r="TT767" s="11">
        <v>0</v>
      </c>
      <c r="TU767" s="11">
        <v>0</v>
      </c>
      <c r="TV767" s="11">
        <v>0</v>
      </c>
      <c r="TW767" s="11">
        <v>0</v>
      </c>
      <c r="TX767" s="11">
        <v>0</v>
      </c>
      <c r="TY767" s="11">
        <v>0</v>
      </c>
      <c r="TZ767" s="11">
        <v>0</v>
      </c>
      <c r="UA767" s="11">
        <v>0</v>
      </c>
      <c r="UB767" s="11">
        <v>0</v>
      </c>
      <c r="UC767" s="11">
        <v>0</v>
      </c>
      <c r="UD767" s="11">
        <v>0</v>
      </c>
      <c r="UE767" s="11">
        <v>0</v>
      </c>
      <c r="UF767" s="11">
        <v>0</v>
      </c>
      <c r="UG767" s="11">
        <v>0</v>
      </c>
      <c r="UH767" s="11">
        <v>0</v>
      </c>
      <c r="UI767" s="11">
        <v>0</v>
      </c>
      <c r="UJ767" s="11">
        <v>0</v>
      </c>
      <c r="UK767" s="11">
        <v>0</v>
      </c>
      <c r="UL767" s="11">
        <v>0</v>
      </c>
      <c r="UM767" s="11">
        <v>1.0208015378090268E-6</v>
      </c>
      <c r="UN767" s="11">
        <v>0</v>
      </c>
      <c r="UO767" s="11">
        <v>-1.4244119463316344E-3</v>
      </c>
      <c r="UP767" s="11">
        <v>0</v>
      </c>
      <c r="UQ767" s="11">
        <v>0</v>
      </c>
      <c r="UR767" s="11">
        <v>0</v>
      </c>
      <c r="US767" s="11">
        <v>0</v>
      </c>
      <c r="UT767" s="11">
        <v>0</v>
      </c>
      <c r="UU767" s="11">
        <v>0</v>
      </c>
      <c r="UV767" s="11">
        <v>0</v>
      </c>
      <c r="UW767" s="11">
        <v>0</v>
      </c>
      <c r="UX767" s="11">
        <v>0</v>
      </c>
      <c r="UY767" s="11">
        <v>0</v>
      </c>
      <c r="UZ767" s="11">
        <v>0</v>
      </c>
      <c r="VA767" s="11">
        <v>0</v>
      </c>
      <c r="VB767" s="11">
        <v>0</v>
      </c>
      <c r="VC767" s="11">
        <v>0</v>
      </c>
      <c r="VD767" s="11">
        <v>0</v>
      </c>
      <c r="VE767" s="11">
        <v>0</v>
      </c>
      <c r="VF767" s="11">
        <v>0</v>
      </c>
      <c r="VG767" s="11">
        <v>0</v>
      </c>
      <c r="VH767" s="11">
        <v>0</v>
      </c>
      <c r="VI767" s="11">
        <v>0</v>
      </c>
      <c r="VJ767" s="11">
        <v>0</v>
      </c>
      <c r="VK767" s="11">
        <v>0</v>
      </c>
      <c r="VL767" s="11">
        <v>0</v>
      </c>
      <c r="VM767" s="11">
        <v>0</v>
      </c>
      <c r="VN767" s="11">
        <v>0</v>
      </c>
      <c r="VO767" s="11">
        <v>0</v>
      </c>
      <c r="VP767" s="11">
        <v>0</v>
      </c>
      <c r="VQ767" s="11">
        <v>0</v>
      </c>
      <c r="VR767" s="11">
        <v>0</v>
      </c>
      <c r="VS767" s="11">
        <v>0</v>
      </c>
      <c r="VT767" s="11">
        <v>0</v>
      </c>
      <c r="VU767" s="11">
        <v>0</v>
      </c>
      <c r="VV767" s="11">
        <v>0</v>
      </c>
      <c r="VW767" s="11">
        <v>1.6646728516316643E-3</v>
      </c>
      <c r="VX767" s="11">
        <v>0</v>
      </c>
      <c r="VY767" s="11">
        <v>0</v>
      </c>
      <c r="VZ767" s="11">
        <v>0</v>
      </c>
      <c r="WA767" s="11">
        <v>-5.8380925529756403E-4</v>
      </c>
      <c r="WB767" s="11">
        <v>2.3247961799606765E-25</v>
      </c>
      <c r="WC767" s="11">
        <v>8.0560327717278584E-24</v>
      </c>
      <c r="WD767" s="11">
        <v>2.2912070567743218E-24</v>
      </c>
      <c r="WE767" s="11">
        <v>0</v>
      </c>
      <c r="WF767" s="11">
        <v>0</v>
      </c>
      <c r="WG767" s="11">
        <v>4.0547724338703983E-26</v>
      </c>
      <c r="WH767" s="11">
        <v>3.3476253348319975E-26</v>
      </c>
      <c r="WI767" s="11">
        <v>3.7350776574431249E-26</v>
      </c>
      <c r="WJ767" s="11">
        <v>8.4096790119490102E-9</v>
      </c>
      <c r="WK767" s="11">
        <v>0</v>
      </c>
      <c r="WL767" s="11">
        <v>0</v>
      </c>
      <c r="WM767" s="11">
        <v>0</v>
      </c>
      <c r="WN767" s="11">
        <v>0</v>
      </c>
      <c r="WO767" s="11">
        <v>0</v>
      </c>
      <c r="WP767" s="11">
        <v>0</v>
      </c>
      <c r="WQ767" s="11">
        <v>0</v>
      </c>
      <c r="WR767" s="11">
        <v>0</v>
      </c>
      <c r="WS767" s="11">
        <v>0</v>
      </c>
      <c r="WT767" s="11">
        <v>0</v>
      </c>
      <c r="WU767" s="11">
        <v>0</v>
      </c>
      <c r="WV767" s="11">
        <v>0</v>
      </c>
      <c r="WW767" s="11">
        <v>0</v>
      </c>
      <c r="WX767" s="11">
        <v>0</v>
      </c>
      <c r="WY767" s="11">
        <v>0</v>
      </c>
      <c r="WZ767" s="11">
        <v>0</v>
      </c>
      <c r="XA767" s="11">
        <v>0</v>
      </c>
      <c r="XB767" s="11">
        <v>0</v>
      </c>
      <c r="XC767" s="11">
        <v>0</v>
      </c>
      <c r="XD767" s="11">
        <v>0</v>
      </c>
      <c r="XE767" s="11">
        <v>0</v>
      </c>
      <c r="XF767" s="11">
        <v>0</v>
      </c>
      <c r="XG767" s="11">
        <v>0</v>
      </c>
      <c r="XH767" s="11">
        <v>0</v>
      </c>
      <c r="XI767" s="11">
        <v>0</v>
      </c>
      <c r="XJ767" s="11">
        <v>0</v>
      </c>
      <c r="XK767" s="11">
        <v>0</v>
      </c>
      <c r="XL767" s="11">
        <v>3.1476157209787221E-25</v>
      </c>
      <c r="XM767" s="11">
        <v>-1.4431045499168446E-20</v>
      </c>
      <c r="XN767" s="11">
        <v>0</v>
      </c>
      <c r="XO767" s="11">
        <v>0</v>
      </c>
      <c r="XP767" s="11">
        <v>0</v>
      </c>
      <c r="XQ767" s="11">
        <v>0</v>
      </c>
      <c r="XR767" s="11">
        <v>0</v>
      </c>
      <c r="XS767" s="11">
        <v>0</v>
      </c>
      <c r="XT767" s="11">
        <v>0</v>
      </c>
      <c r="XU767" s="11">
        <v>0</v>
      </c>
      <c r="XV767" s="11">
        <v>0</v>
      </c>
      <c r="XW767" s="11">
        <v>0</v>
      </c>
      <c r="XX767" s="11">
        <v>0</v>
      </c>
      <c r="XY767" s="11">
        <v>0</v>
      </c>
      <c r="XZ767" s="11">
        <v>0</v>
      </c>
      <c r="YA767" s="11">
        <v>0</v>
      </c>
      <c r="YB767" s="11">
        <v>0</v>
      </c>
      <c r="YC767" s="11">
        <v>0</v>
      </c>
      <c r="YD767" s="11">
        <v>0</v>
      </c>
      <c r="YE767" s="11">
        <v>0</v>
      </c>
      <c r="YF767" s="11">
        <v>0</v>
      </c>
      <c r="YG767" s="11">
        <v>0</v>
      </c>
      <c r="YH767" s="11">
        <v>0</v>
      </c>
      <c r="YI767" s="11">
        <v>0</v>
      </c>
      <c r="YJ767" s="11">
        <v>0</v>
      </c>
      <c r="YK767" s="11">
        <v>0</v>
      </c>
      <c r="YL767" s="11">
        <v>0</v>
      </c>
      <c r="YM767" s="11">
        <v>0</v>
      </c>
      <c r="YN767" s="11">
        <v>0</v>
      </c>
      <c r="YO767" s="11">
        <v>0</v>
      </c>
      <c r="YP767" s="11">
        <v>0</v>
      </c>
      <c r="YQ767" s="11">
        <v>0</v>
      </c>
      <c r="YR767" s="11">
        <v>0</v>
      </c>
      <c r="YS767" s="11">
        <v>0</v>
      </c>
      <c r="YT767" s="11">
        <v>3.3605761763616286E-8</v>
      </c>
      <c r="YU767" s="11">
        <v>0</v>
      </c>
      <c r="YV767" s="11">
        <v>0</v>
      </c>
      <c r="YW767" s="11">
        <v>7.5542777303489328E-6</v>
      </c>
      <c r="YX767" s="11">
        <v>9.9999999999999995E-21</v>
      </c>
      <c r="YY767" s="11">
        <v>-5.7626299932293589E-7</v>
      </c>
      <c r="YZ767" s="11">
        <v>0</v>
      </c>
      <c r="ZA767" s="11">
        <v>3.4927803332340081E-8</v>
      </c>
      <c r="ZB767" s="11">
        <v>0</v>
      </c>
      <c r="ZC767" s="11">
        <v>6.1834592734171335E-11</v>
      </c>
      <c r="ZD767" s="11">
        <v>5.0833582290920624E-11</v>
      </c>
      <c r="ZE767" s="11">
        <v>1.1580825603727233E-10</v>
      </c>
      <c r="ZF767" s="11">
        <v>0</v>
      </c>
      <c r="ZG767" s="11">
        <v>0</v>
      </c>
      <c r="ZH767" s="11">
        <v>0</v>
      </c>
      <c r="ZI767" s="11">
        <v>0</v>
      </c>
      <c r="ZJ767" s="11">
        <v>0</v>
      </c>
      <c r="ZK767" s="11">
        <v>0</v>
      </c>
      <c r="ZL767" s="11">
        <v>0</v>
      </c>
      <c r="ZM767" s="11">
        <v>0</v>
      </c>
      <c r="ZN767" s="11">
        <v>0</v>
      </c>
      <c r="ZO767" s="11">
        <v>0</v>
      </c>
      <c r="ZP767" s="11">
        <v>0</v>
      </c>
      <c r="ZQ767" s="11">
        <v>0</v>
      </c>
      <c r="ZR767" s="11">
        <v>0</v>
      </c>
      <c r="ZS767" s="11">
        <v>0</v>
      </c>
      <c r="ZT767" s="11">
        <v>0</v>
      </c>
      <c r="ZU767" s="11">
        <v>0</v>
      </c>
      <c r="ZV767" s="11">
        <v>0</v>
      </c>
      <c r="ZW767" s="11">
        <v>0</v>
      </c>
      <c r="ZX767" s="11">
        <v>0</v>
      </c>
      <c r="ZY767" s="11">
        <v>0</v>
      </c>
      <c r="ZZ767" s="11">
        <v>0</v>
      </c>
      <c r="AAA767" s="11">
        <v>0</v>
      </c>
      <c r="AAB767" s="11">
        <v>0</v>
      </c>
      <c r="AAC767" s="11">
        <v>0</v>
      </c>
      <c r="AAD767" s="11">
        <v>0</v>
      </c>
      <c r="AAE767" s="11">
        <v>0</v>
      </c>
      <c r="AAF767" s="11">
        <v>0</v>
      </c>
      <c r="AAG767" s="11">
        <v>0</v>
      </c>
      <c r="AAH767" s="11">
        <v>1.430734418626692E-27</v>
      </c>
      <c r="AAI767" s="11">
        <v>0</v>
      </c>
      <c r="AAJ767" s="11">
        <v>1.6628938112881629E-8</v>
      </c>
      <c r="AAK767" s="11">
        <v>-2.6464771300470273E-8</v>
      </c>
      <c r="AAL767" s="11">
        <v>0</v>
      </c>
      <c r="AAM767" s="11">
        <v>5.0825782328412875E-9</v>
      </c>
      <c r="AAN767" s="11">
        <v>0</v>
      </c>
      <c r="AAO767" s="11">
        <v>0</v>
      </c>
      <c r="AAP767" s="11">
        <v>0</v>
      </c>
      <c r="AAQ767" s="11">
        <v>0</v>
      </c>
      <c r="AAR767" s="11">
        <v>0</v>
      </c>
      <c r="AAS767" s="11">
        <v>0</v>
      </c>
      <c r="AAT767" s="11">
        <v>2.7340085432841214E-14</v>
      </c>
      <c r="AAU767" s="11">
        <v>0</v>
      </c>
      <c r="AAV767" s="11">
        <v>0</v>
      </c>
      <c r="AAW767" s="11">
        <v>0</v>
      </c>
      <c r="AAX767" s="11">
        <v>0</v>
      </c>
      <c r="AAY767" s="11">
        <v>0</v>
      </c>
      <c r="AAZ767" s="11">
        <v>0</v>
      </c>
      <c r="ABA767" s="11">
        <v>0</v>
      </c>
      <c r="ABB767" s="11">
        <v>0</v>
      </c>
      <c r="ABC767" s="11">
        <v>0</v>
      </c>
      <c r="ABD767" s="11">
        <v>0</v>
      </c>
      <c r="ABE767" s="11">
        <v>0</v>
      </c>
      <c r="ABF767" s="11">
        <v>0</v>
      </c>
      <c r="ABG767" s="11">
        <v>0</v>
      </c>
      <c r="ABH767" s="11">
        <v>0</v>
      </c>
      <c r="ABI767" s="11">
        <v>0</v>
      </c>
      <c r="ABJ767" s="11">
        <v>0</v>
      </c>
      <c r="ABK767" s="11">
        <v>0</v>
      </c>
      <c r="ABL767" s="11">
        <v>0</v>
      </c>
      <c r="ABM767" s="11">
        <v>0</v>
      </c>
      <c r="ABN767" s="11">
        <v>0</v>
      </c>
      <c r="ABO767" s="11">
        <v>0</v>
      </c>
      <c r="ABP767" s="11">
        <v>0</v>
      </c>
      <c r="ABQ767" s="11">
        <v>0</v>
      </c>
      <c r="ABR767" s="11">
        <v>0</v>
      </c>
      <c r="ABS767" s="11">
        <v>0</v>
      </c>
      <c r="ABT767" s="11">
        <v>0</v>
      </c>
      <c r="ABU767" s="11">
        <v>5.596340612100503E-7</v>
      </c>
      <c r="ABV767" s="11">
        <v>0</v>
      </c>
      <c r="ABW767" s="11">
        <v>-3.7461833096006233E-8</v>
      </c>
      <c r="ABX767" s="11">
        <v>0</v>
      </c>
      <c r="ABY767" s="11">
        <v>0</v>
      </c>
      <c r="ABZ767" s="11">
        <v>0</v>
      </c>
      <c r="ACA767" s="11">
        <v>0</v>
      </c>
      <c r="ACB767" s="11">
        <v>0</v>
      </c>
      <c r="ACC767" s="11">
        <v>0</v>
      </c>
      <c r="ACD767" s="11">
        <v>0</v>
      </c>
      <c r="ACE767" s="11">
        <v>0</v>
      </c>
      <c r="ACF767" s="11">
        <v>0</v>
      </c>
      <c r="ACG767" s="11">
        <v>0</v>
      </c>
      <c r="ACH767" s="11">
        <v>0</v>
      </c>
      <c r="ACI767" s="11">
        <v>0</v>
      </c>
      <c r="ACJ767" s="11">
        <v>0</v>
      </c>
      <c r="ACK767" s="11">
        <v>0</v>
      </c>
      <c r="ACL767" s="11">
        <v>0</v>
      </c>
      <c r="ACM767" s="11">
        <v>0</v>
      </c>
      <c r="ACN767" s="11">
        <v>0</v>
      </c>
      <c r="ACO767" s="11">
        <v>0</v>
      </c>
      <c r="ACP767" s="11">
        <v>0</v>
      </c>
      <c r="ACQ767" s="11">
        <v>0</v>
      </c>
      <c r="ACR767" s="11">
        <v>0</v>
      </c>
      <c r="ACS767" s="11">
        <v>0</v>
      </c>
      <c r="ACT767" s="11">
        <v>0</v>
      </c>
      <c r="ACU767" s="11">
        <v>0</v>
      </c>
      <c r="ACV767" s="11">
        <v>0</v>
      </c>
      <c r="ACW767" s="11">
        <v>0</v>
      </c>
      <c r="ACX767" s="11">
        <v>0</v>
      </c>
      <c r="ACY767" s="11">
        <v>0</v>
      </c>
      <c r="ACZ767" s="11">
        <v>0</v>
      </c>
      <c r="ADA767" s="11">
        <v>0</v>
      </c>
      <c r="ADB767" s="11">
        <v>0</v>
      </c>
      <c r="ADC767" s="11">
        <v>0</v>
      </c>
      <c r="ADD767" s="11">
        <v>0</v>
      </c>
      <c r="ADE767" s="11">
        <v>0</v>
      </c>
      <c r="ADF767" s="11">
        <v>0</v>
      </c>
      <c r="ADG767" s="11">
        <v>2.6464771300455903E-8</v>
      </c>
      <c r="ADH767" s="11">
        <v>0</v>
      </c>
      <c r="ADI767" s="11">
        <v>-5.9968714744322289E-9</v>
      </c>
      <c r="ADJ767" s="11">
        <v>0</v>
      </c>
      <c r="ADK767" s="11">
        <v>0</v>
      </c>
      <c r="ADL767" s="11">
        <v>0</v>
      </c>
      <c r="ADM767" s="11">
        <v>0</v>
      </c>
      <c r="ADN767" s="11">
        <v>0</v>
      </c>
      <c r="ADO767" s="11">
        <v>0</v>
      </c>
      <c r="ADP767" s="11">
        <v>0</v>
      </c>
      <c r="ADQ767" s="11">
        <v>0</v>
      </c>
      <c r="ADR767" s="11">
        <v>0</v>
      </c>
      <c r="ADS767" s="11">
        <v>0</v>
      </c>
      <c r="ADT767" s="11">
        <v>0</v>
      </c>
      <c r="ADU767" s="11">
        <v>0</v>
      </c>
      <c r="ADV767" s="11">
        <v>0</v>
      </c>
      <c r="ADW767" s="11">
        <v>0</v>
      </c>
      <c r="ADX767" s="11">
        <v>0</v>
      </c>
      <c r="ADY767" s="11">
        <v>0</v>
      </c>
      <c r="ADZ767" s="11">
        <v>0</v>
      </c>
      <c r="AEA767" s="11">
        <v>0</v>
      </c>
      <c r="AEB767" s="11">
        <v>0</v>
      </c>
      <c r="AEC767" s="11">
        <v>0</v>
      </c>
      <c r="AED767" s="11">
        <v>0</v>
      </c>
      <c r="AEE767" s="11">
        <v>0</v>
      </c>
      <c r="AEF767" s="11">
        <v>0</v>
      </c>
      <c r="AEG767" s="11">
        <v>0</v>
      </c>
      <c r="AEH767" s="11">
        <v>0</v>
      </c>
      <c r="AEI767" s="11">
        <v>0</v>
      </c>
      <c r="AEJ767" s="11">
        <v>0</v>
      </c>
      <c r="AEK767" s="11">
        <v>0</v>
      </c>
      <c r="AEL767" s="11">
        <v>0</v>
      </c>
      <c r="AEM767" s="11">
        <v>0</v>
      </c>
      <c r="AEN767" s="11">
        <v>0</v>
      </c>
      <c r="AEO767" s="11">
        <v>3.1476157208052885E-25</v>
      </c>
      <c r="AEP767" s="11">
        <v>0</v>
      </c>
      <c r="AEQ767" s="11">
        <v>0</v>
      </c>
      <c r="AER767" s="11">
        <v>0</v>
      </c>
      <c r="AES767" s="11">
        <v>0</v>
      </c>
      <c r="AET767" s="11">
        <v>0</v>
      </c>
      <c r="AEU767" s="11">
        <v>-6.2400014158479295E-11</v>
      </c>
      <c r="AEV767" s="11">
        <v>0</v>
      </c>
      <c r="AEW767" s="11">
        <v>0</v>
      </c>
      <c r="AEX767" s="11">
        <v>0</v>
      </c>
      <c r="AEY767" s="11">
        <v>0</v>
      </c>
      <c r="AEZ767" s="11">
        <v>0</v>
      </c>
      <c r="AFA767" s="11">
        <v>0</v>
      </c>
      <c r="AFB767" s="11">
        <v>0</v>
      </c>
      <c r="AFC767" s="11">
        <v>0</v>
      </c>
      <c r="AFD767" s="11">
        <v>0</v>
      </c>
      <c r="AFE767" s="11">
        <v>0</v>
      </c>
      <c r="AFF767" s="11">
        <v>0</v>
      </c>
      <c r="AFG767" s="11">
        <v>0</v>
      </c>
      <c r="AFH767" s="11">
        <v>0</v>
      </c>
      <c r="AFI767" s="11">
        <v>0</v>
      </c>
      <c r="AFJ767" s="11">
        <v>0</v>
      </c>
      <c r="AFK767" s="11">
        <v>0</v>
      </c>
      <c r="AFL767" s="11">
        <v>0</v>
      </c>
      <c r="AFM767" s="11">
        <v>0</v>
      </c>
      <c r="AFN767" s="11">
        <v>0</v>
      </c>
      <c r="AFO767" s="11">
        <v>0</v>
      </c>
      <c r="AFP767" s="11">
        <v>0</v>
      </c>
      <c r="AFQ767" s="11">
        <v>0</v>
      </c>
      <c r="AFR767" s="11">
        <v>0</v>
      </c>
      <c r="AFS767" s="11">
        <v>0</v>
      </c>
      <c r="AFT767" s="11">
        <v>0</v>
      </c>
      <c r="AFU767" s="11">
        <v>0</v>
      </c>
      <c r="AFV767" s="11">
        <v>0</v>
      </c>
      <c r="AFW767" s="11">
        <v>0</v>
      </c>
      <c r="AFX767" s="11">
        <v>0</v>
      </c>
      <c r="AFY767" s="11">
        <v>0</v>
      </c>
      <c r="AFZ767" s="11">
        <v>5.6657082974495193E-6</v>
      </c>
      <c r="AGA767" s="11">
        <v>0</v>
      </c>
      <c r="AGB767" s="11">
        <v>0</v>
      </c>
      <c r="AGC767" s="11">
        <v>0</v>
      </c>
      <c r="AGD767" s="11">
        <v>0</v>
      </c>
      <c r="AGE767" s="11">
        <v>0</v>
      </c>
      <c r="AGF767" s="11">
        <v>0</v>
      </c>
      <c r="AGG767" s="11">
        <v>-5.1423975583196274E-11</v>
      </c>
      <c r="AGH767" s="11">
        <v>0</v>
      </c>
      <c r="AGI767" s="11">
        <v>0</v>
      </c>
      <c r="AGJ767" s="11">
        <v>0</v>
      </c>
      <c r="AGK767" s="11">
        <v>0</v>
      </c>
      <c r="AGL767" s="11">
        <v>0</v>
      </c>
      <c r="AGM767" s="11">
        <v>0</v>
      </c>
      <c r="AGN767" s="11">
        <v>0</v>
      </c>
      <c r="AGO767" s="11">
        <v>0</v>
      </c>
      <c r="AGP767" s="11">
        <v>0</v>
      </c>
      <c r="AGQ767" s="11">
        <v>0</v>
      </c>
      <c r="AGR767" s="11">
        <v>0</v>
      </c>
      <c r="AGS767" s="11">
        <v>0</v>
      </c>
      <c r="AGT767" s="11">
        <v>0</v>
      </c>
      <c r="AGU767" s="11">
        <v>0</v>
      </c>
      <c r="AGV767" s="11">
        <v>0</v>
      </c>
      <c r="AGW767" s="11">
        <v>0</v>
      </c>
      <c r="AGX767" s="11">
        <v>0</v>
      </c>
      <c r="AGY767" s="11">
        <v>0</v>
      </c>
      <c r="AGZ767" s="11">
        <v>0</v>
      </c>
      <c r="AHA767" s="11">
        <v>0</v>
      </c>
      <c r="AHB767" s="11">
        <v>0</v>
      </c>
      <c r="AHC767" s="11">
        <v>0</v>
      </c>
      <c r="AHD767" s="11">
        <v>0</v>
      </c>
      <c r="AHE767" s="11">
        <v>0</v>
      </c>
      <c r="AHF767" s="11">
        <v>0</v>
      </c>
      <c r="AHG767" s="11">
        <v>0</v>
      </c>
      <c r="AHH767" s="11">
        <v>0</v>
      </c>
      <c r="AHI767" s="11">
        <v>0</v>
      </c>
      <c r="AHJ767" s="11">
        <v>0</v>
      </c>
      <c r="AHK767" s="11">
        <v>0</v>
      </c>
      <c r="AHL767" s="11">
        <v>0</v>
      </c>
      <c r="AHM767" s="11">
        <v>0</v>
      </c>
      <c r="AHN767" s="11">
        <v>0</v>
      </c>
      <c r="AHO767" s="11">
        <v>0</v>
      </c>
      <c r="AHP767" s="11">
        <v>0</v>
      </c>
      <c r="AHQ767" s="11">
        <v>0</v>
      </c>
      <c r="AHR767" s="11">
        <v>0</v>
      </c>
      <c r="AHS767" s="11">
        <v>0</v>
      </c>
      <c r="AHT767" s="11">
        <v>0</v>
      </c>
      <c r="AHU767" s="11">
        <v>0</v>
      </c>
      <c r="AHV767" s="11">
        <v>0</v>
      </c>
      <c r="AHW767" s="11">
        <v>0</v>
      </c>
      <c r="AHX767" s="11">
        <v>0</v>
      </c>
      <c r="AHY767" s="11">
        <v>0</v>
      </c>
      <c r="AHZ767" s="11">
        <v>0</v>
      </c>
      <c r="AIA767" s="11">
        <v>0</v>
      </c>
      <c r="AIB767" s="11">
        <v>0</v>
      </c>
      <c r="AIC767" s="11">
        <v>0</v>
      </c>
      <c r="AID767" s="11">
        <v>2.4911186751511984E-7</v>
      </c>
      <c r="AIE767" s="11">
        <v>-9.7567261590809861E-9</v>
      </c>
      <c r="AIF767" s="11">
        <v>1.3145801232162165E-8</v>
      </c>
      <c r="AIG767" s="11">
        <v>0</v>
      </c>
      <c r="AIH767" s="11">
        <v>0</v>
      </c>
      <c r="AII767" s="11">
        <v>0</v>
      </c>
      <c r="AIJ767" s="11">
        <v>1.9607843137254903E-9</v>
      </c>
      <c r="AIK767" s="11">
        <v>0</v>
      </c>
      <c r="AIL767" s="11">
        <v>0</v>
      </c>
      <c r="AIM767" s="11">
        <v>0</v>
      </c>
      <c r="AIN767" s="11">
        <v>0</v>
      </c>
      <c r="AIO767" s="11">
        <v>0</v>
      </c>
      <c r="AIP767" s="11">
        <v>0</v>
      </c>
      <c r="AIQ767" s="11">
        <v>0</v>
      </c>
      <c r="AIR767" s="11">
        <v>0</v>
      </c>
      <c r="AIS767" s="11">
        <v>0</v>
      </c>
      <c r="AIT767" s="11">
        <v>0</v>
      </c>
      <c r="AIU767" s="11">
        <v>0</v>
      </c>
      <c r="AIV767" s="11">
        <v>0</v>
      </c>
      <c r="AIW767" s="11">
        <v>0</v>
      </c>
      <c r="AIX767" s="11">
        <v>0</v>
      </c>
      <c r="AIY767" s="11">
        <v>0</v>
      </c>
      <c r="AIZ767" s="11">
        <v>0</v>
      </c>
      <c r="AJA767" s="11">
        <v>0</v>
      </c>
      <c r="AJB767" s="11">
        <v>0</v>
      </c>
      <c r="AJC767" s="11">
        <v>0</v>
      </c>
      <c r="AJD767" s="11">
        <v>0</v>
      </c>
      <c r="AJE767" s="11">
        <v>0</v>
      </c>
      <c r="AJF767" s="11">
        <v>0</v>
      </c>
      <c r="AJG767" s="11">
        <v>0</v>
      </c>
      <c r="AJH767" s="11">
        <v>0</v>
      </c>
      <c r="AJI767" s="11">
        <v>0</v>
      </c>
      <c r="AJJ767" s="11">
        <v>0</v>
      </c>
      <c r="AJK767" s="11">
        <v>0</v>
      </c>
      <c r="AJL767" s="11">
        <v>0</v>
      </c>
      <c r="AJM767" s="11">
        <v>0</v>
      </c>
      <c r="AJN767" s="11">
        <v>0</v>
      </c>
      <c r="AJO767" s="11">
        <v>0</v>
      </c>
      <c r="AJP767" s="11">
        <v>1.6385867265934781E-10</v>
      </c>
      <c r="AJQ767" s="11">
        <v>-1.3148785166480883E-8</v>
      </c>
      <c r="AJR767" s="11">
        <v>0</v>
      </c>
      <c r="AJS767" s="11">
        <v>0</v>
      </c>
      <c r="AJT767" s="11">
        <v>0</v>
      </c>
      <c r="AJU767" s="11">
        <v>0</v>
      </c>
      <c r="AJV767" s="11">
        <v>0</v>
      </c>
      <c r="AJW767" s="11">
        <v>0</v>
      </c>
      <c r="AJX767" s="11">
        <v>0</v>
      </c>
      <c r="AJY767" s="11">
        <v>0</v>
      </c>
      <c r="AJZ767" s="11">
        <v>0</v>
      </c>
      <c r="AKA767" s="11">
        <v>0</v>
      </c>
      <c r="AKB767" s="11">
        <v>0</v>
      </c>
      <c r="AKC767" s="11">
        <v>0</v>
      </c>
      <c r="AKD767" s="11">
        <v>0</v>
      </c>
      <c r="AKE767" s="11">
        <v>0</v>
      </c>
      <c r="AKF767" s="11">
        <v>0</v>
      </c>
      <c r="AKG767" s="11">
        <v>0</v>
      </c>
      <c r="AKH767" s="11">
        <v>0</v>
      </c>
      <c r="AKI767" s="11">
        <v>0</v>
      </c>
      <c r="AKJ767" s="11">
        <v>0</v>
      </c>
      <c r="AKK767" s="11">
        <v>0</v>
      </c>
      <c r="AKL767" s="11">
        <v>0</v>
      </c>
      <c r="AKM767" s="11">
        <v>0</v>
      </c>
      <c r="AKN767" s="11">
        <v>0</v>
      </c>
      <c r="AKO767" s="11">
        <v>0</v>
      </c>
      <c r="AKP767" s="11">
        <v>0</v>
      </c>
      <c r="AKQ767" s="11">
        <v>0</v>
      </c>
      <c r="AKR767" s="11">
        <v>0</v>
      </c>
      <c r="AKS767" s="11">
        <v>0</v>
      </c>
      <c r="AKT767" s="11">
        <v>0</v>
      </c>
      <c r="AKU767" s="11">
        <v>0</v>
      </c>
      <c r="AKV767" s="11">
        <v>0</v>
      </c>
      <c r="AKW767" s="11">
        <v>0</v>
      </c>
      <c r="AKX767" s="11">
        <v>0</v>
      </c>
      <c r="AKY767" s="11">
        <v>3.9844538795169694E-6</v>
      </c>
      <c r="AKZ767" s="11">
        <v>0</v>
      </c>
      <c r="ALA767" s="11">
        <v>0</v>
      </c>
      <c r="ALB767" s="11">
        <v>0</v>
      </c>
      <c r="ALC767" s="11">
        <v>-2.012466959689446E-10</v>
      </c>
      <c r="ALD767" s="11">
        <v>0</v>
      </c>
      <c r="ALE767" s="11">
        <v>0</v>
      </c>
      <c r="ALF767" s="11">
        <v>0</v>
      </c>
      <c r="ALG767" s="11">
        <v>0</v>
      </c>
      <c r="ALH767" s="11">
        <v>0</v>
      </c>
      <c r="ALI767" s="11">
        <v>0</v>
      </c>
      <c r="ALJ767" s="11">
        <v>0</v>
      </c>
      <c r="ALK767" s="11">
        <v>0</v>
      </c>
      <c r="ALL767" s="11">
        <v>0</v>
      </c>
      <c r="ALM767" s="11">
        <v>0</v>
      </c>
      <c r="ALN767" s="11">
        <v>0</v>
      </c>
      <c r="ALO767" s="11">
        <v>0</v>
      </c>
      <c r="ALP767" s="11">
        <v>0</v>
      </c>
      <c r="ALQ767" s="11">
        <v>0</v>
      </c>
      <c r="ALR767" s="11">
        <v>0</v>
      </c>
      <c r="ALS767" s="11">
        <v>0</v>
      </c>
      <c r="ALT767" s="11">
        <v>0</v>
      </c>
      <c r="ALU767" s="11">
        <v>0</v>
      </c>
      <c r="ALV767" s="11">
        <v>0</v>
      </c>
      <c r="ALW767" s="11">
        <v>0</v>
      </c>
      <c r="ALX767" s="11">
        <v>0</v>
      </c>
      <c r="ALY767" s="11">
        <v>0</v>
      </c>
      <c r="ALZ767" s="11">
        <v>0</v>
      </c>
      <c r="AMA767" s="11">
        <v>0</v>
      </c>
      <c r="AMB767" s="11">
        <v>0</v>
      </c>
      <c r="AMC767" s="11">
        <v>0</v>
      </c>
      <c r="AMD767" s="11">
        <v>0</v>
      </c>
      <c r="AME767" s="11">
        <v>0</v>
      </c>
      <c r="AMF767" s="11">
        <v>0</v>
      </c>
      <c r="AMG767" s="11">
        <v>0</v>
      </c>
      <c r="AMH767" s="11">
        <v>0</v>
      </c>
      <c r="AMI767" s="11">
        <v>0</v>
      </c>
      <c r="AMJ767" s="11">
        <v>2.844922114157459E-7</v>
      </c>
      <c r="AMK767" s="11">
        <v>0</v>
      </c>
      <c r="AML767" s="11">
        <v>0</v>
      </c>
      <c r="AMM767" s="11">
        <v>0</v>
      </c>
      <c r="AMN767" s="11">
        <v>0</v>
      </c>
      <c r="AMO767" s="11">
        <v>-8.5779169381490946E-6</v>
      </c>
      <c r="AMP767" s="11">
        <v>7.6956579586590381E-27</v>
      </c>
      <c r="AMQ767" s="11">
        <v>0</v>
      </c>
      <c r="AMR767" s="11">
        <v>0</v>
      </c>
      <c r="AMS767" s="11">
        <v>4.6533491361805292E-27</v>
      </c>
      <c r="AMT767" s="11">
        <v>0</v>
      </c>
      <c r="AMU767" s="11">
        <v>0</v>
      </c>
      <c r="AMV767" s="11">
        <v>0</v>
      </c>
      <c r="AMW767" s="11">
        <v>0</v>
      </c>
      <c r="AMX767" s="11">
        <v>0</v>
      </c>
      <c r="AMY767" s="11">
        <v>0</v>
      </c>
      <c r="AMZ767" s="11">
        <v>0</v>
      </c>
      <c r="ANA767" s="11">
        <v>0</v>
      </c>
      <c r="ANB767" s="11">
        <v>0</v>
      </c>
      <c r="ANC767" s="11">
        <v>0</v>
      </c>
      <c r="AND767" s="11">
        <v>0</v>
      </c>
      <c r="ANE767" s="11">
        <v>0</v>
      </c>
      <c r="ANF767" s="11">
        <v>0</v>
      </c>
      <c r="ANG767" s="11">
        <v>0</v>
      </c>
      <c r="ANH767" s="11">
        <v>0</v>
      </c>
      <c r="ANI767" s="11">
        <v>0</v>
      </c>
      <c r="ANJ767" s="11">
        <v>0</v>
      </c>
      <c r="ANK767" s="11">
        <v>0</v>
      </c>
      <c r="ANL767" s="11">
        <v>0</v>
      </c>
      <c r="ANM767" s="11">
        <v>0</v>
      </c>
      <c r="ANN767" s="11">
        <v>0</v>
      </c>
      <c r="ANO767" s="11">
        <v>0</v>
      </c>
      <c r="ANP767" s="11">
        <v>0</v>
      </c>
      <c r="ANQ767" s="11">
        <v>0</v>
      </c>
      <c r="ANR767" s="11">
        <v>0</v>
      </c>
      <c r="ANS767" s="11">
        <v>0</v>
      </c>
      <c r="ANT767" s="11">
        <v>0</v>
      </c>
      <c r="ANU767" s="11">
        <v>0</v>
      </c>
      <c r="ANV767" s="11">
        <v>3.8674157077409421E-8</v>
      </c>
      <c r="ANW767" s="11">
        <v>0</v>
      </c>
      <c r="ANX767" s="11">
        <v>0</v>
      </c>
      <c r="ANY767" s="11">
        <v>0</v>
      </c>
      <c r="ANZ767" s="11">
        <v>4.8349765339478567E-6</v>
      </c>
      <c r="AOA767" s="11">
        <v>-2.6926123984947596E-7</v>
      </c>
      <c r="AOB767" s="11">
        <v>8.9753746616491718E-9</v>
      </c>
      <c r="AOC767" s="11">
        <v>0</v>
      </c>
      <c r="AOD767" s="11">
        <v>8.699297488425694E-11</v>
      </c>
      <c r="AOE767" s="11">
        <v>0</v>
      </c>
      <c r="AOF767" s="11">
        <v>0</v>
      </c>
      <c r="AOG767" s="11">
        <v>0</v>
      </c>
      <c r="AOH767" s="11">
        <v>0</v>
      </c>
      <c r="AOI767" s="11">
        <v>0</v>
      </c>
      <c r="AOJ767" s="11">
        <v>0</v>
      </c>
      <c r="AOK767" s="11">
        <v>0</v>
      </c>
      <c r="AOL767" s="11">
        <v>0</v>
      </c>
      <c r="AOM767" s="11">
        <v>0</v>
      </c>
      <c r="AON767" s="11">
        <v>0</v>
      </c>
      <c r="AOO767" s="11">
        <v>0</v>
      </c>
      <c r="AOP767" s="11">
        <v>0</v>
      </c>
      <c r="AOQ767" s="11">
        <v>0</v>
      </c>
      <c r="AOR767" s="11">
        <v>0</v>
      </c>
      <c r="AOS767" s="11">
        <v>0</v>
      </c>
      <c r="AOT767" s="11">
        <v>0</v>
      </c>
      <c r="AOU767" s="11">
        <v>0</v>
      </c>
      <c r="AOV767" s="11">
        <v>0</v>
      </c>
      <c r="AOW767" s="11">
        <v>0</v>
      </c>
      <c r="AOX767" s="11">
        <v>0</v>
      </c>
      <c r="AOY767" s="11">
        <v>0</v>
      </c>
      <c r="AOZ767" s="11">
        <v>0</v>
      </c>
      <c r="APA767" s="11">
        <v>0</v>
      </c>
      <c r="APB767" s="11">
        <v>0</v>
      </c>
      <c r="APC767" s="11">
        <v>0</v>
      </c>
      <c r="APD767" s="11">
        <v>0</v>
      </c>
      <c r="APE767" s="11">
        <v>0</v>
      </c>
      <c r="APF767" s="11">
        <v>0</v>
      </c>
      <c r="APG767" s="11">
        <v>0</v>
      </c>
      <c r="APH767" s="11">
        <v>0</v>
      </c>
      <c r="API767" s="11">
        <v>0</v>
      </c>
      <c r="APJ767" s="11">
        <v>0</v>
      </c>
      <c r="APK767" s="11">
        <v>0</v>
      </c>
      <c r="APL767" s="11">
        <v>2.6926123984947511E-7</v>
      </c>
      <c r="APM767" s="11">
        <v>-1.110001764803488E-8</v>
      </c>
      <c r="APN767" s="11">
        <v>1.3146671180344572E-8</v>
      </c>
      <c r="APO767" s="11">
        <v>0</v>
      </c>
      <c r="APP767" s="11">
        <v>0</v>
      </c>
      <c r="APQ767" s="11">
        <v>0</v>
      </c>
      <c r="APR767" s="11">
        <v>0</v>
      </c>
      <c r="APS767" s="11">
        <v>0</v>
      </c>
      <c r="APT767" s="11">
        <v>0</v>
      </c>
      <c r="APU767" s="11">
        <v>0</v>
      </c>
      <c r="APV767" s="11">
        <v>0</v>
      </c>
      <c r="APW767" s="11">
        <v>0</v>
      </c>
      <c r="APX767" s="11">
        <v>0</v>
      </c>
      <c r="APY767" s="11">
        <v>0</v>
      </c>
      <c r="APZ767" s="11">
        <v>0</v>
      </c>
      <c r="AQA767" s="11">
        <v>0</v>
      </c>
      <c r="AQB767" s="11">
        <v>0</v>
      </c>
      <c r="AQC767" s="11">
        <v>0</v>
      </c>
      <c r="AQD767" s="11">
        <v>0</v>
      </c>
      <c r="AQE767" s="11">
        <v>0</v>
      </c>
      <c r="AQF767" s="11">
        <v>0</v>
      </c>
      <c r="AQG767" s="11">
        <v>0</v>
      </c>
      <c r="AQH767" s="11">
        <v>0</v>
      </c>
      <c r="AQI767" s="11">
        <v>0</v>
      </c>
      <c r="AQJ767" s="11">
        <v>0</v>
      </c>
      <c r="AQK767" s="11">
        <v>0</v>
      </c>
      <c r="AQL767" s="11">
        <v>0</v>
      </c>
      <c r="AQM767" s="11">
        <v>0</v>
      </c>
      <c r="AQN767" s="11">
        <v>0</v>
      </c>
      <c r="AQO767" s="11">
        <v>0</v>
      </c>
      <c r="AQP767" s="11">
        <v>0</v>
      </c>
      <c r="AQQ767" s="11">
        <v>0</v>
      </c>
      <c r="AQR767" s="11">
        <v>0</v>
      </c>
      <c r="AQS767" s="11">
        <v>0</v>
      </c>
      <c r="AQT767" s="11">
        <v>0</v>
      </c>
      <c r="AQU767" s="11">
        <v>0</v>
      </c>
      <c r="AQV767" s="11">
        <v>0</v>
      </c>
      <c r="AQW767" s="11">
        <v>0</v>
      </c>
      <c r="AQX767" s="11">
        <v>1.6385867265934781E-10</v>
      </c>
      <c r="AQY767" s="11">
        <v>-1.3148785166477707E-8</v>
      </c>
      <c r="AQZ767" s="11">
        <v>0</v>
      </c>
      <c r="ARA767" s="11">
        <v>0</v>
      </c>
      <c r="ARB767" s="11">
        <v>0</v>
      </c>
      <c r="ARC767" s="11">
        <v>0</v>
      </c>
      <c r="ARD767" s="11">
        <v>0</v>
      </c>
      <c r="ARE767" s="11">
        <v>0</v>
      </c>
      <c r="ARF767" s="11">
        <v>0</v>
      </c>
      <c r="ARG767" s="11">
        <v>0</v>
      </c>
      <c r="ARH767" s="11">
        <v>0</v>
      </c>
      <c r="ARI767" s="11">
        <v>0</v>
      </c>
      <c r="ARJ767" s="11">
        <v>0</v>
      </c>
      <c r="ARK767" s="11">
        <v>0</v>
      </c>
      <c r="ARL767" s="11">
        <v>0</v>
      </c>
      <c r="ARM767" s="11">
        <v>0</v>
      </c>
      <c r="ARN767" s="11">
        <v>0</v>
      </c>
      <c r="ARO767" s="11">
        <v>0</v>
      </c>
      <c r="ARP767" s="11">
        <v>0</v>
      </c>
      <c r="ARQ767" s="11">
        <v>0</v>
      </c>
      <c r="ARR767" s="11">
        <v>0</v>
      </c>
      <c r="ARS767" s="11">
        <v>0</v>
      </c>
      <c r="ART767" s="11">
        <v>0</v>
      </c>
      <c r="ARU767" s="11">
        <v>0</v>
      </c>
      <c r="ARV767" s="11">
        <v>0</v>
      </c>
      <c r="ARW767" s="11">
        <v>0</v>
      </c>
      <c r="ARX767" s="11">
        <v>0</v>
      </c>
      <c r="ARY767" s="11">
        <v>0</v>
      </c>
      <c r="ARZ767" s="11">
        <v>0</v>
      </c>
      <c r="ASA767" s="11">
        <v>0</v>
      </c>
      <c r="ASB767" s="11">
        <v>0</v>
      </c>
      <c r="ASC767" s="11">
        <v>0</v>
      </c>
      <c r="ASD767" s="11">
        <v>0</v>
      </c>
      <c r="ASE767" s="11">
        <v>0</v>
      </c>
      <c r="ASF767" s="11">
        <v>0</v>
      </c>
      <c r="ASG767" s="11">
        <v>3.2233176891352007E-6</v>
      </c>
      <c r="ASH767" s="11">
        <v>0</v>
      </c>
      <c r="ASI767" s="11">
        <v>0</v>
      </c>
      <c r="ASJ767" s="11">
        <v>0</v>
      </c>
      <c r="ASK767" s="11">
        <v>-8.7416225091918499E-11</v>
      </c>
      <c r="ASL767" s="11">
        <v>0</v>
      </c>
      <c r="ASM767" s="11">
        <v>0</v>
      </c>
      <c r="ASN767" s="11">
        <v>0</v>
      </c>
      <c r="ASO767" s="11">
        <v>0</v>
      </c>
      <c r="ASP767" s="11">
        <v>0</v>
      </c>
      <c r="ASQ767" s="11">
        <v>0</v>
      </c>
      <c r="ASR767" s="11">
        <v>0</v>
      </c>
      <c r="ASS767" s="11">
        <v>0</v>
      </c>
      <c r="AST767" s="11">
        <v>0</v>
      </c>
      <c r="ASU767" s="11">
        <v>0</v>
      </c>
      <c r="ASV767" s="11">
        <v>0</v>
      </c>
      <c r="ASW767" s="11">
        <v>0</v>
      </c>
      <c r="ASX767" s="11">
        <v>0</v>
      </c>
      <c r="ASY767" s="11">
        <v>0</v>
      </c>
      <c r="ASZ767" s="11">
        <v>0</v>
      </c>
      <c r="ATA767" s="11">
        <v>0</v>
      </c>
      <c r="ATB767" s="11">
        <v>0</v>
      </c>
      <c r="ATC767" s="11">
        <v>0</v>
      </c>
      <c r="ATD767" s="11">
        <v>0</v>
      </c>
      <c r="ATE767" s="11">
        <v>0</v>
      </c>
      <c r="ATF767" s="11">
        <v>0</v>
      </c>
      <c r="ATG767" s="11">
        <v>0</v>
      </c>
      <c r="ATH767" s="11">
        <v>0</v>
      </c>
      <c r="ATI767" s="11">
        <v>0</v>
      </c>
      <c r="ATJ767" s="11">
        <v>0</v>
      </c>
      <c r="ATK767" s="11">
        <v>0</v>
      </c>
      <c r="ATL767" s="11">
        <v>0</v>
      </c>
      <c r="ATM767" s="11">
        <v>4.9275496452969838E-7</v>
      </c>
      <c r="ATN767" s="11">
        <v>0</v>
      </c>
      <c r="ATO767" s="11">
        <v>0</v>
      </c>
      <c r="ATP767" s="11">
        <v>0</v>
      </c>
      <c r="ATQ767" s="11">
        <v>0</v>
      </c>
      <c r="ATR767" s="11">
        <v>0</v>
      </c>
      <c r="ATS767" s="11">
        <v>0</v>
      </c>
      <c r="ATT767" s="11">
        <v>0</v>
      </c>
      <c r="ATU767" s="11">
        <v>0</v>
      </c>
      <c r="ATV767" s="11">
        <v>0</v>
      </c>
      <c r="ATW767" s="11">
        <v>-8.4122738683762143E-6</v>
      </c>
      <c r="ATX767" s="11">
        <v>5.4920755173791954E-25</v>
      </c>
      <c r="ATY767" s="11">
        <v>0</v>
      </c>
      <c r="ATZ767" s="11">
        <v>0</v>
      </c>
      <c r="AUA767" s="11">
        <v>3.3208679497229097E-25</v>
      </c>
      <c r="AUB767" s="11">
        <v>0</v>
      </c>
      <c r="AUC767" s="11">
        <v>0</v>
      </c>
      <c r="AUD767" s="11">
        <v>0</v>
      </c>
      <c r="AUE767" s="11">
        <v>0</v>
      </c>
      <c r="AUF767" s="11">
        <v>0</v>
      </c>
      <c r="AUG767" s="11">
        <v>0</v>
      </c>
      <c r="AUH767" s="11">
        <v>0</v>
      </c>
      <c r="AUI767" s="11">
        <v>0</v>
      </c>
      <c r="AUJ767" s="11">
        <v>0</v>
      </c>
      <c r="AUK767" s="11">
        <v>0</v>
      </c>
      <c r="AUL767" s="11">
        <v>0</v>
      </c>
      <c r="AUM767" s="11">
        <v>0</v>
      </c>
      <c r="AUN767" s="11">
        <v>0</v>
      </c>
      <c r="AUO767" s="11">
        <v>0</v>
      </c>
      <c r="AUP767" s="11">
        <v>0</v>
      </c>
      <c r="AUQ767" s="11">
        <v>0</v>
      </c>
      <c r="AUR767" s="11">
        <v>0</v>
      </c>
      <c r="AUS767" s="11">
        <v>0</v>
      </c>
      <c r="AUT767" s="11">
        <v>0</v>
      </c>
      <c r="AUU767" s="11">
        <v>0</v>
      </c>
      <c r="AUV767" s="11">
        <v>0</v>
      </c>
      <c r="AUW767" s="11">
        <v>0</v>
      </c>
      <c r="AUX767" s="11">
        <v>0</v>
      </c>
      <c r="AUY767" s="11">
        <v>0</v>
      </c>
      <c r="AUZ767" s="11">
        <v>0</v>
      </c>
      <c r="AVA767" s="11">
        <v>0</v>
      </c>
      <c r="AVB767" s="11">
        <v>0</v>
      </c>
      <c r="AVC767" s="11">
        <v>0</v>
      </c>
      <c r="AVD767" s="11">
        <v>0</v>
      </c>
      <c r="AVE767" s="11">
        <v>0</v>
      </c>
      <c r="AVF767" s="11">
        <v>0</v>
      </c>
      <c r="AVG767" s="11">
        <v>0</v>
      </c>
      <c r="AVH767" s="11">
        <v>5.6784803087068431E-6</v>
      </c>
      <c r="AVI767" s="11">
        <v>-2.4405115581587153E-7</v>
      </c>
      <c r="AVJ767" s="11">
        <v>7.5748144375595357E-9</v>
      </c>
      <c r="AVK767" s="11">
        <v>0</v>
      </c>
      <c r="AVL767" s="11">
        <v>3.5081975605477086E-10</v>
      </c>
      <c r="AVM767" s="11">
        <v>0</v>
      </c>
      <c r="AVN767" s="11">
        <v>0</v>
      </c>
      <c r="AVO767" s="11">
        <v>0</v>
      </c>
      <c r="AVP767" s="11">
        <v>0</v>
      </c>
      <c r="AVQ767" s="11">
        <v>0</v>
      </c>
      <c r="AVR767" s="11">
        <v>0</v>
      </c>
      <c r="AVS767" s="11">
        <v>0</v>
      </c>
      <c r="AVT767" s="11">
        <v>0</v>
      </c>
      <c r="AVU767" s="11">
        <v>0</v>
      </c>
      <c r="AVV767" s="11">
        <v>0</v>
      </c>
      <c r="AVW767" s="11">
        <v>0</v>
      </c>
      <c r="AVX767" s="11">
        <v>0</v>
      </c>
      <c r="AVY767" s="11">
        <v>0</v>
      </c>
      <c r="AVZ767" s="11">
        <v>0</v>
      </c>
      <c r="AWA767" s="11">
        <v>0</v>
      </c>
      <c r="AWB767" s="11">
        <v>0</v>
      </c>
      <c r="AWC767" s="11">
        <v>0</v>
      </c>
      <c r="AWD767" s="11">
        <v>0</v>
      </c>
      <c r="AWE767" s="11">
        <v>0</v>
      </c>
      <c r="AWF767" s="11">
        <v>0</v>
      </c>
      <c r="AWG767" s="11">
        <v>0</v>
      </c>
      <c r="AWH767" s="11">
        <v>0</v>
      </c>
      <c r="AWI767" s="11">
        <v>0</v>
      </c>
      <c r="AWJ767" s="11">
        <v>0</v>
      </c>
      <c r="AWK767" s="11">
        <v>1.2891385692469807E-9</v>
      </c>
      <c r="AWL767" s="11">
        <v>0</v>
      </c>
      <c r="AWM767" s="11">
        <v>0</v>
      </c>
      <c r="AWN767" s="11">
        <v>0</v>
      </c>
      <c r="AWO767" s="11">
        <v>0</v>
      </c>
      <c r="AWP767" s="11">
        <v>0</v>
      </c>
      <c r="AWQ767" s="11">
        <v>0</v>
      </c>
      <c r="AWR767" s="11">
        <v>0</v>
      </c>
      <c r="AWS767" s="11">
        <v>0</v>
      </c>
      <c r="AWT767" s="11">
        <v>2.2724443312678606E-7</v>
      </c>
      <c r="AWU767" s="11">
        <v>-7.7386731102287242E-9</v>
      </c>
      <c r="AWV767" s="11">
        <v>1.3146671180344572E-8</v>
      </c>
      <c r="AWW767" s="11">
        <v>0</v>
      </c>
      <c r="AWX767" s="11">
        <v>0</v>
      </c>
      <c r="AWY767" s="11">
        <v>0</v>
      </c>
      <c r="AWZ767" s="11">
        <v>0</v>
      </c>
      <c r="AXA767" s="11">
        <v>0</v>
      </c>
      <c r="AXB767" s="11">
        <v>0</v>
      </c>
      <c r="AXC767" s="11">
        <v>0</v>
      </c>
      <c r="AXD767" s="11">
        <v>0</v>
      </c>
      <c r="AXE767" s="11">
        <v>0</v>
      </c>
      <c r="AXF767" s="11">
        <v>0</v>
      </c>
      <c r="AXG767" s="11">
        <v>0</v>
      </c>
      <c r="AXH767" s="11">
        <v>0</v>
      </c>
      <c r="AXI767" s="11">
        <v>0</v>
      </c>
      <c r="AXJ767" s="11">
        <v>0</v>
      </c>
      <c r="AXK767" s="11">
        <v>0</v>
      </c>
      <c r="AXL767" s="11">
        <v>0</v>
      </c>
      <c r="AXM767" s="11">
        <v>0</v>
      </c>
      <c r="AXN767" s="11">
        <v>0</v>
      </c>
      <c r="AXO767" s="11">
        <v>0</v>
      </c>
      <c r="AXP767" s="11">
        <v>0</v>
      </c>
      <c r="AXQ767" s="11">
        <v>0</v>
      </c>
      <c r="AXR767" s="11">
        <v>0</v>
      </c>
      <c r="AXS767" s="11">
        <v>0</v>
      </c>
      <c r="AXT767" s="11">
        <v>0</v>
      </c>
      <c r="AXU767" s="11">
        <v>0</v>
      </c>
      <c r="AXV767" s="11">
        <v>0</v>
      </c>
      <c r="AXW767" s="11">
        <v>0</v>
      </c>
      <c r="AXX767" s="11">
        <v>0</v>
      </c>
      <c r="AXY767" s="11">
        <v>0</v>
      </c>
      <c r="AXZ767" s="11">
        <v>0</v>
      </c>
      <c r="AYA767" s="11">
        <v>0</v>
      </c>
      <c r="AYB767" s="11">
        <v>0</v>
      </c>
      <c r="AYC767" s="11">
        <v>0</v>
      </c>
      <c r="AYD767" s="11">
        <v>0</v>
      </c>
      <c r="AYE767" s="11">
        <v>0</v>
      </c>
      <c r="AYF767" s="11">
        <v>1.6385867265934781E-10</v>
      </c>
      <c r="AYG767" s="11">
        <v>-1.3148785166486822E-8</v>
      </c>
      <c r="AYH767" s="11">
        <v>0</v>
      </c>
      <c r="AYI767" s="11">
        <v>0</v>
      </c>
      <c r="AYJ767" s="11">
        <v>0</v>
      </c>
      <c r="AYK767" s="11">
        <v>0</v>
      </c>
      <c r="AYL767" s="11">
        <v>0</v>
      </c>
      <c r="AYM767" s="11">
        <v>0</v>
      </c>
      <c r="AYN767" s="11">
        <v>0</v>
      </c>
      <c r="AYO767" s="11">
        <v>0</v>
      </c>
      <c r="AYP767" s="11">
        <v>0</v>
      </c>
      <c r="AYQ767" s="11">
        <v>0</v>
      </c>
      <c r="AYR767" s="11">
        <v>0</v>
      </c>
      <c r="AYS767" s="11">
        <v>0</v>
      </c>
      <c r="AYT767" s="11">
        <v>0</v>
      </c>
      <c r="AYU767" s="11">
        <v>0</v>
      </c>
      <c r="AYV767" s="11">
        <v>0</v>
      </c>
      <c r="AYW767" s="11">
        <v>0</v>
      </c>
      <c r="AYX767" s="11">
        <v>0</v>
      </c>
      <c r="AYY767" s="11">
        <v>0</v>
      </c>
      <c r="AYZ767" s="11">
        <v>0</v>
      </c>
      <c r="AZA767" s="11">
        <v>0</v>
      </c>
      <c r="AZB767" s="11">
        <v>0</v>
      </c>
      <c r="AZC767" s="11">
        <v>0</v>
      </c>
      <c r="AZD767" s="11">
        <v>0</v>
      </c>
      <c r="AZE767" s="11">
        <v>0</v>
      </c>
      <c r="AZF767" s="11">
        <v>0</v>
      </c>
      <c r="AZG767" s="11">
        <v>0</v>
      </c>
      <c r="AZH767" s="11">
        <v>0</v>
      </c>
      <c r="AZI767" s="11">
        <v>0</v>
      </c>
      <c r="AZJ767" s="11">
        <v>0</v>
      </c>
      <c r="AZK767" s="11">
        <v>0</v>
      </c>
      <c r="AZL767" s="11">
        <v>0</v>
      </c>
      <c r="AZM767" s="11">
        <v>0</v>
      </c>
      <c r="AZN767" s="11">
        <v>0</v>
      </c>
      <c r="AZO767" s="11">
        <v>2.4336344177136071E-6</v>
      </c>
      <c r="AZP767" s="11">
        <v>0</v>
      </c>
      <c r="AZQ767" s="11">
        <v>0</v>
      </c>
      <c r="AZR767" s="11">
        <v>0</v>
      </c>
      <c r="AZS767" s="11">
        <v>-3.530206571400151E-10</v>
      </c>
      <c r="AZT767" s="12">
        <v>7976026988.3096142</v>
      </c>
      <c r="AZU767" s="12">
        <v>4389447.3060504086</v>
      </c>
      <c r="AZV767" s="12">
        <v>1472000</v>
      </c>
      <c r="AZW767" s="12">
        <v>34285.87873391281</v>
      </c>
      <c r="AZX767" s="12">
        <v>97275039782.524384</v>
      </c>
      <c r="AZY767" s="12">
        <v>2.1999999999999999E-10</v>
      </c>
      <c r="AZZ767" s="12">
        <v>135702220.12905928</v>
      </c>
      <c r="BAA767" s="12">
        <v>1E-13</v>
      </c>
      <c r="BAB767" s="12">
        <v>1809869.5539729586</v>
      </c>
      <c r="BAC767" s="12">
        <v>2.9999999999999999E-16</v>
      </c>
      <c r="BAD767" s="12">
        <v>1.1E-13</v>
      </c>
      <c r="BAE767" s="12">
        <v>7920000</v>
      </c>
      <c r="BAF767" s="12">
        <v>6380000</v>
      </c>
      <c r="BAG767" s="12">
        <v>4810018647163759</v>
      </c>
      <c r="BAH767" s="12">
        <v>928602500000</v>
      </c>
      <c r="BAI767" s="12">
        <v>309602349103.84784</v>
      </c>
      <c r="BAJ767" s="12">
        <v>742837999999999.88</v>
      </c>
      <c r="BAK767" s="12">
        <v>6316196865.1307373</v>
      </c>
      <c r="BAL767" s="12">
        <v>144449888600.79102</v>
      </c>
      <c r="BAM767" s="12">
        <v>50144535000</v>
      </c>
      <c r="BAN767" s="12">
        <v>445729200000</v>
      </c>
      <c r="BAO767" s="12">
        <v>18572050000</v>
      </c>
      <c r="BAP767" s="12">
        <v>7.757118E+16</v>
      </c>
      <c r="BAQ767" s="12">
        <v>3878559000000000</v>
      </c>
      <c r="BAR767" s="12">
        <v>1.1635677E+17</v>
      </c>
      <c r="BAS767" s="12">
        <v>1163567700000</v>
      </c>
      <c r="BAT767" s="12">
        <v>1939279500000</v>
      </c>
      <c r="BAU767" s="12">
        <v>4.25E+16</v>
      </c>
      <c r="BAV767" s="12">
        <v>2550000000000000</v>
      </c>
      <c r="BAW767" s="12">
        <v>7.65E+16</v>
      </c>
      <c r="BAX767" s="12">
        <v>765000000000</v>
      </c>
      <c r="BAY767" s="12">
        <v>850000000000</v>
      </c>
      <c r="BAZ767" s="12">
        <v>1.275E+17</v>
      </c>
      <c r="BBA767" s="12">
        <v>8924999999999999</v>
      </c>
      <c r="BBB767" s="12">
        <v>2.6774999999999997E+17</v>
      </c>
      <c r="BBC767" s="12">
        <v>2677500000000</v>
      </c>
      <c r="BBD767" s="12">
        <v>1912500000000.0005</v>
      </c>
      <c r="BBE767" s="13">
        <v>3.4292557078518815</v>
      </c>
      <c r="BBF767" s="13">
        <v>2.5701178054746077</v>
      </c>
      <c r="BBG767" s="13">
        <v>3.0309705283315309</v>
      </c>
      <c r="BBH767" s="13">
        <v>2047.2606225909444</v>
      </c>
      <c r="BBI767" s="12">
        <v>430.24714783297901</v>
      </c>
      <c r="BBJ767" s="12">
        <v>32630.986896125258</v>
      </c>
      <c r="BBK767" s="12">
        <v>133.225000617944</v>
      </c>
      <c r="BBL767" s="12">
        <v>29061.46297639978</v>
      </c>
      <c r="BBM767" s="12">
        <v>15849.65498804671</v>
      </c>
      <c r="BBN767" s="12">
        <v>108.656889642934</v>
      </c>
      <c r="BBO767" s="14">
        <v>498.5016867693509</v>
      </c>
      <c r="BBP767" s="14">
        <v>442.15927173874718</v>
      </c>
      <c r="BBQ767" s="14">
        <v>647.50001981042988</v>
      </c>
      <c r="BBR767" s="13">
        <v>5.9011116127448204</v>
      </c>
      <c r="BBS767" s="13">
        <v>5.4661436860013639</v>
      </c>
      <c r="BBT767" s="13">
        <v>4.7142428083409005</v>
      </c>
      <c r="BBU767" s="14">
        <v>16.877171560044157</v>
      </c>
      <c r="BBV767" s="14">
        <v>13.279965844753843</v>
      </c>
      <c r="BBW767" s="14">
        <v>12.187749014346096</v>
      </c>
      <c r="BBX767" s="14">
        <v>738.17674045640626</v>
      </c>
      <c r="BBY767" s="14">
        <v>644.43013439475862</v>
      </c>
      <c r="BBZ767" s="14">
        <v>674.21290201327815</v>
      </c>
      <c r="BCA767" s="13">
        <v>2.6785842760869381</v>
      </c>
      <c r="BCB767" s="13">
        <v>0.690928365733811</v>
      </c>
      <c r="BCC767" s="13">
        <v>0.20015333492846213</v>
      </c>
      <c r="BCD767" s="13">
        <v>0.19463419355736064</v>
      </c>
      <c r="BCE767" s="13">
        <v>27.993673411210587</v>
      </c>
      <c r="BCF767" s="13">
        <v>3.4494232677474028E-2</v>
      </c>
      <c r="BCG767" s="13">
        <v>0.36797952601397271</v>
      </c>
      <c r="BCH767" s="13">
        <v>6.4854824666273818E-4</v>
      </c>
      <c r="BCI767" s="13">
        <v>23725.287710365687</v>
      </c>
      <c r="BCJ767" s="13">
        <v>2.2888966922595202E-5</v>
      </c>
      <c r="BCK767" s="13">
        <v>7.8625870951781991</v>
      </c>
      <c r="BCL767" s="13">
        <v>1.8415763590742524E-6</v>
      </c>
      <c r="BCM767" s="13">
        <v>5.5119761443281709E-8</v>
      </c>
      <c r="BCN767" s="13">
        <v>1.4381026462929108E-2</v>
      </c>
      <c r="BCO767" s="13">
        <v>0.34116003551740426</v>
      </c>
      <c r="BCP767" s="13">
        <v>0.32286385173940313</v>
      </c>
      <c r="BCQ767" s="13">
        <v>3.4277832461609066</v>
      </c>
      <c r="BCR767" s="13">
        <v>0.23366664094088932</v>
      </c>
      <c r="BCS767" s="13">
        <v>0.37149852461586208</v>
      </c>
      <c r="BCT767" s="13">
        <v>0.13756883369753534</v>
      </c>
      <c r="BCU767" s="13">
        <v>0.72149153931117604</v>
      </c>
      <c r="BCV767" s="13">
        <v>6.7114696950855368E-2</v>
      </c>
      <c r="BCW767" s="13">
        <v>56.918833436410281</v>
      </c>
      <c r="BCX767" s="13">
        <v>8.5433474726898315E-2</v>
      </c>
      <c r="BCY767" s="13">
        <v>4.67732184474699E-2</v>
      </c>
      <c r="BCZ767" s="13">
        <v>3.4064382585085887E-2</v>
      </c>
      <c r="BDA767" s="13">
        <v>4.3413206048791494E-2</v>
      </c>
      <c r="BDB767" s="13">
        <v>4.8669313753023407E-4</v>
      </c>
      <c r="BDC767" s="13">
        <v>18535.504344399516</v>
      </c>
      <c r="BDD767" s="13">
        <v>1.2448588950749077E-5</v>
      </c>
      <c r="BDE767" s="13">
        <v>12.126268907969807</v>
      </c>
      <c r="BDF767" s="13">
        <v>5.5429248377767141E-6</v>
      </c>
      <c r="BDG767" s="13">
        <v>6.6652911462063212E-8</v>
      </c>
      <c r="BDH767" s="13">
        <v>3.293979414556536E-2</v>
      </c>
      <c r="BDI767" s="13">
        <v>5.9170084040967137E-2</v>
      </c>
      <c r="BDJ767" s="13">
        <v>3.8467059452189617E-2</v>
      </c>
      <c r="BDK767" s="13">
        <v>0.12025492228979484</v>
      </c>
      <c r="BDL767" s="13">
        <v>0.44432410935016003</v>
      </c>
      <c r="BDM767" s="13">
        <v>0.31374244264123485</v>
      </c>
      <c r="BDN767" s="13">
        <v>0.28596732535937841</v>
      </c>
      <c r="BDO767" s="13">
        <v>0.36167120741172221</v>
      </c>
      <c r="BDP767" s="13">
        <v>7.8746053040314734E-2</v>
      </c>
      <c r="BDQ767" s="13">
        <v>6.1834823297577302</v>
      </c>
      <c r="BDR767" s="13">
        <v>3.889135682363881</v>
      </c>
      <c r="BDS767" s="13">
        <v>0.19131127699632691</v>
      </c>
      <c r="BDT767" s="13">
        <v>0.1141563517831323</v>
      </c>
      <c r="BDU767" s="13">
        <v>0.26443631428486725</v>
      </c>
      <c r="BDV767" s="13">
        <v>0.66324395691883364</v>
      </c>
      <c r="BDW767" s="13">
        <v>8.5974645773077785E-2</v>
      </c>
      <c r="BDX767" s="13">
        <v>36.613971756334529</v>
      </c>
      <c r="BDY767" s="13">
        <v>7.910748524465383E-2</v>
      </c>
      <c r="BDZ767" s="13">
        <v>1.528058680336243</v>
      </c>
      <c r="BEA767" s="13">
        <v>5.1082638625896667E-2</v>
      </c>
      <c r="BEB767" s="13">
        <v>8.3372890581150702E-2</v>
      </c>
      <c r="BEC767" s="13">
        <v>8.6642354725411957E-2</v>
      </c>
      <c r="BED767" s="13">
        <v>3.8509620670510794E-2</v>
      </c>
      <c r="BEE767" s="13">
        <v>2.5688863713099429E-2</v>
      </c>
      <c r="BEF767" s="13">
        <v>1.110044285737948E-3</v>
      </c>
      <c r="BEG767" s="13">
        <v>27097.905910748177</v>
      </c>
      <c r="BEH767" s="13">
        <v>2.6280606210961447E-5</v>
      </c>
      <c r="BEI767" s="13">
        <v>12.210453418523393</v>
      </c>
      <c r="BEJ767" s="13">
        <v>0.83070949870534772</v>
      </c>
      <c r="BEK767" s="13">
        <v>5.5323597164658899E-6</v>
      </c>
      <c r="BEL767" s="13">
        <v>4.3434016970153059E-8</v>
      </c>
      <c r="BEM767" s="13">
        <v>3.8456428716070482E-2</v>
      </c>
      <c r="BEN767" s="13">
        <v>3.1035981945062241E-2</v>
      </c>
      <c r="BEO767" s="13">
        <v>3.253572977377632E-2</v>
      </c>
      <c r="BEP767" s="13">
        <v>0.21312922784654437</v>
      </c>
      <c r="BEQ767" s="13">
        <v>5.0522761353857054E-2</v>
      </c>
      <c r="BER767" s="13">
        <v>0.1286250556675442</v>
      </c>
      <c r="BES767" s="13">
        <v>0.42440750512647352</v>
      </c>
      <c r="BET767" s="13">
        <v>0.38584702354658751</v>
      </c>
      <c r="BEU767" s="22">
        <v>0.37190149918708998</v>
      </c>
    </row>
    <row r="768" spans="2:1503" x14ac:dyDescent="0.25">
      <c r="B768" s="16">
        <v>763</v>
      </c>
      <c r="C768" s="10">
        <v>0</v>
      </c>
      <c r="D768" s="11">
        <v>0</v>
      </c>
      <c r="E768" s="11">
        <v>0</v>
      </c>
      <c r="F768" s="11">
        <v>0</v>
      </c>
      <c r="G768" s="11">
        <v>1.8597940263965475E-5</v>
      </c>
      <c r="H768" s="11">
        <v>0</v>
      </c>
      <c r="I768" s="11">
        <v>0</v>
      </c>
      <c r="J768" s="11">
        <v>0</v>
      </c>
      <c r="K768" s="11">
        <v>0</v>
      </c>
      <c r="L768" s="11">
        <v>0</v>
      </c>
      <c r="M768" s="11">
        <v>0</v>
      </c>
      <c r="N768" s="11">
        <v>0</v>
      </c>
      <c r="O768" s="11">
        <v>-2.6030221477004266E-9</v>
      </c>
      <c r="P768" s="11">
        <v>0</v>
      </c>
      <c r="Q768" s="11">
        <v>0</v>
      </c>
      <c r="R768" s="11">
        <v>0</v>
      </c>
      <c r="S768" s="11">
        <v>0</v>
      </c>
      <c r="T768" s="11">
        <v>0</v>
      </c>
      <c r="U768" s="11">
        <v>0</v>
      </c>
      <c r="V768" s="11">
        <v>0</v>
      </c>
      <c r="W768" s="11">
        <v>0</v>
      </c>
      <c r="X768" s="11">
        <v>0</v>
      </c>
      <c r="Y768" s="11">
        <v>0</v>
      </c>
      <c r="Z768" s="11">
        <v>0</v>
      </c>
      <c r="AA768" s="11">
        <v>0</v>
      </c>
      <c r="AB768" s="11">
        <v>0</v>
      </c>
      <c r="AC768" s="11">
        <v>0</v>
      </c>
      <c r="AD768" s="11">
        <v>0</v>
      </c>
      <c r="AE768" s="11">
        <v>0</v>
      </c>
      <c r="AF768" s="11">
        <v>0</v>
      </c>
      <c r="AG768" s="11">
        <v>0</v>
      </c>
      <c r="AH768" s="11">
        <v>0</v>
      </c>
      <c r="AI768" s="11">
        <v>0</v>
      </c>
      <c r="AJ768" s="11">
        <v>0</v>
      </c>
      <c r="AK768" s="11">
        <v>0</v>
      </c>
      <c r="AL768" s="11">
        <v>0</v>
      </c>
      <c r="AM768" s="11">
        <v>0</v>
      </c>
      <c r="AN768" s="11">
        <v>0</v>
      </c>
      <c r="AO768" s="11">
        <v>0</v>
      </c>
      <c r="AP768" s="11">
        <v>0</v>
      </c>
      <c r="AQ768" s="11">
        <v>0</v>
      </c>
      <c r="AR768" s="11">
        <v>4.2319660956468169E-4</v>
      </c>
      <c r="AS768" s="11">
        <v>0</v>
      </c>
      <c r="AT768" s="11">
        <v>0</v>
      </c>
      <c r="AU768" s="11">
        <v>0</v>
      </c>
      <c r="AV768" s="11">
        <v>0</v>
      </c>
      <c r="AW768" s="11">
        <v>0</v>
      </c>
      <c r="AX768" s="11">
        <v>0</v>
      </c>
      <c r="AY768" s="11">
        <v>0</v>
      </c>
      <c r="AZ768" s="11">
        <v>0</v>
      </c>
      <c r="BA768" s="11">
        <v>-1.1926501528515904E-5</v>
      </c>
      <c r="BB768" s="11">
        <v>4.5336683321988461E-25</v>
      </c>
      <c r="BC768" s="11">
        <v>7.0187041603669403E-24</v>
      </c>
      <c r="BD768" s="11">
        <v>2.2665310645014656E-25</v>
      </c>
      <c r="BE768" s="11">
        <v>0</v>
      </c>
      <c r="BF768" s="11">
        <v>0</v>
      </c>
      <c r="BG768" s="11">
        <v>5.9337495561456704E-24</v>
      </c>
      <c r="BH768" s="11">
        <v>2.7001778585652495E-24</v>
      </c>
      <c r="BI768" s="11">
        <v>5.9337495561456704E-24</v>
      </c>
      <c r="BJ768" s="11">
        <v>2.6870150002427973E-7</v>
      </c>
      <c r="BK768" s="11">
        <v>0</v>
      </c>
      <c r="BL768" s="11">
        <v>0</v>
      </c>
      <c r="BM768" s="11">
        <v>0</v>
      </c>
      <c r="BN768" s="11">
        <v>0</v>
      </c>
      <c r="BO768" s="11">
        <v>0</v>
      </c>
      <c r="BP768" s="11">
        <v>0</v>
      </c>
      <c r="BQ768" s="11">
        <v>0</v>
      </c>
      <c r="BR768" s="11">
        <v>0</v>
      </c>
      <c r="BS768" s="11">
        <v>0</v>
      </c>
      <c r="BT768" s="11">
        <v>0</v>
      </c>
      <c r="BU768" s="11">
        <v>0</v>
      </c>
      <c r="BV768" s="11">
        <v>0</v>
      </c>
      <c r="BW768" s="11">
        <v>0</v>
      </c>
      <c r="BX768" s="11">
        <v>0</v>
      </c>
      <c r="BY768" s="11">
        <v>0</v>
      </c>
      <c r="BZ768" s="11">
        <v>0</v>
      </c>
      <c r="CA768" s="11">
        <v>0</v>
      </c>
      <c r="CB768" s="11">
        <v>0</v>
      </c>
      <c r="CC768" s="11">
        <v>0</v>
      </c>
      <c r="CD768" s="11">
        <v>0</v>
      </c>
      <c r="CE768" s="11">
        <v>0</v>
      </c>
      <c r="CF768" s="11">
        <v>0</v>
      </c>
      <c r="CG768" s="11">
        <v>0</v>
      </c>
      <c r="CH768" s="11">
        <v>0</v>
      </c>
      <c r="CI768" s="11">
        <v>0</v>
      </c>
      <c r="CJ768" s="11">
        <v>0</v>
      </c>
      <c r="CK768" s="11">
        <v>0</v>
      </c>
      <c r="CL768" s="11">
        <v>1.0093949777371587E-8</v>
      </c>
      <c r="CM768" s="11">
        <v>-4.3279099873515533E-9</v>
      </c>
      <c r="CN768" s="11">
        <v>0</v>
      </c>
      <c r="CO768" s="11">
        <v>0</v>
      </c>
      <c r="CP768" s="11">
        <v>0</v>
      </c>
      <c r="CQ768" s="11">
        <v>0</v>
      </c>
      <c r="CR768" s="11">
        <v>0</v>
      </c>
      <c r="CS768" s="11">
        <v>0</v>
      </c>
      <c r="CT768" s="11">
        <v>0</v>
      </c>
      <c r="CU768" s="11">
        <v>0</v>
      </c>
      <c r="CV768" s="11">
        <v>0</v>
      </c>
      <c r="CW768" s="11">
        <v>0</v>
      </c>
      <c r="CX768" s="11">
        <v>0</v>
      </c>
      <c r="CY768" s="11">
        <v>0</v>
      </c>
      <c r="CZ768" s="11">
        <v>0</v>
      </c>
      <c r="DA768" s="11">
        <v>0</v>
      </c>
      <c r="DB768" s="11">
        <v>0</v>
      </c>
      <c r="DC768" s="11">
        <v>0</v>
      </c>
      <c r="DD768" s="11">
        <v>0</v>
      </c>
      <c r="DE768" s="11">
        <v>0</v>
      </c>
      <c r="DF768" s="11">
        <v>0</v>
      </c>
      <c r="DG768" s="11">
        <v>0</v>
      </c>
      <c r="DH768" s="11">
        <v>0</v>
      </c>
      <c r="DI768" s="11">
        <v>0</v>
      </c>
      <c r="DJ768" s="11">
        <v>0</v>
      </c>
      <c r="DK768" s="11">
        <v>0</v>
      </c>
      <c r="DL768" s="11">
        <v>0</v>
      </c>
      <c r="DM768" s="11">
        <v>0</v>
      </c>
      <c r="DN768" s="11">
        <v>0</v>
      </c>
      <c r="DO768" s="11">
        <v>0</v>
      </c>
      <c r="DP768" s="11">
        <v>0</v>
      </c>
      <c r="DQ768" s="11">
        <v>0</v>
      </c>
      <c r="DR768" s="11">
        <v>0</v>
      </c>
      <c r="DS768" s="11">
        <v>0</v>
      </c>
      <c r="DT768" s="11">
        <v>0</v>
      </c>
      <c r="DU768" s="11">
        <v>0</v>
      </c>
      <c r="DV768" s="11">
        <v>0</v>
      </c>
      <c r="DW768" s="11">
        <v>1.1103344755108748E-7</v>
      </c>
      <c r="DX768" s="11">
        <v>4.3279099873464662E-9</v>
      </c>
      <c r="DY768" s="11">
        <v>-6.8195685551536007E-8</v>
      </c>
      <c r="DZ768" s="11">
        <v>0</v>
      </c>
      <c r="EA768" s="11">
        <v>2.1003961577145958E-8</v>
      </c>
      <c r="EB768" s="11">
        <v>0</v>
      </c>
      <c r="EC768" s="11">
        <v>1.2235896516784935E-8</v>
      </c>
      <c r="ED768" s="11">
        <v>6.9802387287436175E-9</v>
      </c>
      <c r="EE768" s="11">
        <v>9.4894568245183231E-9</v>
      </c>
      <c r="EF768" s="11">
        <v>0</v>
      </c>
      <c r="EG768" s="11">
        <v>0</v>
      </c>
      <c r="EH768" s="11">
        <v>0</v>
      </c>
      <c r="EI768" s="11">
        <v>0</v>
      </c>
      <c r="EJ768" s="11">
        <v>0</v>
      </c>
      <c r="EK768" s="11">
        <v>0</v>
      </c>
      <c r="EL768" s="11">
        <v>0</v>
      </c>
      <c r="EM768" s="11">
        <v>0</v>
      </c>
      <c r="EN768" s="11">
        <v>0</v>
      </c>
      <c r="EO768" s="11">
        <v>0</v>
      </c>
      <c r="EP768" s="11">
        <v>0</v>
      </c>
      <c r="EQ768" s="11">
        <v>0</v>
      </c>
      <c r="ER768" s="11">
        <v>0</v>
      </c>
      <c r="ES768" s="11">
        <v>0</v>
      </c>
      <c r="ET768" s="11">
        <v>0</v>
      </c>
      <c r="EU768" s="11">
        <v>0</v>
      </c>
      <c r="EV768" s="11">
        <v>0</v>
      </c>
      <c r="EW768" s="11">
        <v>0</v>
      </c>
      <c r="EX768" s="11">
        <v>0</v>
      </c>
      <c r="EY768" s="11">
        <v>0</v>
      </c>
      <c r="EZ768" s="11">
        <v>0</v>
      </c>
      <c r="FA768" s="11">
        <v>0</v>
      </c>
      <c r="FB768" s="11">
        <v>9.9999999999999995E-21</v>
      </c>
      <c r="FC768" s="11">
        <v>0</v>
      </c>
      <c r="FD768" s="11">
        <v>0</v>
      </c>
      <c r="FE768" s="11">
        <v>0</v>
      </c>
      <c r="FF768" s="11">
        <v>0</v>
      </c>
      <c r="FG768" s="11">
        <v>0</v>
      </c>
      <c r="FH768" s="11">
        <v>4.037340769986703E-6</v>
      </c>
      <c r="FI768" s="11">
        <v>0</v>
      </c>
      <c r="FJ768" s="11">
        <v>6.0971407038580674E-8</v>
      </c>
      <c r="FK768" s="11">
        <v>-3.1865732644347641E-8</v>
      </c>
      <c r="FL768" s="11">
        <v>0</v>
      </c>
      <c r="FM768" s="11">
        <v>6.5445943956314552E-8</v>
      </c>
      <c r="FN768" s="11">
        <v>0</v>
      </c>
      <c r="FO768" s="11">
        <v>0</v>
      </c>
      <c r="FP768" s="11">
        <v>0</v>
      </c>
      <c r="FQ768" s="11">
        <v>0</v>
      </c>
      <c r="FR768" s="11">
        <v>6.0731830605708079E-9</v>
      </c>
      <c r="FS768" s="11">
        <v>0</v>
      </c>
      <c r="FT768" s="11">
        <v>0</v>
      </c>
      <c r="FU768" s="11">
        <v>0</v>
      </c>
      <c r="FV768" s="11">
        <v>0</v>
      </c>
      <c r="FW768" s="11">
        <v>0</v>
      </c>
      <c r="FX768" s="11">
        <v>0</v>
      </c>
      <c r="FY768" s="11">
        <v>0</v>
      </c>
      <c r="FZ768" s="11">
        <v>0</v>
      </c>
      <c r="GA768" s="11">
        <v>0</v>
      </c>
      <c r="GB768" s="11">
        <v>0</v>
      </c>
      <c r="GC768" s="11">
        <v>0</v>
      </c>
      <c r="GD768" s="11">
        <v>0</v>
      </c>
      <c r="GE768" s="11">
        <v>0</v>
      </c>
      <c r="GF768" s="11">
        <v>0</v>
      </c>
      <c r="GG768" s="11">
        <v>0</v>
      </c>
      <c r="GH768" s="11">
        <v>0</v>
      </c>
      <c r="GI768" s="11">
        <v>0</v>
      </c>
      <c r="GJ768" s="11">
        <v>0</v>
      </c>
      <c r="GK768" s="11">
        <v>0</v>
      </c>
      <c r="GL768" s="11">
        <v>0</v>
      </c>
      <c r="GM768" s="11">
        <v>0</v>
      </c>
      <c r="GN768" s="11">
        <v>0</v>
      </c>
      <c r="GO768" s="11">
        <v>0</v>
      </c>
      <c r="GP768" s="11">
        <v>0</v>
      </c>
      <c r="GQ768" s="11">
        <v>0</v>
      </c>
      <c r="GR768" s="11">
        <v>0</v>
      </c>
      <c r="GS768" s="11">
        <v>0</v>
      </c>
      <c r="GT768" s="11">
        <v>0</v>
      </c>
      <c r="GU768" s="11">
        <v>7.2242785129502389E-9</v>
      </c>
      <c r="GV768" s="11">
        <v>0</v>
      </c>
      <c r="GW768" s="11">
        <v>-2.197399873776414E-8</v>
      </c>
      <c r="GX768" s="11">
        <v>0</v>
      </c>
      <c r="GY768" s="11">
        <v>0</v>
      </c>
      <c r="GZ768" s="11">
        <v>0</v>
      </c>
      <c r="HA768" s="11">
        <v>0</v>
      </c>
      <c r="HB768" s="11">
        <v>0</v>
      </c>
      <c r="HC768" s="11">
        <v>0</v>
      </c>
      <c r="HD768" s="11">
        <v>0</v>
      </c>
      <c r="HE768" s="11">
        <v>0</v>
      </c>
      <c r="HF768" s="11">
        <v>0</v>
      </c>
      <c r="HG768" s="11">
        <v>0</v>
      </c>
      <c r="HH768" s="11">
        <v>0</v>
      </c>
      <c r="HI768" s="11">
        <v>0</v>
      </c>
      <c r="HJ768" s="11">
        <v>0</v>
      </c>
      <c r="HK768" s="11">
        <v>0</v>
      </c>
      <c r="HL768" s="11">
        <v>0</v>
      </c>
      <c r="HM768" s="11">
        <v>0</v>
      </c>
      <c r="HN768" s="11">
        <v>0</v>
      </c>
      <c r="HO768" s="11">
        <v>0</v>
      </c>
      <c r="HP768" s="11">
        <v>0</v>
      </c>
      <c r="HQ768" s="11">
        <v>0</v>
      </c>
      <c r="HR768" s="11">
        <v>0</v>
      </c>
      <c r="HS768" s="11">
        <v>0</v>
      </c>
      <c r="HT768" s="11">
        <v>0</v>
      </c>
      <c r="HU768" s="11">
        <v>0</v>
      </c>
      <c r="HV768" s="11">
        <v>0</v>
      </c>
      <c r="HW768" s="11">
        <v>0</v>
      </c>
      <c r="HX768" s="11">
        <v>0</v>
      </c>
      <c r="HY768" s="11">
        <v>0</v>
      </c>
      <c r="HZ768" s="11">
        <v>0</v>
      </c>
      <c r="IA768" s="11">
        <v>0</v>
      </c>
      <c r="IB768" s="11">
        <v>0</v>
      </c>
      <c r="IC768" s="11">
        <v>0</v>
      </c>
      <c r="ID768" s="11">
        <v>0</v>
      </c>
      <c r="IE768" s="11">
        <v>0</v>
      </c>
      <c r="IF768" s="11">
        <v>0</v>
      </c>
      <c r="IG768" s="11">
        <v>1.5594599679007864E-10</v>
      </c>
      <c r="IH768" s="11">
        <v>0</v>
      </c>
      <c r="II768" s="11">
        <v>-6.5445943956319634E-8</v>
      </c>
      <c r="IJ768" s="11">
        <v>0</v>
      </c>
      <c r="IK768" s="11">
        <v>0</v>
      </c>
      <c r="IL768" s="11">
        <v>0</v>
      </c>
      <c r="IM768" s="11">
        <v>0</v>
      </c>
      <c r="IN768" s="11">
        <v>0</v>
      </c>
      <c r="IO768" s="11">
        <v>0</v>
      </c>
      <c r="IP768" s="11">
        <v>0</v>
      </c>
      <c r="IQ768" s="11">
        <v>0</v>
      </c>
      <c r="IR768" s="11">
        <v>0</v>
      </c>
      <c r="IS768" s="11">
        <v>0</v>
      </c>
      <c r="IT768" s="11">
        <v>0</v>
      </c>
      <c r="IU768" s="11">
        <v>0</v>
      </c>
      <c r="IV768" s="11">
        <v>0</v>
      </c>
      <c r="IW768" s="11">
        <v>0</v>
      </c>
      <c r="IX768" s="11">
        <v>0</v>
      </c>
      <c r="IY768" s="11">
        <v>0</v>
      </c>
      <c r="IZ768" s="11">
        <v>0</v>
      </c>
      <c r="JA768" s="11">
        <v>0</v>
      </c>
      <c r="JB768" s="11">
        <v>0</v>
      </c>
      <c r="JC768" s="11">
        <v>0</v>
      </c>
      <c r="JD768" s="11">
        <v>0</v>
      </c>
      <c r="JE768" s="11">
        <v>0</v>
      </c>
      <c r="JF768" s="11">
        <v>0</v>
      </c>
      <c r="JG768" s="11">
        <v>0</v>
      </c>
      <c r="JH768" s="11">
        <v>0</v>
      </c>
      <c r="JI768" s="11">
        <v>0</v>
      </c>
      <c r="JJ768" s="11">
        <v>0</v>
      </c>
      <c r="JK768" s="11">
        <v>0</v>
      </c>
      <c r="JL768" s="11">
        <v>0</v>
      </c>
      <c r="JM768" s="11">
        <v>0</v>
      </c>
      <c r="JN768" s="11">
        <v>0</v>
      </c>
      <c r="JO768" s="11">
        <v>1.0901465756844255E-6</v>
      </c>
      <c r="JP768" s="11">
        <v>0</v>
      </c>
      <c r="JQ768" s="11">
        <v>0</v>
      </c>
      <c r="JR768" s="11">
        <v>0</v>
      </c>
      <c r="JS768" s="11">
        <v>0</v>
      </c>
      <c r="JT768" s="11">
        <v>0</v>
      </c>
      <c r="JU768" s="11">
        <v>-1.2300549703307003E-8</v>
      </c>
      <c r="JV768" s="11">
        <v>0</v>
      </c>
      <c r="JW768" s="11">
        <v>0</v>
      </c>
      <c r="JX768" s="11">
        <v>0</v>
      </c>
      <c r="JY768" s="11">
        <v>0</v>
      </c>
      <c r="JZ768" s="11">
        <v>0</v>
      </c>
      <c r="KA768" s="11">
        <v>0</v>
      </c>
      <c r="KB768" s="11">
        <v>0</v>
      </c>
      <c r="KC768" s="11">
        <v>0</v>
      </c>
      <c r="KD768" s="11">
        <v>0</v>
      </c>
      <c r="KE768" s="11">
        <v>0</v>
      </c>
      <c r="KF768" s="11">
        <v>0</v>
      </c>
      <c r="KG768" s="11">
        <v>0</v>
      </c>
      <c r="KH768" s="11">
        <v>0</v>
      </c>
      <c r="KI768" s="11">
        <v>0</v>
      </c>
      <c r="KJ768" s="11">
        <v>0</v>
      </c>
      <c r="KK768" s="11">
        <v>0</v>
      </c>
      <c r="KL768" s="11">
        <v>0</v>
      </c>
      <c r="KM768" s="11">
        <v>0</v>
      </c>
      <c r="KN768" s="11">
        <v>0</v>
      </c>
      <c r="KO768" s="11">
        <v>0</v>
      </c>
      <c r="KP768" s="11">
        <v>0</v>
      </c>
      <c r="KQ768" s="11">
        <v>0</v>
      </c>
      <c r="KR768" s="11">
        <v>0</v>
      </c>
      <c r="KS768" s="11">
        <v>0</v>
      </c>
      <c r="KT768" s="11">
        <v>0</v>
      </c>
      <c r="KU768" s="11">
        <v>0</v>
      </c>
      <c r="KV768" s="11">
        <v>0</v>
      </c>
      <c r="KW768" s="11">
        <v>0</v>
      </c>
      <c r="KX768" s="11">
        <v>0</v>
      </c>
      <c r="KY768" s="11">
        <v>0</v>
      </c>
      <c r="KZ768" s="11">
        <v>2.42254794596539E-6</v>
      </c>
      <c r="LA768" s="11">
        <v>0</v>
      </c>
      <c r="LB768" s="11">
        <v>0</v>
      </c>
      <c r="LC768" s="11">
        <v>0</v>
      </c>
      <c r="LD768" s="11">
        <v>0</v>
      </c>
      <c r="LE768" s="11">
        <v>0</v>
      </c>
      <c r="LF768" s="11">
        <v>0</v>
      </c>
      <c r="LG768" s="11">
        <v>-7.055307675425846E-9</v>
      </c>
      <c r="LH768" s="11">
        <v>0</v>
      </c>
      <c r="LI768" s="11">
        <v>0</v>
      </c>
      <c r="LJ768" s="11">
        <v>0</v>
      </c>
      <c r="LK768" s="11">
        <v>0</v>
      </c>
      <c r="LL768" s="11">
        <v>0</v>
      </c>
      <c r="LM768" s="11">
        <v>0</v>
      </c>
      <c r="LN768" s="11">
        <v>0</v>
      </c>
      <c r="LO768" s="11">
        <v>0</v>
      </c>
      <c r="LP768" s="11">
        <v>0</v>
      </c>
      <c r="LQ768" s="11">
        <v>0</v>
      </c>
      <c r="LR768" s="11">
        <v>0</v>
      </c>
      <c r="LS768" s="11">
        <v>0</v>
      </c>
      <c r="LT768" s="11">
        <v>0</v>
      </c>
      <c r="LU768" s="11">
        <v>0</v>
      </c>
      <c r="LV768" s="11">
        <v>0</v>
      </c>
      <c r="LW768" s="11">
        <v>0</v>
      </c>
      <c r="LX768" s="11">
        <v>0</v>
      </c>
      <c r="LY768" s="11">
        <v>0</v>
      </c>
      <c r="LZ768" s="11">
        <v>0</v>
      </c>
      <c r="MA768" s="11">
        <v>0</v>
      </c>
      <c r="MB768" s="11">
        <v>0</v>
      </c>
      <c r="MC768" s="11">
        <v>0</v>
      </c>
      <c r="MD768" s="11">
        <v>0</v>
      </c>
      <c r="ME768" s="11">
        <v>0</v>
      </c>
      <c r="MF768" s="11">
        <v>0</v>
      </c>
      <c r="MG768" s="11">
        <v>0</v>
      </c>
      <c r="MH768" s="11">
        <v>0</v>
      </c>
      <c r="MI768" s="11">
        <v>0</v>
      </c>
      <c r="MJ768" s="11">
        <v>0</v>
      </c>
      <c r="MK768" s="11">
        <v>4.0375799099423168E-7</v>
      </c>
      <c r="ML768" s="11">
        <v>0</v>
      </c>
      <c r="MM768" s="11">
        <v>0</v>
      </c>
      <c r="MN768" s="11">
        <v>0</v>
      </c>
      <c r="MO768" s="11">
        <v>0</v>
      </c>
      <c r="MP768" s="11">
        <v>0</v>
      </c>
      <c r="MQ768" s="11">
        <v>0</v>
      </c>
      <c r="MR768" s="11">
        <v>0</v>
      </c>
      <c r="MS768" s="11">
        <v>-9.6107303226323209E-9</v>
      </c>
      <c r="MT768" s="11">
        <v>0</v>
      </c>
      <c r="MU768" s="11">
        <v>0</v>
      </c>
      <c r="MV768" s="11">
        <v>0</v>
      </c>
      <c r="MW768" s="11">
        <v>0</v>
      </c>
      <c r="MX768" s="11">
        <v>0</v>
      </c>
      <c r="MY768" s="11">
        <v>0</v>
      </c>
      <c r="MZ768" s="11">
        <v>0</v>
      </c>
      <c r="NA768" s="11">
        <v>0</v>
      </c>
      <c r="NB768" s="11">
        <v>0</v>
      </c>
      <c r="NC768" s="11">
        <v>0</v>
      </c>
      <c r="ND768" s="11">
        <v>0</v>
      </c>
      <c r="NE768" s="11">
        <v>0</v>
      </c>
      <c r="NF768" s="11">
        <v>0</v>
      </c>
      <c r="NG768" s="11">
        <v>0</v>
      </c>
      <c r="NH768" s="11">
        <v>0</v>
      </c>
      <c r="NI768" s="11">
        <v>0</v>
      </c>
      <c r="NJ768" s="11">
        <v>0</v>
      </c>
      <c r="NK768" s="11">
        <v>0</v>
      </c>
      <c r="NL768" s="11">
        <v>0</v>
      </c>
      <c r="NM768" s="11">
        <v>0</v>
      </c>
      <c r="NN768" s="11">
        <v>0</v>
      </c>
      <c r="NO768" s="11">
        <v>0</v>
      </c>
      <c r="NP768" s="11">
        <v>0</v>
      </c>
      <c r="NQ768" s="11">
        <v>0</v>
      </c>
      <c r="NR768" s="11">
        <v>0</v>
      </c>
      <c r="NS768" s="11">
        <v>0</v>
      </c>
      <c r="NT768" s="11">
        <v>0</v>
      </c>
      <c r="NU768" s="11">
        <v>0</v>
      </c>
      <c r="NV768" s="11">
        <v>3.8360941410906675E-6</v>
      </c>
      <c r="NW768" s="11">
        <v>0</v>
      </c>
      <c r="NX768" s="11">
        <v>0</v>
      </c>
      <c r="NY768" s="11">
        <v>0</v>
      </c>
      <c r="NZ768" s="11">
        <v>0</v>
      </c>
      <c r="OA768" s="11">
        <v>0</v>
      </c>
      <c r="OB768" s="11">
        <v>0</v>
      </c>
      <c r="OC768" s="11">
        <v>0</v>
      </c>
      <c r="OD768" s="11">
        <v>0</v>
      </c>
      <c r="OE768" s="11">
        <v>-8.9813944142652191E-6</v>
      </c>
      <c r="OF768" s="11">
        <v>1.2946401011062982E-25</v>
      </c>
      <c r="OG768" s="11">
        <v>0</v>
      </c>
      <c r="OH768" s="11">
        <v>0</v>
      </c>
      <c r="OI768" s="11">
        <v>4.5539557377050726E-24</v>
      </c>
      <c r="OJ768" s="11">
        <v>5.1925638918420895E-7</v>
      </c>
      <c r="OK768" s="11">
        <v>0</v>
      </c>
      <c r="OL768" s="11">
        <v>0</v>
      </c>
      <c r="OM768" s="11">
        <v>0</v>
      </c>
      <c r="ON768" s="11">
        <v>0</v>
      </c>
      <c r="OO768" s="11">
        <v>2.9979281607393609E-7</v>
      </c>
      <c r="OP768" s="11">
        <v>0</v>
      </c>
      <c r="OQ768" s="11">
        <v>0</v>
      </c>
      <c r="OR768" s="11">
        <v>0</v>
      </c>
      <c r="OS768" s="11">
        <v>0</v>
      </c>
      <c r="OT768" s="11">
        <v>0</v>
      </c>
      <c r="OU768" s="11">
        <v>0</v>
      </c>
      <c r="OV768" s="11">
        <v>0</v>
      </c>
      <c r="OW768" s="11">
        <v>0</v>
      </c>
      <c r="OX768" s="11">
        <v>0</v>
      </c>
      <c r="OY768" s="11">
        <v>0</v>
      </c>
      <c r="OZ768" s="11">
        <v>0</v>
      </c>
      <c r="PA768" s="11">
        <v>0</v>
      </c>
      <c r="PB768" s="11">
        <v>0</v>
      </c>
      <c r="PC768" s="11">
        <v>0</v>
      </c>
      <c r="PD768" s="11">
        <v>0</v>
      </c>
      <c r="PE768" s="11">
        <v>0</v>
      </c>
      <c r="PF768" s="11">
        <v>0</v>
      </c>
      <c r="PG768" s="11">
        <v>0</v>
      </c>
      <c r="PH768" s="11">
        <v>0</v>
      </c>
      <c r="PI768" s="11">
        <v>0</v>
      </c>
      <c r="PJ768" s="11">
        <v>3.1709738621643555E-8</v>
      </c>
      <c r="PK768" s="11">
        <v>0</v>
      </c>
      <c r="PL768" s="11">
        <v>0</v>
      </c>
      <c r="PM768" s="11">
        <v>0</v>
      </c>
      <c r="PN768" s="11">
        <v>0</v>
      </c>
      <c r="PO768" s="11">
        <v>0</v>
      </c>
      <c r="PP768" s="11">
        <v>3.9675397063089506E-6</v>
      </c>
      <c r="PQ768" s="11">
        <v>-2.9385920765310417E-7</v>
      </c>
      <c r="PR768" s="11">
        <v>8.3037289171706622E-9</v>
      </c>
      <c r="PS768" s="11">
        <v>0</v>
      </c>
      <c r="PT768" s="11">
        <v>1.0425157678440066E-8</v>
      </c>
      <c r="PU768" s="11">
        <v>0</v>
      </c>
      <c r="PV768" s="11">
        <v>0</v>
      </c>
      <c r="PW768" s="11">
        <v>0</v>
      </c>
      <c r="PX768" s="11">
        <v>0</v>
      </c>
      <c r="PY768" s="11">
        <v>0</v>
      </c>
      <c r="PZ768" s="11">
        <v>0</v>
      </c>
      <c r="QA768" s="11">
        <v>1.6806722689075633E-8</v>
      </c>
      <c r="QB768" s="11">
        <v>0</v>
      </c>
      <c r="QC768" s="11">
        <v>0</v>
      </c>
      <c r="QD768" s="11">
        <v>0</v>
      </c>
      <c r="QE768" s="11">
        <v>-2.8844803723615118</v>
      </c>
      <c r="QF768" s="11">
        <v>5.2393858744501912E-24</v>
      </c>
      <c r="QG768" s="11">
        <v>7.4379115674941379E-22</v>
      </c>
      <c r="QH768" s="11">
        <v>0</v>
      </c>
      <c r="QI768" s="11">
        <v>1.4346203710636612E-4</v>
      </c>
      <c r="QJ768" s="11">
        <v>0</v>
      </c>
      <c r="QK768" s="11">
        <v>0</v>
      </c>
      <c r="QL768" s="11">
        <v>0</v>
      </c>
      <c r="QM768" s="11">
        <v>0</v>
      </c>
      <c r="QN768" s="11">
        <v>0</v>
      </c>
      <c r="QO768" s="11">
        <v>0</v>
      </c>
      <c r="QP768" s="11">
        <v>0</v>
      </c>
      <c r="QQ768" s="11">
        <v>0</v>
      </c>
      <c r="QR768" s="11">
        <v>0</v>
      </c>
      <c r="QS768" s="11">
        <v>0</v>
      </c>
      <c r="QT768" s="11">
        <v>0</v>
      </c>
      <c r="QU768" s="11">
        <v>0</v>
      </c>
      <c r="QV768" s="11">
        <v>0</v>
      </c>
      <c r="QW768" s="11">
        <v>0</v>
      </c>
      <c r="QX768" s="11">
        <v>0</v>
      </c>
      <c r="QY768" s="11">
        <v>0</v>
      </c>
      <c r="QZ768" s="11">
        <v>0</v>
      </c>
      <c r="RA768" s="11">
        <v>0</v>
      </c>
      <c r="RB768" s="11">
        <v>0</v>
      </c>
      <c r="RC768" s="11">
        <v>0</v>
      </c>
      <c r="RD768" s="11">
        <v>0</v>
      </c>
      <c r="RE768" s="11">
        <v>0</v>
      </c>
      <c r="RF768" s="11">
        <v>0</v>
      </c>
      <c r="RG768" s="11">
        <v>0</v>
      </c>
      <c r="RH768" s="11">
        <v>0</v>
      </c>
      <c r="RI768" s="11">
        <v>0</v>
      </c>
      <c r="RJ768" s="11">
        <v>0</v>
      </c>
      <c r="RK768" s="11">
        <v>0</v>
      </c>
      <c r="RL768" s="11">
        <v>0</v>
      </c>
      <c r="RM768" s="11">
        <v>0</v>
      </c>
      <c r="RN768" s="11">
        <v>0</v>
      </c>
      <c r="RO768" s="11">
        <v>0</v>
      </c>
      <c r="RP768" s="11">
        <v>0.23057645268866209</v>
      </c>
      <c r="RQ768" s="11">
        <v>-2.1300106666139287E-8</v>
      </c>
      <c r="RR768" s="11">
        <v>1.7837523158901272E-9</v>
      </c>
      <c r="RS768" s="11">
        <v>9.9554354504129905E-6</v>
      </c>
      <c r="RT768" s="11">
        <v>0</v>
      </c>
      <c r="RU768" s="11">
        <v>0</v>
      </c>
      <c r="RV768" s="11">
        <v>0</v>
      </c>
      <c r="RW768" s="11">
        <v>0</v>
      </c>
      <c r="RX768" s="11">
        <v>0</v>
      </c>
      <c r="RY768" s="11">
        <v>0</v>
      </c>
      <c r="RZ768" s="11">
        <v>0</v>
      </c>
      <c r="SA768" s="11">
        <v>0</v>
      </c>
      <c r="SB768" s="11">
        <v>0</v>
      </c>
      <c r="SC768" s="11">
        <v>0</v>
      </c>
      <c r="SD768" s="11">
        <v>0</v>
      </c>
      <c r="SE768" s="11">
        <v>0</v>
      </c>
      <c r="SF768" s="11">
        <v>0</v>
      </c>
      <c r="SG768" s="11">
        <v>0</v>
      </c>
      <c r="SH768" s="11">
        <v>0</v>
      </c>
      <c r="SI768" s="11">
        <v>0</v>
      </c>
      <c r="SJ768" s="11">
        <v>0</v>
      </c>
      <c r="SK768" s="11">
        <v>0</v>
      </c>
      <c r="SL768" s="11">
        <v>0</v>
      </c>
      <c r="SM768" s="11">
        <v>0</v>
      </c>
      <c r="SN768" s="11">
        <v>0</v>
      </c>
      <c r="SO768" s="11">
        <v>0</v>
      </c>
      <c r="SP768" s="11">
        <v>0</v>
      </c>
      <c r="SQ768" s="11">
        <v>0</v>
      </c>
      <c r="SR768" s="11">
        <v>0</v>
      </c>
      <c r="SS768" s="11">
        <v>0</v>
      </c>
      <c r="ST768" s="11">
        <v>0</v>
      </c>
      <c r="SU768" s="11">
        <v>0</v>
      </c>
      <c r="SV768" s="11">
        <v>0</v>
      </c>
      <c r="SW768" s="11">
        <v>0</v>
      </c>
      <c r="SX768" s="11">
        <v>0</v>
      </c>
      <c r="SY768" s="11">
        <v>0</v>
      </c>
      <c r="SZ768" s="11">
        <v>0</v>
      </c>
      <c r="TA768" s="11">
        <v>2.6516292059196109</v>
      </c>
      <c r="TB768" s="11">
        <v>0</v>
      </c>
      <c r="TC768" s="11">
        <v>-1.8374159286142643E-9</v>
      </c>
      <c r="TD768" s="11">
        <v>0</v>
      </c>
      <c r="TE768" s="11">
        <v>0</v>
      </c>
      <c r="TF768" s="11">
        <v>0</v>
      </c>
      <c r="TG768" s="11">
        <v>0</v>
      </c>
      <c r="TH768" s="11">
        <v>0</v>
      </c>
      <c r="TI768" s="11">
        <v>0</v>
      </c>
      <c r="TJ768" s="11">
        <v>0</v>
      </c>
      <c r="TK768" s="11">
        <v>0</v>
      </c>
      <c r="TL768" s="11">
        <v>0</v>
      </c>
      <c r="TM768" s="11">
        <v>0</v>
      </c>
      <c r="TN768" s="11">
        <v>0</v>
      </c>
      <c r="TO768" s="11">
        <v>0</v>
      </c>
      <c r="TP768" s="11">
        <v>0</v>
      </c>
      <c r="TQ768" s="11">
        <v>0</v>
      </c>
      <c r="TR768" s="11">
        <v>0</v>
      </c>
      <c r="TS768" s="11">
        <v>0</v>
      </c>
      <c r="TT768" s="11">
        <v>0</v>
      </c>
      <c r="TU768" s="11">
        <v>0</v>
      </c>
      <c r="TV768" s="11">
        <v>0</v>
      </c>
      <c r="TW768" s="11">
        <v>0</v>
      </c>
      <c r="TX768" s="11">
        <v>0</v>
      </c>
      <c r="TY768" s="11">
        <v>0</v>
      </c>
      <c r="TZ768" s="11">
        <v>0</v>
      </c>
      <c r="UA768" s="11">
        <v>0</v>
      </c>
      <c r="UB768" s="11">
        <v>0</v>
      </c>
      <c r="UC768" s="11">
        <v>0</v>
      </c>
      <c r="UD768" s="11">
        <v>0</v>
      </c>
      <c r="UE768" s="11">
        <v>0</v>
      </c>
      <c r="UF768" s="11">
        <v>0</v>
      </c>
      <c r="UG768" s="11">
        <v>0</v>
      </c>
      <c r="UH768" s="11">
        <v>0</v>
      </c>
      <c r="UI768" s="11">
        <v>0</v>
      </c>
      <c r="UJ768" s="11">
        <v>0</v>
      </c>
      <c r="UK768" s="11">
        <v>0</v>
      </c>
      <c r="UL768" s="11">
        <v>0</v>
      </c>
      <c r="UM768" s="11">
        <v>1.4849874923447168E-8</v>
      </c>
      <c r="UN768" s="11">
        <v>0</v>
      </c>
      <c r="UO768" s="11">
        <v>-9.9573437218502644E-6</v>
      </c>
      <c r="UP768" s="11">
        <v>0</v>
      </c>
      <c r="UQ768" s="11">
        <v>0</v>
      </c>
      <c r="UR768" s="11">
        <v>0</v>
      </c>
      <c r="US768" s="11">
        <v>0</v>
      </c>
      <c r="UT768" s="11">
        <v>0</v>
      </c>
      <c r="UU768" s="11">
        <v>0</v>
      </c>
      <c r="UV768" s="11">
        <v>0</v>
      </c>
      <c r="UW768" s="11">
        <v>0</v>
      </c>
      <c r="UX768" s="11">
        <v>0</v>
      </c>
      <c r="UY768" s="11">
        <v>0</v>
      </c>
      <c r="UZ768" s="11">
        <v>0</v>
      </c>
      <c r="VA768" s="11">
        <v>0</v>
      </c>
      <c r="VB768" s="11">
        <v>0</v>
      </c>
      <c r="VC768" s="11">
        <v>0</v>
      </c>
      <c r="VD768" s="11">
        <v>0</v>
      </c>
      <c r="VE768" s="11">
        <v>0</v>
      </c>
      <c r="VF768" s="11">
        <v>0</v>
      </c>
      <c r="VG768" s="11">
        <v>0</v>
      </c>
      <c r="VH768" s="11">
        <v>0</v>
      </c>
      <c r="VI768" s="11">
        <v>0</v>
      </c>
      <c r="VJ768" s="11">
        <v>0</v>
      </c>
      <c r="VK768" s="11">
        <v>0</v>
      </c>
      <c r="VL768" s="11">
        <v>0</v>
      </c>
      <c r="VM768" s="11">
        <v>0</v>
      </c>
      <c r="VN768" s="11">
        <v>0</v>
      </c>
      <c r="VO768" s="11">
        <v>0</v>
      </c>
      <c r="VP768" s="11">
        <v>0</v>
      </c>
      <c r="VQ768" s="11">
        <v>0</v>
      </c>
      <c r="VR768" s="11">
        <v>0</v>
      </c>
      <c r="VS768" s="11">
        <v>0</v>
      </c>
      <c r="VT768" s="11">
        <v>0</v>
      </c>
      <c r="VU768" s="11">
        <v>0</v>
      </c>
      <c r="VV768" s="11">
        <v>0</v>
      </c>
      <c r="VW768" s="11">
        <v>2.2747133869125994E-3</v>
      </c>
      <c r="VX768" s="11">
        <v>0</v>
      </c>
      <c r="VY768" s="11">
        <v>0</v>
      </c>
      <c r="VZ768" s="11">
        <v>0</v>
      </c>
      <c r="WA768" s="11">
        <v>-5.9872442724558811E-4</v>
      </c>
      <c r="WB768" s="11">
        <v>7.7340627272385681E-25</v>
      </c>
      <c r="WC768" s="11">
        <v>3.0723263549495171E-23</v>
      </c>
      <c r="WD768" s="11">
        <v>7.7325803968523138E-24</v>
      </c>
      <c r="WE768" s="11">
        <v>0</v>
      </c>
      <c r="WF768" s="11">
        <v>0</v>
      </c>
      <c r="WG768" s="11">
        <v>5.4126584998951984E-24</v>
      </c>
      <c r="WH768" s="11">
        <v>5.9833447484875941E-24</v>
      </c>
      <c r="WI768" s="11">
        <v>2.0794648157917324E-24</v>
      </c>
      <c r="WJ768" s="11">
        <v>1.5120381584200511E-8</v>
      </c>
      <c r="WK768" s="11">
        <v>0</v>
      </c>
      <c r="WL768" s="11">
        <v>0</v>
      </c>
      <c r="WM768" s="11">
        <v>0</v>
      </c>
      <c r="WN768" s="11">
        <v>0</v>
      </c>
      <c r="WO768" s="11">
        <v>0</v>
      </c>
      <c r="WP768" s="11">
        <v>0</v>
      </c>
      <c r="WQ768" s="11">
        <v>0</v>
      </c>
      <c r="WR768" s="11">
        <v>0</v>
      </c>
      <c r="WS768" s="11">
        <v>0</v>
      </c>
      <c r="WT768" s="11">
        <v>0</v>
      </c>
      <c r="WU768" s="11">
        <v>0</v>
      </c>
      <c r="WV768" s="11">
        <v>0</v>
      </c>
      <c r="WW768" s="11">
        <v>0</v>
      </c>
      <c r="WX768" s="11">
        <v>0</v>
      </c>
      <c r="WY768" s="11">
        <v>0</v>
      </c>
      <c r="WZ768" s="11">
        <v>0</v>
      </c>
      <c r="XA768" s="11">
        <v>0</v>
      </c>
      <c r="XB768" s="11">
        <v>0</v>
      </c>
      <c r="XC768" s="11">
        <v>0</v>
      </c>
      <c r="XD768" s="11">
        <v>0</v>
      </c>
      <c r="XE768" s="11">
        <v>0</v>
      </c>
      <c r="XF768" s="11">
        <v>0</v>
      </c>
      <c r="XG768" s="11">
        <v>0</v>
      </c>
      <c r="XH768" s="11">
        <v>0</v>
      </c>
      <c r="XI768" s="11">
        <v>0</v>
      </c>
      <c r="XJ768" s="11">
        <v>0</v>
      </c>
      <c r="XK768" s="11">
        <v>0</v>
      </c>
      <c r="XL768" s="11">
        <v>3.206541425005827E-25</v>
      </c>
      <c r="XM768" s="11">
        <v>-1.9230849836096629E-20</v>
      </c>
      <c r="XN768" s="11">
        <v>0</v>
      </c>
      <c r="XO768" s="11">
        <v>0</v>
      </c>
      <c r="XP768" s="11">
        <v>0</v>
      </c>
      <c r="XQ768" s="11">
        <v>0</v>
      </c>
      <c r="XR768" s="11">
        <v>0</v>
      </c>
      <c r="XS768" s="11">
        <v>0</v>
      </c>
      <c r="XT768" s="11">
        <v>0</v>
      </c>
      <c r="XU768" s="11">
        <v>0</v>
      </c>
      <c r="XV768" s="11">
        <v>0</v>
      </c>
      <c r="XW768" s="11">
        <v>0</v>
      </c>
      <c r="XX768" s="11">
        <v>0</v>
      </c>
      <c r="XY768" s="11">
        <v>0</v>
      </c>
      <c r="XZ768" s="11">
        <v>0</v>
      </c>
      <c r="YA768" s="11">
        <v>0</v>
      </c>
      <c r="YB768" s="11">
        <v>0</v>
      </c>
      <c r="YC768" s="11">
        <v>0</v>
      </c>
      <c r="YD768" s="11">
        <v>0</v>
      </c>
      <c r="YE768" s="11">
        <v>0</v>
      </c>
      <c r="YF768" s="11">
        <v>0</v>
      </c>
      <c r="YG768" s="11">
        <v>0</v>
      </c>
      <c r="YH768" s="11">
        <v>0</v>
      </c>
      <c r="YI768" s="11">
        <v>0</v>
      </c>
      <c r="YJ768" s="11">
        <v>0</v>
      </c>
      <c r="YK768" s="11">
        <v>0</v>
      </c>
      <c r="YL768" s="11">
        <v>0</v>
      </c>
      <c r="YM768" s="11">
        <v>0</v>
      </c>
      <c r="YN768" s="11">
        <v>0</v>
      </c>
      <c r="YO768" s="11">
        <v>0</v>
      </c>
      <c r="YP768" s="11">
        <v>0</v>
      </c>
      <c r="YQ768" s="11">
        <v>0</v>
      </c>
      <c r="YR768" s="11">
        <v>0</v>
      </c>
      <c r="YS768" s="11">
        <v>0</v>
      </c>
      <c r="YT768" s="11">
        <v>6.4502317426875837E-9</v>
      </c>
      <c r="YU768" s="11">
        <v>0</v>
      </c>
      <c r="YV768" s="11">
        <v>0</v>
      </c>
      <c r="YW768" s="11">
        <v>7.6956994200139844E-6</v>
      </c>
      <c r="YX768" s="11">
        <v>9.9999999999999995E-21</v>
      </c>
      <c r="YY768" s="11">
        <v>-8.9437311869470002E-8</v>
      </c>
      <c r="YZ768" s="11">
        <v>0</v>
      </c>
      <c r="ZA768" s="11">
        <v>1.0826153771902881E-7</v>
      </c>
      <c r="ZB768" s="11">
        <v>0</v>
      </c>
      <c r="ZC768" s="11">
        <v>5.4632368191644191E-9</v>
      </c>
      <c r="ZD768" s="11">
        <v>6.0247571774503151E-9</v>
      </c>
      <c r="ZE768" s="11">
        <v>2.585007133108614E-9</v>
      </c>
      <c r="ZF768" s="11">
        <v>0</v>
      </c>
      <c r="ZG768" s="11">
        <v>0</v>
      </c>
      <c r="ZH768" s="11">
        <v>0</v>
      </c>
      <c r="ZI768" s="11">
        <v>0</v>
      </c>
      <c r="ZJ768" s="11">
        <v>0</v>
      </c>
      <c r="ZK768" s="11">
        <v>0</v>
      </c>
      <c r="ZL768" s="11">
        <v>0</v>
      </c>
      <c r="ZM768" s="11">
        <v>0</v>
      </c>
      <c r="ZN768" s="11">
        <v>0</v>
      </c>
      <c r="ZO768" s="11">
        <v>0</v>
      </c>
      <c r="ZP768" s="11">
        <v>0</v>
      </c>
      <c r="ZQ768" s="11">
        <v>0</v>
      </c>
      <c r="ZR768" s="11">
        <v>0</v>
      </c>
      <c r="ZS768" s="11">
        <v>0</v>
      </c>
      <c r="ZT768" s="11">
        <v>0</v>
      </c>
      <c r="ZU768" s="11">
        <v>0</v>
      </c>
      <c r="ZV768" s="11">
        <v>0</v>
      </c>
      <c r="ZW768" s="11">
        <v>0</v>
      </c>
      <c r="ZX768" s="11">
        <v>0</v>
      </c>
      <c r="ZY768" s="11">
        <v>0</v>
      </c>
      <c r="ZZ768" s="11">
        <v>0</v>
      </c>
      <c r="AAA768" s="11">
        <v>0</v>
      </c>
      <c r="AAB768" s="11">
        <v>0</v>
      </c>
      <c r="AAC768" s="11">
        <v>0</v>
      </c>
      <c r="AAD768" s="11">
        <v>0</v>
      </c>
      <c r="AAE768" s="11">
        <v>0</v>
      </c>
      <c r="AAF768" s="11">
        <v>0</v>
      </c>
      <c r="AAG768" s="11">
        <v>0</v>
      </c>
      <c r="AAH768" s="11">
        <v>1.4575188295481034E-27</v>
      </c>
      <c r="AAI768" s="11">
        <v>0</v>
      </c>
      <c r="AAJ768" s="11">
        <v>3.0061125594822426E-8</v>
      </c>
      <c r="AAK768" s="11">
        <v>-3.1667765433744312E-9</v>
      </c>
      <c r="AAL768" s="11">
        <v>0</v>
      </c>
      <c r="AAM768" s="11">
        <v>8.6628981221140118E-8</v>
      </c>
      <c r="AAN768" s="11">
        <v>0</v>
      </c>
      <c r="AAO768" s="11">
        <v>0</v>
      </c>
      <c r="AAP768" s="11">
        <v>0</v>
      </c>
      <c r="AAQ768" s="11">
        <v>0</v>
      </c>
      <c r="AAR768" s="11">
        <v>0</v>
      </c>
      <c r="AAS768" s="11">
        <v>0</v>
      </c>
      <c r="AAT768" s="11">
        <v>4.8025908927079644E-14</v>
      </c>
      <c r="AAU768" s="11">
        <v>0</v>
      </c>
      <c r="AAV768" s="11">
        <v>0</v>
      </c>
      <c r="AAW768" s="11">
        <v>0</v>
      </c>
      <c r="AAX768" s="11">
        <v>0</v>
      </c>
      <c r="AAY768" s="11">
        <v>0</v>
      </c>
      <c r="AAZ768" s="11">
        <v>0</v>
      </c>
      <c r="ABA768" s="11">
        <v>0</v>
      </c>
      <c r="ABB768" s="11">
        <v>0</v>
      </c>
      <c r="ABC768" s="11">
        <v>0</v>
      </c>
      <c r="ABD768" s="11">
        <v>0</v>
      </c>
      <c r="ABE768" s="11">
        <v>0</v>
      </c>
      <c r="ABF768" s="11">
        <v>0</v>
      </c>
      <c r="ABG768" s="11">
        <v>0</v>
      </c>
      <c r="ABH768" s="11">
        <v>0</v>
      </c>
      <c r="ABI768" s="11">
        <v>0</v>
      </c>
      <c r="ABJ768" s="11">
        <v>0</v>
      </c>
      <c r="ABK768" s="11">
        <v>0</v>
      </c>
      <c r="ABL768" s="11">
        <v>0</v>
      </c>
      <c r="ABM768" s="11">
        <v>0</v>
      </c>
      <c r="ABN768" s="11">
        <v>0</v>
      </c>
      <c r="ABO768" s="11">
        <v>0</v>
      </c>
      <c r="ABP768" s="11">
        <v>0</v>
      </c>
      <c r="ABQ768" s="11">
        <v>0</v>
      </c>
      <c r="ABR768" s="11">
        <v>0</v>
      </c>
      <c r="ABS768" s="11">
        <v>0</v>
      </c>
      <c r="ABT768" s="11">
        <v>0</v>
      </c>
      <c r="ABU768" s="11">
        <v>5.9376186274638391E-8</v>
      </c>
      <c r="ABV768" s="11">
        <v>0</v>
      </c>
      <c r="ABW768" s="11">
        <v>-1.0926212825637288E-7</v>
      </c>
      <c r="ABX768" s="11">
        <v>0</v>
      </c>
      <c r="ABY768" s="11">
        <v>0</v>
      </c>
      <c r="ABZ768" s="11">
        <v>0</v>
      </c>
      <c r="ACA768" s="11">
        <v>0</v>
      </c>
      <c r="ACB768" s="11">
        <v>0</v>
      </c>
      <c r="ACC768" s="11">
        <v>0</v>
      </c>
      <c r="ACD768" s="11">
        <v>0</v>
      </c>
      <c r="ACE768" s="11">
        <v>0</v>
      </c>
      <c r="ACF768" s="11">
        <v>0</v>
      </c>
      <c r="ACG768" s="11">
        <v>0</v>
      </c>
      <c r="ACH768" s="11">
        <v>0</v>
      </c>
      <c r="ACI768" s="11">
        <v>0</v>
      </c>
      <c r="ACJ768" s="11">
        <v>0</v>
      </c>
      <c r="ACK768" s="11">
        <v>0</v>
      </c>
      <c r="ACL768" s="11">
        <v>0</v>
      </c>
      <c r="ACM768" s="11">
        <v>0</v>
      </c>
      <c r="ACN768" s="11">
        <v>0</v>
      </c>
      <c r="ACO768" s="11">
        <v>0</v>
      </c>
      <c r="ACP768" s="11">
        <v>0</v>
      </c>
      <c r="ACQ768" s="11">
        <v>0</v>
      </c>
      <c r="ACR768" s="11">
        <v>0</v>
      </c>
      <c r="ACS768" s="11">
        <v>0</v>
      </c>
      <c r="ACT768" s="11">
        <v>0</v>
      </c>
      <c r="ACU768" s="11">
        <v>0</v>
      </c>
      <c r="ACV768" s="11">
        <v>0</v>
      </c>
      <c r="ACW768" s="11">
        <v>0</v>
      </c>
      <c r="ACX768" s="11">
        <v>0</v>
      </c>
      <c r="ACY768" s="11">
        <v>0</v>
      </c>
      <c r="ACZ768" s="11">
        <v>0</v>
      </c>
      <c r="ADA768" s="11">
        <v>0</v>
      </c>
      <c r="ADB768" s="11">
        <v>0</v>
      </c>
      <c r="ADC768" s="11">
        <v>0</v>
      </c>
      <c r="ADD768" s="11">
        <v>0</v>
      </c>
      <c r="ADE768" s="11">
        <v>0</v>
      </c>
      <c r="ADF768" s="11">
        <v>0</v>
      </c>
      <c r="ADG768" s="11">
        <v>3.1667765433551947E-9</v>
      </c>
      <c r="ADH768" s="11">
        <v>0</v>
      </c>
      <c r="ADI768" s="11">
        <v>-8.7543274462735853E-8</v>
      </c>
      <c r="ADJ768" s="11">
        <v>0</v>
      </c>
      <c r="ADK768" s="11">
        <v>0</v>
      </c>
      <c r="ADL768" s="11">
        <v>0</v>
      </c>
      <c r="ADM768" s="11">
        <v>0</v>
      </c>
      <c r="ADN768" s="11">
        <v>0</v>
      </c>
      <c r="ADO768" s="11">
        <v>0</v>
      </c>
      <c r="ADP768" s="11">
        <v>0</v>
      </c>
      <c r="ADQ768" s="11">
        <v>0</v>
      </c>
      <c r="ADR768" s="11">
        <v>0</v>
      </c>
      <c r="ADS768" s="11">
        <v>0</v>
      </c>
      <c r="ADT768" s="11">
        <v>0</v>
      </c>
      <c r="ADU768" s="11">
        <v>0</v>
      </c>
      <c r="ADV768" s="11">
        <v>0</v>
      </c>
      <c r="ADW768" s="11">
        <v>0</v>
      </c>
      <c r="ADX768" s="11">
        <v>0</v>
      </c>
      <c r="ADY768" s="11">
        <v>0</v>
      </c>
      <c r="ADZ768" s="11">
        <v>0</v>
      </c>
      <c r="AEA768" s="11">
        <v>0</v>
      </c>
      <c r="AEB768" s="11">
        <v>0</v>
      </c>
      <c r="AEC768" s="11">
        <v>0</v>
      </c>
      <c r="AED768" s="11">
        <v>0</v>
      </c>
      <c r="AEE768" s="11">
        <v>0</v>
      </c>
      <c r="AEF768" s="11">
        <v>0</v>
      </c>
      <c r="AEG768" s="11">
        <v>0</v>
      </c>
      <c r="AEH768" s="11">
        <v>0</v>
      </c>
      <c r="AEI768" s="11">
        <v>0</v>
      </c>
      <c r="AEJ768" s="11">
        <v>0</v>
      </c>
      <c r="AEK768" s="11">
        <v>0</v>
      </c>
      <c r="AEL768" s="11">
        <v>0</v>
      </c>
      <c r="AEM768" s="11">
        <v>0</v>
      </c>
      <c r="AEN768" s="11">
        <v>0</v>
      </c>
      <c r="AEO768" s="11">
        <v>3.2065414248216335E-25</v>
      </c>
      <c r="AEP768" s="11">
        <v>0</v>
      </c>
      <c r="AEQ768" s="11">
        <v>0</v>
      </c>
      <c r="AER768" s="11">
        <v>0</v>
      </c>
      <c r="AES768" s="11">
        <v>0</v>
      </c>
      <c r="AET768" s="11">
        <v>0</v>
      </c>
      <c r="AEU768" s="11">
        <v>-5.4948783021201134E-9</v>
      </c>
      <c r="AEV768" s="11">
        <v>0</v>
      </c>
      <c r="AEW768" s="11">
        <v>0</v>
      </c>
      <c r="AEX768" s="11">
        <v>0</v>
      </c>
      <c r="AEY768" s="11">
        <v>0</v>
      </c>
      <c r="AEZ768" s="11">
        <v>0</v>
      </c>
      <c r="AFA768" s="11">
        <v>0</v>
      </c>
      <c r="AFB768" s="11">
        <v>0</v>
      </c>
      <c r="AFC768" s="11">
        <v>0</v>
      </c>
      <c r="AFD768" s="11">
        <v>0</v>
      </c>
      <c r="AFE768" s="11">
        <v>0</v>
      </c>
      <c r="AFF768" s="11">
        <v>0</v>
      </c>
      <c r="AFG768" s="11">
        <v>0</v>
      </c>
      <c r="AFH768" s="11">
        <v>0</v>
      </c>
      <c r="AFI768" s="11">
        <v>0</v>
      </c>
      <c r="AFJ768" s="11">
        <v>0</v>
      </c>
      <c r="AFK768" s="11">
        <v>0</v>
      </c>
      <c r="AFL768" s="11">
        <v>0</v>
      </c>
      <c r="AFM768" s="11">
        <v>0</v>
      </c>
      <c r="AFN768" s="11">
        <v>0</v>
      </c>
      <c r="AFO768" s="11">
        <v>0</v>
      </c>
      <c r="AFP768" s="11">
        <v>0</v>
      </c>
      <c r="AFQ768" s="11">
        <v>0</v>
      </c>
      <c r="AFR768" s="11">
        <v>0</v>
      </c>
      <c r="AFS768" s="11">
        <v>0</v>
      </c>
      <c r="AFT768" s="11">
        <v>0</v>
      </c>
      <c r="AFU768" s="11">
        <v>0</v>
      </c>
      <c r="AFV768" s="11">
        <v>0</v>
      </c>
      <c r="AFW768" s="11">
        <v>0</v>
      </c>
      <c r="AFX768" s="11">
        <v>0</v>
      </c>
      <c r="AFY768" s="11">
        <v>0</v>
      </c>
      <c r="AFZ768" s="11">
        <v>5.7717745646789401E-6</v>
      </c>
      <c r="AGA768" s="11">
        <v>0</v>
      </c>
      <c r="AGB768" s="11">
        <v>0</v>
      </c>
      <c r="AGC768" s="11">
        <v>0</v>
      </c>
      <c r="AGD768" s="11">
        <v>0</v>
      </c>
      <c r="AGE768" s="11">
        <v>0</v>
      </c>
      <c r="AGF768" s="11">
        <v>0</v>
      </c>
      <c r="AGG768" s="11">
        <v>-6.0863502252340204E-9</v>
      </c>
      <c r="AGH768" s="11">
        <v>0</v>
      </c>
      <c r="AGI768" s="11">
        <v>0</v>
      </c>
      <c r="AGJ768" s="11">
        <v>0</v>
      </c>
      <c r="AGK768" s="11">
        <v>0</v>
      </c>
      <c r="AGL768" s="11">
        <v>0</v>
      </c>
      <c r="AGM768" s="11">
        <v>0</v>
      </c>
      <c r="AGN768" s="11">
        <v>0</v>
      </c>
      <c r="AGO768" s="11">
        <v>0</v>
      </c>
      <c r="AGP768" s="11">
        <v>0</v>
      </c>
      <c r="AGQ768" s="11">
        <v>0</v>
      </c>
      <c r="AGR768" s="11">
        <v>0</v>
      </c>
      <c r="AGS768" s="11">
        <v>0</v>
      </c>
      <c r="AGT768" s="11">
        <v>0</v>
      </c>
      <c r="AGU768" s="11">
        <v>0</v>
      </c>
      <c r="AGV768" s="11">
        <v>0</v>
      </c>
      <c r="AGW768" s="11">
        <v>0</v>
      </c>
      <c r="AGX768" s="11">
        <v>0</v>
      </c>
      <c r="AGY768" s="11">
        <v>0</v>
      </c>
      <c r="AGZ768" s="11">
        <v>0</v>
      </c>
      <c r="AHA768" s="11">
        <v>0</v>
      </c>
      <c r="AHB768" s="11">
        <v>0</v>
      </c>
      <c r="AHC768" s="11">
        <v>0</v>
      </c>
      <c r="AHD768" s="11">
        <v>0</v>
      </c>
      <c r="AHE768" s="11">
        <v>0</v>
      </c>
      <c r="AHF768" s="11">
        <v>0</v>
      </c>
      <c r="AHG768" s="11">
        <v>0</v>
      </c>
      <c r="AHH768" s="11">
        <v>0</v>
      </c>
      <c r="AHI768" s="11">
        <v>0</v>
      </c>
      <c r="AHJ768" s="11">
        <v>0</v>
      </c>
      <c r="AHK768" s="11">
        <v>0</v>
      </c>
      <c r="AHL768" s="11">
        <v>0</v>
      </c>
      <c r="AHM768" s="11">
        <v>0</v>
      </c>
      <c r="AHN768" s="11">
        <v>0</v>
      </c>
      <c r="AHO768" s="11">
        <v>0</v>
      </c>
      <c r="AHP768" s="11">
        <v>0</v>
      </c>
      <c r="AHQ768" s="11">
        <v>0</v>
      </c>
      <c r="AHR768" s="11">
        <v>0</v>
      </c>
      <c r="AHS768" s="11">
        <v>0</v>
      </c>
      <c r="AHT768" s="11">
        <v>0</v>
      </c>
      <c r="AHU768" s="11">
        <v>0</v>
      </c>
      <c r="AHV768" s="11">
        <v>0</v>
      </c>
      <c r="AHW768" s="11">
        <v>0</v>
      </c>
      <c r="AHX768" s="11">
        <v>0</v>
      </c>
      <c r="AHY768" s="11">
        <v>0</v>
      </c>
      <c r="AHZ768" s="11">
        <v>0</v>
      </c>
      <c r="AIA768" s="11">
        <v>0</v>
      </c>
      <c r="AIB768" s="11">
        <v>0</v>
      </c>
      <c r="AIC768" s="11">
        <v>0</v>
      </c>
      <c r="AID768" s="11">
        <v>2.4911186751511984E-7</v>
      </c>
      <c r="AIE768" s="11">
        <v>-9.6040878394500725E-9</v>
      </c>
      <c r="AIF768" s="11">
        <v>8.6055537523965106E-8</v>
      </c>
      <c r="AIG768" s="11">
        <v>0</v>
      </c>
      <c r="AIH768" s="11">
        <v>0</v>
      </c>
      <c r="AII768" s="11">
        <v>0</v>
      </c>
      <c r="AIJ768" s="11">
        <v>1.9607843137254903E-9</v>
      </c>
      <c r="AIK768" s="11">
        <v>0</v>
      </c>
      <c r="AIL768" s="11">
        <v>0</v>
      </c>
      <c r="AIM768" s="11">
        <v>0</v>
      </c>
      <c r="AIN768" s="11">
        <v>0</v>
      </c>
      <c r="AIO768" s="11">
        <v>0</v>
      </c>
      <c r="AIP768" s="11">
        <v>0</v>
      </c>
      <c r="AIQ768" s="11">
        <v>0</v>
      </c>
      <c r="AIR768" s="11">
        <v>0</v>
      </c>
      <c r="AIS768" s="11">
        <v>0</v>
      </c>
      <c r="AIT768" s="11">
        <v>0</v>
      </c>
      <c r="AIU768" s="11">
        <v>0</v>
      </c>
      <c r="AIV768" s="11">
        <v>0</v>
      </c>
      <c r="AIW768" s="11">
        <v>0</v>
      </c>
      <c r="AIX768" s="11">
        <v>0</v>
      </c>
      <c r="AIY768" s="11">
        <v>0</v>
      </c>
      <c r="AIZ768" s="11">
        <v>0</v>
      </c>
      <c r="AJA768" s="11">
        <v>0</v>
      </c>
      <c r="AJB768" s="11">
        <v>0</v>
      </c>
      <c r="AJC768" s="11">
        <v>0</v>
      </c>
      <c r="AJD768" s="11">
        <v>0</v>
      </c>
      <c r="AJE768" s="11">
        <v>0</v>
      </c>
      <c r="AJF768" s="11">
        <v>0</v>
      </c>
      <c r="AJG768" s="11">
        <v>0</v>
      </c>
      <c r="AJH768" s="11">
        <v>0</v>
      </c>
      <c r="AJI768" s="11">
        <v>0</v>
      </c>
      <c r="AJJ768" s="11">
        <v>0</v>
      </c>
      <c r="AJK768" s="11">
        <v>0</v>
      </c>
      <c r="AJL768" s="11">
        <v>0</v>
      </c>
      <c r="AJM768" s="11">
        <v>0</v>
      </c>
      <c r="AJN768" s="11">
        <v>0</v>
      </c>
      <c r="AJO768" s="11">
        <v>0</v>
      </c>
      <c r="AJP768" s="11">
        <v>1.1220353028369622E-11</v>
      </c>
      <c r="AJQ768" s="11">
        <v>-8.6058521458283827E-8</v>
      </c>
      <c r="AJR768" s="11">
        <v>0</v>
      </c>
      <c r="AJS768" s="11">
        <v>0</v>
      </c>
      <c r="AJT768" s="11">
        <v>0</v>
      </c>
      <c r="AJU768" s="11">
        <v>0</v>
      </c>
      <c r="AJV768" s="11">
        <v>0</v>
      </c>
      <c r="AJW768" s="11">
        <v>0</v>
      </c>
      <c r="AJX768" s="11">
        <v>0</v>
      </c>
      <c r="AJY768" s="11">
        <v>0</v>
      </c>
      <c r="AJZ768" s="11">
        <v>0</v>
      </c>
      <c r="AKA768" s="11">
        <v>0</v>
      </c>
      <c r="AKB768" s="11">
        <v>0</v>
      </c>
      <c r="AKC768" s="11">
        <v>0</v>
      </c>
      <c r="AKD768" s="11">
        <v>0</v>
      </c>
      <c r="AKE768" s="11">
        <v>0</v>
      </c>
      <c r="AKF768" s="11">
        <v>0</v>
      </c>
      <c r="AKG768" s="11">
        <v>0</v>
      </c>
      <c r="AKH768" s="11">
        <v>0</v>
      </c>
      <c r="AKI768" s="11">
        <v>0</v>
      </c>
      <c r="AKJ768" s="11">
        <v>0</v>
      </c>
      <c r="AKK768" s="11">
        <v>0</v>
      </c>
      <c r="AKL768" s="11">
        <v>0</v>
      </c>
      <c r="AKM768" s="11">
        <v>0</v>
      </c>
      <c r="AKN768" s="11">
        <v>0</v>
      </c>
      <c r="AKO768" s="11">
        <v>0</v>
      </c>
      <c r="AKP768" s="11">
        <v>0</v>
      </c>
      <c r="AKQ768" s="11">
        <v>0</v>
      </c>
      <c r="AKR768" s="11">
        <v>0</v>
      </c>
      <c r="AKS768" s="11">
        <v>0</v>
      </c>
      <c r="AKT768" s="11">
        <v>0</v>
      </c>
      <c r="AKU768" s="11">
        <v>0</v>
      </c>
      <c r="AKV768" s="11">
        <v>0</v>
      </c>
      <c r="AKW768" s="11">
        <v>0</v>
      </c>
      <c r="AKX768" s="11">
        <v>0</v>
      </c>
      <c r="AKY768" s="11">
        <v>3.9675397061047157E-6</v>
      </c>
      <c r="AKZ768" s="11">
        <v>0</v>
      </c>
      <c r="ALA768" s="11">
        <v>0</v>
      </c>
      <c r="ALB768" s="11">
        <v>0</v>
      </c>
      <c r="ALC768" s="11">
        <v>-1.0495238934491285E-8</v>
      </c>
      <c r="ALD768" s="11">
        <v>0</v>
      </c>
      <c r="ALE768" s="11">
        <v>0</v>
      </c>
      <c r="ALF768" s="11">
        <v>0</v>
      </c>
      <c r="ALG768" s="11">
        <v>0</v>
      </c>
      <c r="ALH768" s="11">
        <v>0</v>
      </c>
      <c r="ALI768" s="11">
        <v>0</v>
      </c>
      <c r="ALJ768" s="11">
        <v>0</v>
      </c>
      <c r="ALK768" s="11">
        <v>0</v>
      </c>
      <c r="ALL768" s="11">
        <v>0</v>
      </c>
      <c r="ALM768" s="11">
        <v>0</v>
      </c>
      <c r="ALN768" s="11">
        <v>0</v>
      </c>
      <c r="ALO768" s="11">
        <v>0</v>
      </c>
      <c r="ALP768" s="11">
        <v>0</v>
      </c>
      <c r="ALQ768" s="11">
        <v>0</v>
      </c>
      <c r="ALR768" s="11">
        <v>0</v>
      </c>
      <c r="ALS768" s="11">
        <v>0</v>
      </c>
      <c r="ALT768" s="11">
        <v>0</v>
      </c>
      <c r="ALU768" s="11">
        <v>0</v>
      </c>
      <c r="ALV768" s="11">
        <v>0</v>
      </c>
      <c r="ALW768" s="11">
        <v>0</v>
      </c>
      <c r="ALX768" s="11">
        <v>0</v>
      </c>
      <c r="ALY768" s="11">
        <v>0</v>
      </c>
      <c r="ALZ768" s="11">
        <v>0</v>
      </c>
      <c r="AMA768" s="11">
        <v>0</v>
      </c>
      <c r="AMB768" s="11">
        <v>0</v>
      </c>
      <c r="AMC768" s="11">
        <v>0</v>
      </c>
      <c r="AMD768" s="11">
        <v>0</v>
      </c>
      <c r="AME768" s="11">
        <v>0</v>
      </c>
      <c r="AMF768" s="11">
        <v>0</v>
      </c>
      <c r="AMG768" s="11">
        <v>0</v>
      </c>
      <c r="AMH768" s="11">
        <v>0</v>
      </c>
      <c r="AMI768" s="11">
        <v>0</v>
      </c>
      <c r="AMJ768" s="11">
        <v>2.844922114157459E-7</v>
      </c>
      <c r="AMK768" s="11">
        <v>0</v>
      </c>
      <c r="AML768" s="11">
        <v>0</v>
      </c>
      <c r="AMM768" s="11">
        <v>0</v>
      </c>
      <c r="AMN768" s="11">
        <v>0</v>
      </c>
      <c r="AMO768" s="11">
        <v>-8.5779169381490946E-6</v>
      </c>
      <c r="AMP768" s="11">
        <v>7.8195507064843122E-27</v>
      </c>
      <c r="AMQ768" s="11">
        <v>0</v>
      </c>
      <c r="AMR768" s="11">
        <v>0</v>
      </c>
      <c r="AMS768" s="11">
        <v>2.7514397535412946E-25</v>
      </c>
      <c r="AMT768" s="11">
        <v>0</v>
      </c>
      <c r="AMU768" s="11">
        <v>0</v>
      </c>
      <c r="AMV768" s="11">
        <v>0</v>
      </c>
      <c r="AMW768" s="11">
        <v>0</v>
      </c>
      <c r="AMX768" s="11">
        <v>0</v>
      </c>
      <c r="AMY768" s="11">
        <v>0</v>
      </c>
      <c r="AMZ768" s="11">
        <v>0</v>
      </c>
      <c r="ANA768" s="11">
        <v>0</v>
      </c>
      <c r="ANB768" s="11">
        <v>0</v>
      </c>
      <c r="ANC768" s="11">
        <v>0</v>
      </c>
      <c r="AND768" s="11">
        <v>0</v>
      </c>
      <c r="ANE768" s="11">
        <v>0</v>
      </c>
      <c r="ANF768" s="11">
        <v>0</v>
      </c>
      <c r="ANG768" s="11">
        <v>0</v>
      </c>
      <c r="ANH768" s="11">
        <v>0</v>
      </c>
      <c r="ANI768" s="11">
        <v>0</v>
      </c>
      <c r="ANJ768" s="11">
        <v>0</v>
      </c>
      <c r="ANK768" s="11">
        <v>0</v>
      </c>
      <c r="ANL768" s="11">
        <v>0</v>
      </c>
      <c r="ANM768" s="11">
        <v>0</v>
      </c>
      <c r="ANN768" s="11">
        <v>0</v>
      </c>
      <c r="ANO768" s="11">
        <v>0</v>
      </c>
      <c r="ANP768" s="11">
        <v>0</v>
      </c>
      <c r="ANQ768" s="11">
        <v>0</v>
      </c>
      <c r="ANR768" s="11">
        <v>0</v>
      </c>
      <c r="ANS768" s="11">
        <v>0</v>
      </c>
      <c r="ANT768" s="11">
        <v>0</v>
      </c>
      <c r="ANU768" s="11">
        <v>0</v>
      </c>
      <c r="ANV768" s="11">
        <v>3.8674157077409421E-8</v>
      </c>
      <c r="ANW768" s="11">
        <v>0</v>
      </c>
      <c r="ANX768" s="11">
        <v>0</v>
      </c>
      <c r="ANY768" s="11">
        <v>0</v>
      </c>
      <c r="ANZ768" s="11">
        <v>4.8349765339478601E-6</v>
      </c>
      <c r="AOA768" s="11">
        <v>-2.6926123984947601E-7</v>
      </c>
      <c r="AOB768" s="11">
        <v>8.9753746616491718E-9</v>
      </c>
      <c r="AOC768" s="11">
        <v>0</v>
      </c>
      <c r="AOD768" s="11">
        <v>3.7388130045464572E-9</v>
      </c>
      <c r="AOE768" s="11">
        <v>0</v>
      </c>
      <c r="AOF768" s="11">
        <v>0</v>
      </c>
      <c r="AOG768" s="11">
        <v>0</v>
      </c>
      <c r="AOH768" s="11">
        <v>0</v>
      </c>
      <c r="AOI768" s="11">
        <v>0</v>
      </c>
      <c r="AOJ768" s="11">
        <v>0</v>
      </c>
      <c r="AOK768" s="11">
        <v>0</v>
      </c>
      <c r="AOL768" s="11">
        <v>0</v>
      </c>
      <c r="AOM768" s="11">
        <v>0</v>
      </c>
      <c r="AON768" s="11">
        <v>0</v>
      </c>
      <c r="AOO768" s="11">
        <v>0</v>
      </c>
      <c r="AOP768" s="11">
        <v>0</v>
      </c>
      <c r="AOQ768" s="11">
        <v>0</v>
      </c>
      <c r="AOR768" s="11">
        <v>0</v>
      </c>
      <c r="AOS768" s="11">
        <v>0</v>
      </c>
      <c r="AOT768" s="11">
        <v>0</v>
      </c>
      <c r="AOU768" s="11">
        <v>0</v>
      </c>
      <c r="AOV768" s="11">
        <v>0</v>
      </c>
      <c r="AOW768" s="11">
        <v>0</v>
      </c>
      <c r="AOX768" s="11">
        <v>0</v>
      </c>
      <c r="AOY768" s="11">
        <v>0</v>
      </c>
      <c r="AOZ768" s="11">
        <v>0</v>
      </c>
      <c r="APA768" s="11">
        <v>0</v>
      </c>
      <c r="APB768" s="11">
        <v>0</v>
      </c>
      <c r="APC768" s="11">
        <v>0</v>
      </c>
      <c r="APD768" s="11">
        <v>0</v>
      </c>
      <c r="APE768" s="11">
        <v>0</v>
      </c>
      <c r="APF768" s="11">
        <v>0</v>
      </c>
      <c r="APG768" s="11">
        <v>0</v>
      </c>
      <c r="APH768" s="11">
        <v>0</v>
      </c>
      <c r="API768" s="11">
        <v>0</v>
      </c>
      <c r="APJ768" s="11">
        <v>0</v>
      </c>
      <c r="APK768" s="11">
        <v>0</v>
      </c>
      <c r="APL768" s="11">
        <v>2.6926123984947511E-7</v>
      </c>
      <c r="APM768" s="11">
        <v>-1.0947379328403915E-8</v>
      </c>
      <c r="APN768" s="11">
        <v>8.6056407472147514E-8</v>
      </c>
      <c r="APO768" s="11">
        <v>0</v>
      </c>
      <c r="APP768" s="11">
        <v>0</v>
      </c>
      <c r="APQ768" s="11">
        <v>0</v>
      </c>
      <c r="APR768" s="11">
        <v>0</v>
      </c>
      <c r="APS768" s="11">
        <v>0</v>
      </c>
      <c r="APT768" s="11">
        <v>0</v>
      </c>
      <c r="APU768" s="11">
        <v>0</v>
      </c>
      <c r="APV768" s="11">
        <v>0</v>
      </c>
      <c r="APW768" s="11">
        <v>0</v>
      </c>
      <c r="APX768" s="11">
        <v>0</v>
      </c>
      <c r="APY768" s="11">
        <v>0</v>
      </c>
      <c r="APZ768" s="11">
        <v>0</v>
      </c>
      <c r="AQA768" s="11">
        <v>0</v>
      </c>
      <c r="AQB768" s="11">
        <v>0</v>
      </c>
      <c r="AQC768" s="11">
        <v>0</v>
      </c>
      <c r="AQD768" s="11">
        <v>0</v>
      </c>
      <c r="AQE768" s="11">
        <v>0</v>
      </c>
      <c r="AQF768" s="11">
        <v>0</v>
      </c>
      <c r="AQG768" s="11">
        <v>0</v>
      </c>
      <c r="AQH768" s="11">
        <v>0</v>
      </c>
      <c r="AQI768" s="11">
        <v>0</v>
      </c>
      <c r="AQJ768" s="11">
        <v>0</v>
      </c>
      <c r="AQK768" s="11">
        <v>0</v>
      </c>
      <c r="AQL768" s="11">
        <v>0</v>
      </c>
      <c r="AQM768" s="11">
        <v>0</v>
      </c>
      <c r="AQN768" s="11">
        <v>0</v>
      </c>
      <c r="AQO768" s="11">
        <v>0</v>
      </c>
      <c r="AQP768" s="11">
        <v>0</v>
      </c>
      <c r="AQQ768" s="11">
        <v>0</v>
      </c>
      <c r="AQR768" s="11">
        <v>0</v>
      </c>
      <c r="AQS768" s="11">
        <v>0</v>
      </c>
      <c r="AQT768" s="11">
        <v>0</v>
      </c>
      <c r="AQU768" s="11">
        <v>0</v>
      </c>
      <c r="AQV768" s="11">
        <v>0</v>
      </c>
      <c r="AQW768" s="11">
        <v>0</v>
      </c>
      <c r="AQX768" s="11">
        <v>1.1220353028369622E-11</v>
      </c>
      <c r="AQY768" s="11">
        <v>-8.6058521458280651E-8</v>
      </c>
      <c r="AQZ768" s="11">
        <v>0</v>
      </c>
      <c r="ARA768" s="11">
        <v>0</v>
      </c>
      <c r="ARB768" s="11">
        <v>0</v>
      </c>
      <c r="ARC768" s="11">
        <v>0</v>
      </c>
      <c r="ARD768" s="11">
        <v>0</v>
      </c>
      <c r="ARE768" s="11">
        <v>0</v>
      </c>
      <c r="ARF768" s="11">
        <v>0</v>
      </c>
      <c r="ARG768" s="11">
        <v>0</v>
      </c>
      <c r="ARH768" s="11">
        <v>0</v>
      </c>
      <c r="ARI768" s="11">
        <v>0</v>
      </c>
      <c r="ARJ768" s="11">
        <v>0</v>
      </c>
      <c r="ARK768" s="11">
        <v>0</v>
      </c>
      <c r="ARL768" s="11">
        <v>0</v>
      </c>
      <c r="ARM768" s="11">
        <v>0</v>
      </c>
      <c r="ARN768" s="11">
        <v>0</v>
      </c>
      <c r="ARO768" s="11">
        <v>0</v>
      </c>
      <c r="ARP768" s="11">
        <v>0</v>
      </c>
      <c r="ARQ768" s="11">
        <v>0</v>
      </c>
      <c r="ARR768" s="11">
        <v>0</v>
      </c>
      <c r="ARS768" s="11">
        <v>0</v>
      </c>
      <c r="ART768" s="11">
        <v>0</v>
      </c>
      <c r="ARU768" s="11">
        <v>0</v>
      </c>
      <c r="ARV768" s="11">
        <v>0</v>
      </c>
      <c r="ARW768" s="11">
        <v>0</v>
      </c>
      <c r="ARX768" s="11">
        <v>0</v>
      </c>
      <c r="ARY768" s="11">
        <v>0</v>
      </c>
      <c r="ARZ768" s="11">
        <v>0</v>
      </c>
      <c r="ASA768" s="11">
        <v>0</v>
      </c>
      <c r="ASB768" s="11">
        <v>0</v>
      </c>
      <c r="ASC768" s="11">
        <v>0</v>
      </c>
      <c r="ASD768" s="11">
        <v>0</v>
      </c>
      <c r="ASE768" s="11">
        <v>0</v>
      </c>
      <c r="ASF768" s="11">
        <v>0</v>
      </c>
      <c r="ASG768" s="11">
        <v>3.2233176891351977E-6</v>
      </c>
      <c r="ASH768" s="11">
        <v>0</v>
      </c>
      <c r="ASI768" s="11">
        <v>0</v>
      </c>
      <c r="ASJ768" s="11">
        <v>0</v>
      </c>
      <c r="ASK768" s="11">
        <v>-3.7638420245641812E-9</v>
      </c>
      <c r="ASL768" s="11">
        <v>0</v>
      </c>
      <c r="ASM768" s="11">
        <v>0</v>
      </c>
      <c r="ASN768" s="11">
        <v>0</v>
      </c>
      <c r="ASO768" s="11">
        <v>0</v>
      </c>
      <c r="ASP768" s="11">
        <v>0</v>
      </c>
      <c r="ASQ768" s="11">
        <v>0</v>
      </c>
      <c r="ASR768" s="11">
        <v>0</v>
      </c>
      <c r="ASS768" s="11">
        <v>0</v>
      </c>
      <c r="AST768" s="11">
        <v>0</v>
      </c>
      <c r="ASU768" s="11">
        <v>0</v>
      </c>
      <c r="ASV768" s="11">
        <v>0</v>
      </c>
      <c r="ASW768" s="11">
        <v>0</v>
      </c>
      <c r="ASX768" s="11">
        <v>0</v>
      </c>
      <c r="ASY768" s="11">
        <v>0</v>
      </c>
      <c r="ASZ768" s="11">
        <v>0</v>
      </c>
      <c r="ATA768" s="11">
        <v>0</v>
      </c>
      <c r="ATB768" s="11">
        <v>0</v>
      </c>
      <c r="ATC768" s="11">
        <v>0</v>
      </c>
      <c r="ATD768" s="11">
        <v>0</v>
      </c>
      <c r="ATE768" s="11">
        <v>0</v>
      </c>
      <c r="ATF768" s="11">
        <v>0</v>
      </c>
      <c r="ATG768" s="11">
        <v>0</v>
      </c>
      <c r="ATH768" s="11">
        <v>0</v>
      </c>
      <c r="ATI768" s="11">
        <v>0</v>
      </c>
      <c r="ATJ768" s="11">
        <v>0</v>
      </c>
      <c r="ATK768" s="11">
        <v>0</v>
      </c>
      <c r="ATL768" s="11">
        <v>0</v>
      </c>
      <c r="ATM768" s="11">
        <v>4.9275496452969838E-7</v>
      </c>
      <c r="ATN768" s="11">
        <v>0</v>
      </c>
      <c r="ATO768" s="11">
        <v>0</v>
      </c>
      <c r="ATP768" s="11">
        <v>0</v>
      </c>
      <c r="ATQ768" s="11">
        <v>0</v>
      </c>
      <c r="ATR768" s="11">
        <v>0</v>
      </c>
      <c r="ATS768" s="11">
        <v>0</v>
      </c>
      <c r="ATT768" s="11">
        <v>0</v>
      </c>
      <c r="ATU768" s="11">
        <v>0</v>
      </c>
      <c r="ATV768" s="11">
        <v>0</v>
      </c>
      <c r="ATW768" s="11">
        <v>-8.4122738683761737E-6</v>
      </c>
      <c r="ATX768" s="11">
        <v>5.5804926911630702E-25</v>
      </c>
      <c r="ATY768" s="11">
        <v>0</v>
      </c>
      <c r="ATZ768" s="11">
        <v>0</v>
      </c>
      <c r="AUA768" s="11">
        <v>1.9623139688469308E-23</v>
      </c>
      <c r="AUB768" s="11">
        <v>0</v>
      </c>
      <c r="AUC768" s="11">
        <v>0</v>
      </c>
      <c r="AUD768" s="11">
        <v>0</v>
      </c>
      <c r="AUE768" s="11">
        <v>0</v>
      </c>
      <c r="AUF768" s="11">
        <v>0</v>
      </c>
      <c r="AUG768" s="11">
        <v>0</v>
      </c>
      <c r="AUH768" s="11">
        <v>0</v>
      </c>
      <c r="AUI768" s="11">
        <v>0</v>
      </c>
      <c r="AUJ768" s="11">
        <v>0</v>
      </c>
      <c r="AUK768" s="11">
        <v>0</v>
      </c>
      <c r="AUL768" s="11">
        <v>0</v>
      </c>
      <c r="AUM768" s="11">
        <v>0</v>
      </c>
      <c r="AUN768" s="11">
        <v>0</v>
      </c>
      <c r="AUO768" s="11">
        <v>0</v>
      </c>
      <c r="AUP768" s="11">
        <v>0</v>
      </c>
      <c r="AUQ768" s="11">
        <v>0</v>
      </c>
      <c r="AUR768" s="11">
        <v>0</v>
      </c>
      <c r="AUS768" s="11">
        <v>0</v>
      </c>
      <c r="AUT768" s="11">
        <v>0</v>
      </c>
      <c r="AUU768" s="11">
        <v>0</v>
      </c>
      <c r="AUV768" s="11">
        <v>0</v>
      </c>
      <c r="AUW768" s="11">
        <v>0</v>
      </c>
      <c r="AUX768" s="11">
        <v>0</v>
      </c>
      <c r="AUY768" s="11">
        <v>0</v>
      </c>
      <c r="AUZ768" s="11">
        <v>0</v>
      </c>
      <c r="AVA768" s="11">
        <v>0</v>
      </c>
      <c r="AVB768" s="11">
        <v>0</v>
      </c>
      <c r="AVC768" s="11">
        <v>0</v>
      </c>
      <c r="AVD768" s="11">
        <v>0</v>
      </c>
      <c r="AVE768" s="11">
        <v>0</v>
      </c>
      <c r="AVF768" s="11">
        <v>0</v>
      </c>
      <c r="AVG768" s="11">
        <v>0</v>
      </c>
      <c r="AVH768" s="11">
        <v>5.6784803087068525E-6</v>
      </c>
      <c r="AVI768" s="11">
        <v>-2.4405115581587169E-7</v>
      </c>
      <c r="AVJ768" s="11">
        <v>7.5748144375595357E-9</v>
      </c>
      <c r="AVK768" s="11">
        <v>0</v>
      </c>
      <c r="AVL768" s="11">
        <v>1.9340283910298213E-8</v>
      </c>
      <c r="AVM768" s="11">
        <v>0</v>
      </c>
      <c r="AVN768" s="11">
        <v>0</v>
      </c>
      <c r="AVO768" s="11">
        <v>0</v>
      </c>
      <c r="AVP768" s="11">
        <v>0</v>
      </c>
      <c r="AVQ768" s="11">
        <v>0</v>
      </c>
      <c r="AVR768" s="11">
        <v>0</v>
      </c>
      <c r="AVS768" s="11">
        <v>0</v>
      </c>
      <c r="AVT768" s="11">
        <v>0</v>
      </c>
      <c r="AVU768" s="11">
        <v>0</v>
      </c>
      <c r="AVV768" s="11">
        <v>0</v>
      </c>
      <c r="AVW768" s="11">
        <v>0</v>
      </c>
      <c r="AVX768" s="11">
        <v>0</v>
      </c>
      <c r="AVY768" s="11">
        <v>0</v>
      </c>
      <c r="AVZ768" s="11">
        <v>0</v>
      </c>
      <c r="AWA768" s="11">
        <v>0</v>
      </c>
      <c r="AWB768" s="11">
        <v>0</v>
      </c>
      <c r="AWC768" s="11">
        <v>0</v>
      </c>
      <c r="AWD768" s="11">
        <v>0</v>
      </c>
      <c r="AWE768" s="11">
        <v>0</v>
      </c>
      <c r="AWF768" s="11">
        <v>0</v>
      </c>
      <c r="AWG768" s="11">
        <v>0</v>
      </c>
      <c r="AWH768" s="11">
        <v>0</v>
      </c>
      <c r="AWI768" s="11">
        <v>0</v>
      </c>
      <c r="AWJ768" s="11">
        <v>0</v>
      </c>
      <c r="AWK768" s="11">
        <v>1.2891385692469807E-9</v>
      </c>
      <c r="AWL768" s="11">
        <v>0</v>
      </c>
      <c r="AWM768" s="11">
        <v>0</v>
      </c>
      <c r="AWN768" s="11">
        <v>0</v>
      </c>
      <c r="AWO768" s="11">
        <v>0</v>
      </c>
      <c r="AWP768" s="11">
        <v>0</v>
      </c>
      <c r="AWQ768" s="11">
        <v>0</v>
      </c>
      <c r="AWR768" s="11">
        <v>0</v>
      </c>
      <c r="AWS768" s="11">
        <v>0</v>
      </c>
      <c r="AWT768" s="11">
        <v>2.2724443312678606E-7</v>
      </c>
      <c r="AWU768" s="11">
        <v>-7.5860347905979033E-9</v>
      </c>
      <c r="AWV768" s="11">
        <v>8.6056407472147514E-8</v>
      </c>
      <c r="AWW768" s="11">
        <v>0</v>
      </c>
      <c r="AWX768" s="11">
        <v>0</v>
      </c>
      <c r="AWY768" s="11">
        <v>0</v>
      </c>
      <c r="AWZ768" s="11">
        <v>0</v>
      </c>
      <c r="AXA768" s="11">
        <v>0</v>
      </c>
      <c r="AXB768" s="11">
        <v>0</v>
      </c>
      <c r="AXC768" s="11">
        <v>0</v>
      </c>
      <c r="AXD768" s="11">
        <v>0</v>
      </c>
      <c r="AXE768" s="11">
        <v>0</v>
      </c>
      <c r="AXF768" s="11">
        <v>0</v>
      </c>
      <c r="AXG768" s="11">
        <v>0</v>
      </c>
      <c r="AXH768" s="11">
        <v>0</v>
      </c>
      <c r="AXI768" s="11">
        <v>0</v>
      </c>
      <c r="AXJ768" s="11">
        <v>0</v>
      </c>
      <c r="AXK768" s="11">
        <v>0</v>
      </c>
      <c r="AXL768" s="11">
        <v>0</v>
      </c>
      <c r="AXM768" s="11">
        <v>0</v>
      </c>
      <c r="AXN768" s="11">
        <v>0</v>
      </c>
      <c r="AXO768" s="11">
        <v>0</v>
      </c>
      <c r="AXP768" s="11">
        <v>0</v>
      </c>
      <c r="AXQ768" s="11">
        <v>0</v>
      </c>
      <c r="AXR768" s="11">
        <v>0</v>
      </c>
      <c r="AXS768" s="11">
        <v>0</v>
      </c>
      <c r="AXT768" s="11">
        <v>0</v>
      </c>
      <c r="AXU768" s="11">
        <v>0</v>
      </c>
      <c r="AXV768" s="11">
        <v>0</v>
      </c>
      <c r="AXW768" s="11">
        <v>0</v>
      </c>
      <c r="AXX768" s="11">
        <v>0</v>
      </c>
      <c r="AXY768" s="11">
        <v>0</v>
      </c>
      <c r="AXZ768" s="11">
        <v>0</v>
      </c>
      <c r="AYA768" s="11">
        <v>0</v>
      </c>
      <c r="AYB768" s="11">
        <v>0</v>
      </c>
      <c r="AYC768" s="11">
        <v>0</v>
      </c>
      <c r="AYD768" s="11">
        <v>0</v>
      </c>
      <c r="AYE768" s="11">
        <v>0</v>
      </c>
      <c r="AYF768" s="11">
        <v>1.1220353028369622E-11</v>
      </c>
      <c r="AYG768" s="11">
        <v>-8.605852145828977E-8</v>
      </c>
      <c r="AYH768" s="11">
        <v>0</v>
      </c>
      <c r="AYI768" s="11">
        <v>0</v>
      </c>
      <c r="AYJ768" s="11">
        <v>0</v>
      </c>
      <c r="AYK768" s="11">
        <v>0</v>
      </c>
      <c r="AYL768" s="11">
        <v>0</v>
      </c>
      <c r="AYM768" s="11">
        <v>0</v>
      </c>
      <c r="AYN768" s="11">
        <v>0</v>
      </c>
      <c r="AYO768" s="11">
        <v>0</v>
      </c>
      <c r="AYP768" s="11">
        <v>0</v>
      </c>
      <c r="AYQ768" s="11">
        <v>0</v>
      </c>
      <c r="AYR768" s="11">
        <v>0</v>
      </c>
      <c r="AYS768" s="11">
        <v>0</v>
      </c>
      <c r="AYT768" s="11">
        <v>0</v>
      </c>
      <c r="AYU768" s="11">
        <v>0</v>
      </c>
      <c r="AYV768" s="11">
        <v>0</v>
      </c>
      <c r="AYW768" s="11">
        <v>0</v>
      </c>
      <c r="AYX768" s="11">
        <v>0</v>
      </c>
      <c r="AYY768" s="11">
        <v>0</v>
      </c>
      <c r="AYZ768" s="11">
        <v>0</v>
      </c>
      <c r="AZA768" s="11">
        <v>0</v>
      </c>
      <c r="AZB768" s="11">
        <v>0</v>
      </c>
      <c r="AZC768" s="11">
        <v>0</v>
      </c>
      <c r="AZD768" s="11">
        <v>0</v>
      </c>
      <c r="AZE768" s="11">
        <v>0</v>
      </c>
      <c r="AZF768" s="11">
        <v>0</v>
      </c>
      <c r="AZG768" s="11">
        <v>0</v>
      </c>
      <c r="AZH768" s="11">
        <v>0</v>
      </c>
      <c r="AZI768" s="11">
        <v>0</v>
      </c>
      <c r="AZJ768" s="11">
        <v>0</v>
      </c>
      <c r="AZK768" s="11">
        <v>0</v>
      </c>
      <c r="AZL768" s="11">
        <v>0</v>
      </c>
      <c r="AZM768" s="11">
        <v>0</v>
      </c>
      <c r="AZN768" s="11">
        <v>0</v>
      </c>
      <c r="AZO768" s="11">
        <v>2.433634417713558E-6</v>
      </c>
      <c r="AZP768" s="11">
        <v>0</v>
      </c>
      <c r="AZQ768" s="11">
        <v>0</v>
      </c>
      <c r="AZR768" s="11">
        <v>0</v>
      </c>
      <c r="AZS768" s="11">
        <v>-1.9470434814395803E-8</v>
      </c>
      <c r="AZT768" s="12">
        <v>12243684040.914854</v>
      </c>
      <c r="AZU768" s="12">
        <v>8089989.1878077984</v>
      </c>
      <c r="AZV768" s="12">
        <v>1472000</v>
      </c>
      <c r="AZW768" s="12">
        <v>58263.273700845362</v>
      </c>
      <c r="AZX768" s="12">
        <v>194134089789.53702</v>
      </c>
      <c r="AZY768" s="12">
        <v>2.1999999999999999E-10</v>
      </c>
      <c r="AZZ768" s="12">
        <v>131862698.01080288</v>
      </c>
      <c r="BAA768" s="12">
        <v>1E-13</v>
      </c>
      <c r="BAB768" s="12">
        <v>4583556.5568394549</v>
      </c>
      <c r="BAC768" s="12">
        <v>2.9999999999999999E-16</v>
      </c>
      <c r="BAD768" s="12">
        <v>1.1E-13</v>
      </c>
      <c r="BAE768" s="12">
        <v>7920000</v>
      </c>
      <c r="BAF768" s="12">
        <v>6380000</v>
      </c>
      <c r="BAG768" s="12">
        <v>5433519527424122</v>
      </c>
      <c r="BAH768" s="12">
        <v>928602500000</v>
      </c>
      <c r="BAI768" s="12">
        <v>659146348956.95703</v>
      </c>
      <c r="BAJ768" s="12">
        <v>742837999999999.88</v>
      </c>
      <c r="BAK768" s="12">
        <v>9079808567.7028465</v>
      </c>
      <c r="BAL768" s="12">
        <v>117018183098.92514</v>
      </c>
      <c r="BAM768" s="12">
        <v>50144535000</v>
      </c>
      <c r="BAN768" s="12">
        <v>445729200000</v>
      </c>
      <c r="BAO768" s="12">
        <v>18572050000</v>
      </c>
      <c r="BAP768" s="12">
        <v>7.757118E+16</v>
      </c>
      <c r="BAQ768" s="12">
        <v>3878559000000000</v>
      </c>
      <c r="BAR768" s="12">
        <v>1.1635677E+17</v>
      </c>
      <c r="BAS768" s="12">
        <v>1163567700000</v>
      </c>
      <c r="BAT768" s="12">
        <v>1939279500000</v>
      </c>
      <c r="BAU768" s="12">
        <v>4.25E+16</v>
      </c>
      <c r="BAV768" s="12">
        <v>2550000000000000</v>
      </c>
      <c r="BAW768" s="12">
        <v>7.65E+16</v>
      </c>
      <c r="BAX768" s="12">
        <v>765000000000</v>
      </c>
      <c r="BAY768" s="12">
        <v>850000000000</v>
      </c>
      <c r="BAZ768" s="12">
        <v>1.275E+17</v>
      </c>
      <c r="BBA768" s="12">
        <v>8924999999999999</v>
      </c>
      <c r="BBB768" s="12">
        <v>2.6774999999999997E+17</v>
      </c>
      <c r="BBC768" s="12">
        <v>2677500000000</v>
      </c>
      <c r="BBD768" s="12">
        <v>1912500000000.0005</v>
      </c>
      <c r="BBE768" s="13">
        <v>6.3203040529748424</v>
      </c>
      <c r="BBF768" s="13">
        <v>2.4973995835379332</v>
      </c>
      <c r="BBG768" s="13">
        <v>6.4529651125991334</v>
      </c>
      <c r="BBH768" s="13">
        <v>2613.3277299441215</v>
      </c>
      <c r="BBI768" s="12">
        <v>44.113728630007699</v>
      </c>
      <c r="BBJ768" s="12">
        <v>426.00794903777859</v>
      </c>
      <c r="BBK768" s="12">
        <v>433.34361746466197</v>
      </c>
      <c r="BBL768" s="12">
        <v>2791.037018520442</v>
      </c>
      <c r="BBM768" s="12">
        <v>33082.627069841714</v>
      </c>
      <c r="BBN768" s="12">
        <v>6635.79826737638</v>
      </c>
      <c r="BBO768" s="14">
        <v>765.23025255717835</v>
      </c>
      <c r="BBP768" s="14">
        <v>882.42768086153194</v>
      </c>
      <c r="BBQ768" s="14">
        <v>731.43250779744801</v>
      </c>
      <c r="BBR768" s="13">
        <v>8.0636490046791316</v>
      </c>
      <c r="BBS768" s="13">
        <v>5.5628642341496626</v>
      </c>
      <c r="BBT768" s="13">
        <v>9.302424165863405</v>
      </c>
      <c r="BBU768" s="14">
        <v>13.599314344727709</v>
      </c>
      <c r="BBV768" s="14">
        <v>23.844465540670377</v>
      </c>
      <c r="BBW768" s="14">
        <v>15.246593734214699</v>
      </c>
      <c r="BBX768" s="14">
        <v>923.18623546240462</v>
      </c>
      <c r="BBY768" s="14">
        <v>1218.4059532602055</v>
      </c>
      <c r="BBZ768" s="14">
        <v>1473.9918634211058</v>
      </c>
      <c r="BCA768" s="13">
        <v>4.5518182578785442</v>
      </c>
      <c r="BCB768" s="13">
        <v>0.54715868895533537</v>
      </c>
      <c r="BCC768" s="13">
        <v>0.35105774995028338</v>
      </c>
      <c r="BCD768" s="13">
        <v>6.550666488730035E-2</v>
      </c>
      <c r="BCE768" s="13">
        <v>70.11537307667831</v>
      </c>
      <c r="BCF768" s="13">
        <v>2.2089870314167641E-2</v>
      </c>
      <c r="BCG768" s="13">
        <v>1.712449020163043E-2</v>
      </c>
      <c r="BCH768" s="13">
        <v>7.8416601913666414E-4</v>
      </c>
      <c r="BCI768" s="13">
        <v>29142.862003916107</v>
      </c>
      <c r="BCJ768" s="13">
        <v>2.8308641934792656E-5</v>
      </c>
      <c r="BCK768" s="13">
        <v>7.878893097162246</v>
      </c>
      <c r="BCL768" s="13">
        <v>5.3973407020561791E-6</v>
      </c>
      <c r="BCM768" s="13">
        <v>3.8927681582220938E-8</v>
      </c>
      <c r="BCN768" s="13">
        <v>1.8470455416114636E-2</v>
      </c>
      <c r="BCO768" s="13">
        <v>3.4140297408491657E-2</v>
      </c>
      <c r="BCP768" s="13">
        <v>0.15323107589574156</v>
      </c>
      <c r="BCQ768" s="13">
        <v>8.6809783273474519</v>
      </c>
      <c r="BCR768" s="13">
        <v>0.35262545087708147</v>
      </c>
      <c r="BCS768" s="13">
        <v>0.45429199170843687</v>
      </c>
      <c r="BCT768" s="13">
        <v>0.1842470751643723</v>
      </c>
      <c r="BCU768" s="13">
        <v>0.80803713102408259</v>
      </c>
      <c r="BCV768" s="13">
        <v>0.10082550666863239</v>
      </c>
      <c r="BCW768" s="13">
        <v>186.30807715245757</v>
      </c>
      <c r="BCX768" s="13">
        <v>3.0633816822637154E-2</v>
      </c>
      <c r="BCY768" s="13">
        <v>8.6476661378556474E-2</v>
      </c>
      <c r="BCZ768" s="13">
        <v>4.5248540093746764E-2</v>
      </c>
      <c r="BDA768" s="13">
        <v>0.1646331152844272</v>
      </c>
      <c r="BDB768" s="13">
        <v>1.0712822142709027E-3</v>
      </c>
      <c r="BDC768" s="13">
        <v>20463.366056121879</v>
      </c>
      <c r="BDD768" s="13">
        <v>1.5122922123325131E-5</v>
      </c>
      <c r="BDE768" s="13">
        <v>12.772857750092417</v>
      </c>
      <c r="BDF768" s="13">
        <v>4.0556870140463188E-6</v>
      </c>
      <c r="BDG768" s="13">
        <v>2.8654326204479131E-8</v>
      </c>
      <c r="BDH768" s="13">
        <v>2.6108841777022267E-2</v>
      </c>
      <c r="BDI768" s="13">
        <v>1.8476893272895478E-2</v>
      </c>
      <c r="BDJ768" s="13">
        <v>7.3451990555332119E-3</v>
      </c>
      <c r="BDK768" s="13">
        <v>0.24067033371312918</v>
      </c>
      <c r="BDL768" s="13">
        <v>0.30080950383175542</v>
      </c>
      <c r="BDM768" s="13">
        <v>0.29691714440383171</v>
      </c>
      <c r="BDN768" s="13">
        <v>0.2076718583392094</v>
      </c>
      <c r="BDO768" s="13">
        <v>0.36557445444116843</v>
      </c>
      <c r="BDP768" s="13">
        <v>0.30780537970736455</v>
      </c>
      <c r="BDQ768" s="13">
        <v>8.8890256328024169</v>
      </c>
      <c r="BDR768" s="13">
        <v>3.1505707327553294</v>
      </c>
      <c r="BDS768" s="13">
        <v>0.49640636413662576</v>
      </c>
      <c r="BDT768" s="13">
        <v>0.21757355552552701</v>
      </c>
      <c r="BDU768" s="13">
        <v>0.33464128839009616</v>
      </c>
      <c r="BDV768" s="13">
        <v>0.80490154333646091</v>
      </c>
      <c r="BDW768" s="13">
        <v>0.13857645553480058</v>
      </c>
      <c r="BDX768" s="13">
        <v>17.277491515642613</v>
      </c>
      <c r="BDY768" s="13">
        <v>5.0955831780557174E-2</v>
      </c>
      <c r="BDZ768" s="13">
        <v>7.1418645111358261</v>
      </c>
      <c r="BEA768" s="13">
        <v>9.3426995580255551E-2</v>
      </c>
      <c r="BEB768" s="13">
        <v>6.8532605967252386E-2</v>
      </c>
      <c r="BEC768" s="13">
        <v>4.3437115922857636E-2</v>
      </c>
      <c r="BED768" s="13">
        <v>2.9096716204537257E-2</v>
      </c>
      <c r="BEE768" s="13">
        <v>3.3911004077190332E-2</v>
      </c>
      <c r="BEF768" s="13">
        <v>1.3000384719522526E-3</v>
      </c>
      <c r="BEG768" s="13">
        <v>11762.423472623788</v>
      </c>
      <c r="BEH768" s="13">
        <v>1.7887454345444991E-5</v>
      </c>
      <c r="BEI768" s="13">
        <v>11.267879021783271</v>
      </c>
      <c r="BEJ768" s="13">
        <v>1.1573878495881462</v>
      </c>
      <c r="BEK768" s="13">
        <v>4.2113065811088859E-6</v>
      </c>
      <c r="BEL768" s="13">
        <v>2.8614031734578452E-8</v>
      </c>
      <c r="BEM768" s="13">
        <v>3.3674145760626682E-2</v>
      </c>
      <c r="BEN768" s="13">
        <v>2.9210560495609186E-2</v>
      </c>
      <c r="BEO768" s="13">
        <v>5.46053993561628E-2</v>
      </c>
      <c r="BEP768" s="13">
        <v>0.1559914351349842</v>
      </c>
      <c r="BEQ768" s="13">
        <v>0.24605876958424966</v>
      </c>
      <c r="BER768" s="13">
        <v>0.14235725748257111</v>
      </c>
      <c r="BES768" s="13">
        <v>0.12260031802685543</v>
      </c>
      <c r="BET768" s="13">
        <v>0.39334018226714129</v>
      </c>
      <c r="BEU768" s="22">
        <v>0.27126593826710543</v>
      </c>
    </row>
    <row r="769" spans="2:1503" x14ac:dyDescent="0.25">
      <c r="B769" s="16">
        <v>764</v>
      </c>
      <c r="C769" s="10">
        <v>0</v>
      </c>
      <c r="D769" s="11">
        <v>0</v>
      </c>
      <c r="E769" s="11">
        <v>0</v>
      </c>
      <c r="F769" s="11">
        <v>0</v>
      </c>
      <c r="G769" s="11">
        <v>4.1918620118178603E-5</v>
      </c>
      <c r="H769" s="11">
        <v>0</v>
      </c>
      <c r="I769" s="11">
        <v>0</v>
      </c>
      <c r="J769" s="11">
        <v>0</v>
      </c>
      <c r="K769" s="11">
        <v>0</v>
      </c>
      <c r="L769" s="11">
        <v>0</v>
      </c>
      <c r="M769" s="11">
        <v>0</v>
      </c>
      <c r="N769" s="11">
        <v>0</v>
      </c>
      <c r="O769" s="11">
        <v>-3.5231096232007999E-8</v>
      </c>
      <c r="P769" s="11">
        <v>0</v>
      </c>
      <c r="Q769" s="11">
        <v>0</v>
      </c>
      <c r="R769" s="11">
        <v>0</v>
      </c>
      <c r="S769" s="11">
        <v>0</v>
      </c>
      <c r="T769" s="11">
        <v>0</v>
      </c>
      <c r="U769" s="11">
        <v>0</v>
      </c>
      <c r="V769" s="11">
        <v>0</v>
      </c>
      <c r="W769" s="11">
        <v>0</v>
      </c>
      <c r="X769" s="11">
        <v>0</v>
      </c>
      <c r="Y769" s="11">
        <v>0</v>
      </c>
      <c r="Z769" s="11">
        <v>0</v>
      </c>
      <c r="AA769" s="11">
        <v>0</v>
      </c>
      <c r="AB769" s="11">
        <v>0</v>
      </c>
      <c r="AC769" s="11">
        <v>0</v>
      </c>
      <c r="AD769" s="11">
        <v>0</v>
      </c>
      <c r="AE769" s="11">
        <v>0</v>
      </c>
      <c r="AF769" s="11">
        <v>0</v>
      </c>
      <c r="AG769" s="11">
        <v>0</v>
      </c>
      <c r="AH769" s="11">
        <v>0</v>
      </c>
      <c r="AI769" s="11">
        <v>0</v>
      </c>
      <c r="AJ769" s="11">
        <v>0</v>
      </c>
      <c r="AK769" s="11">
        <v>0</v>
      </c>
      <c r="AL769" s="11">
        <v>0</v>
      </c>
      <c r="AM769" s="11">
        <v>0</v>
      </c>
      <c r="AN769" s="11">
        <v>0</v>
      </c>
      <c r="AO769" s="11">
        <v>0</v>
      </c>
      <c r="AP769" s="11">
        <v>0</v>
      </c>
      <c r="AQ769" s="11">
        <v>0</v>
      </c>
      <c r="AR769" s="11">
        <v>1.0622256219485916E-3</v>
      </c>
      <c r="AS769" s="11">
        <v>0</v>
      </c>
      <c r="AT769" s="11">
        <v>0</v>
      </c>
      <c r="AU769" s="11">
        <v>0</v>
      </c>
      <c r="AV769" s="11">
        <v>0</v>
      </c>
      <c r="AW769" s="11">
        <v>0</v>
      </c>
      <c r="AX769" s="11">
        <v>0</v>
      </c>
      <c r="AY769" s="11">
        <v>0</v>
      </c>
      <c r="AZ769" s="11">
        <v>0</v>
      </c>
      <c r="BA769" s="11">
        <v>-1.23051173314445E-5</v>
      </c>
      <c r="BB769" s="11">
        <v>3.756747850241451E-26</v>
      </c>
      <c r="BC769" s="11">
        <v>1.4095624633094068E-24</v>
      </c>
      <c r="BD769" s="11">
        <v>1.8783232299046892E-26</v>
      </c>
      <c r="BE769" s="11">
        <v>0</v>
      </c>
      <c r="BF769" s="11">
        <v>0</v>
      </c>
      <c r="BG769" s="11">
        <v>1.1345038106370874E-24</v>
      </c>
      <c r="BH769" s="11">
        <v>5.162607624326506E-25</v>
      </c>
      <c r="BI769" s="11">
        <v>1.1345038106370874E-24</v>
      </c>
      <c r="BJ769" s="11">
        <v>5.9446802633806773E-7</v>
      </c>
      <c r="BK769" s="11">
        <v>0</v>
      </c>
      <c r="BL769" s="11">
        <v>0</v>
      </c>
      <c r="BM769" s="11">
        <v>0</v>
      </c>
      <c r="BN769" s="11">
        <v>0</v>
      </c>
      <c r="BO769" s="11">
        <v>0</v>
      </c>
      <c r="BP769" s="11">
        <v>0</v>
      </c>
      <c r="BQ769" s="11">
        <v>0</v>
      </c>
      <c r="BR769" s="11">
        <v>0</v>
      </c>
      <c r="BS769" s="11">
        <v>0</v>
      </c>
      <c r="BT769" s="11">
        <v>0</v>
      </c>
      <c r="BU769" s="11">
        <v>0</v>
      </c>
      <c r="BV769" s="11">
        <v>0</v>
      </c>
      <c r="BW769" s="11">
        <v>0</v>
      </c>
      <c r="BX769" s="11">
        <v>0</v>
      </c>
      <c r="BY769" s="11">
        <v>0</v>
      </c>
      <c r="BZ769" s="11">
        <v>0</v>
      </c>
      <c r="CA769" s="11">
        <v>0</v>
      </c>
      <c r="CB769" s="11">
        <v>0</v>
      </c>
      <c r="CC769" s="11">
        <v>0</v>
      </c>
      <c r="CD769" s="11">
        <v>0</v>
      </c>
      <c r="CE769" s="11">
        <v>0</v>
      </c>
      <c r="CF769" s="11">
        <v>0</v>
      </c>
      <c r="CG769" s="11">
        <v>0</v>
      </c>
      <c r="CH769" s="11">
        <v>0</v>
      </c>
      <c r="CI769" s="11">
        <v>0</v>
      </c>
      <c r="CJ769" s="11">
        <v>0</v>
      </c>
      <c r="CK769" s="11">
        <v>0</v>
      </c>
      <c r="CL769" s="11">
        <v>8.4009871568933711E-9</v>
      </c>
      <c r="CM769" s="11">
        <v>-1.6714959834914834E-9</v>
      </c>
      <c r="CN769" s="11">
        <v>0</v>
      </c>
      <c r="CO769" s="11">
        <v>0</v>
      </c>
      <c r="CP769" s="11">
        <v>0</v>
      </c>
      <c r="CQ769" s="11">
        <v>0</v>
      </c>
      <c r="CR769" s="11">
        <v>0</v>
      </c>
      <c r="CS769" s="11">
        <v>0</v>
      </c>
      <c r="CT769" s="11">
        <v>0</v>
      </c>
      <c r="CU769" s="11">
        <v>0</v>
      </c>
      <c r="CV769" s="11">
        <v>0</v>
      </c>
      <c r="CW769" s="11">
        <v>0</v>
      </c>
      <c r="CX769" s="11">
        <v>0</v>
      </c>
      <c r="CY769" s="11">
        <v>0</v>
      </c>
      <c r="CZ769" s="11">
        <v>0</v>
      </c>
      <c r="DA769" s="11">
        <v>0</v>
      </c>
      <c r="DB769" s="11">
        <v>0</v>
      </c>
      <c r="DC769" s="11">
        <v>0</v>
      </c>
      <c r="DD769" s="11">
        <v>0</v>
      </c>
      <c r="DE769" s="11">
        <v>0</v>
      </c>
      <c r="DF769" s="11">
        <v>0</v>
      </c>
      <c r="DG769" s="11">
        <v>0</v>
      </c>
      <c r="DH769" s="11">
        <v>0</v>
      </c>
      <c r="DI769" s="11">
        <v>0</v>
      </c>
      <c r="DJ769" s="11">
        <v>0</v>
      </c>
      <c r="DK769" s="11">
        <v>0</v>
      </c>
      <c r="DL769" s="11">
        <v>0</v>
      </c>
      <c r="DM769" s="11">
        <v>0</v>
      </c>
      <c r="DN769" s="11">
        <v>0</v>
      </c>
      <c r="DO769" s="11">
        <v>0</v>
      </c>
      <c r="DP769" s="11">
        <v>0</v>
      </c>
      <c r="DQ769" s="11">
        <v>0</v>
      </c>
      <c r="DR769" s="11">
        <v>0</v>
      </c>
      <c r="DS769" s="11">
        <v>0</v>
      </c>
      <c r="DT769" s="11">
        <v>0</v>
      </c>
      <c r="DU769" s="11">
        <v>0</v>
      </c>
      <c r="DV769" s="11">
        <v>0</v>
      </c>
      <c r="DW769" s="11">
        <v>9.2410858725827092E-8</v>
      </c>
      <c r="DX769" s="11">
        <v>1.6714959834904196E-9</v>
      </c>
      <c r="DY769" s="11">
        <v>-7.1497184780348797E-8</v>
      </c>
      <c r="DZ769" s="11">
        <v>0</v>
      </c>
      <c r="EA769" s="11">
        <v>2.1384162373727939E-7</v>
      </c>
      <c r="EB769" s="11">
        <v>0</v>
      </c>
      <c r="EC769" s="11">
        <v>2.106979519900163E-8</v>
      </c>
      <c r="ED769" s="11">
        <v>1.9394186812577266E-8</v>
      </c>
      <c r="EE769" s="11">
        <v>2.2402650761933975E-8</v>
      </c>
      <c r="EF769" s="11">
        <v>0</v>
      </c>
      <c r="EG769" s="11">
        <v>0</v>
      </c>
      <c r="EH769" s="11">
        <v>0</v>
      </c>
      <c r="EI769" s="11">
        <v>0</v>
      </c>
      <c r="EJ769" s="11">
        <v>0</v>
      </c>
      <c r="EK769" s="11">
        <v>0</v>
      </c>
      <c r="EL769" s="11">
        <v>0</v>
      </c>
      <c r="EM769" s="11">
        <v>0</v>
      </c>
      <c r="EN769" s="11">
        <v>0</v>
      </c>
      <c r="EO769" s="11">
        <v>0</v>
      </c>
      <c r="EP769" s="11">
        <v>0</v>
      </c>
      <c r="EQ769" s="11">
        <v>0</v>
      </c>
      <c r="ER769" s="11">
        <v>0</v>
      </c>
      <c r="ES769" s="11">
        <v>0</v>
      </c>
      <c r="ET769" s="11">
        <v>0</v>
      </c>
      <c r="EU769" s="11">
        <v>0</v>
      </c>
      <c r="EV769" s="11">
        <v>0</v>
      </c>
      <c r="EW769" s="11">
        <v>0</v>
      </c>
      <c r="EX769" s="11">
        <v>0</v>
      </c>
      <c r="EY769" s="11">
        <v>0</v>
      </c>
      <c r="EZ769" s="11">
        <v>0</v>
      </c>
      <c r="FA769" s="11">
        <v>0</v>
      </c>
      <c r="FB769" s="11">
        <v>9.9999999999999995E-21</v>
      </c>
      <c r="FC769" s="11">
        <v>0</v>
      </c>
      <c r="FD769" s="11">
        <v>0</v>
      </c>
      <c r="FE769" s="11">
        <v>0</v>
      </c>
      <c r="FF769" s="11">
        <v>0</v>
      </c>
      <c r="FG769" s="11">
        <v>0</v>
      </c>
      <c r="FH769" s="11">
        <v>3.3601958306446284E-6</v>
      </c>
      <c r="FI769" s="11">
        <v>0</v>
      </c>
      <c r="FJ769" s="11">
        <v>5.702719889503465E-8</v>
      </c>
      <c r="FK769" s="11">
        <v>-3.1876271705296129E-8</v>
      </c>
      <c r="FL769" s="11">
        <v>0</v>
      </c>
      <c r="FM769" s="11">
        <v>1.6873287832412381E-7</v>
      </c>
      <c r="FN769" s="11">
        <v>0</v>
      </c>
      <c r="FO769" s="11">
        <v>0</v>
      </c>
      <c r="FP769" s="11">
        <v>0</v>
      </c>
      <c r="FQ769" s="11">
        <v>0</v>
      </c>
      <c r="FR769" s="11">
        <v>6.0731879385529184E-9</v>
      </c>
      <c r="FS769" s="11">
        <v>0</v>
      </c>
      <c r="FT769" s="11">
        <v>0</v>
      </c>
      <c r="FU769" s="11">
        <v>0</v>
      </c>
      <c r="FV769" s="11">
        <v>0</v>
      </c>
      <c r="FW769" s="11">
        <v>0</v>
      </c>
      <c r="FX769" s="11">
        <v>0</v>
      </c>
      <c r="FY769" s="11">
        <v>0</v>
      </c>
      <c r="FZ769" s="11">
        <v>0</v>
      </c>
      <c r="GA769" s="11">
        <v>0</v>
      </c>
      <c r="GB769" s="11">
        <v>0</v>
      </c>
      <c r="GC769" s="11">
        <v>0</v>
      </c>
      <c r="GD769" s="11">
        <v>0</v>
      </c>
      <c r="GE769" s="11">
        <v>0</v>
      </c>
      <c r="GF769" s="11">
        <v>0</v>
      </c>
      <c r="GG769" s="11">
        <v>0</v>
      </c>
      <c r="GH769" s="11">
        <v>0</v>
      </c>
      <c r="GI769" s="11">
        <v>0</v>
      </c>
      <c r="GJ769" s="11">
        <v>0</v>
      </c>
      <c r="GK769" s="11">
        <v>0</v>
      </c>
      <c r="GL769" s="11">
        <v>0</v>
      </c>
      <c r="GM769" s="11">
        <v>0</v>
      </c>
      <c r="GN769" s="11">
        <v>0</v>
      </c>
      <c r="GO769" s="11">
        <v>0</v>
      </c>
      <c r="GP769" s="11">
        <v>0</v>
      </c>
      <c r="GQ769" s="11">
        <v>0</v>
      </c>
      <c r="GR769" s="11">
        <v>0</v>
      </c>
      <c r="GS769" s="11">
        <v>0</v>
      </c>
      <c r="GT769" s="11">
        <v>0</v>
      </c>
      <c r="GU769" s="11">
        <v>1.4469985885313088E-8</v>
      </c>
      <c r="GV769" s="11">
        <v>0</v>
      </c>
      <c r="GW769" s="11">
        <v>-2.1490632126726844E-7</v>
      </c>
      <c r="GX769" s="11">
        <v>0</v>
      </c>
      <c r="GY769" s="11">
        <v>0</v>
      </c>
      <c r="GZ769" s="11">
        <v>0</v>
      </c>
      <c r="HA769" s="11">
        <v>0</v>
      </c>
      <c r="HB769" s="11">
        <v>0</v>
      </c>
      <c r="HC769" s="11">
        <v>0</v>
      </c>
      <c r="HD769" s="11">
        <v>0</v>
      </c>
      <c r="HE769" s="11">
        <v>0</v>
      </c>
      <c r="HF769" s="11">
        <v>0</v>
      </c>
      <c r="HG769" s="11">
        <v>0</v>
      </c>
      <c r="HH769" s="11">
        <v>0</v>
      </c>
      <c r="HI769" s="11">
        <v>0</v>
      </c>
      <c r="HJ769" s="11">
        <v>0</v>
      </c>
      <c r="HK769" s="11">
        <v>0</v>
      </c>
      <c r="HL769" s="11">
        <v>0</v>
      </c>
      <c r="HM769" s="11">
        <v>0</v>
      </c>
      <c r="HN769" s="11">
        <v>0</v>
      </c>
      <c r="HO769" s="11">
        <v>0</v>
      </c>
      <c r="HP769" s="11">
        <v>0</v>
      </c>
      <c r="HQ769" s="11">
        <v>0</v>
      </c>
      <c r="HR769" s="11">
        <v>0</v>
      </c>
      <c r="HS769" s="11">
        <v>0</v>
      </c>
      <c r="HT769" s="11">
        <v>0</v>
      </c>
      <c r="HU769" s="11">
        <v>0</v>
      </c>
      <c r="HV769" s="11">
        <v>0</v>
      </c>
      <c r="HW769" s="11">
        <v>0</v>
      </c>
      <c r="HX769" s="11">
        <v>0</v>
      </c>
      <c r="HY769" s="11">
        <v>0</v>
      </c>
      <c r="HZ769" s="11">
        <v>0</v>
      </c>
      <c r="IA769" s="11">
        <v>0</v>
      </c>
      <c r="IB769" s="11">
        <v>0</v>
      </c>
      <c r="IC769" s="11">
        <v>0</v>
      </c>
      <c r="ID769" s="11">
        <v>0</v>
      </c>
      <c r="IE769" s="11">
        <v>0</v>
      </c>
      <c r="IF769" s="11">
        <v>0</v>
      </c>
      <c r="IG769" s="11">
        <v>1.6648251081559997E-10</v>
      </c>
      <c r="IH769" s="11">
        <v>0</v>
      </c>
      <c r="II769" s="11">
        <v>-1.6873287832412487E-7</v>
      </c>
      <c r="IJ769" s="11">
        <v>0</v>
      </c>
      <c r="IK769" s="11">
        <v>0</v>
      </c>
      <c r="IL769" s="11">
        <v>0</v>
      </c>
      <c r="IM769" s="11">
        <v>0</v>
      </c>
      <c r="IN769" s="11">
        <v>0</v>
      </c>
      <c r="IO769" s="11">
        <v>0</v>
      </c>
      <c r="IP769" s="11">
        <v>0</v>
      </c>
      <c r="IQ769" s="11">
        <v>0</v>
      </c>
      <c r="IR769" s="11">
        <v>0</v>
      </c>
      <c r="IS769" s="11">
        <v>0</v>
      </c>
      <c r="IT769" s="11">
        <v>0</v>
      </c>
      <c r="IU769" s="11">
        <v>0</v>
      </c>
      <c r="IV769" s="11">
        <v>0</v>
      </c>
      <c r="IW769" s="11">
        <v>0</v>
      </c>
      <c r="IX769" s="11">
        <v>0</v>
      </c>
      <c r="IY769" s="11">
        <v>0</v>
      </c>
      <c r="IZ769" s="11">
        <v>0</v>
      </c>
      <c r="JA769" s="11">
        <v>0</v>
      </c>
      <c r="JB769" s="11">
        <v>0</v>
      </c>
      <c r="JC769" s="11">
        <v>0</v>
      </c>
      <c r="JD769" s="11">
        <v>0</v>
      </c>
      <c r="JE769" s="11">
        <v>0</v>
      </c>
      <c r="JF769" s="11">
        <v>0</v>
      </c>
      <c r="JG769" s="11">
        <v>0</v>
      </c>
      <c r="JH769" s="11">
        <v>0</v>
      </c>
      <c r="JI769" s="11">
        <v>0</v>
      </c>
      <c r="JJ769" s="11">
        <v>0</v>
      </c>
      <c r="JK769" s="11">
        <v>0</v>
      </c>
      <c r="JL769" s="11">
        <v>0</v>
      </c>
      <c r="JM769" s="11">
        <v>0</v>
      </c>
      <c r="JN769" s="11">
        <v>0</v>
      </c>
      <c r="JO769" s="11">
        <v>9.073066129236054E-7</v>
      </c>
      <c r="JP769" s="11">
        <v>0</v>
      </c>
      <c r="JQ769" s="11">
        <v>0</v>
      </c>
      <c r="JR769" s="11">
        <v>0</v>
      </c>
      <c r="JS769" s="11">
        <v>0</v>
      </c>
      <c r="JT769" s="11">
        <v>0</v>
      </c>
      <c r="JU769" s="11">
        <v>-2.1405596466395508E-8</v>
      </c>
      <c r="JV769" s="11">
        <v>0</v>
      </c>
      <c r="JW769" s="11">
        <v>0</v>
      </c>
      <c r="JX769" s="11">
        <v>0</v>
      </c>
      <c r="JY769" s="11">
        <v>0</v>
      </c>
      <c r="JZ769" s="11">
        <v>0</v>
      </c>
      <c r="KA769" s="11">
        <v>0</v>
      </c>
      <c r="KB769" s="11">
        <v>0</v>
      </c>
      <c r="KC769" s="11">
        <v>0</v>
      </c>
      <c r="KD769" s="11">
        <v>0</v>
      </c>
      <c r="KE769" s="11">
        <v>0</v>
      </c>
      <c r="KF769" s="11">
        <v>0</v>
      </c>
      <c r="KG769" s="11">
        <v>0</v>
      </c>
      <c r="KH769" s="11">
        <v>0</v>
      </c>
      <c r="KI769" s="11">
        <v>0</v>
      </c>
      <c r="KJ769" s="11">
        <v>0</v>
      </c>
      <c r="KK769" s="11">
        <v>0</v>
      </c>
      <c r="KL769" s="11">
        <v>0</v>
      </c>
      <c r="KM769" s="11">
        <v>0</v>
      </c>
      <c r="KN769" s="11">
        <v>0</v>
      </c>
      <c r="KO769" s="11">
        <v>0</v>
      </c>
      <c r="KP769" s="11">
        <v>0</v>
      </c>
      <c r="KQ769" s="11">
        <v>0</v>
      </c>
      <c r="KR769" s="11">
        <v>0</v>
      </c>
      <c r="KS769" s="11">
        <v>0</v>
      </c>
      <c r="KT769" s="11">
        <v>0</v>
      </c>
      <c r="KU769" s="11">
        <v>0</v>
      </c>
      <c r="KV769" s="11">
        <v>0</v>
      </c>
      <c r="KW769" s="11">
        <v>0</v>
      </c>
      <c r="KX769" s="11">
        <v>0</v>
      </c>
      <c r="KY769" s="11">
        <v>0</v>
      </c>
      <c r="KZ769" s="11">
        <v>2.0162369176080119E-6</v>
      </c>
      <c r="LA769" s="11">
        <v>0</v>
      </c>
      <c r="LB769" s="11">
        <v>0</v>
      </c>
      <c r="LC769" s="11">
        <v>0</v>
      </c>
      <c r="LD769" s="11">
        <v>0</v>
      </c>
      <c r="LE769" s="11">
        <v>0</v>
      </c>
      <c r="LF769" s="11">
        <v>0</v>
      </c>
      <c r="LG769" s="11">
        <v>-1.9633846309436643E-8</v>
      </c>
      <c r="LH769" s="11">
        <v>0</v>
      </c>
      <c r="LI769" s="11">
        <v>0</v>
      </c>
      <c r="LJ769" s="11">
        <v>0</v>
      </c>
      <c r="LK769" s="11">
        <v>0</v>
      </c>
      <c r="LL769" s="11">
        <v>0</v>
      </c>
      <c r="LM769" s="11">
        <v>0</v>
      </c>
      <c r="LN769" s="11">
        <v>0</v>
      </c>
      <c r="LO769" s="11">
        <v>0</v>
      </c>
      <c r="LP769" s="11">
        <v>0</v>
      </c>
      <c r="LQ769" s="11">
        <v>0</v>
      </c>
      <c r="LR769" s="11">
        <v>0</v>
      </c>
      <c r="LS769" s="11">
        <v>0</v>
      </c>
      <c r="LT769" s="11">
        <v>0</v>
      </c>
      <c r="LU769" s="11">
        <v>0</v>
      </c>
      <c r="LV769" s="11">
        <v>0</v>
      </c>
      <c r="LW769" s="11">
        <v>0</v>
      </c>
      <c r="LX769" s="11">
        <v>0</v>
      </c>
      <c r="LY769" s="11">
        <v>0</v>
      </c>
      <c r="LZ769" s="11">
        <v>0</v>
      </c>
      <c r="MA769" s="11">
        <v>0</v>
      </c>
      <c r="MB769" s="11">
        <v>0</v>
      </c>
      <c r="MC769" s="11">
        <v>0</v>
      </c>
      <c r="MD769" s="11">
        <v>0</v>
      </c>
      <c r="ME769" s="11">
        <v>0</v>
      </c>
      <c r="MF769" s="11">
        <v>0</v>
      </c>
      <c r="MG769" s="11">
        <v>0</v>
      </c>
      <c r="MH769" s="11">
        <v>0</v>
      </c>
      <c r="MI769" s="11">
        <v>0</v>
      </c>
      <c r="MJ769" s="11">
        <v>0</v>
      </c>
      <c r="MK769" s="11">
        <v>3.3603948626800199E-7</v>
      </c>
      <c r="ML769" s="11">
        <v>0</v>
      </c>
      <c r="MM769" s="11">
        <v>0</v>
      </c>
      <c r="MN769" s="11">
        <v>0</v>
      </c>
      <c r="MO769" s="11">
        <v>0</v>
      </c>
      <c r="MP769" s="11">
        <v>0</v>
      </c>
      <c r="MQ769" s="11">
        <v>0</v>
      </c>
      <c r="MR769" s="11">
        <v>0</v>
      </c>
      <c r="MS769" s="11">
        <v>-2.2553984680777717E-8</v>
      </c>
      <c r="MT769" s="11">
        <v>0</v>
      </c>
      <c r="MU769" s="11">
        <v>0</v>
      </c>
      <c r="MV769" s="11">
        <v>0</v>
      </c>
      <c r="MW769" s="11">
        <v>0</v>
      </c>
      <c r="MX769" s="11">
        <v>0</v>
      </c>
      <c r="MY769" s="11">
        <v>0</v>
      </c>
      <c r="MZ769" s="11">
        <v>0</v>
      </c>
      <c r="NA769" s="11">
        <v>0</v>
      </c>
      <c r="NB769" s="11">
        <v>0</v>
      </c>
      <c r="NC769" s="11">
        <v>0</v>
      </c>
      <c r="ND769" s="11">
        <v>0</v>
      </c>
      <c r="NE769" s="11">
        <v>0</v>
      </c>
      <c r="NF769" s="11">
        <v>0</v>
      </c>
      <c r="NG769" s="11">
        <v>0</v>
      </c>
      <c r="NH769" s="11">
        <v>0</v>
      </c>
      <c r="NI769" s="11">
        <v>0</v>
      </c>
      <c r="NJ769" s="11">
        <v>0</v>
      </c>
      <c r="NK769" s="11">
        <v>0</v>
      </c>
      <c r="NL769" s="11">
        <v>0</v>
      </c>
      <c r="NM769" s="11">
        <v>0</v>
      </c>
      <c r="NN769" s="11">
        <v>0</v>
      </c>
      <c r="NO769" s="11">
        <v>0</v>
      </c>
      <c r="NP769" s="11">
        <v>0</v>
      </c>
      <c r="NQ769" s="11">
        <v>0</v>
      </c>
      <c r="NR769" s="11">
        <v>0</v>
      </c>
      <c r="NS769" s="11">
        <v>0</v>
      </c>
      <c r="NT769" s="11">
        <v>0</v>
      </c>
      <c r="NU769" s="11">
        <v>0</v>
      </c>
      <c r="NV769" s="11">
        <v>5.5516569809853457E-6</v>
      </c>
      <c r="NW769" s="11">
        <v>0</v>
      </c>
      <c r="NX769" s="11">
        <v>0</v>
      </c>
      <c r="NY769" s="11">
        <v>0</v>
      </c>
      <c r="NZ769" s="11">
        <v>0</v>
      </c>
      <c r="OA769" s="11">
        <v>0</v>
      </c>
      <c r="OB769" s="11">
        <v>0</v>
      </c>
      <c r="OC769" s="11">
        <v>0</v>
      </c>
      <c r="OD769" s="11">
        <v>0</v>
      </c>
      <c r="OE769" s="11">
        <v>-9.2350676769332058E-6</v>
      </c>
      <c r="OF769" s="11">
        <v>1.294875643169942E-25</v>
      </c>
      <c r="OG769" s="11">
        <v>0</v>
      </c>
      <c r="OH769" s="11">
        <v>0</v>
      </c>
      <c r="OI769" s="11">
        <v>3.1959269898907683E-23</v>
      </c>
      <c r="OJ769" s="11">
        <v>5.1925638918420895E-7</v>
      </c>
      <c r="OK769" s="11">
        <v>0</v>
      </c>
      <c r="OL769" s="11">
        <v>0</v>
      </c>
      <c r="OM769" s="11">
        <v>0</v>
      </c>
      <c r="ON769" s="11">
        <v>0</v>
      </c>
      <c r="OO769" s="11">
        <v>2.9979281607393609E-7</v>
      </c>
      <c r="OP769" s="11">
        <v>0</v>
      </c>
      <c r="OQ769" s="11">
        <v>0</v>
      </c>
      <c r="OR769" s="11">
        <v>0</v>
      </c>
      <c r="OS769" s="11">
        <v>0</v>
      </c>
      <c r="OT769" s="11">
        <v>0</v>
      </c>
      <c r="OU769" s="11">
        <v>0</v>
      </c>
      <c r="OV769" s="11">
        <v>0</v>
      </c>
      <c r="OW769" s="11">
        <v>0</v>
      </c>
      <c r="OX769" s="11">
        <v>0</v>
      </c>
      <c r="OY769" s="11">
        <v>0</v>
      </c>
      <c r="OZ769" s="11">
        <v>0</v>
      </c>
      <c r="PA769" s="11">
        <v>0</v>
      </c>
      <c r="PB769" s="11">
        <v>0</v>
      </c>
      <c r="PC769" s="11">
        <v>0</v>
      </c>
      <c r="PD769" s="11">
        <v>0</v>
      </c>
      <c r="PE769" s="11">
        <v>0</v>
      </c>
      <c r="PF769" s="11">
        <v>0</v>
      </c>
      <c r="PG769" s="11">
        <v>0</v>
      </c>
      <c r="PH769" s="11">
        <v>0</v>
      </c>
      <c r="PI769" s="11">
        <v>0</v>
      </c>
      <c r="PJ769" s="11">
        <v>3.1709764090913325E-8</v>
      </c>
      <c r="PK769" s="11">
        <v>0</v>
      </c>
      <c r="PL769" s="11">
        <v>0</v>
      </c>
      <c r="PM769" s="11">
        <v>0</v>
      </c>
      <c r="PN769" s="11">
        <v>0</v>
      </c>
      <c r="PO769" s="11">
        <v>0</v>
      </c>
      <c r="PP769" s="11">
        <v>3.9314930744861127E-6</v>
      </c>
      <c r="PQ769" s="11">
        <v>-2.9385921253108623E-7</v>
      </c>
      <c r="PR769" s="11">
        <v>8.3037289171706622E-9</v>
      </c>
      <c r="PS769" s="11">
        <v>0</v>
      </c>
      <c r="PT769" s="11">
        <v>7.3211772716618687E-8</v>
      </c>
      <c r="PU769" s="11">
        <v>0</v>
      </c>
      <c r="PV769" s="11">
        <v>0</v>
      </c>
      <c r="PW769" s="11">
        <v>0</v>
      </c>
      <c r="PX769" s="11">
        <v>0</v>
      </c>
      <c r="PY769" s="11">
        <v>0</v>
      </c>
      <c r="PZ769" s="11">
        <v>0</v>
      </c>
      <c r="QA769" s="11">
        <v>1.6806722689075633E-8</v>
      </c>
      <c r="QB769" s="11">
        <v>0</v>
      </c>
      <c r="QC769" s="11">
        <v>0</v>
      </c>
      <c r="QD769" s="11">
        <v>0</v>
      </c>
      <c r="QE769" s="11">
        <v>-1.0434461924299294</v>
      </c>
      <c r="QF769" s="11">
        <v>1.0037091931813247E-24</v>
      </c>
      <c r="QG769" s="11">
        <v>7.9203214338882017E-24</v>
      </c>
      <c r="QH769" s="11">
        <v>0</v>
      </c>
      <c r="QI769" s="11">
        <v>1.9472069844727531E-4</v>
      </c>
      <c r="QJ769" s="11">
        <v>0</v>
      </c>
      <c r="QK769" s="11">
        <v>0</v>
      </c>
      <c r="QL769" s="11">
        <v>0</v>
      </c>
      <c r="QM769" s="11">
        <v>0</v>
      </c>
      <c r="QN769" s="11">
        <v>0</v>
      </c>
      <c r="QO769" s="11">
        <v>0</v>
      </c>
      <c r="QP769" s="11">
        <v>0</v>
      </c>
      <c r="QQ769" s="11">
        <v>0</v>
      </c>
      <c r="QR769" s="11">
        <v>0</v>
      </c>
      <c r="QS769" s="11">
        <v>0</v>
      </c>
      <c r="QT769" s="11">
        <v>0</v>
      </c>
      <c r="QU769" s="11">
        <v>0</v>
      </c>
      <c r="QV769" s="11">
        <v>0</v>
      </c>
      <c r="QW769" s="11">
        <v>0</v>
      </c>
      <c r="QX769" s="11">
        <v>0</v>
      </c>
      <c r="QY769" s="11">
        <v>0</v>
      </c>
      <c r="QZ769" s="11">
        <v>0</v>
      </c>
      <c r="RA769" s="11">
        <v>0</v>
      </c>
      <c r="RB769" s="11">
        <v>0</v>
      </c>
      <c r="RC769" s="11">
        <v>0</v>
      </c>
      <c r="RD769" s="11">
        <v>0</v>
      </c>
      <c r="RE769" s="11">
        <v>0</v>
      </c>
      <c r="RF769" s="11">
        <v>0</v>
      </c>
      <c r="RG769" s="11">
        <v>0</v>
      </c>
      <c r="RH769" s="11">
        <v>0</v>
      </c>
      <c r="RI769" s="11">
        <v>0</v>
      </c>
      <c r="RJ769" s="11">
        <v>0</v>
      </c>
      <c r="RK769" s="11">
        <v>0</v>
      </c>
      <c r="RL769" s="11">
        <v>0</v>
      </c>
      <c r="RM769" s="11">
        <v>0</v>
      </c>
      <c r="RN769" s="11">
        <v>0</v>
      </c>
      <c r="RO769" s="11">
        <v>0</v>
      </c>
      <c r="RP769" s="11">
        <v>8.3255115197238855E-2</v>
      </c>
      <c r="RQ769" s="11">
        <v>-4.3852767558821137E-8</v>
      </c>
      <c r="RR769" s="11">
        <v>6.1953032425654844E-8</v>
      </c>
      <c r="RS769" s="11">
        <v>5.1420493585460827E-6</v>
      </c>
      <c r="RT769" s="11">
        <v>0</v>
      </c>
      <c r="RU769" s="11">
        <v>0</v>
      </c>
      <c r="RV769" s="11">
        <v>0</v>
      </c>
      <c r="RW769" s="11">
        <v>0</v>
      </c>
      <c r="RX769" s="11">
        <v>0</v>
      </c>
      <c r="RY769" s="11">
        <v>0</v>
      </c>
      <c r="RZ769" s="11">
        <v>0</v>
      </c>
      <c r="SA769" s="11">
        <v>0</v>
      </c>
      <c r="SB769" s="11">
        <v>0</v>
      </c>
      <c r="SC769" s="11">
        <v>0</v>
      </c>
      <c r="SD769" s="11">
        <v>0</v>
      </c>
      <c r="SE769" s="11">
        <v>0</v>
      </c>
      <c r="SF769" s="11">
        <v>0</v>
      </c>
      <c r="SG769" s="11">
        <v>0</v>
      </c>
      <c r="SH769" s="11">
        <v>0</v>
      </c>
      <c r="SI769" s="11">
        <v>0</v>
      </c>
      <c r="SJ769" s="11">
        <v>0</v>
      </c>
      <c r="SK769" s="11">
        <v>0</v>
      </c>
      <c r="SL769" s="11">
        <v>0</v>
      </c>
      <c r="SM769" s="11">
        <v>0</v>
      </c>
      <c r="SN769" s="11">
        <v>0</v>
      </c>
      <c r="SO769" s="11">
        <v>0</v>
      </c>
      <c r="SP769" s="11">
        <v>0</v>
      </c>
      <c r="SQ769" s="11">
        <v>0</v>
      </c>
      <c r="SR769" s="11">
        <v>0</v>
      </c>
      <c r="SS769" s="11">
        <v>0</v>
      </c>
      <c r="ST769" s="11">
        <v>0</v>
      </c>
      <c r="SU769" s="11">
        <v>0</v>
      </c>
      <c r="SV769" s="11">
        <v>0</v>
      </c>
      <c r="SW769" s="11">
        <v>0</v>
      </c>
      <c r="SX769" s="11">
        <v>0</v>
      </c>
      <c r="SY769" s="11">
        <v>0</v>
      </c>
      <c r="SZ769" s="11">
        <v>0</v>
      </c>
      <c r="TA769" s="11">
        <v>0.95743382476824668</v>
      </c>
      <c r="TB769" s="11">
        <v>0</v>
      </c>
      <c r="TC769" s="11">
        <v>-6.238330124946816E-8</v>
      </c>
      <c r="TD769" s="11">
        <v>0</v>
      </c>
      <c r="TE769" s="11">
        <v>0</v>
      </c>
      <c r="TF769" s="11">
        <v>0</v>
      </c>
      <c r="TG769" s="11">
        <v>0</v>
      </c>
      <c r="TH769" s="11">
        <v>0</v>
      </c>
      <c r="TI769" s="11">
        <v>0</v>
      </c>
      <c r="TJ769" s="11">
        <v>0</v>
      </c>
      <c r="TK769" s="11">
        <v>0</v>
      </c>
      <c r="TL769" s="11">
        <v>0</v>
      </c>
      <c r="TM769" s="11">
        <v>0</v>
      </c>
      <c r="TN769" s="11">
        <v>0</v>
      </c>
      <c r="TO769" s="11">
        <v>0</v>
      </c>
      <c r="TP769" s="11">
        <v>0</v>
      </c>
      <c r="TQ769" s="11">
        <v>0</v>
      </c>
      <c r="TR769" s="11">
        <v>0</v>
      </c>
      <c r="TS769" s="11">
        <v>0</v>
      </c>
      <c r="TT769" s="11">
        <v>0</v>
      </c>
      <c r="TU769" s="11">
        <v>0</v>
      </c>
      <c r="TV769" s="11">
        <v>0</v>
      </c>
      <c r="TW769" s="11">
        <v>0</v>
      </c>
      <c r="TX769" s="11">
        <v>0</v>
      </c>
      <c r="TY769" s="11">
        <v>0</v>
      </c>
      <c r="TZ769" s="11">
        <v>0</v>
      </c>
      <c r="UA769" s="11">
        <v>0</v>
      </c>
      <c r="UB769" s="11">
        <v>0</v>
      </c>
      <c r="UC769" s="11">
        <v>0</v>
      </c>
      <c r="UD769" s="11">
        <v>0</v>
      </c>
      <c r="UE769" s="11">
        <v>0</v>
      </c>
      <c r="UF769" s="11">
        <v>0</v>
      </c>
      <c r="UG769" s="11">
        <v>0</v>
      </c>
      <c r="UH769" s="11">
        <v>0</v>
      </c>
      <c r="UI769" s="11">
        <v>0</v>
      </c>
      <c r="UJ769" s="11">
        <v>0</v>
      </c>
      <c r="UK769" s="11">
        <v>0</v>
      </c>
      <c r="UL769" s="11">
        <v>0</v>
      </c>
      <c r="UM769" s="11">
        <v>1.6063660756594354E-8</v>
      </c>
      <c r="UN769" s="11">
        <v>0</v>
      </c>
      <c r="UO769" s="11">
        <v>-5.1455474691945307E-6</v>
      </c>
      <c r="UP769" s="11">
        <v>0</v>
      </c>
      <c r="UQ769" s="11">
        <v>0</v>
      </c>
      <c r="UR769" s="11">
        <v>0</v>
      </c>
      <c r="US769" s="11">
        <v>0</v>
      </c>
      <c r="UT769" s="11">
        <v>0</v>
      </c>
      <c r="UU769" s="11">
        <v>0</v>
      </c>
      <c r="UV769" s="11">
        <v>0</v>
      </c>
      <c r="UW769" s="11">
        <v>0</v>
      </c>
      <c r="UX769" s="11">
        <v>0</v>
      </c>
      <c r="UY769" s="11">
        <v>0</v>
      </c>
      <c r="UZ769" s="11">
        <v>0</v>
      </c>
      <c r="VA769" s="11">
        <v>0</v>
      </c>
      <c r="VB769" s="11">
        <v>0</v>
      </c>
      <c r="VC769" s="11">
        <v>0</v>
      </c>
      <c r="VD769" s="11">
        <v>0</v>
      </c>
      <c r="VE769" s="11">
        <v>0</v>
      </c>
      <c r="VF769" s="11">
        <v>0</v>
      </c>
      <c r="VG769" s="11">
        <v>0</v>
      </c>
      <c r="VH769" s="11">
        <v>0</v>
      </c>
      <c r="VI769" s="11">
        <v>0</v>
      </c>
      <c r="VJ769" s="11">
        <v>0</v>
      </c>
      <c r="VK769" s="11">
        <v>0</v>
      </c>
      <c r="VL769" s="11">
        <v>0</v>
      </c>
      <c r="VM769" s="11">
        <v>0</v>
      </c>
      <c r="VN769" s="11">
        <v>0</v>
      </c>
      <c r="VO769" s="11">
        <v>0</v>
      </c>
      <c r="VP769" s="11">
        <v>0</v>
      </c>
      <c r="VQ769" s="11">
        <v>0</v>
      </c>
      <c r="VR769" s="11">
        <v>0</v>
      </c>
      <c r="VS769" s="11">
        <v>0</v>
      </c>
      <c r="VT769" s="11">
        <v>0</v>
      </c>
      <c r="VU769" s="11">
        <v>0</v>
      </c>
      <c r="VV769" s="11">
        <v>0</v>
      </c>
      <c r="VW769" s="11">
        <v>2.7572520981180666E-3</v>
      </c>
      <c r="VX769" s="11">
        <v>0</v>
      </c>
      <c r="VY769" s="11">
        <v>0</v>
      </c>
      <c r="VZ769" s="11">
        <v>0</v>
      </c>
      <c r="WA769" s="11">
        <v>-1.3292201696841785E-3</v>
      </c>
      <c r="WB769" s="11">
        <v>5.579651751117478E-26</v>
      </c>
      <c r="WC769" s="11">
        <v>1.7442544314601363E-24</v>
      </c>
      <c r="WD769" s="11">
        <v>5.5794957733309138E-25</v>
      </c>
      <c r="WE769" s="11">
        <v>0</v>
      </c>
      <c r="WF769" s="11">
        <v>0</v>
      </c>
      <c r="WG769" s="11">
        <v>5.5111650692180332E-24</v>
      </c>
      <c r="WH769" s="11">
        <v>1.2456341883730174E-24</v>
      </c>
      <c r="WI769" s="11">
        <v>1.5329910746548327E-24</v>
      </c>
      <c r="WJ769" s="11">
        <v>3.2503331250357832E-8</v>
      </c>
      <c r="WK769" s="11">
        <v>0</v>
      </c>
      <c r="WL769" s="11">
        <v>0</v>
      </c>
      <c r="WM769" s="11">
        <v>0</v>
      </c>
      <c r="WN769" s="11">
        <v>0</v>
      </c>
      <c r="WO769" s="11">
        <v>0</v>
      </c>
      <c r="WP769" s="11">
        <v>0</v>
      </c>
      <c r="WQ769" s="11">
        <v>0</v>
      </c>
      <c r="WR769" s="11">
        <v>0</v>
      </c>
      <c r="WS769" s="11">
        <v>0</v>
      </c>
      <c r="WT769" s="11">
        <v>0</v>
      </c>
      <c r="WU769" s="11">
        <v>0</v>
      </c>
      <c r="WV769" s="11">
        <v>0</v>
      </c>
      <c r="WW769" s="11">
        <v>0</v>
      </c>
      <c r="WX769" s="11">
        <v>0</v>
      </c>
      <c r="WY769" s="11">
        <v>0</v>
      </c>
      <c r="WZ769" s="11">
        <v>0</v>
      </c>
      <c r="XA769" s="11">
        <v>0</v>
      </c>
      <c r="XB769" s="11">
        <v>0</v>
      </c>
      <c r="XC769" s="11">
        <v>0</v>
      </c>
      <c r="XD769" s="11">
        <v>0</v>
      </c>
      <c r="XE769" s="11">
        <v>0</v>
      </c>
      <c r="XF769" s="11">
        <v>0</v>
      </c>
      <c r="XG769" s="11">
        <v>0</v>
      </c>
      <c r="XH769" s="11">
        <v>0</v>
      </c>
      <c r="XI769" s="11">
        <v>0</v>
      </c>
      <c r="XJ769" s="11">
        <v>0</v>
      </c>
      <c r="XK769" s="11">
        <v>0</v>
      </c>
      <c r="XL769" s="11">
        <v>7.227348296259727E-25</v>
      </c>
      <c r="XM769" s="11">
        <v>-1.1284089920907387E-20</v>
      </c>
      <c r="XN769" s="11">
        <v>0</v>
      </c>
      <c r="XO769" s="11">
        <v>0</v>
      </c>
      <c r="XP769" s="11">
        <v>0</v>
      </c>
      <c r="XQ769" s="11">
        <v>0</v>
      </c>
      <c r="XR769" s="11">
        <v>0</v>
      </c>
      <c r="XS769" s="11">
        <v>0</v>
      </c>
      <c r="XT769" s="11">
        <v>0</v>
      </c>
      <c r="XU769" s="11">
        <v>0</v>
      </c>
      <c r="XV769" s="11">
        <v>0</v>
      </c>
      <c r="XW769" s="11">
        <v>0</v>
      </c>
      <c r="XX769" s="11">
        <v>0</v>
      </c>
      <c r="XY769" s="11">
        <v>0</v>
      </c>
      <c r="XZ769" s="11">
        <v>0</v>
      </c>
      <c r="YA769" s="11">
        <v>0</v>
      </c>
      <c r="YB769" s="11">
        <v>0</v>
      </c>
      <c r="YC769" s="11">
        <v>0</v>
      </c>
      <c r="YD769" s="11">
        <v>0</v>
      </c>
      <c r="YE769" s="11">
        <v>0</v>
      </c>
      <c r="YF769" s="11">
        <v>0</v>
      </c>
      <c r="YG769" s="11">
        <v>0</v>
      </c>
      <c r="YH769" s="11">
        <v>0</v>
      </c>
      <c r="YI769" s="11">
        <v>0</v>
      </c>
      <c r="YJ769" s="11">
        <v>0</v>
      </c>
      <c r="YK769" s="11">
        <v>0</v>
      </c>
      <c r="YL769" s="11">
        <v>0</v>
      </c>
      <c r="YM769" s="11">
        <v>0</v>
      </c>
      <c r="YN769" s="11">
        <v>0</v>
      </c>
      <c r="YO769" s="11">
        <v>0</v>
      </c>
      <c r="YP769" s="11">
        <v>0</v>
      </c>
      <c r="YQ769" s="11">
        <v>0</v>
      </c>
      <c r="YR769" s="11">
        <v>0</v>
      </c>
      <c r="YS769" s="11">
        <v>0</v>
      </c>
      <c r="YT769" s="11">
        <v>2.7789106802225631E-8</v>
      </c>
      <c r="YU769" s="11">
        <v>0</v>
      </c>
      <c r="YV769" s="11">
        <v>0</v>
      </c>
      <c r="YW769" s="11">
        <v>1.7345635911023343E-5</v>
      </c>
      <c r="YX769" s="11">
        <v>9.9999999999999995E-21</v>
      </c>
      <c r="YY769" s="11">
        <v>-2.6276976208534122E-8</v>
      </c>
      <c r="YZ769" s="11">
        <v>0</v>
      </c>
      <c r="ZA769" s="11">
        <v>1.3053252092344412E-6</v>
      </c>
      <c r="ZB769" s="11">
        <v>0</v>
      </c>
      <c r="ZC769" s="11">
        <v>9.0796759729847092E-8</v>
      </c>
      <c r="ZD769" s="11">
        <v>2.0502483764647015E-8</v>
      </c>
      <c r="ZE769" s="11">
        <v>3.5016333603749181E-8</v>
      </c>
      <c r="ZF769" s="11">
        <v>0</v>
      </c>
      <c r="ZG769" s="11">
        <v>0</v>
      </c>
      <c r="ZH769" s="11">
        <v>0</v>
      </c>
      <c r="ZI769" s="11">
        <v>0</v>
      </c>
      <c r="ZJ769" s="11">
        <v>0</v>
      </c>
      <c r="ZK769" s="11">
        <v>0</v>
      </c>
      <c r="ZL769" s="11">
        <v>0</v>
      </c>
      <c r="ZM769" s="11">
        <v>0</v>
      </c>
      <c r="ZN769" s="11">
        <v>0</v>
      </c>
      <c r="ZO769" s="11">
        <v>0</v>
      </c>
      <c r="ZP769" s="11">
        <v>0</v>
      </c>
      <c r="ZQ769" s="11">
        <v>0</v>
      </c>
      <c r="ZR769" s="11">
        <v>0</v>
      </c>
      <c r="ZS769" s="11">
        <v>0</v>
      </c>
      <c r="ZT769" s="11">
        <v>0</v>
      </c>
      <c r="ZU769" s="11">
        <v>0</v>
      </c>
      <c r="ZV769" s="11">
        <v>0</v>
      </c>
      <c r="ZW769" s="11">
        <v>0</v>
      </c>
      <c r="ZX769" s="11">
        <v>0</v>
      </c>
      <c r="ZY769" s="11">
        <v>0</v>
      </c>
      <c r="ZZ769" s="11">
        <v>0</v>
      </c>
      <c r="AAA769" s="11">
        <v>0</v>
      </c>
      <c r="AAB769" s="11">
        <v>0</v>
      </c>
      <c r="AAC769" s="11">
        <v>0</v>
      </c>
      <c r="AAD769" s="11">
        <v>0</v>
      </c>
      <c r="AAE769" s="11">
        <v>0</v>
      </c>
      <c r="AAF769" s="11">
        <v>0</v>
      </c>
      <c r="AAG769" s="11">
        <v>0</v>
      </c>
      <c r="AAH769" s="11">
        <v>3.2851583164816946E-27</v>
      </c>
      <c r="AAI769" s="11">
        <v>0</v>
      </c>
      <c r="AAJ769" s="11">
        <v>1.226983154909725E-8</v>
      </c>
      <c r="AAK769" s="11">
        <v>-4.2214675800802711E-9</v>
      </c>
      <c r="AAL769" s="11">
        <v>0</v>
      </c>
      <c r="AAM769" s="11">
        <v>6.8080747451675279E-7</v>
      </c>
      <c r="AAN769" s="11">
        <v>0</v>
      </c>
      <c r="AAO769" s="11">
        <v>0</v>
      </c>
      <c r="AAP769" s="11">
        <v>0</v>
      </c>
      <c r="AAQ769" s="11">
        <v>0</v>
      </c>
      <c r="AAR769" s="11">
        <v>0</v>
      </c>
      <c r="AAS769" s="11">
        <v>0</v>
      </c>
      <c r="AAT769" s="11">
        <v>2.510356613737162E-14</v>
      </c>
      <c r="AAU769" s="11">
        <v>0</v>
      </c>
      <c r="AAV769" s="11">
        <v>0</v>
      </c>
      <c r="AAW769" s="11">
        <v>0</v>
      </c>
      <c r="AAX769" s="11">
        <v>0</v>
      </c>
      <c r="AAY769" s="11">
        <v>0</v>
      </c>
      <c r="AAZ769" s="11">
        <v>0</v>
      </c>
      <c r="ABA769" s="11">
        <v>0</v>
      </c>
      <c r="ABB769" s="11">
        <v>0</v>
      </c>
      <c r="ABC769" s="11">
        <v>0</v>
      </c>
      <c r="ABD769" s="11">
        <v>0</v>
      </c>
      <c r="ABE769" s="11">
        <v>0</v>
      </c>
      <c r="ABF769" s="11">
        <v>0</v>
      </c>
      <c r="ABG769" s="11">
        <v>0</v>
      </c>
      <c r="ABH769" s="11">
        <v>0</v>
      </c>
      <c r="ABI769" s="11">
        <v>0</v>
      </c>
      <c r="ABJ769" s="11">
        <v>0</v>
      </c>
      <c r="ABK769" s="11">
        <v>0</v>
      </c>
      <c r="ABL769" s="11">
        <v>0</v>
      </c>
      <c r="ABM769" s="11">
        <v>0</v>
      </c>
      <c r="ABN769" s="11">
        <v>0</v>
      </c>
      <c r="ABO769" s="11">
        <v>0</v>
      </c>
      <c r="ABP769" s="11">
        <v>0</v>
      </c>
      <c r="ABQ769" s="11">
        <v>0</v>
      </c>
      <c r="ABR769" s="11">
        <v>0</v>
      </c>
      <c r="ABS769" s="11">
        <v>0</v>
      </c>
      <c r="ABT769" s="11">
        <v>0</v>
      </c>
      <c r="ABU769" s="11">
        <v>1.4007144659435586E-8</v>
      </c>
      <c r="ABV769" s="11">
        <v>0</v>
      </c>
      <c r="ABW769" s="11">
        <v>-1.3088548323056185E-6</v>
      </c>
      <c r="ABX769" s="11">
        <v>0</v>
      </c>
      <c r="ABY769" s="11">
        <v>0</v>
      </c>
      <c r="ABZ769" s="11">
        <v>0</v>
      </c>
      <c r="ACA769" s="11">
        <v>0</v>
      </c>
      <c r="ACB769" s="11">
        <v>0</v>
      </c>
      <c r="ACC769" s="11">
        <v>0</v>
      </c>
      <c r="ACD769" s="11">
        <v>0</v>
      </c>
      <c r="ACE769" s="11">
        <v>0</v>
      </c>
      <c r="ACF769" s="11">
        <v>0</v>
      </c>
      <c r="ACG769" s="11">
        <v>0</v>
      </c>
      <c r="ACH769" s="11">
        <v>0</v>
      </c>
      <c r="ACI769" s="11">
        <v>0</v>
      </c>
      <c r="ACJ769" s="11">
        <v>0</v>
      </c>
      <c r="ACK769" s="11">
        <v>0</v>
      </c>
      <c r="ACL769" s="11">
        <v>0</v>
      </c>
      <c r="ACM769" s="11">
        <v>0</v>
      </c>
      <c r="ACN769" s="11">
        <v>0</v>
      </c>
      <c r="ACO769" s="11">
        <v>0</v>
      </c>
      <c r="ACP769" s="11">
        <v>0</v>
      </c>
      <c r="ACQ769" s="11">
        <v>0</v>
      </c>
      <c r="ACR769" s="11">
        <v>0</v>
      </c>
      <c r="ACS769" s="11">
        <v>0</v>
      </c>
      <c r="ACT769" s="11">
        <v>0</v>
      </c>
      <c r="ACU769" s="11">
        <v>0</v>
      </c>
      <c r="ACV769" s="11">
        <v>0</v>
      </c>
      <c r="ACW769" s="11">
        <v>0</v>
      </c>
      <c r="ACX769" s="11">
        <v>0</v>
      </c>
      <c r="ACY769" s="11">
        <v>0</v>
      </c>
      <c r="ACZ769" s="11">
        <v>0</v>
      </c>
      <c r="ADA769" s="11">
        <v>0</v>
      </c>
      <c r="ADB769" s="11">
        <v>0</v>
      </c>
      <c r="ADC769" s="11">
        <v>0</v>
      </c>
      <c r="ADD769" s="11">
        <v>0</v>
      </c>
      <c r="ADE769" s="11">
        <v>0</v>
      </c>
      <c r="ADF769" s="11">
        <v>0</v>
      </c>
      <c r="ADG769" s="11">
        <v>4.2214675800689867E-9</v>
      </c>
      <c r="ADH769" s="11">
        <v>0</v>
      </c>
      <c r="ADI769" s="11">
        <v>-6.817217677583406E-7</v>
      </c>
      <c r="ADJ769" s="11">
        <v>0</v>
      </c>
      <c r="ADK769" s="11">
        <v>0</v>
      </c>
      <c r="ADL769" s="11">
        <v>0</v>
      </c>
      <c r="ADM769" s="11">
        <v>0</v>
      </c>
      <c r="ADN769" s="11">
        <v>0</v>
      </c>
      <c r="ADO769" s="11">
        <v>0</v>
      </c>
      <c r="ADP769" s="11">
        <v>0</v>
      </c>
      <c r="ADQ769" s="11">
        <v>0</v>
      </c>
      <c r="ADR769" s="11">
        <v>0</v>
      </c>
      <c r="ADS769" s="11">
        <v>0</v>
      </c>
      <c r="ADT769" s="11">
        <v>0</v>
      </c>
      <c r="ADU769" s="11">
        <v>0</v>
      </c>
      <c r="ADV769" s="11">
        <v>0</v>
      </c>
      <c r="ADW769" s="11">
        <v>0</v>
      </c>
      <c r="ADX769" s="11">
        <v>0</v>
      </c>
      <c r="ADY769" s="11">
        <v>0</v>
      </c>
      <c r="ADZ769" s="11">
        <v>0</v>
      </c>
      <c r="AEA769" s="11">
        <v>0</v>
      </c>
      <c r="AEB769" s="11">
        <v>0</v>
      </c>
      <c r="AEC769" s="11">
        <v>0</v>
      </c>
      <c r="AED769" s="11">
        <v>0</v>
      </c>
      <c r="AEE769" s="11">
        <v>0</v>
      </c>
      <c r="AEF769" s="11">
        <v>0</v>
      </c>
      <c r="AEG769" s="11">
        <v>0</v>
      </c>
      <c r="AEH769" s="11">
        <v>0</v>
      </c>
      <c r="AEI769" s="11">
        <v>0</v>
      </c>
      <c r="AEJ769" s="11">
        <v>0</v>
      </c>
      <c r="AEK769" s="11">
        <v>0</v>
      </c>
      <c r="AEL769" s="11">
        <v>0</v>
      </c>
      <c r="AEM769" s="11">
        <v>0</v>
      </c>
      <c r="AEN769" s="11">
        <v>0</v>
      </c>
      <c r="AEO769" s="11">
        <v>7.2273482962376901E-25</v>
      </c>
      <c r="AEP769" s="11">
        <v>0</v>
      </c>
      <c r="AEQ769" s="11">
        <v>0</v>
      </c>
      <c r="AER769" s="11">
        <v>0</v>
      </c>
      <c r="AES769" s="11">
        <v>0</v>
      </c>
      <c r="AET769" s="11">
        <v>0</v>
      </c>
      <c r="AEU769" s="11">
        <v>-9.1341707500757283E-8</v>
      </c>
      <c r="AEV769" s="11">
        <v>0</v>
      </c>
      <c r="AEW769" s="11">
        <v>0</v>
      </c>
      <c r="AEX769" s="11">
        <v>0</v>
      </c>
      <c r="AEY769" s="11">
        <v>0</v>
      </c>
      <c r="AEZ769" s="11">
        <v>0</v>
      </c>
      <c r="AFA769" s="11">
        <v>0</v>
      </c>
      <c r="AFB769" s="11">
        <v>0</v>
      </c>
      <c r="AFC769" s="11">
        <v>0</v>
      </c>
      <c r="AFD769" s="11">
        <v>0</v>
      </c>
      <c r="AFE769" s="11">
        <v>0</v>
      </c>
      <c r="AFF769" s="11">
        <v>0</v>
      </c>
      <c r="AFG769" s="11">
        <v>0</v>
      </c>
      <c r="AFH769" s="11">
        <v>0</v>
      </c>
      <c r="AFI769" s="11">
        <v>0</v>
      </c>
      <c r="AFJ769" s="11">
        <v>0</v>
      </c>
      <c r="AFK769" s="11">
        <v>0</v>
      </c>
      <c r="AFL769" s="11">
        <v>0</v>
      </c>
      <c r="AFM769" s="11">
        <v>0</v>
      </c>
      <c r="AFN769" s="11">
        <v>0</v>
      </c>
      <c r="AFO769" s="11">
        <v>0</v>
      </c>
      <c r="AFP769" s="11">
        <v>0</v>
      </c>
      <c r="AFQ769" s="11">
        <v>0</v>
      </c>
      <c r="AFR769" s="11">
        <v>0</v>
      </c>
      <c r="AFS769" s="11">
        <v>0</v>
      </c>
      <c r="AFT769" s="11">
        <v>0</v>
      </c>
      <c r="AFU769" s="11">
        <v>0</v>
      </c>
      <c r="AFV769" s="11">
        <v>0</v>
      </c>
      <c r="AFW769" s="11">
        <v>0</v>
      </c>
      <c r="AFX769" s="11">
        <v>0</v>
      </c>
      <c r="AFY769" s="11">
        <v>0</v>
      </c>
      <c r="AFZ769" s="11">
        <v>1.3009226933227843E-5</v>
      </c>
      <c r="AGA769" s="11">
        <v>0</v>
      </c>
      <c r="AGB769" s="11">
        <v>0</v>
      </c>
      <c r="AGC769" s="11">
        <v>0</v>
      </c>
      <c r="AGD769" s="11">
        <v>0</v>
      </c>
      <c r="AGE769" s="11">
        <v>0</v>
      </c>
      <c r="AGF769" s="11">
        <v>0</v>
      </c>
      <c r="AGG769" s="11">
        <v>-2.0628806838269419E-8</v>
      </c>
      <c r="AGH769" s="11">
        <v>0</v>
      </c>
      <c r="AGI769" s="11">
        <v>0</v>
      </c>
      <c r="AGJ769" s="11">
        <v>0</v>
      </c>
      <c r="AGK769" s="11">
        <v>0</v>
      </c>
      <c r="AGL769" s="11">
        <v>0</v>
      </c>
      <c r="AGM769" s="11">
        <v>0</v>
      </c>
      <c r="AGN769" s="11">
        <v>0</v>
      </c>
      <c r="AGO769" s="11">
        <v>0</v>
      </c>
      <c r="AGP769" s="11">
        <v>0</v>
      </c>
      <c r="AGQ769" s="11">
        <v>0</v>
      </c>
      <c r="AGR769" s="11">
        <v>0</v>
      </c>
      <c r="AGS769" s="11">
        <v>0</v>
      </c>
      <c r="AGT769" s="11">
        <v>0</v>
      </c>
      <c r="AGU769" s="11">
        <v>0</v>
      </c>
      <c r="AGV769" s="11">
        <v>0</v>
      </c>
      <c r="AGW769" s="11">
        <v>0</v>
      </c>
      <c r="AGX769" s="11">
        <v>0</v>
      </c>
      <c r="AGY769" s="11">
        <v>0</v>
      </c>
      <c r="AGZ769" s="11">
        <v>0</v>
      </c>
      <c r="AHA769" s="11">
        <v>0</v>
      </c>
      <c r="AHB769" s="11">
        <v>0</v>
      </c>
      <c r="AHC769" s="11">
        <v>0</v>
      </c>
      <c r="AHD769" s="11">
        <v>0</v>
      </c>
      <c r="AHE769" s="11">
        <v>0</v>
      </c>
      <c r="AHF769" s="11">
        <v>0</v>
      </c>
      <c r="AHG769" s="11">
        <v>0</v>
      </c>
      <c r="AHH769" s="11">
        <v>0</v>
      </c>
      <c r="AHI769" s="11">
        <v>0</v>
      </c>
      <c r="AHJ769" s="11">
        <v>0</v>
      </c>
      <c r="AHK769" s="11">
        <v>0</v>
      </c>
      <c r="AHL769" s="11">
        <v>0</v>
      </c>
      <c r="AHM769" s="11">
        <v>0</v>
      </c>
      <c r="AHN769" s="11">
        <v>0</v>
      </c>
      <c r="AHO769" s="11">
        <v>0</v>
      </c>
      <c r="AHP769" s="11">
        <v>0</v>
      </c>
      <c r="AHQ769" s="11">
        <v>0</v>
      </c>
      <c r="AHR769" s="11">
        <v>0</v>
      </c>
      <c r="AHS769" s="11">
        <v>0</v>
      </c>
      <c r="AHT769" s="11">
        <v>0</v>
      </c>
      <c r="AHU769" s="11">
        <v>0</v>
      </c>
      <c r="AHV769" s="11">
        <v>0</v>
      </c>
      <c r="AHW769" s="11">
        <v>0</v>
      </c>
      <c r="AHX769" s="11">
        <v>0</v>
      </c>
      <c r="AHY769" s="11">
        <v>0</v>
      </c>
      <c r="AHZ769" s="11">
        <v>0</v>
      </c>
      <c r="AIA769" s="11">
        <v>0</v>
      </c>
      <c r="AIB769" s="11">
        <v>0</v>
      </c>
      <c r="AIC769" s="11">
        <v>0</v>
      </c>
      <c r="AID769" s="11">
        <v>2.4911186751511984E-7</v>
      </c>
      <c r="AIE769" s="11">
        <v>-9.6023350937438112E-9</v>
      </c>
      <c r="AIF769" s="11">
        <v>4.1985681920500945E-7</v>
      </c>
      <c r="AIG769" s="11">
        <v>0</v>
      </c>
      <c r="AIH769" s="11">
        <v>0</v>
      </c>
      <c r="AII769" s="11">
        <v>0</v>
      </c>
      <c r="AIJ769" s="11">
        <v>1.9607843137254903E-9</v>
      </c>
      <c r="AIK769" s="11">
        <v>0</v>
      </c>
      <c r="AIL769" s="11">
        <v>0</v>
      </c>
      <c r="AIM769" s="11">
        <v>0</v>
      </c>
      <c r="AIN769" s="11">
        <v>0</v>
      </c>
      <c r="AIO769" s="11">
        <v>0</v>
      </c>
      <c r="AIP769" s="11">
        <v>0</v>
      </c>
      <c r="AIQ769" s="11">
        <v>0</v>
      </c>
      <c r="AIR769" s="11">
        <v>0</v>
      </c>
      <c r="AIS769" s="11">
        <v>0</v>
      </c>
      <c r="AIT769" s="11">
        <v>0</v>
      </c>
      <c r="AIU769" s="11">
        <v>0</v>
      </c>
      <c r="AIV769" s="11">
        <v>0</v>
      </c>
      <c r="AIW769" s="11">
        <v>0</v>
      </c>
      <c r="AIX769" s="11">
        <v>0</v>
      </c>
      <c r="AIY769" s="11">
        <v>0</v>
      </c>
      <c r="AIZ769" s="11">
        <v>0</v>
      </c>
      <c r="AJA769" s="11">
        <v>0</v>
      </c>
      <c r="AJB769" s="11">
        <v>0</v>
      </c>
      <c r="AJC769" s="11">
        <v>0</v>
      </c>
      <c r="AJD769" s="11">
        <v>0</v>
      </c>
      <c r="AJE769" s="11">
        <v>0</v>
      </c>
      <c r="AJF769" s="11">
        <v>0</v>
      </c>
      <c r="AJG769" s="11">
        <v>0</v>
      </c>
      <c r="AJH769" s="11">
        <v>0</v>
      </c>
      <c r="AJI769" s="11">
        <v>0</v>
      </c>
      <c r="AJJ769" s="11">
        <v>0</v>
      </c>
      <c r="AJK769" s="11">
        <v>0</v>
      </c>
      <c r="AJL769" s="11">
        <v>0</v>
      </c>
      <c r="AJM769" s="11">
        <v>0</v>
      </c>
      <c r="AJN769" s="11">
        <v>0</v>
      </c>
      <c r="AJO769" s="11">
        <v>0</v>
      </c>
      <c r="AJP769" s="11">
        <v>9.4676073221070327E-12</v>
      </c>
      <c r="AJQ769" s="11">
        <v>-4.1985980313932816E-7</v>
      </c>
      <c r="AJR769" s="11">
        <v>0</v>
      </c>
      <c r="AJS769" s="11">
        <v>0</v>
      </c>
      <c r="AJT769" s="11">
        <v>0</v>
      </c>
      <c r="AJU769" s="11">
        <v>0</v>
      </c>
      <c r="AJV769" s="11">
        <v>0</v>
      </c>
      <c r="AJW769" s="11">
        <v>0</v>
      </c>
      <c r="AJX769" s="11">
        <v>0</v>
      </c>
      <c r="AJY769" s="11">
        <v>0</v>
      </c>
      <c r="AJZ769" s="11">
        <v>0</v>
      </c>
      <c r="AKA769" s="11">
        <v>0</v>
      </c>
      <c r="AKB769" s="11">
        <v>0</v>
      </c>
      <c r="AKC769" s="11">
        <v>0</v>
      </c>
      <c r="AKD769" s="11">
        <v>0</v>
      </c>
      <c r="AKE769" s="11">
        <v>0</v>
      </c>
      <c r="AKF769" s="11">
        <v>0</v>
      </c>
      <c r="AKG769" s="11">
        <v>0</v>
      </c>
      <c r="AKH769" s="11">
        <v>0</v>
      </c>
      <c r="AKI769" s="11">
        <v>0</v>
      </c>
      <c r="AKJ769" s="11">
        <v>0</v>
      </c>
      <c r="AKK769" s="11">
        <v>0</v>
      </c>
      <c r="AKL769" s="11">
        <v>0</v>
      </c>
      <c r="AKM769" s="11">
        <v>0</v>
      </c>
      <c r="AKN769" s="11">
        <v>0</v>
      </c>
      <c r="AKO769" s="11">
        <v>0</v>
      </c>
      <c r="AKP769" s="11">
        <v>0</v>
      </c>
      <c r="AKQ769" s="11">
        <v>0</v>
      </c>
      <c r="AKR769" s="11">
        <v>0</v>
      </c>
      <c r="AKS769" s="11">
        <v>0</v>
      </c>
      <c r="AKT769" s="11">
        <v>0</v>
      </c>
      <c r="AKU769" s="11">
        <v>0</v>
      </c>
      <c r="AKV769" s="11">
        <v>0</v>
      </c>
      <c r="AKW769" s="11">
        <v>0</v>
      </c>
      <c r="AKX769" s="11">
        <v>0</v>
      </c>
      <c r="AKY769" s="11">
        <v>3.9314930742817524E-6</v>
      </c>
      <c r="AKZ769" s="11">
        <v>0</v>
      </c>
      <c r="ALA769" s="11">
        <v>0</v>
      </c>
      <c r="ALB769" s="11">
        <v>0</v>
      </c>
      <c r="ALC769" s="11">
        <v>-7.3704906857049152E-8</v>
      </c>
      <c r="ALD769" s="11">
        <v>0</v>
      </c>
      <c r="ALE769" s="11">
        <v>0</v>
      </c>
      <c r="ALF769" s="11">
        <v>0</v>
      </c>
      <c r="ALG769" s="11">
        <v>0</v>
      </c>
      <c r="ALH769" s="11">
        <v>0</v>
      </c>
      <c r="ALI769" s="11">
        <v>0</v>
      </c>
      <c r="ALJ769" s="11">
        <v>0</v>
      </c>
      <c r="ALK769" s="11">
        <v>0</v>
      </c>
      <c r="ALL769" s="11">
        <v>0</v>
      </c>
      <c r="ALM769" s="11">
        <v>0</v>
      </c>
      <c r="ALN769" s="11">
        <v>0</v>
      </c>
      <c r="ALO769" s="11">
        <v>0</v>
      </c>
      <c r="ALP769" s="11">
        <v>0</v>
      </c>
      <c r="ALQ769" s="11">
        <v>0</v>
      </c>
      <c r="ALR769" s="11">
        <v>0</v>
      </c>
      <c r="ALS769" s="11">
        <v>0</v>
      </c>
      <c r="ALT769" s="11">
        <v>0</v>
      </c>
      <c r="ALU769" s="11">
        <v>0</v>
      </c>
      <c r="ALV769" s="11">
        <v>0</v>
      </c>
      <c r="ALW769" s="11">
        <v>0</v>
      </c>
      <c r="ALX769" s="11">
        <v>0</v>
      </c>
      <c r="ALY769" s="11">
        <v>0</v>
      </c>
      <c r="ALZ769" s="11">
        <v>0</v>
      </c>
      <c r="AMA769" s="11">
        <v>0</v>
      </c>
      <c r="AMB769" s="11">
        <v>0</v>
      </c>
      <c r="AMC769" s="11">
        <v>0</v>
      </c>
      <c r="AMD769" s="11">
        <v>0</v>
      </c>
      <c r="AME769" s="11">
        <v>0</v>
      </c>
      <c r="AMF769" s="11">
        <v>0</v>
      </c>
      <c r="AMG769" s="11">
        <v>0</v>
      </c>
      <c r="AMH769" s="11">
        <v>0</v>
      </c>
      <c r="AMI769" s="11">
        <v>0</v>
      </c>
      <c r="AMJ769" s="11">
        <v>2.844922114157459E-7</v>
      </c>
      <c r="AMK769" s="11">
        <v>0</v>
      </c>
      <c r="AML769" s="11">
        <v>0</v>
      </c>
      <c r="AMM769" s="11">
        <v>0</v>
      </c>
      <c r="AMN769" s="11">
        <v>0</v>
      </c>
      <c r="AMO769" s="11">
        <v>-8.5779169381490709E-6</v>
      </c>
      <c r="AMP769" s="11">
        <v>7.8209733668117654E-27</v>
      </c>
      <c r="AMQ769" s="11">
        <v>0</v>
      </c>
      <c r="AMR769" s="11">
        <v>0</v>
      </c>
      <c r="AMS769" s="11">
        <v>1.9346491217412136E-24</v>
      </c>
      <c r="AMT769" s="11">
        <v>0</v>
      </c>
      <c r="AMU769" s="11">
        <v>0</v>
      </c>
      <c r="AMV769" s="11">
        <v>0</v>
      </c>
      <c r="AMW769" s="11">
        <v>0</v>
      </c>
      <c r="AMX769" s="11">
        <v>0</v>
      </c>
      <c r="AMY769" s="11">
        <v>0</v>
      </c>
      <c r="AMZ769" s="11">
        <v>0</v>
      </c>
      <c r="ANA769" s="11">
        <v>0</v>
      </c>
      <c r="ANB769" s="11">
        <v>0</v>
      </c>
      <c r="ANC769" s="11">
        <v>0</v>
      </c>
      <c r="AND769" s="11">
        <v>0</v>
      </c>
      <c r="ANE769" s="11">
        <v>0</v>
      </c>
      <c r="ANF769" s="11">
        <v>0</v>
      </c>
      <c r="ANG769" s="11">
        <v>0</v>
      </c>
      <c r="ANH769" s="11">
        <v>0</v>
      </c>
      <c r="ANI769" s="11">
        <v>0</v>
      </c>
      <c r="ANJ769" s="11">
        <v>0</v>
      </c>
      <c r="ANK769" s="11">
        <v>0</v>
      </c>
      <c r="ANL769" s="11">
        <v>0</v>
      </c>
      <c r="ANM769" s="11">
        <v>0</v>
      </c>
      <c r="ANN769" s="11">
        <v>0</v>
      </c>
      <c r="ANO769" s="11">
        <v>0</v>
      </c>
      <c r="ANP769" s="11">
        <v>0</v>
      </c>
      <c r="ANQ769" s="11">
        <v>0</v>
      </c>
      <c r="ANR769" s="11">
        <v>0</v>
      </c>
      <c r="ANS769" s="11">
        <v>0</v>
      </c>
      <c r="ANT769" s="11">
        <v>0</v>
      </c>
      <c r="ANU769" s="11">
        <v>0</v>
      </c>
      <c r="ANV769" s="11">
        <v>3.8674157077409421E-8</v>
      </c>
      <c r="ANW769" s="11">
        <v>0</v>
      </c>
      <c r="ANX769" s="11">
        <v>0</v>
      </c>
      <c r="ANY769" s="11">
        <v>0</v>
      </c>
      <c r="ANZ769" s="11">
        <v>4.8349765339478627E-6</v>
      </c>
      <c r="AOA769" s="11">
        <v>-2.6926123984947601E-7</v>
      </c>
      <c r="AOB769" s="11">
        <v>8.9753746616491718E-9</v>
      </c>
      <c r="AOC769" s="11">
        <v>0</v>
      </c>
      <c r="AOD769" s="11">
        <v>2.6162604089610253E-8</v>
      </c>
      <c r="AOE769" s="11">
        <v>0</v>
      </c>
      <c r="AOF769" s="11">
        <v>0</v>
      </c>
      <c r="AOG769" s="11">
        <v>0</v>
      </c>
      <c r="AOH769" s="11">
        <v>0</v>
      </c>
      <c r="AOI769" s="11">
        <v>0</v>
      </c>
      <c r="AOJ769" s="11">
        <v>0</v>
      </c>
      <c r="AOK769" s="11">
        <v>0</v>
      </c>
      <c r="AOL769" s="11">
        <v>0</v>
      </c>
      <c r="AOM769" s="11">
        <v>0</v>
      </c>
      <c r="AON769" s="11">
        <v>0</v>
      </c>
      <c r="AOO769" s="11">
        <v>0</v>
      </c>
      <c r="AOP769" s="11">
        <v>0</v>
      </c>
      <c r="AOQ769" s="11">
        <v>0</v>
      </c>
      <c r="AOR769" s="11">
        <v>0</v>
      </c>
      <c r="AOS769" s="11">
        <v>0</v>
      </c>
      <c r="AOT769" s="11">
        <v>0</v>
      </c>
      <c r="AOU769" s="11">
        <v>0</v>
      </c>
      <c r="AOV769" s="11">
        <v>0</v>
      </c>
      <c r="AOW769" s="11">
        <v>0</v>
      </c>
      <c r="AOX769" s="11">
        <v>0</v>
      </c>
      <c r="AOY769" s="11">
        <v>0</v>
      </c>
      <c r="AOZ769" s="11">
        <v>0</v>
      </c>
      <c r="APA769" s="11">
        <v>0</v>
      </c>
      <c r="APB769" s="11">
        <v>0</v>
      </c>
      <c r="APC769" s="11">
        <v>0</v>
      </c>
      <c r="APD769" s="11">
        <v>0</v>
      </c>
      <c r="APE769" s="11">
        <v>0</v>
      </c>
      <c r="APF769" s="11">
        <v>0</v>
      </c>
      <c r="APG769" s="11">
        <v>0</v>
      </c>
      <c r="APH769" s="11">
        <v>0</v>
      </c>
      <c r="API769" s="11">
        <v>0</v>
      </c>
      <c r="APJ769" s="11">
        <v>0</v>
      </c>
      <c r="APK769" s="11">
        <v>0</v>
      </c>
      <c r="APL769" s="11">
        <v>2.6926123984947511E-7</v>
      </c>
      <c r="APM769" s="11">
        <v>-1.0945626582697652E-8</v>
      </c>
      <c r="APN769" s="11">
        <v>4.1985768915319182E-7</v>
      </c>
      <c r="APO769" s="11">
        <v>0</v>
      </c>
      <c r="APP769" s="11">
        <v>0</v>
      </c>
      <c r="APQ769" s="11">
        <v>0</v>
      </c>
      <c r="APR769" s="11">
        <v>0</v>
      </c>
      <c r="APS769" s="11">
        <v>0</v>
      </c>
      <c r="APT769" s="11">
        <v>0</v>
      </c>
      <c r="APU769" s="11">
        <v>0</v>
      </c>
      <c r="APV769" s="11">
        <v>0</v>
      </c>
      <c r="APW769" s="11">
        <v>0</v>
      </c>
      <c r="APX769" s="11">
        <v>0</v>
      </c>
      <c r="APY769" s="11">
        <v>0</v>
      </c>
      <c r="APZ769" s="11">
        <v>0</v>
      </c>
      <c r="AQA769" s="11">
        <v>0</v>
      </c>
      <c r="AQB769" s="11">
        <v>0</v>
      </c>
      <c r="AQC769" s="11">
        <v>0</v>
      </c>
      <c r="AQD769" s="11">
        <v>0</v>
      </c>
      <c r="AQE769" s="11">
        <v>0</v>
      </c>
      <c r="AQF769" s="11">
        <v>0</v>
      </c>
      <c r="AQG769" s="11">
        <v>0</v>
      </c>
      <c r="AQH769" s="11">
        <v>0</v>
      </c>
      <c r="AQI769" s="11">
        <v>0</v>
      </c>
      <c r="AQJ769" s="11">
        <v>0</v>
      </c>
      <c r="AQK769" s="11">
        <v>0</v>
      </c>
      <c r="AQL769" s="11">
        <v>0</v>
      </c>
      <c r="AQM769" s="11">
        <v>0</v>
      </c>
      <c r="AQN769" s="11">
        <v>0</v>
      </c>
      <c r="AQO769" s="11">
        <v>0</v>
      </c>
      <c r="AQP769" s="11">
        <v>0</v>
      </c>
      <c r="AQQ769" s="11">
        <v>0</v>
      </c>
      <c r="AQR769" s="11">
        <v>0</v>
      </c>
      <c r="AQS769" s="11">
        <v>0</v>
      </c>
      <c r="AQT769" s="11">
        <v>0</v>
      </c>
      <c r="AQU769" s="11">
        <v>0</v>
      </c>
      <c r="AQV769" s="11">
        <v>0</v>
      </c>
      <c r="AQW769" s="11">
        <v>0</v>
      </c>
      <c r="AQX769" s="11">
        <v>9.4676073221070327E-12</v>
      </c>
      <c r="AQY769" s="11">
        <v>-4.1985980313932493E-7</v>
      </c>
      <c r="AQZ769" s="11">
        <v>0</v>
      </c>
      <c r="ARA769" s="11">
        <v>0</v>
      </c>
      <c r="ARB769" s="11">
        <v>0</v>
      </c>
      <c r="ARC769" s="11">
        <v>0</v>
      </c>
      <c r="ARD769" s="11">
        <v>0</v>
      </c>
      <c r="ARE769" s="11">
        <v>0</v>
      </c>
      <c r="ARF769" s="11">
        <v>0</v>
      </c>
      <c r="ARG769" s="11">
        <v>0</v>
      </c>
      <c r="ARH769" s="11">
        <v>0</v>
      </c>
      <c r="ARI769" s="11">
        <v>0</v>
      </c>
      <c r="ARJ769" s="11">
        <v>0</v>
      </c>
      <c r="ARK769" s="11">
        <v>0</v>
      </c>
      <c r="ARL769" s="11">
        <v>0</v>
      </c>
      <c r="ARM769" s="11">
        <v>0</v>
      </c>
      <c r="ARN769" s="11">
        <v>0</v>
      </c>
      <c r="ARO769" s="11">
        <v>0</v>
      </c>
      <c r="ARP769" s="11">
        <v>0</v>
      </c>
      <c r="ARQ769" s="11">
        <v>0</v>
      </c>
      <c r="ARR769" s="11">
        <v>0</v>
      </c>
      <c r="ARS769" s="11">
        <v>0</v>
      </c>
      <c r="ART769" s="11">
        <v>0</v>
      </c>
      <c r="ARU769" s="11">
        <v>0</v>
      </c>
      <c r="ARV769" s="11">
        <v>0</v>
      </c>
      <c r="ARW769" s="11">
        <v>0</v>
      </c>
      <c r="ARX769" s="11">
        <v>0</v>
      </c>
      <c r="ARY769" s="11">
        <v>0</v>
      </c>
      <c r="ARZ769" s="11">
        <v>0</v>
      </c>
      <c r="ASA769" s="11">
        <v>0</v>
      </c>
      <c r="ASB769" s="11">
        <v>0</v>
      </c>
      <c r="ASC769" s="11">
        <v>0</v>
      </c>
      <c r="ASD769" s="11">
        <v>0</v>
      </c>
      <c r="ASE769" s="11">
        <v>0</v>
      </c>
      <c r="ASF769" s="11">
        <v>0</v>
      </c>
      <c r="ASG769" s="11">
        <v>3.2233176891351723E-6</v>
      </c>
      <c r="ASH769" s="11">
        <v>0</v>
      </c>
      <c r="ASI769" s="11">
        <v>0</v>
      </c>
      <c r="ASJ769" s="11">
        <v>0</v>
      </c>
      <c r="ASK769" s="11">
        <v>-2.6338723425477705E-8</v>
      </c>
      <c r="ASL769" s="11">
        <v>0</v>
      </c>
      <c r="ASM769" s="11">
        <v>0</v>
      </c>
      <c r="ASN769" s="11">
        <v>0</v>
      </c>
      <c r="ASO769" s="11">
        <v>0</v>
      </c>
      <c r="ASP769" s="11">
        <v>0</v>
      </c>
      <c r="ASQ769" s="11">
        <v>0</v>
      </c>
      <c r="ASR769" s="11">
        <v>0</v>
      </c>
      <c r="ASS769" s="11">
        <v>0</v>
      </c>
      <c r="AST769" s="11">
        <v>0</v>
      </c>
      <c r="ASU769" s="11">
        <v>0</v>
      </c>
      <c r="ASV769" s="11">
        <v>0</v>
      </c>
      <c r="ASW769" s="11">
        <v>0</v>
      </c>
      <c r="ASX769" s="11">
        <v>0</v>
      </c>
      <c r="ASY769" s="11">
        <v>0</v>
      </c>
      <c r="ASZ769" s="11">
        <v>0</v>
      </c>
      <c r="ATA769" s="11">
        <v>0</v>
      </c>
      <c r="ATB769" s="11">
        <v>0</v>
      </c>
      <c r="ATC769" s="11">
        <v>0</v>
      </c>
      <c r="ATD769" s="11">
        <v>0</v>
      </c>
      <c r="ATE769" s="11">
        <v>0</v>
      </c>
      <c r="ATF769" s="11">
        <v>0</v>
      </c>
      <c r="ATG769" s="11">
        <v>0</v>
      </c>
      <c r="ATH769" s="11">
        <v>0</v>
      </c>
      <c r="ATI769" s="11">
        <v>0</v>
      </c>
      <c r="ATJ769" s="11">
        <v>0</v>
      </c>
      <c r="ATK769" s="11">
        <v>0</v>
      </c>
      <c r="ATL769" s="11">
        <v>0</v>
      </c>
      <c r="ATM769" s="11">
        <v>4.9275496452969838E-7</v>
      </c>
      <c r="ATN769" s="11">
        <v>0</v>
      </c>
      <c r="ATO769" s="11">
        <v>0</v>
      </c>
      <c r="ATP769" s="11">
        <v>0</v>
      </c>
      <c r="ATQ769" s="11">
        <v>0</v>
      </c>
      <c r="ATR769" s="11">
        <v>0</v>
      </c>
      <c r="ATS769" s="11">
        <v>0</v>
      </c>
      <c r="ATT769" s="11">
        <v>0</v>
      </c>
      <c r="ATU769" s="11">
        <v>0</v>
      </c>
      <c r="ATV769" s="11">
        <v>0</v>
      </c>
      <c r="ATW769" s="11">
        <v>-8.4122738683759501E-6</v>
      </c>
      <c r="ATX769" s="11">
        <v>5.5815079855012443E-25</v>
      </c>
      <c r="ATY769" s="11">
        <v>0</v>
      </c>
      <c r="ATZ769" s="11">
        <v>0</v>
      </c>
      <c r="AUA769" s="11">
        <v>1.3743969329598063E-22</v>
      </c>
      <c r="AUB769" s="11">
        <v>0</v>
      </c>
      <c r="AUC769" s="11">
        <v>0</v>
      </c>
      <c r="AUD769" s="11">
        <v>0</v>
      </c>
      <c r="AUE769" s="11">
        <v>0</v>
      </c>
      <c r="AUF769" s="11">
        <v>0</v>
      </c>
      <c r="AUG769" s="11">
        <v>0</v>
      </c>
      <c r="AUH769" s="11">
        <v>0</v>
      </c>
      <c r="AUI769" s="11">
        <v>0</v>
      </c>
      <c r="AUJ769" s="11">
        <v>0</v>
      </c>
      <c r="AUK769" s="11">
        <v>0</v>
      </c>
      <c r="AUL769" s="11">
        <v>0</v>
      </c>
      <c r="AUM769" s="11">
        <v>0</v>
      </c>
      <c r="AUN769" s="11">
        <v>0</v>
      </c>
      <c r="AUO769" s="11">
        <v>0</v>
      </c>
      <c r="AUP769" s="11">
        <v>0</v>
      </c>
      <c r="AUQ769" s="11">
        <v>0</v>
      </c>
      <c r="AUR769" s="11">
        <v>0</v>
      </c>
      <c r="AUS769" s="11">
        <v>0</v>
      </c>
      <c r="AUT769" s="11">
        <v>0</v>
      </c>
      <c r="AUU769" s="11">
        <v>0</v>
      </c>
      <c r="AUV769" s="11">
        <v>0</v>
      </c>
      <c r="AUW769" s="11">
        <v>0</v>
      </c>
      <c r="AUX769" s="11">
        <v>0</v>
      </c>
      <c r="AUY769" s="11">
        <v>0</v>
      </c>
      <c r="AUZ769" s="11">
        <v>0</v>
      </c>
      <c r="AVA769" s="11">
        <v>0</v>
      </c>
      <c r="AVB769" s="11">
        <v>0</v>
      </c>
      <c r="AVC769" s="11">
        <v>0</v>
      </c>
      <c r="AVD769" s="11">
        <v>0</v>
      </c>
      <c r="AVE769" s="11">
        <v>0</v>
      </c>
      <c r="AVF769" s="11">
        <v>0</v>
      </c>
      <c r="AVG769" s="11">
        <v>0</v>
      </c>
      <c r="AVH769" s="11">
        <v>5.6784803087069236E-6</v>
      </c>
      <c r="AVI769" s="11">
        <v>-2.4405115581587169E-7</v>
      </c>
      <c r="AVJ769" s="11">
        <v>7.5748144375595357E-9</v>
      </c>
      <c r="AVK769" s="11">
        <v>0</v>
      </c>
      <c r="AVL769" s="11">
        <v>1.3594399755262992E-7</v>
      </c>
      <c r="AVM769" s="11">
        <v>0</v>
      </c>
      <c r="AVN769" s="11">
        <v>0</v>
      </c>
      <c r="AVO769" s="11">
        <v>0</v>
      </c>
      <c r="AVP769" s="11">
        <v>0</v>
      </c>
      <c r="AVQ769" s="11">
        <v>0</v>
      </c>
      <c r="AVR769" s="11">
        <v>0</v>
      </c>
      <c r="AVS769" s="11">
        <v>0</v>
      </c>
      <c r="AVT769" s="11">
        <v>0</v>
      </c>
      <c r="AVU769" s="11">
        <v>0</v>
      </c>
      <c r="AVV769" s="11">
        <v>0</v>
      </c>
      <c r="AVW769" s="11">
        <v>0</v>
      </c>
      <c r="AVX769" s="11">
        <v>0</v>
      </c>
      <c r="AVY769" s="11">
        <v>0</v>
      </c>
      <c r="AVZ769" s="11">
        <v>0</v>
      </c>
      <c r="AWA769" s="11">
        <v>0</v>
      </c>
      <c r="AWB769" s="11">
        <v>0</v>
      </c>
      <c r="AWC769" s="11">
        <v>0</v>
      </c>
      <c r="AWD769" s="11">
        <v>0</v>
      </c>
      <c r="AWE769" s="11">
        <v>0</v>
      </c>
      <c r="AWF769" s="11">
        <v>0</v>
      </c>
      <c r="AWG769" s="11">
        <v>0</v>
      </c>
      <c r="AWH769" s="11">
        <v>0</v>
      </c>
      <c r="AWI769" s="11">
        <v>0</v>
      </c>
      <c r="AWJ769" s="11">
        <v>0</v>
      </c>
      <c r="AWK769" s="11">
        <v>1.2891385692469807E-9</v>
      </c>
      <c r="AWL769" s="11">
        <v>0</v>
      </c>
      <c r="AWM769" s="11">
        <v>0</v>
      </c>
      <c r="AWN769" s="11">
        <v>0</v>
      </c>
      <c r="AWO769" s="11">
        <v>0</v>
      </c>
      <c r="AWP769" s="11">
        <v>0</v>
      </c>
      <c r="AWQ769" s="11">
        <v>0</v>
      </c>
      <c r="AWR769" s="11">
        <v>0</v>
      </c>
      <c r="AWS769" s="11">
        <v>0</v>
      </c>
      <c r="AWT769" s="11">
        <v>2.2724443312678606E-7</v>
      </c>
      <c r="AWU769" s="11">
        <v>-7.5842820448916419E-9</v>
      </c>
      <c r="AWV769" s="11">
        <v>4.1985768915319182E-7</v>
      </c>
      <c r="AWW769" s="11">
        <v>0</v>
      </c>
      <c r="AWX769" s="11">
        <v>0</v>
      </c>
      <c r="AWY769" s="11">
        <v>0</v>
      </c>
      <c r="AWZ769" s="11">
        <v>0</v>
      </c>
      <c r="AXA769" s="11">
        <v>0</v>
      </c>
      <c r="AXB769" s="11">
        <v>0</v>
      </c>
      <c r="AXC769" s="11">
        <v>0</v>
      </c>
      <c r="AXD769" s="11">
        <v>0</v>
      </c>
      <c r="AXE769" s="11">
        <v>0</v>
      </c>
      <c r="AXF769" s="11">
        <v>0</v>
      </c>
      <c r="AXG769" s="11">
        <v>0</v>
      </c>
      <c r="AXH769" s="11">
        <v>0</v>
      </c>
      <c r="AXI769" s="11">
        <v>0</v>
      </c>
      <c r="AXJ769" s="11">
        <v>0</v>
      </c>
      <c r="AXK769" s="11">
        <v>0</v>
      </c>
      <c r="AXL769" s="11">
        <v>0</v>
      </c>
      <c r="AXM769" s="11">
        <v>0</v>
      </c>
      <c r="AXN769" s="11">
        <v>0</v>
      </c>
      <c r="AXO769" s="11">
        <v>0</v>
      </c>
      <c r="AXP769" s="11">
        <v>0</v>
      </c>
      <c r="AXQ769" s="11">
        <v>0</v>
      </c>
      <c r="AXR769" s="11">
        <v>0</v>
      </c>
      <c r="AXS769" s="11">
        <v>0</v>
      </c>
      <c r="AXT769" s="11">
        <v>0</v>
      </c>
      <c r="AXU769" s="11">
        <v>0</v>
      </c>
      <c r="AXV769" s="11">
        <v>0</v>
      </c>
      <c r="AXW769" s="11">
        <v>0</v>
      </c>
      <c r="AXX769" s="11">
        <v>0</v>
      </c>
      <c r="AXY769" s="11">
        <v>0</v>
      </c>
      <c r="AXZ769" s="11">
        <v>0</v>
      </c>
      <c r="AYA769" s="11">
        <v>0</v>
      </c>
      <c r="AYB769" s="11">
        <v>0</v>
      </c>
      <c r="AYC769" s="11">
        <v>0</v>
      </c>
      <c r="AYD769" s="11">
        <v>0</v>
      </c>
      <c r="AYE769" s="11">
        <v>0</v>
      </c>
      <c r="AYF769" s="11">
        <v>9.4676073221070327E-12</v>
      </c>
      <c r="AYG769" s="11">
        <v>-4.1985980313933409E-7</v>
      </c>
      <c r="AYH769" s="11">
        <v>0</v>
      </c>
      <c r="AYI769" s="11">
        <v>0</v>
      </c>
      <c r="AYJ769" s="11">
        <v>0</v>
      </c>
      <c r="AYK769" s="11">
        <v>0</v>
      </c>
      <c r="AYL769" s="11">
        <v>0</v>
      </c>
      <c r="AYM769" s="11">
        <v>0</v>
      </c>
      <c r="AYN769" s="11">
        <v>0</v>
      </c>
      <c r="AYO769" s="11">
        <v>0</v>
      </c>
      <c r="AYP769" s="11">
        <v>0</v>
      </c>
      <c r="AYQ769" s="11">
        <v>0</v>
      </c>
      <c r="AYR769" s="11">
        <v>0</v>
      </c>
      <c r="AYS769" s="11">
        <v>0</v>
      </c>
      <c r="AYT769" s="11">
        <v>0</v>
      </c>
      <c r="AYU769" s="11">
        <v>0</v>
      </c>
      <c r="AYV769" s="11">
        <v>0</v>
      </c>
      <c r="AYW769" s="11">
        <v>0</v>
      </c>
      <c r="AYX769" s="11">
        <v>0</v>
      </c>
      <c r="AYY769" s="11">
        <v>0</v>
      </c>
      <c r="AYZ769" s="11">
        <v>0</v>
      </c>
      <c r="AZA769" s="11">
        <v>0</v>
      </c>
      <c r="AZB769" s="11">
        <v>0</v>
      </c>
      <c r="AZC769" s="11">
        <v>0</v>
      </c>
      <c r="AZD769" s="11">
        <v>0</v>
      </c>
      <c r="AZE769" s="11">
        <v>0</v>
      </c>
      <c r="AZF769" s="11">
        <v>0</v>
      </c>
      <c r="AZG769" s="11">
        <v>0</v>
      </c>
      <c r="AZH769" s="11">
        <v>0</v>
      </c>
      <c r="AZI769" s="11">
        <v>0</v>
      </c>
      <c r="AZJ769" s="11">
        <v>0</v>
      </c>
      <c r="AZK769" s="11">
        <v>0</v>
      </c>
      <c r="AZL769" s="11">
        <v>0</v>
      </c>
      <c r="AZM769" s="11">
        <v>0</v>
      </c>
      <c r="AZN769" s="11">
        <v>0</v>
      </c>
      <c r="AZO769" s="11">
        <v>2.4336344177132633E-6</v>
      </c>
      <c r="AZP769" s="11">
        <v>0</v>
      </c>
      <c r="AZQ769" s="11">
        <v>0</v>
      </c>
      <c r="AZR769" s="11">
        <v>0</v>
      </c>
      <c r="AZS769" s="11">
        <v>-1.3685981809914618E-7</v>
      </c>
      <c r="AZT769" s="12">
        <v>17949527387.610065</v>
      </c>
      <c r="AZU769" s="12">
        <v>4191996.5890280507</v>
      </c>
      <c r="AZV769" s="12">
        <v>1472000</v>
      </c>
      <c r="AZW769" s="12">
        <v>31783.483205288299</v>
      </c>
      <c r="AZX769" s="12">
        <v>254165953821.88593</v>
      </c>
      <c r="AZY769" s="12">
        <v>2.1999999999999999E-10</v>
      </c>
      <c r="AZZ769" s="12">
        <v>168868413.26345012</v>
      </c>
      <c r="BAA769" s="12">
        <v>1E-13</v>
      </c>
      <c r="BAB769" s="12">
        <v>1299363.4803572954</v>
      </c>
      <c r="BAC769" s="12">
        <v>2.9999999999999999E-16</v>
      </c>
      <c r="BAD769" s="12">
        <v>1.1E-13</v>
      </c>
      <c r="BAE769" s="12">
        <v>7920000</v>
      </c>
      <c r="BAF769" s="12">
        <v>6380000</v>
      </c>
      <c r="BAG769" s="12">
        <v>8306274402985618</v>
      </c>
      <c r="BAH769" s="12">
        <v>928602500000</v>
      </c>
      <c r="BAI769" s="12">
        <v>272178079773.14282</v>
      </c>
      <c r="BAJ769" s="12">
        <v>742837999999999.88</v>
      </c>
      <c r="BAK769" s="12">
        <v>8272538889.0723495</v>
      </c>
      <c r="BAL769" s="12">
        <v>222267978521.41812</v>
      </c>
      <c r="BAM769" s="12">
        <v>50144535000</v>
      </c>
      <c r="BAN769" s="12">
        <v>445729200000</v>
      </c>
      <c r="BAO769" s="12">
        <v>18572050000</v>
      </c>
      <c r="BAP769" s="12">
        <v>7.757118E+16</v>
      </c>
      <c r="BAQ769" s="12">
        <v>3878559000000000</v>
      </c>
      <c r="BAR769" s="12">
        <v>1.1635677E+17</v>
      </c>
      <c r="BAS769" s="12">
        <v>1163567700000</v>
      </c>
      <c r="BAT769" s="12">
        <v>1939279500000</v>
      </c>
      <c r="BAU769" s="12">
        <v>4.25E+16</v>
      </c>
      <c r="BAV769" s="12">
        <v>2550000000000000</v>
      </c>
      <c r="BAW769" s="12">
        <v>7.65E+16</v>
      </c>
      <c r="BAX769" s="12">
        <v>765000000000</v>
      </c>
      <c r="BAY769" s="12">
        <v>850000000000</v>
      </c>
      <c r="BAZ769" s="12">
        <v>1.275E+17</v>
      </c>
      <c r="BBA769" s="12">
        <v>8924999999999999</v>
      </c>
      <c r="BBB769" s="12">
        <v>2.6774999999999997E+17</v>
      </c>
      <c r="BBC769" s="12">
        <v>2677500000000</v>
      </c>
      <c r="BBD769" s="12">
        <v>1912500000000.0005</v>
      </c>
      <c r="BBE769" s="13">
        <v>3.2749973351781647</v>
      </c>
      <c r="BBF769" s="13">
        <v>3.1982654027168582</v>
      </c>
      <c r="BBG769" s="13">
        <v>2.6645913399499181</v>
      </c>
      <c r="BBH769" s="13">
        <v>2316.6240654343896</v>
      </c>
      <c r="BBI769" s="12">
        <v>468.04545751054201</v>
      </c>
      <c r="BBJ769" s="12">
        <v>62.123660020798724</v>
      </c>
      <c r="BBK769" s="12">
        <v>1427.4008273427501</v>
      </c>
      <c r="BBL769" s="12">
        <v>580.93605841500414</v>
      </c>
      <c r="BBM769" s="12">
        <v>301568.84474027081</v>
      </c>
      <c r="BBN769" s="12">
        <v>38544.799879085702</v>
      </c>
      <c r="BBO769" s="14">
        <v>1121.8454617256291</v>
      </c>
      <c r="BBP769" s="14">
        <v>1155.2997900994815</v>
      </c>
      <c r="BBQ769" s="14">
        <v>1118.1480229095143</v>
      </c>
      <c r="BBR769" s="13">
        <v>9.7742041984533614</v>
      </c>
      <c r="BBS769" s="13">
        <v>13.962817251805182</v>
      </c>
      <c r="BBT769" s="13">
        <v>13.488271694228397</v>
      </c>
      <c r="BBU769" s="14">
        <v>-6.2055279135951054</v>
      </c>
      <c r="BBV769" s="14">
        <v>-4.6123874455619909</v>
      </c>
      <c r="BBW769" s="14">
        <v>-7.3275842618514382</v>
      </c>
      <c r="BBX769" s="14">
        <v>616.62018519557228</v>
      </c>
      <c r="BBY769" s="14">
        <v>550.68137441363115</v>
      </c>
      <c r="BBZ769" s="14">
        <v>677.35300113749486</v>
      </c>
      <c r="BCA769" s="13">
        <v>2.4830846254131482</v>
      </c>
      <c r="BCB769" s="13">
        <v>0.77803868862761483</v>
      </c>
      <c r="BCC769" s="13">
        <v>0.49366281170038223</v>
      </c>
      <c r="BCD769" s="13">
        <v>0.10081692097359422</v>
      </c>
      <c r="BCE769" s="13">
        <v>45.97968393560658</v>
      </c>
      <c r="BCF769" s="13">
        <v>5.8117634010994353E-2</v>
      </c>
      <c r="BCG769" s="13">
        <v>2.4801898506900601E-2</v>
      </c>
      <c r="BCH769" s="13">
        <v>6.8607695905744488E-4</v>
      </c>
      <c r="BCI769" s="13">
        <v>15707.836903723159</v>
      </c>
      <c r="BCJ769" s="13">
        <v>1.6243673271274967E-5</v>
      </c>
      <c r="BCK769" s="13">
        <v>9.8208189292600387</v>
      </c>
      <c r="BCL769" s="13">
        <v>1.5876537193847113E-6</v>
      </c>
      <c r="BCM769" s="13">
        <v>4.9438868529840769E-8</v>
      </c>
      <c r="BCN769" s="13">
        <v>3.5858444855515086E-2</v>
      </c>
      <c r="BCO769" s="13">
        <v>0.31778388900571164</v>
      </c>
      <c r="BCP769" s="13">
        <v>0.32764814355256577</v>
      </c>
      <c r="BCQ769" s="13">
        <v>2.4609156824948775</v>
      </c>
      <c r="BCR769" s="13">
        <v>0.16669176815931683</v>
      </c>
      <c r="BCS769" s="13">
        <v>0.3343689751718194</v>
      </c>
      <c r="BCT769" s="13">
        <v>7.8176364271639653E-2</v>
      </c>
      <c r="BCU769" s="13">
        <v>0.82888061902543875</v>
      </c>
      <c r="BCV769" s="13">
        <v>0.10765928114449475</v>
      </c>
      <c r="BCW769" s="13">
        <v>28.959071049700253</v>
      </c>
      <c r="BCX769" s="13">
        <v>2.091100201545576E-2</v>
      </c>
      <c r="BCY769" s="13">
        <v>1.3567270673499006E-2</v>
      </c>
      <c r="BCZ769" s="13">
        <v>3.7206325157903064E-2</v>
      </c>
      <c r="BDA769" s="13">
        <v>4.7869153627634525E-2</v>
      </c>
      <c r="BDB769" s="13">
        <v>7.9856419197270898E-4</v>
      </c>
      <c r="BDC769" s="13">
        <v>23855.250076360982</v>
      </c>
      <c r="BDD769" s="13">
        <v>1.593425143606856E-5</v>
      </c>
      <c r="BDE769" s="13">
        <v>16.220947118039774</v>
      </c>
      <c r="BDF769" s="13">
        <v>5.0589567619703494E-6</v>
      </c>
      <c r="BDG769" s="13">
        <v>4.2068012587185335E-8</v>
      </c>
      <c r="BDH769" s="13">
        <v>3.1753525365190959E-2</v>
      </c>
      <c r="BDI769" s="13">
        <v>1.0433506996133489E-2</v>
      </c>
      <c r="BDJ769" s="13">
        <v>3.6584599167011109E-2</v>
      </c>
      <c r="BDK769" s="13">
        <v>0.28701531745481268</v>
      </c>
      <c r="BDL769" s="13">
        <v>0.37998202864583475</v>
      </c>
      <c r="BDM769" s="13">
        <v>0.39819497213758537</v>
      </c>
      <c r="BDN769" s="13">
        <v>0.25573162241921377</v>
      </c>
      <c r="BDO769" s="13">
        <v>0.26250328918152765</v>
      </c>
      <c r="BDP769" s="13">
        <v>0.36276221826652366</v>
      </c>
      <c r="BDQ769" s="13">
        <v>8.0987181266006516</v>
      </c>
      <c r="BDR769" s="13">
        <v>5.9842920938729076</v>
      </c>
      <c r="BDS769" s="13">
        <v>0.4419308047761738</v>
      </c>
      <c r="BDT769" s="13">
        <v>0.17978264153559556</v>
      </c>
      <c r="BDU769" s="13">
        <v>0.15850250396515556</v>
      </c>
      <c r="BDV769" s="13">
        <v>0.71987329791810328</v>
      </c>
      <c r="BDW769" s="13">
        <v>0.10372935377574144</v>
      </c>
      <c r="BDX769" s="13">
        <v>35.184836296778975</v>
      </c>
      <c r="BDY769" s="13">
        <v>9.4970164836911883E-2</v>
      </c>
      <c r="BDZ769" s="13">
        <v>5.1010921371274573</v>
      </c>
      <c r="BEA769" s="13">
        <v>3.2665736940404685E-2</v>
      </c>
      <c r="BEB769" s="13">
        <v>6.3659284568041916E-2</v>
      </c>
      <c r="BEC769" s="13">
        <v>8.3425022554257738E-2</v>
      </c>
      <c r="BED769" s="13">
        <v>1.9082208693717764E-2</v>
      </c>
      <c r="BEE769" s="13">
        <v>7.6367739576988017E-2</v>
      </c>
      <c r="BEF769" s="13">
        <v>5.3623134262607516E-4</v>
      </c>
      <c r="BEG769" s="13">
        <v>27492.028891410693</v>
      </c>
      <c r="BEH769" s="13">
        <v>2.6789698932543918E-5</v>
      </c>
      <c r="BEI769" s="13">
        <v>15.962529882510898</v>
      </c>
      <c r="BEJ769" s="13">
        <v>0.93507556822667515</v>
      </c>
      <c r="BEK769" s="13">
        <v>3.6273181169295641E-6</v>
      </c>
      <c r="BEL769" s="13">
        <v>3.2784941879512779E-8</v>
      </c>
      <c r="BEM769" s="13">
        <v>4.333141117173786E-2</v>
      </c>
      <c r="BEN769" s="13">
        <v>3.3711732006433064E-2</v>
      </c>
      <c r="BEO769" s="13">
        <v>1.3427647317207742E-2</v>
      </c>
      <c r="BEP769" s="13">
        <v>0.18268952266360425</v>
      </c>
      <c r="BEQ769" s="13">
        <v>0.14692573986532145</v>
      </c>
      <c r="BER769" s="13">
        <v>0.29570919780380112</v>
      </c>
      <c r="BES769" s="13">
        <v>0.43284106830296665</v>
      </c>
      <c r="BET769" s="13">
        <v>0.26963129621995441</v>
      </c>
      <c r="BEU769" s="22">
        <v>0.29660874045902108</v>
      </c>
    </row>
    <row r="770" spans="2:1503" x14ac:dyDescent="0.25">
      <c r="B770" s="16">
        <v>765</v>
      </c>
      <c r="C770" s="10">
        <v>0</v>
      </c>
      <c r="D770" s="11">
        <v>0</v>
      </c>
      <c r="E770" s="11">
        <v>0</v>
      </c>
      <c r="F770" s="11">
        <v>0</v>
      </c>
      <c r="G770" s="11">
        <v>2.7750802173656016E-5</v>
      </c>
      <c r="H770" s="11">
        <v>0</v>
      </c>
      <c r="I770" s="11">
        <v>0</v>
      </c>
      <c r="J770" s="11">
        <v>0</v>
      </c>
      <c r="K770" s="11">
        <v>0</v>
      </c>
      <c r="L770" s="11">
        <v>0</v>
      </c>
      <c r="M770" s="11">
        <v>0</v>
      </c>
      <c r="N770" s="11">
        <v>0</v>
      </c>
      <c r="O770" s="11">
        <v>-7.6271510498503893E-10</v>
      </c>
      <c r="P770" s="11">
        <v>0</v>
      </c>
      <c r="Q770" s="11">
        <v>0</v>
      </c>
      <c r="R770" s="11">
        <v>0</v>
      </c>
      <c r="S770" s="11">
        <v>0</v>
      </c>
      <c r="T770" s="11">
        <v>0</v>
      </c>
      <c r="U770" s="11">
        <v>0</v>
      </c>
      <c r="V770" s="11">
        <v>0</v>
      </c>
      <c r="W770" s="11">
        <v>0</v>
      </c>
      <c r="X770" s="11">
        <v>0</v>
      </c>
      <c r="Y770" s="11">
        <v>0</v>
      </c>
      <c r="Z770" s="11">
        <v>0</v>
      </c>
      <c r="AA770" s="11">
        <v>0</v>
      </c>
      <c r="AB770" s="11">
        <v>0</v>
      </c>
      <c r="AC770" s="11">
        <v>0</v>
      </c>
      <c r="AD770" s="11">
        <v>0</v>
      </c>
      <c r="AE770" s="11">
        <v>0</v>
      </c>
      <c r="AF770" s="11">
        <v>0</v>
      </c>
      <c r="AG770" s="11">
        <v>0</v>
      </c>
      <c r="AH770" s="11">
        <v>0</v>
      </c>
      <c r="AI770" s="11">
        <v>0</v>
      </c>
      <c r="AJ770" s="11">
        <v>0</v>
      </c>
      <c r="AK770" s="11">
        <v>0</v>
      </c>
      <c r="AL770" s="11">
        <v>0</v>
      </c>
      <c r="AM770" s="11">
        <v>0</v>
      </c>
      <c r="AN770" s="11">
        <v>0</v>
      </c>
      <c r="AO770" s="11">
        <v>0</v>
      </c>
      <c r="AP770" s="11">
        <v>0</v>
      </c>
      <c r="AQ770" s="11">
        <v>0</v>
      </c>
      <c r="AR770" s="11">
        <v>6.6272464475002025E-4</v>
      </c>
      <c r="AS770" s="11">
        <v>0</v>
      </c>
      <c r="AT770" s="11">
        <v>0</v>
      </c>
      <c r="AU770" s="11">
        <v>0</v>
      </c>
      <c r="AV770" s="11">
        <v>0</v>
      </c>
      <c r="AW770" s="11">
        <v>0</v>
      </c>
      <c r="AX770" s="11">
        <v>0</v>
      </c>
      <c r="AY770" s="11">
        <v>0</v>
      </c>
      <c r="AZ770" s="11">
        <v>0</v>
      </c>
      <c r="BA770" s="11">
        <v>-1.0885336831041711E-5</v>
      </c>
      <c r="BB770" s="11">
        <v>3.0762760841759336E-25</v>
      </c>
      <c r="BC770" s="11">
        <v>1.3193855487273528E-23</v>
      </c>
      <c r="BD770" s="11">
        <v>1.5366097168768321E-25</v>
      </c>
      <c r="BE770" s="11">
        <v>0</v>
      </c>
      <c r="BF770" s="11">
        <v>0</v>
      </c>
      <c r="BG770" s="11">
        <v>8.0973794561806133E-25</v>
      </c>
      <c r="BH770" s="11">
        <v>3.6847468052194371E-25</v>
      </c>
      <c r="BI770" s="11">
        <v>8.0973794561806133E-25</v>
      </c>
      <c r="BJ770" s="11">
        <v>2.6149811746629376E-7</v>
      </c>
      <c r="BK770" s="11">
        <v>0</v>
      </c>
      <c r="BL770" s="11">
        <v>0</v>
      </c>
      <c r="BM770" s="11">
        <v>0</v>
      </c>
      <c r="BN770" s="11">
        <v>0</v>
      </c>
      <c r="BO770" s="11">
        <v>0</v>
      </c>
      <c r="BP770" s="11">
        <v>0</v>
      </c>
      <c r="BQ770" s="11">
        <v>0</v>
      </c>
      <c r="BR770" s="11">
        <v>0</v>
      </c>
      <c r="BS770" s="11">
        <v>0</v>
      </c>
      <c r="BT770" s="11">
        <v>0</v>
      </c>
      <c r="BU770" s="11">
        <v>0</v>
      </c>
      <c r="BV770" s="11">
        <v>0</v>
      </c>
      <c r="BW770" s="11">
        <v>0</v>
      </c>
      <c r="BX770" s="11">
        <v>0</v>
      </c>
      <c r="BY770" s="11">
        <v>0</v>
      </c>
      <c r="BZ770" s="11">
        <v>0</v>
      </c>
      <c r="CA770" s="11">
        <v>0</v>
      </c>
      <c r="CB770" s="11">
        <v>0</v>
      </c>
      <c r="CC770" s="11">
        <v>0</v>
      </c>
      <c r="CD770" s="11">
        <v>0</v>
      </c>
      <c r="CE770" s="11">
        <v>0</v>
      </c>
      <c r="CF770" s="11">
        <v>0</v>
      </c>
      <c r="CG770" s="11">
        <v>0</v>
      </c>
      <c r="CH770" s="11">
        <v>0</v>
      </c>
      <c r="CI770" s="11">
        <v>0</v>
      </c>
      <c r="CJ770" s="11">
        <v>0</v>
      </c>
      <c r="CK770" s="11">
        <v>0</v>
      </c>
      <c r="CL770" s="11">
        <v>9.5719080358130213E-9</v>
      </c>
      <c r="CM770" s="11">
        <v>-6.8003338492700009E-9</v>
      </c>
      <c r="CN770" s="11">
        <v>0</v>
      </c>
      <c r="CO770" s="11">
        <v>0</v>
      </c>
      <c r="CP770" s="11">
        <v>0</v>
      </c>
      <c r="CQ770" s="11">
        <v>0</v>
      </c>
      <c r="CR770" s="11">
        <v>0</v>
      </c>
      <c r="CS770" s="11">
        <v>0</v>
      </c>
      <c r="CT770" s="11">
        <v>0</v>
      </c>
      <c r="CU770" s="11">
        <v>0</v>
      </c>
      <c r="CV770" s="11">
        <v>0</v>
      </c>
      <c r="CW770" s="11">
        <v>0</v>
      </c>
      <c r="CX770" s="11">
        <v>0</v>
      </c>
      <c r="CY770" s="11">
        <v>0</v>
      </c>
      <c r="CZ770" s="11">
        <v>0</v>
      </c>
      <c r="DA770" s="11">
        <v>0</v>
      </c>
      <c r="DB770" s="11">
        <v>0</v>
      </c>
      <c r="DC770" s="11">
        <v>0</v>
      </c>
      <c r="DD770" s="11">
        <v>0</v>
      </c>
      <c r="DE770" s="11">
        <v>0</v>
      </c>
      <c r="DF770" s="11">
        <v>0</v>
      </c>
      <c r="DG770" s="11">
        <v>0</v>
      </c>
      <c r="DH770" s="11">
        <v>0</v>
      </c>
      <c r="DI770" s="11">
        <v>0</v>
      </c>
      <c r="DJ770" s="11">
        <v>0</v>
      </c>
      <c r="DK770" s="11">
        <v>0</v>
      </c>
      <c r="DL770" s="11">
        <v>0</v>
      </c>
      <c r="DM770" s="11">
        <v>0</v>
      </c>
      <c r="DN770" s="11">
        <v>0</v>
      </c>
      <c r="DO770" s="11">
        <v>0</v>
      </c>
      <c r="DP770" s="11">
        <v>0</v>
      </c>
      <c r="DQ770" s="11">
        <v>0</v>
      </c>
      <c r="DR770" s="11">
        <v>0</v>
      </c>
      <c r="DS770" s="11">
        <v>0</v>
      </c>
      <c r="DT770" s="11">
        <v>0</v>
      </c>
      <c r="DU770" s="11">
        <v>0</v>
      </c>
      <c r="DV770" s="11">
        <v>0</v>
      </c>
      <c r="DW770" s="11">
        <v>1.0529098839394324E-7</v>
      </c>
      <c r="DX770" s="11">
        <v>6.8003338492655896E-9</v>
      </c>
      <c r="DY770" s="11">
        <v>-3.0963939111314372E-7</v>
      </c>
      <c r="DZ770" s="11">
        <v>0</v>
      </c>
      <c r="EA770" s="11">
        <v>2.557326927472123E-8</v>
      </c>
      <c r="EB770" s="11">
        <v>0</v>
      </c>
      <c r="EC770" s="11">
        <v>2.1222426697216277E-9</v>
      </c>
      <c r="ED770" s="11">
        <v>6.692559789441936E-10</v>
      </c>
      <c r="EE770" s="11">
        <v>6.5533202617064417E-10</v>
      </c>
      <c r="EF770" s="11">
        <v>0</v>
      </c>
      <c r="EG770" s="11">
        <v>0</v>
      </c>
      <c r="EH770" s="11">
        <v>0</v>
      </c>
      <c r="EI770" s="11">
        <v>0</v>
      </c>
      <c r="EJ770" s="11">
        <v>0</v>
      </c>
      <c r="EK770" s="11">
        <v>0</v>
      </c>
      <c r="EL770" s="11">
        <v>0</v>
      </c>
      <c r="EM770" s="11">
        <v>0</v>
      </c>
      <c r="EN770" s="11">
        <v>0</v>
      </c>
      <c r="EO770" s="11">
        <v>0</v>
      </c>
      <c r="EP770" s="11">
        <v>0</v>
      </c>
      <c r="EQ770" s="11">
        <v>0</v>
      </c>
      <c r="ER770" s="11">
        <v>0</v>
      </c>
      <c r="ES770" s="11">
        <v>0</v>
      </c>
      <c r="ET770" s="11">
        <v>0</v>
      </c>
      <c r="EU770" s="11">
        <v>0</v>
      </c>
      <c r="EV770" s="11">
        <v>0</v>
      </c>
      <c r="EW770" s="11">
        <v>0</v>
      </c>
      <c r="EX770" s="11">
        <v>0</v>
      </c>
      <c r="EY770" s="11">
        <v>0</v>
      </c>
      <c r="EZ770" s="11">
        <v>0</v>
      </c>
      <c r="FA770" s="11">
        <v>0</v>
      </c>
      <c r="FB770" s="11">
        <v>9.9999999999999995E-21</v>
      </c>
      <c r="FC770" s="11">
        <v>0</v>
      </c>
      <c r="FD770" s="11">
        <v>0</v>
      </c>
      <c r="FE770" s="11">
        <v>0</v>
      </c>
      <c r="FF770" s="11">
        <v>0</v>
      </c>
      <c r="FG770" s="11">
        <v>0</v>
      </c>
      <c r="FH770" s="11">
        <v>3.8285364413229942E-6</v>
      </c>
      <c r="FI770" s="11">
        <v>0</v>
      </c>
      <c r="FJ770" s="11">
        <v>2.6591876625702242E-7</v>
      </c>
      <c r="FK770" s="11">
        <v>-3.1970449625049556E-8</v>
      </c>
      <c r="FL770" s="11">
        <v>0</v>
      </c>
      <c r="FM770" s="11">
        <v>3.5295228878791526E-9</v>
      </c>
      <c r="FN770" s="11">
        <v>0</v>
      </c>
      <c r="FO770" s="11">
        <v>0</v>
      </c>
      <c r="FP770" s="11">
        <v>0</v>
      </c>
      <c r="FQ770" s="11">
        <v>0</v>
      </c>
      <c r="FR770" s="11">
        <v>6.0731822971697381E-9</v>
      </c>
      <c r="FS770" s="11">
        <v>0</v>
      </c>
      <c r="FT770" s="11">
        <v>0</v>
      </c>
      <c r="FU770" s="11">
        <v>0</v>
      </c>
      <c r="FV770" s="11">
        <v>0</v>
      </c>
      <c r="FW770" s="11">
        <v>0</v>
      </c>
      <c r="FX770" s="11">
        <v>0</v>
      </c>
      <c r="FY770" s="11">
        <v>0</v>
      </c>
      <c r="FZ770" s="11">
        <v>0</v>
      </c>
      <c r="GA770" s="11">
        <v>0</v>
      </c>
      <c r="GB770" s="11">
        <v>0</v>
      </c>
      <c r="GC770" s="11">
        <v>0</v>
      </c>
      <c r="GD770" s="11">
        <v>0</v>
      </c>
      <c r="GE770" s="11">
        <v>0</v>
      </c>
      <c r="GF770" s="11">
        <v>0</v>
      </c>
      <c r="GG770" s="11">
        <v>0</v>
      </c>
      <c r="GH770" s="11">
        <v>0</v>
      </c>
      <c r="GI770" s="11">
        <v>0</v>
      </c>
      <c r="GJ770" s="11">
        <v>0</v>
      </c>
      <c r="GK770" s="11">
        <v>0</v>
      </c>
      <c r="GL770" s="11">
        <v>0</v>
      </c>
      <c r="GM770" s="11">
        <v>0</v>
      </c>
      <c r="GN770" s="11">
        <v>0</v>
      </c>
      <c r="GO770" s="11">
        <v>0</v>
      </c>
      <c r="GP770" s="11">
        <v>0</v>
      </c>
      <c r="GQ770" s="11">
        <v>0</v>
      </c>
      <c r="GR770" s="11">
        <v>0</v>
      </c>
      <c r="GS770" s="11">
        <v>0</v>
      </c>
      <c r="GT770" s="11">
        <v>0</v>
      </c>
      <c r="GU770" s="11">
        <v>4.3720624856116897E-8</v>
      </c>
      <c r="GV770" s="11">
        <v>0</v>
      </c>
      <c r="GW770" s="11">
        <v>-2.7835428764155172E-8</v>
      </c>
      <c r="GX770" s="11">
        <v>0</v>
      </c>
      <c r="GY770" s="11">
        <v>0</v>
      </c>
      <c r="GZ770" s="11">
        <v>0</v>
      </c>
      <c r="HA770" s="11">
        <v>0</v>
      </c>
      <c r="HB770" s="11">
        <v>0</v>
      </c>
      <c r="HC770" s="11">
        <v>0</v>
      </c>
      <c r="HD770" s="11">
        <v>0</v>
      </c>
      <c r="HE770" s="11">
        <v>0</v>
      </c>
      <c r="HF770" s="11">
        <v>0</v>
      </c>
      <c r="HG770" s="11">
        <v>0</v>
      </c>
      <c r="HH770" s="11">
        <v>0</v>
      </c>
      <c r="HI770" s="11">
        <v>0</v>
      </c>
      <c r="HJ770" s="11">
        <v>0</v>
      </c>
      <c r="HK770" s="11">
        <v>0</v>
      </c>
      <c r="HL770" s="11">
        <v>0</v>
      </c>
      <c r="HM770" s="11">
        <v>0</v>
      </c>
      <c r="HN770" s="11">
        <v>0</v>
      </c>
      <c r="HO770" s="11">
        <v>0</v>
      </c>
      <c r="HP770" s="11">
        <v>0</v>
      </c>
      <c r="HQ770" s="11">
        <v>0</v>
      </c>
      <c r="HR770" s="11">
        <v>0</v>
      </c>
      <c r="HS770" s="11">
        <v>0</v>
      </c>
      <c r="HT770" s="11">
        <v>0</v>
      </c>
      <c r="HU770" s="11">
        <v>0</v>
      </c>
      <c r="HV770" s="11">
        <v>0</v>
      </c>
      <c r="HW770" s="11">
        <v>0</v>
      </c>
      <c r="HX770" s="11">
        <v>0</v>
      </c>
      <c r="HY770" s="11">
        <v>0</v>
      </c>
      <c r="HZ770" s="11">
        <v>0</v>
      </c>
      <c r="IA770" s="11">
        <v>0</v>
      </c>
      <c r="IB770" s="11">
        <v>0</v>
      </c>
      <c r="IC770" s="11">
        <v>0</v>
      </c>
      <c r="ID770" s="11">
        <v>0</v>
      </c>
      <c r="IE770" s="11">
        <v>0</v>
      </c>
      <c r="IF770" s="11">
        <v>0</v>
      </c>
      <c r="IG770" s="11">
        <v>2.6066337608510442E-10</v>
      </c>
      <c r="IH770" s="11">
        <v>0</v>
      </c>
      <c r="II770" s="11">
        <v>-3.5295228878835644E-9</v>
      </c>
      <c r="IJ770" s="11">
        <v>0</v>
      </c>
      <c r="IK770" s="11">
        <v>0</v>
      </c>
      <c r="IL770" s="11">
        <v>0</v>
      </c>
      <c r="IM770" s="11">
        <v>0</v>
      </c>
      <c r="IN770" s="11">
        <v>0</v>
      </c>
      <c r="IO770" s="11">
        <v>0</v>
      </c>
      <c r="IP770" s="11">
        <v>0</v>
      </c>
      <c r="IQ770" s="11">
        <v>0</v>
      </c>
      <c r="IR770" s="11">
        <v>0</v>
      </c>
      <c r="IS770" s="11">
        <v>0</v>
      </c>
      <c r="IT770" s="11">
        <v>0</v>
      </c>
      <c r="IU770" s="11">
        <v>0</v>
      </c>
      <c r="IV770" s="11">
        <v>0</v>
      </c>
      <c r="IW770" s="11">
        <v>0</v>
      </c>
      <c r="IX770" s="11">
        <v>0</v>
      </c>
      <c r="IY770" s="11">
        <v>0</v>
      </c>
      <c r="IZ770" s="11">
        <v>0</v>
      </c>
      <c r="JA770" s="11">
        <v>0</v>
      </c>
      <c r="JB770" s="11">
        <v>0</v>
      </c>
      <c r="JC770" s="11">
        <v>0</v>
      </c>
      <c r="JD770" s="11">
        <v>0</v>
      </c>
      <c r="JE770" s="11">
        <v>0</v>
      </c>
      <c r="JF770" s="11">
        <v>0</v>
      </c>
      <c r="JG770" s="11">
        <v>0</v>
      </c>
      <c r="JH770" s="11">
        <v>0</v>
      </c>
      <c r="JI770" s="11">
        <v>0</v>
      </c>
      <c r="JJ770" s="11">
        <v>0</v>
      </c>
      <c r="JK770" s="11">
        <v>0</v>
      </c>
      <c r="JL770" s="11">
        <v>0</v>
      </c>
      <c r="JM770" s="11">
        <v>0</v>
      </c>
      <c r="JN770" s="11">
        <v>0</v>
      </c>
      <c r="JO770" s="11">
        <v>1.0337660677010851E-6</v>
      </c>
      <c r="JP770" s="11">
        <v>0</v>
      </c>
      <c r="JQ770" s="11">
        <v>0</v>
      </c>
      <c r="JR770" s="11">
        <v>0</v>
      </c>
      <c r="JS770" s="11">
        <v>0</v>
      </c>
      <c r="JT770" s="11">
        <v>0</v>
      </c>
      <c r="JU770" s="11">
        <v>-2.1432711612877742E-9</v>
      </c>
      <c r="JV770" s="11">
        <v>0</v>
      </c>
      <c r="JW770" s="11">
        <v>0</v>
      </c>
      <c r="JX770" s="11">
        <v>0</v>
      </c>
      <c r="JY770" s="11">
        <v>0</v>
      </c>
      <c r="JZ770" s="11">
        <v>0</v>
      </c>
      <c r="KA770" s="11">
        <v>0</v>
      </c>
      <c r="KB770" s="11">
        <v>0</v>
      </c>
      <c r="KC770" s="11">
        <v>0</v>
      </c>
      <c r="KD770" s="11">
        <v>0</v>
      </c>
      <c r="KE770" s="11">
        <v>0</v>
      </c>
      <c r="KF770" s="11">
        <v>0</v>
      </c>
      <c r="KG770" s="11">
        <v>0</v>
      </c>
      <c r="KH770" s="11">
        <v>0</v>
      </c>
      <c r="KI770" s="11">
        <v>0</v>
      </c>
      <c r="KJ770" s="11">
        <v>0</v>
      </c>
      <c r="KK770" s="11">
        <v>0</v>
      </c>
      <c r="KL770" s="11">
        <v>0</v>
      </c>
      <c r="KM770" s="11">
        <v>0</v>
      </c>
      <c r="KN770" s="11">
        <v>0</v>
      </c>
      <c r="KO770" s="11">
        <v>0</v>
      </c>
      <c r="KP770" s="11">
        <v>0</v>
      </c>
      <c r="KQ770" s="11">
        <v>0</v>
      </c>
      <c r="KR770" s="11">
        <v>0</v>
      </c>
      <c r="KS770" s="11">
        <v>0</v>
      </c>
      <c r="KT770" s="11">
        <v>0</v>
      </c>
      <c r="KU770" s="11">
        <v>0</v>
      </c>
      <c r="KV770" s="11">
        <v>0</v>
      </c>
      <c r="KW770" s="11">
        <v>0</v>
      </c>
      <c r="KX770" s="11">
        <v>0</v>
      </c>
      <c r="KY770" s="11">
        <v>0</v>
      </c>
      <c r="KZ770" s="11">
        <v>2.2972579282246338E-6</v>
      </c>
      <c r="LA770" s="11">
        <v>0</v>
      </c>
      <c r="LB770" s="11">
        <v>0</v>
      </c>
      <c r="LC770" s="11">
        <v>0</v>
      </c>
      <c r="LD770" s="11">
        <v>0</v>
      </c>
      <c r="LE770" s="11">
        <v>0</v>
      </c>
      <c r="LF770" s="11">
        <v>0</v>
      </c>
      <c r="LG770" s="11">
        <v>-6.7134199461756015E-10</v>
      </c>
      <c r="LH770" s="11">
        <v>0</v>
      </c>
      <c r="LI770" s="11">
        <v>0</v>
      </c>
      <c r="LJ770" s="11">
        <v>0</v>
      </c>
      <c r="LK770" s="11">
        <v>0</v>
      </c>
      <c r="LL770" s="11">
        <v>0</v>
      </c>
      <c r="LM770" s="11">
        <v>0</v>
      </c>
      <c r="LN770" s="11">
        <v>0</v>
      </c>
      <c r="LO770" s="11">
        <v>0</v>
      </c>
      <c r="LP770" s="11">
        <v>0</v>
      </c>
      <c r="LQ770" s="11">
        <v>0</v>
      </c>
      <c r="LR770" s="11">
        <v>0</v>
      </c>
      <c r="LS770" s="11">
        <v>0</v>
      </c>
      <c r="LT770" s="11">
        <v>0</v>
      </c>
      <c r="LU770" s="11">
        <v>0</v>
      </c>
      <c r="LV770" s="11">
        <v>0</v>
      </c>
      <c r="LW770" s="11">
        <v>0</v>
      </c>
      <c r="LX770" s="11">
        <v>0</v>
      </c>
      <c r="LY770" s="11">
        <v>0</v>
      </c>
      <c r="LZ770" s="11">
        <v>0</v>
      </c>
      <c r="MA770" s="11">
        <v>0</v>
      </c>
      <c r="MB770" s="11">
        <v>0</v>
      </c>
      <c r="MC770" s="11">
        <v>0</v>
      </c>
      <c r="MD770" s="11">
        <v>0</v>
      </c>
      <c r="ME770" s="11">
        <v>0</v>
      </c>
      <c r="MF770" s="11">
        <v>0</v>
      </c>
      <c r="MG770" s="11">
        <v>0</v>
      </c>
      <c r="MH770" s="11">
        <v>0</v>
      </c>
      <c r="MI770" s="11">
        <v>0</v>
      </c>
      <c r="MJ770" s="11">
        <v>0</v>
      </c>
      <c r="MK770" s="11">
        <v>3.8287632137077225E-7</v>
      </c>
      <c r="ML770" s="11">
        <v>0</v>
      </c>
      <c r="MM770" s="11">
        <v>0</v>
      </c>
      <c r="MN770" s="11">
        <v>0</v>
      </c>
      <c r="MO770" s="11">
        <v>0</v>
      </c>
      <c r="MP770" s="11">
        <v>0</v>
      </c>
      <c r="MQ770" s="11">
        <v>0</v>
      </c>
      <c r="MR770" s="11">
        <v>0</v>
      </c>
      <c r="MS770" s="11">
        <v>-6.5914492762435176E-10</v>
      </c>
      <c r="MT770" s="11">
        <v>0</v>
      </c>
      <c r="MU770" s="11">
        <v>0</v>
      </c>
      <c r="MV770" s="11">
        <v>0</v>
      </c>
      <c r="MW770" s="11">
        <v>0</v>
      </c>
      <c r="MX770" s="11">
        <v>0</v>
      </c>
      <c r="MY770" s="11">
        <v>0</v>
      </c>
      <c r="MZ770" s="11">
        <v>0</v>
      </c>
      <c r="NA770" s="11">
        <v>0</v>
      </c>
      <c r="NB770" s="11">
        <v>0</v>
      </c>
      <c r="NC770" s="11">
        <v>0</v>
      </c>
      <c r="ND770" s="11">
        <v>0</v>
      </c>
      <c r="NE770" s="11">
        <v>0</v>
      </c>
      <c r="NF770" s="11">
        <v>0</v>
      </c>
      <c r="NG770" s="11">
        <v>0</v>
      </c>
      <c r="NH770" s="11">
        <v>0</v>
      </c>
      <c r="NI770" s="11">
        <v>0</v>
      </c>
      <c r="NJ770" s="11">
        <v>0</v>
      </c>
      <c r="NK770" s="11">
        <v>0</v>
      </c>
      <c r="NL770" s="11">
        <v>0</v>
      </c>
      <c r="NM770" s="11">
        <v>0</v>
      </c>
      <c r="NN770" s="11">
        <v>0</v>
      </c>
      <c r="NO770" s="11">
        <v>0</v>
      </c>
      <c r="NP770" s="11">
        <v>0</v>
      </c>
      <c r="NQ770" s="11">
        <v>0</v>
      </c>
      <c r="NR770" s="11">
        <v>0</v>
      </c>
      <c r="NS770" s="11">
        <v>0</v>
      </c>
      <c r="NT770" s="11">
        <v>0</v>
      </c>
      <c r="NU770" s="11">
        <v>0</v>
      </c>
      <c r="NV770" s="11">
        <v>3.2087527596200268E-6</v>
      </c>
      <c r="NW770" s="11">
        <v>0</v>
      </c>
      <c r="NX770" s="11">
        <v>0</v>
      </c>
      <c r="NY770" s="11">
        <v>0</v>
      </c>
      <c r="NZ770" s="11">
        <v>0</v>
      </c>
      <c r="OA770" s="11">
        <v>0</v>
      </c>
      <c r="OB770" s="11">
        <v>0</v>
      </c>
      <c r="OC770" s="11">
        <v>0</v>
      </c>
      <c r="OD770" s="11">
        <v>0</v>
      </c>
      <c r="OE770" s="11">
        <v>-8.9758202364215927E-6</v>
      </c>
      <c r="OF770" s="11">
        <v>1.2925064368114436E-25</v>
      </c>
      <c r="OG770" s="11">
        <v>0</v>
      </c>
      <c r="OH770" s="11">
        <v>0</v>
      </c>
      <c r="OI770" s="11">
        <v>5.0965785938961453E-25</v>
      </c>
      <c r="OJ770" s="11">
        <v>5.1925638918420895E-7</v>
      </c>
      <c r="OK770" s="11">
        <v>0</v>
      </c>
      <c r="OL770" s="11">
        <v>0</v>
      </c>
      <c r="OM770" s="11">
        <v>0</v>
      </c>
      <c r="ON770" s="11">
        <v>0</v>
      </c>
      <c r="OO770" s="11">
        <v>2.9979281607393609E-7</v>
      </c>
      <c r="OP770" s="11">
        <v>0</v>
      </c>
      <c r="OQ770" s="11">
        <v>0</v>
      </c>
      <c r="OR770" s="11">
        <v>0</v>
      </c>
      <c r="OS770" s="11">
        <v>0</v>
      </c>
      <c r="OT770" s="11">
        <v>0</v>
      </c>
      <c r="OU770" s="11">
        <v>0</v>
      </c>
      <c r="OV770" s="11">
        <v>0</v>
      </c>
      <c r="OW770" s="11">
        <v>0</v>
      </c>
      <c r="OX770" s="11">
        <v>0</v>
      </c>
      <c r="OY770" s="11">
        <v>0</v>
      </c>
      <c r="OZ770" s="11">
        <v>0</v>
      </c>
      <c r="PA770" s="11">
        <v>0</v>
      </c>
      <c r="PB770" s="11">
        <v>0</v>
      </c>
      <c r="PC770" s="11">
        <v>0</v>
      </c>
      <c r="PD770" s="11">
        <v>0</v>
      </c>
      <c r="PE770" s="11">
        <v>0</v>
      </c>
      <c r="PF770" s="11">
        <v>0</v>
      </c>
      <c r="PG770" s="11">
        <v>0</v>
      </c>
      <c r="PH770" s="11">
        <v>0</v>
      </c>
      <c r="PI770" s="11">
        <v>0</v>
      </c>
      <c r="PJ770" s="11">
        <v>3.1709734635719183E-8</v>
      </c>
      <c r="PK770" s="11">
        <v>0</v>
      </c>
      <c r="PL770" s="11">
        <v>0</v>
      </c>
      <c r="PM770" s="11">
        <v>0</v>
      </c>
      <c r="PN770" s="11">
        <v>0</v>
      </c>
      <c r="PO770" s="11">
        <v>0</v>
      </c>
      <c r="PP770" s="11">
        <v>3.9683543086661209E-6</v>
      </c>
      <c r="PQ770" s="11">
        <v>-2.9385920688970312E-7</v>
      </c>
      <c r="PR770" s="11">
        <v>8.3037289171706622E-9</v>
      </c>
      <c r="PS770" s="11">
        <v>0</v>
      </c>
      <c r="PT770" s="11">
        <v>1.1877510456978505E-9</v>
      </c>
      <c r="PU770" s="11">
        <v>0</v>
      </c>
      <c r="PV770" s="11">
        <v>0</v>
      </c>
      <c r="PW770" s="11">
        <v>0</v>
      </c>
      <c r="PX770" s="11">
        <v>0</v>
      </c>
      <c r="PY770" s="11">
        <v>0</v>
      </c>
      <c r="PZ770" s="11">
        <v>0</v>
      </c>
      <c r="QA770" s="11">
        <v>1.6806722689075633E-8</v>
      </c>
      <c r="QB770" s="11">
        <v>0</v>
      </c>
      <c r="QC770" s="11">
        <v>0</v>
      </c>
      <c r="QD770" s="11">
        <v>0</v>
      </c>
      <c r="QE770" s="11">
        <v>-4.2141465955818296</v>
      </c>
      <c r="QF770" s="11">
        <v>1.2169435909665068E-24</v>
      </c>
      <c r="QG770" s="11">
        <v>1.2644051905799788E-20</v>
      </c>
      <c r="QH770" s="11">
        <v>0</v>
      </c>
      <c r="QI770" s="11">
        <v>1.1518749123881173E-4</v>
      </c>
      <c r="QJ770" s="11">
        <v>0</v>
      </c>
      <c r="QK770" s="11">
        <v>0</v>
      </c>
      <c r="QL770" s="11">
        <v>0</v>
      </c>
      <c r="QM770" s="11">
        <v>0</v>
      </c>
      <c r="QN770" s="11">
        <v>0</v>
      </c>
      <c r="QO770" s="11">
        <v>0</v>
      </c>
      <c r="QP770" s="11">
        <v>0</v>
      </c>
      <c r="QQ770" s="11">
        <v>0</v>
      </c>
      <c r="QR770" s="11">
        <v>0</v>
      </c>
      <c r="QS770" s="11">
        <v>0</v>
      </c>
      <c r="QT770" s="11">
        <v>0</v>
      </c>
      <c r="QU770" s="11">
        <v>0</v>
      </c>
      <c r="QV770" s="11">
        <v>0</v>
      </c>
      <c r="QW770" s="11">
        <v>0</v>
      </c>
      <c r="QX770" s="11">
        <v>0</v>
      </c>
      <c r="QY770" s="11">
        <v>0</v>
      </c>
      <c r="QZ770" s="11">
        <v>0</v>
      </c>
      <c r="RA770" s="11">
        <v>0</v>
      </c>
      <c r="RB770" s="11">
        <v>0</v>
      </c>
      <c r="RC770" s="11">
        <v>0</v>
      </c>
      <c r="RD770" s="11">
        <v>0</v>
      </c>
      <c r="RE770" s="11">
        <v>0</v>
      </c>
      <c r="RF770" s="11">
        <v>0</v>
      </c>
      <c r="RG770" s="11">
        <v>0</v>
      </c>
      <c r="RH770" s="11">
        <v>0</v>
      </c>
      <c r="RI770" s="11">
        <v>0</v>
      </c>
      <c r="RJ770" s="11">
        <v>0</v>
      </c>
      <c r="RK770" s="11">
        <v>0</v>
      </c>
      <c r="RL770" s="11">
        <v>0</v>
      </c>
      <c r="RM770" s="11">
        <v>0</v>
      </c>
      <c r="RN770" s="11">
        <v>0</v>
      </c>
      <c r="RO770" s="11">
        <v>0</v>
      </c>
      <c r="RP770" s="11">
        <v>0.33698834265669508</v>
      </c>
      <c r="RQ770" s="11">
        <v>-7.548437637100328E-8</v>
      </c>
      <c r="RR770" s="11">
        <v>4.8450122046759195E-10</v>
      </c>
      <c r="RS770" s="11">
        <v>7.5177601075666388E-5</v>
      </c>
      <c r="RT770" s="11">
        <v>0</v>
      </c>
      <c r="RU770" s="11">
        <v>0</v>
      </c>
      <c r="RV770" s="11">
        <v>0</v>
      </c>
      <c r="RW770" s="11">
        <v>0</v>
      </c>
      <c r="RX770" s="11">
        <v>0</v>
      </c>
      <c r="RY770" s="11">
        <v>0</v>
      </c>
      <c r="RZ770" s="11">
        <v>0</v>
      </c>
      <c r="SA770" s="11">
        <v>0</v>
      </c>
      <c r="SB770" s="11">
        <v>0</v>
      </c>
      <c r="SC770" s="11">
        <v>0</v>
      </c>
      <c r="SD770" s="11">
        <v>0</v>
      </c>
      <c r="SE770" s="11">
        <v>0</v>
      </c>
      <c r="SF770" s="11">
        <v>0</v>
      </c>
      <c r="SG770" s="11">
        <v>0</v>
      </c>
      <c r="SH770" s="11">
        <v>0</v>
      </c>
      <c r="SI770" s="11">
        <v>0</v>
      </c>
      <c r="SJ770" s="11">
        <v>0</v>
      </c>
      <c r="SK770" s="11">
        <v>0</v>
      </c>
      <c r="SL770" s="11">
        <v>0</v>
      </c>
      <c r="SM770" s="11">
        <v>0</v>
      </c>
      <c r="SN770" s="11">
        <v>0</v>
      </c>
      <c r="SO770" s="11">
        <v>0</v>
      </c>
      <c r="SP770" s="11">
        <v>0</v>
      </c>
      <c r="SQ770" s="11">
        <v>0</v>
      </c>
      <c r="SR770" s="11">
        <v>0</v>
      </c>
      <c r="SS770" s="11">
        <v>0</v>
      </c>
      <c r="ST770" s="11">
        <v>0</v>
      </c>
      <c r="SU770" s="11">
        <v>0</v>
      </c>
      <c r="SV770" s="11">
        <v>0</v>
      </c>
      <c r="SW770" s="11">
        <v>0</v>
      </c>
      <c r="SX770" s="11">
        <v>0</v>
      </c>
      <c r="SY770" s="11">
        <v>0</v>
      </c>
      <c r="SZ770" s="11">
        <v>0</v>
      </c>
      <c r="TA770" s="11">
        <v>3.8753659405519931</v>
      </c>
      <c r="TB770" s="11">
        <v>0</v>
      </c>
      <c r="TC770" s="11">
        <v>-4.9082662610496576E-10</v>
      </c>
      <c r="TD770" s="11">
        <v>0</v>
      </c>
      <c r="TE770" s="11">
        <v>0</v>
      </c>
      <c r="TF770" s="11">
        <v>0</v>
      </c>
      <c r="TG770" s="11">
        <v>0</v>
      </c>
      <c r="TH770" s="11">
        <v>0</v>
      </c>
      <c r="TI770" s="11">
        <v>0</v>
      </c>
      <c r="TJ770" s="11">
        <v>0</v>
      </c>
      <c r="TK770" s="11">
        <v>0</v>
      </c>
      <c r="TL770" s="11">
        <v>0</v>
      </c>
      <c r="TM770" s="11">
        <v>0</v>
      </c>
      <c r="TN770" s="11">
        <v>0</v>
      </c>
      <c r="TO770" s="11">
        <v>0</v>
      </c>
      <c r="TP770" s="11">
        <v>0</v>
      </c>
      <c r="TQ770" s="11">
        <v>0</v>
      </c>
      <c r="TR770" s="11">
        <v>0</v>
      </c>
      <c r="TS770" s="11">
        <v>0</v>
      </c>
      <c r="TT770" s="11">
        <v>0</v>
      </c>
      <c r="TU770" s="11">
        <v>0</v>
      </c>
      <c r="TV770" s="11">
        <v>0</v>
      </c>
      <c r="TW770" s="11">
        <v>0</v>
      </c>
      <c r="TX770" s="11">
        <v>0</v>
      </c>
      <c r="TY770" s="11">
        <v>0</v>
      </c>
      <c r="TZ770" s="11">
        <v>0</v>
      </c>
      <c r="UA770" s="11">
        <v>0</v>
      </c>
      <c r="UB770" s="11">
        <v>0</v>
      </c>
      <c r="UC770" s="11">
        <v>0</v>
      </c>
      <c r="UD770" s="11">
        <v>0</v>
      </c>
      <c r="UE770" s="11">
        <v>0</v>
      </c>
      <c r="UF770" s="11">
        <v>0</v>
      </c>
      <c r="UG770" s="11">
        <v>0</v>
      </c>
      <c r="UH770" s="11">
        <v>0</v>
      </c>
      <c r="UI770" s="11">
        <v>0</v>
      </c>
      <c r="UJ770" s="11">
        <v>0</v>
      </c>
      <c r="UK770" s="11">
        <v>0</v>
      </c>
      <c r="UL770" s="11">
        <v>0</v>
      </c>
      <c r="UM770" s="11">
        <v>5.0266283873201424E-8</v>
      </c>
      <c r="UN770" s="11">
        <v>0</v>
      </c>
      <c r="UO770" s="11">
        <v>-7.5180032140388802E-5</v>
      </c>
      <c r="UP770" s="11">
        <v>0</v>
      </c>
      <c r="UQ770" s="11">
        <v>0</v>
      </c>
      <c r="UR770" s="11">
        <v>0</v>
      </c>
      <c r="US770" s="11">
        <v>0</v>
      </c>
      <c r="UT770" s="11">
        <v>0</v>
      </c>
      <c r="UU770" s="11">
        <v>0</v>
      </c>
      <c r="UV770" s="11">
        <v>0</v>
      </c>
      <c r="UW770" s="11">
        <v>0</v>
      </c>
      <c r="UX770" s="11">
        <v>0</v>
      </c>
      <c r="UY770" s="11">
        <v>0</v>
      </c>
      <c r="UZ770" s="11">
        <v>0</v>
      </c>
      <c r="VA770" s="11">
        <v>0</v>
      </c>
      <c r="VB770" s="11">
        <v>0</v>
      </c>
      <c r="VC770" s="11">
        <v>0</v>
      </c>
      <c r="VD770" s="11">
        <v>0</v>
      </c>
      <c r="VE770" s="11">
        <v>0</v>
      </c>
      <c r="VF770" s="11">
        <v>0</v>
      </c>
      <c r="VG770" s="11">
        <v>0</v>
      </c>
      <c r="VH770" s="11">
        <v>0</v>
      </c>
      <c r="VI770" s="11">
        <v>0</v>
      </c>
      <c r="VJ770" s="11">
        <v>0</v>
      </c>
      <c r="VK770" s="11">
        <v>0</v>
      </c>
      <c r="VL770" s="11">
        <v>0</v>
      </c>
      <c r="VM770" s="11">
        <v>0</v>
      </c>
      <c r="VN770" s="11">
        <v>0</v>
      </c>
      <c r="VO770" s="11">
        <v>0</v>
      </c>
      <c r="VP770" s="11">
        <v>0</v>
      </c>
      <c r="VQ770" s="11">
        <v>0</v>
      </c>
      <c r="VR770" s="11">
        <v>0</v>
      </c>
      <c r="VS770" s="11">
        <v>0</v>
      </c>
      <c r="VT770" s="11">
        <v>0</v>
      </c>
      <c r="VU770" s="11">
        <v>0</v>
      </c>
      <c r="VV770" s="11">
        <v>0</v>
      </c>
      <c r="VW770" s="11">
        <v>1.792312006815555E-3</v>
      </c>
      <c r="VX770" s="11">
        <v>0</v>
      </c>
      <c r="VY770" s="11">
        <v>0</v>
      </c>
      <c r="VZ770" s="11">
        <v>0</v>
      </c>
      <c r="WA770" s="11">
        <v>-8.2575871295910734E-4</v>
      </c>
      <c r="WB770" s="11">
        <v>1.3398840880954528E-25</v>
      </c>
      <c r="WC770" s="11">
        <v>4.867683324569412E-24</v>
      </c>
      <c r="WD770" s="11">
        <v>1.3376402988838249E-24</v>
      </c>
      <c r="WE770" s="11">
        <v>0</v>
      </c>
      <c r="WF770" s="11">
        <v>0</v>
      </c>
      <c r="WG770" s="11">
        <v>4.042822879412177E-25</v>
      </c>
      <c r="WH770" s="11">
        <v>1.5285309770474752E-25</v>
      </c>
      <c r="WI770" s="11">
        <v>7.3125972174592563E-26</v>
      </c>
      <c r="WJ770" s="11">
        <v>1.8918090490615366E-8</v>
      </c>
      <c r="WK770" s="11">
        <v>0</v>
      </c>
      <c r="WL770" s="11">
        <v>0</v>
      </c>
      <c r="WM770" s="11">
        <v>0</v>
      </c>
      <c r="WN770" s="11">
        <v>0</v>
      </c>
      <c r="WO770" s="11">
        <v>0</v>
      </c>
      <c r="WP770" s="11">
        <v>0</v>
      </c>
      <c r="WQ770" s="11">
        <v>0</v>
      </c>
      <c r="WR770" s="11">
        <v>0</v>
      </c>
      <c r="WS770" s="11">
        <v>0</v>
      </c>
      <c r="WT770" s="11">
        <v>0</v>
      </c>
      <c r="WU770" s="11">
        <v>0</v>
      </c>
      <c r="WV770" s="11">
        <v>0</v>
      </c>
      <c r="WW770" s="11">
        <v>0</v>
      </c>
      <c r="WX770" s="11">
        <v>0</v>
      </c>
      <c r="WY770" s="11">
        <v>0</v>
      </c>
      <c r="WZ770" s="11">
        <v>0</v>
      </c>
      <c r="XA770" s="11">
        <v>0</v>
      </c>
      <c r="XB770" s="11">
        <v>0</v>
      </c>
      <c r="XC770" s="11">
        <v>0</v>
      </c>
      <c r="XD770" s="11">
        <v>0</v>
      </c>
      <c r="XE770" s="11">
        <v>0</v>
      </c>
      <c r="XF770" s="11">
        <v>0</v>
      </c>
      <c r="XG770" s="11">
        <v>0</v>
      </c>
      <c r="XH770" s="11">
        <v>0</v>
      </c>
      <c r="XI770" s="11">
        <v>0</v>
      </c>
      <c r="XJ770" s="11">
        <v>0</v>
      </c>
      <c r="XK770" s="11">
        <v>0</v>
      </c>
      <c r="XL770" s="11">
        <v>4.7846210644896928E-25</v>
      </c>
      <c r="XM770" s="11">
        <v>-1.2583969222786292E-20</v>
      </c>
      <c r="XN770" s="11">
        <v>0</v>
      </c>
      <c r="XO770" s="11">
        <v>0</v>
      </c>
      <c r="XP770" s="11">
        <v>0</v>
      </c>
      <c r="XQ770" s="11">
        <v>0</v>
      </c>
      <c r="XR770" s="11">
        <v>0</v>
      </c>
      <c r="XS770" s="11">
        <v>0</v>
      </c>
      <c r="XT770" s="11">
        <v>0</v>
      </c>
      <c r="XU770" s="11">
        <v>0</v>
      </c>
      <c r="XV770" s="11">
        <v>0</v>
      </c>
      <c r="XW770" s="11">
        <v>0</v>
      </c>
      <c r="XX770" s="11">
        <v>0</v>
      </c>
      <c r="XY770" s="11">
        <v>0</v>
      </c>
      <c r="XZ770" s="11">
        <v>0</v>
      </c>
      <c r="YA770" s="11">
        <v>0</v>
      </c>
      <c r="YB770" s="11">
        <v>0</v>
      </c>
      <c r="YC770" s="11">
        <v>0</v>
      </c>
      <c r="YD770" s="11">
        <v>0</v>
      </c>
      <c r="YE770" s="11">
        <v>0</v>
      </c>
      <c r="YF770" s="11">
        <v>0</v>
      </c>
      <c r="YG770" s="11">
        <v>0</v>
      </c>
      <c r="YH770" s="11">
        <v>0</v>
      </c>
      <c r="YI770" s="11">
        <v>0</v>
      </c>
      <c r="YJ770" s="11">
        <v>0</v>
      </c>
      <c r="YK770" s="11">
        <v>0</v>
      </c>
      <c r="YL770" s="11">
        <v>0</v>
      </c>
      <c r="YM770" s="11">
        <v>0</v>
      </c>
      <c r="YN770" s="11">
        <v>0</v>
      </c>
      <c r="YO770" s="11">
        <v>0</v>
      </c>
      <c r="YP770" s="11">
        <v>0</v>
      </c>
      <c r="YQ770" s="11">
        <v>0</v>
      </c>
      <c r="YR770" s="11">
        <v>0</v>
      </c>
      <c r="YS770" s="11">
        <v>0</v>
      </c>
      <c r="YT770" s="11">
        <v>2.5218092497799907E-8</v>
      </c>
      <c r="YU770" s="11">
        <v>0</v>
      </c>
      <c r="YV770" s="11">
        <v>0</v>
      </c>
      <c r="YW770" s="11">
        <v>1.1483090554775262E-5</v>
      </c>
      <c r="YX770" s="11">
        <v>9.9999999999999995E-21</v>
      </c>
      <c r="YY770" s="11">
        <v>-1.2741831444078995E-7</v>
      </c>
      <c r="YZ770" s="11">
        <v>0</v>
      </c>
      <c r="ZA770" s="11">
        <v>1.5708600046567045E-7</v>
      </c>
      <c r="ZB770" s="11">
        <v>0</v>
      </c>
      <c r="ZC770" s="11">
        <v>3.2117641191693335E-9</v>
      </c>
      <c r="ZD770" s="11">
        <v>1.2120655662373159E-9</v>
      </c>
      <c r="ZE770" s="11">
        <v>7.5788902054383406E-10</v>
      </c>
      <c r="ZF770" s="11">
        <v>0</v>
      </c>
      <c r="ZG770" s="11">
        <v>0</v>
      </c>
      <c r="ZH770" s="11">
        <v>0</v>
      </c>
      <c r="ZI770" s="11">
        <v>0</v>
      </c>
      <c r="ZJ770" s="11">
        <v>0</v>
      </c>
      <c r="ZK770" s="11">
        <v>0</v>
      </c>
      <c r="ZL770" s="11">
        <v>0</v>
      </c>
      <c r="ZM770" s="11">
        <v>0</v>
      </c>
      <c r="ZN770" s="11">
        <v>0</v>
      </c>
      <c r="ZO770" s="11">
        <v>0</v>
      </c>
      <c r="ZP770" s="11">
        <v>0</v>
      </c>
      <c r="ZQ770" s="11">
        <v>0</v>
      </c>
      <c r="ZR770" s="11">
        <v>0</v>
      </c>
      <c r="ZS770" s="11">
        <v>0</v>
      </c>
      <c r="ZT770" s="11">
        <v>0</v>
      </c>
      <c r="ZU770" s="11">
        <v>0</v>
      </c>
      <c r="ZV770" s="11">
        <v>0</v>
      </c>
      <c r="ZW770" s="11">
        <v>0</v>
      </c>
      <c r="ZX770" s="11">
        <v>0</v>
      </c>
      <c r="ZY770" s="11">
        <v>0</v>
      </c>
      <c r="ZZ770" s="11">
        <v>0</v>
      </c>
      <c r="AAA770" s="11">
        <v>0</v>
      </c>
      <c r="AAB770" s="11">
        <v>0</v>
      </c>
      <c r="AAC770" s="11">
        <v>0</v>
      </c>
      <c r="AAD770" s="11">
        <v>0</v>
      </c>
      <c r="AAE770" s="11">
        <v>0</v>
      </c>
      <c r="AAF770" s="11">
        <v>0</v>
      </c>
      <c r="AAG770" s="11">
        <v>0</v>
      </c>
      <c r="AAH770" s="11">
        <v>2.1748277565862239E-27</v>
      </c>
      <c r="AAI770" s="11">
        <v>0</v>
      </c>
      <c r="AAJ770" s="11">
        <v>2.9560120383760671E-8</v>
      </c>
      <c r="AAK770" s="11">
        <v>-1.0680261980280616E-8</v>
      </c>
      <c r="AAL770" s="11">
        <v>0</v>
      </c>
      <c r="AAM770" s="11">
        <v>2.2987778541895197E-8</v>
      </c>
      <c r="AAN770" s="11">
        <v>0</v>
      </c>
      <c r="AAO770" s="11">
        <v>0</v>
      </c>
      <c r="AAP770" s="11">
        <v>0</v>
      </c>
      <c r="AAQ770" s="11">
        <v>0</v>
      </c>
      <c r="AAR770" s="11">
        <v>0</v>
      </c>
      <c r="AAS770" s="11">
        <v>0</v>
      </c>
      <c r="AAT770" s="11">
        <v>5.1613240862649999E-14</v>
      </c>
      <c r="AAU770" s="11">
        <v>0</v>
      </c>
      <c r="AAV770" s="11">
        <v>0</v>
      </c>
      <c r="AAW770" s="11">
        <v>0</v>
      </c>
      <c r="AAX770" s="11">
        <v>0</v>
      </c>
      <c r="AAY770" s="11">
        <v>0</v>
      </c>
      <c r="AAZ770" s="11">
        <v>0</v>
      </c>
      <c r="ABA770" s="11">
        <v>0</v>
      </c>
      <c r="ABB770" s="11">
        <v>0</v>
      </c>
      <c r="ABC770" s="11">
        <v>0</v>
      </c>
      <c r="ABD770" s="11">
        <v>0</v>
      </c>
      <c r="ABE770" s="11">
        <v>0</v>
      </c>
      <c r="ABF770" s="11">
        <v>0</v>
      </c>
      <c r="ABG770" s="11">
        <v>0</v>
      </c>
      <c r="ABH770" s="11">
        <v>0</v>
      </c>
      <c r="ABI770" s="11">
        <v>0</v>
      </c>
      <c r="ABJ770" s="11">
        <v>0</v>
      </c>
      <c r="ABK770" s="11">
        <v>0</v>
      </c>
      <c r="ABL770" s="11">
        <v>0</v>
      </c>
      <c r="ABM770" s="11">
        <v>0</v>
      </c>
      <c r="ABN770" s="11">
        <v>0</v>
      </c>
      <c r="ABO770" s="11">
        <v>0</v>
      </c>
      <c r="ABP770" s="11">
        <v>0</v>
      </c>
      <c r="ABQ770" s="11">
        <v>0</v>
      </c>
      <c r="ABR770" s="11">
        <v>0</v>
      </c>
      <c r="ABS770" s="11">
        <v>0</v>
      </c>
      <c r="ABT770" s="11">
        <v>0</v>
      </c>
      <c r="ABU770" s="11">
        <v>9.7858194057026709E-8</v>
      </c>
      <c r="ABV770" s="11">
        <v>0</v>
      </c>
      <c r="ABW770" s="11">
        <v>-1.6313167913761081E-7</v>
      </c>
      <c r="ABX770" s="11">
        <v>0</v>
      </c>
      <c r="ABY770" s="11">
        <v>0</v>
      </c>
      <c r="ABZ770" s="11">
        <v>0</v>
      </c>
      <c r="ACA770" s="11">
        <v>0</v>
      </c>
      <c r="ACB770" s="11">
        <v>0</v>
      </c>
      <c r="ACC770" s="11">
        <v>0</v>
      </c>
      <c r="ACD770" s="11">
        <v>0</v>
      </c>
      <c r="ACE770" s="11">
        <v>0</v>
      </c>
      <c r="ACF770" s="11">
        <v>0</v>
      </c>
      <c r="ACG770" s="11">
        <v>0</v>
      </c>
      <c r="ACH770" s="11">
        <v>0</v>
      </c>
      <c r="ACI770" s="11">
        <v>0</v>
      </c>
      <c r="ACJ770" s="11">
        <v>0</v>
      </c>
      <c r="ACK770" s="11">
        <v>0</v>
      </c>
      <c r="ACL770" s="11">
        <v>0</v>
      </c>
      <c r="ACM770" s="11">
        <v>0</v>
      </c>
      <c r="ACN770" s="11">
        <v>0</v>
      </c>
      <c r="ACO770" s="11">
        <v>0</v>
      </c>
      <c r="ACP770" s="11">
        <v>0</v>
      </c>
      <c r="ACQ770" s="11">
        <v>0</v>
      </c>
      <c r="ACR770" s="11">
        <v>0</v>
      </c>
      <c r="ACS770" s="11">
        <v>0</v>
      </c>
      <c r="ACT770" s="11">
        <v>0</v>
      </c>
      <c r="ACU770" s="11">
        <v>0</v>
      </c>
      <c r="ACV770" s="11">
        <v>0</v>
      </c>
      <c r="ACW770" s="11">
        <v>0</v>
      </c>
      <c r="ACX770" s="11">
        <v>0</v>
      </c>
      <c r="ACY770" s="11">
        <v>0</v>
      </c>
      <c r="ACZ770" s="11">
        <v>0</v>
      </c>
      <c r="ADA770" s="11">
        <v>0</v>
      </c>
      <c r="ADB770" s="11">
        <v>0</v>
      </c>
      <c r="ADC770" s="11">
        <v>0</v>
      </c>
      <c r="ADD770" s="11">
        <v>0</v>
      </c>
      <c r="ADE770" s="11">
        <v>0</v>
      </c>
      <c r="ADF770" s="11">
        <v>0</v>
      </c>
      <c r="ADG770" s="11">
        <v>1.0680261980268034E-8</v>
      </c>
      <c r="ADH770" s="11">
        <v>0</v>
      </c>
      <c r="ADI770" s="11">
        <v>-2.3902071783484285E-8</v>
      </c>
      <c r="ADJ770" s="11">
        <v>0</v>
      </c>
      <c r="ADK770" s="11">
        <v>0</v>
      </c>
      <c r="ADL770" s="11">
        <v>0</v>
      </c>
      <c r="ADM770" s="11">
        <v>0</v>
      </c>
      <c r="ADN770" s="11">
        <v>0</v>
      </c>
      <c r="ADO770" s="11">
        <v>0</v>
      </c>
      <c r="ADP770" s="11">
        <v>0</v>
      </c>
      <c r="ADQ770" s="11">
        <v>0</v>
      </c>
      <c r="ADR770" s="11">
        <v>0</v>
      </c>
      <c r="ADS770" s="11">
        <v>0</v>
      </c>
      <c r="ADT770" s="11">
        <v>0</v>
      </c>
      <c r="ADU770" s="11">
        <v>0</v>
      </c>
      <c r="ADV770" s="11">
        <v>0</v>
      </c>
      <c r="ADW770" s="11">
        <v>0</v>
      </c>
      <c r="ADX770" s="11">
        <v>0</v>
      </c>
      <c r="ADY770" s="11">
        <v>0</v>
      </c>
      <c r="ADZ770" s="11">
        <v>0</v>
      </c>
      <c r="AEA770" s="11">
        <v>0</v>
      </c>
      <c r="AEB770" s="11">
        <v>0</v>
      </c>
      <c r="AEC770" s="11">
        <v>0</v>
      </c>
      <c r="AED770" s="11">
        <v>0</v>
      </c>
      <c r="AEE770" s="11">
        <v>0</v>
      </c>
      <c r="AEF770" s="11">
        <v>0</v>
      </c>
      <c r="AEG770" s="11">
        <v>0</v>
      </c>
      <c r="AEH770" s="11">
        <v>0</v>
      </c>
      <c r="AEI770" s="11">
        <v>0</v>
      </c>
      <c r="AEJ770" s="11">
        <v>0</v>
      </c>
      <c r="AEK770" s="11">
        <v>0</v>
      </c>
      <c r="AEL770" s="11">
        <v>0</v>
      </c>
      <c r="AEM770" s="11">
        <v>0</v>
      </c>
      <c r="AEN770" s="11">
        <v>0</v>
      </c>
      <c r="AEO770" s="11">
        <v>4.7846210644234509E-25</v>
      </c>
      <c r="AEP770" s="11">
        <v>0</v>
      </c>
      <c r="AEQ770" s="11">
        <v>0</v>
      </c>
      <c r="AER770" s="11">
        <v>0</v>
      </c>
      <c r="AES770" s="11">
        <v>0</v>
      </c>
      <c r="AET770" s="11">
        <v>0</v>
      </c>
      <c r="AEU770" s="11">
        <v>-3.2455795287183515E-9</v>
      </c>
      <c r="AEV770" s="11">
        <v>0</v>
      </c>
      <c r="AEW770" s="11">
        <v>0</v>
      </c>
      <c r="AEX770" s="11">
        <v>0</v>
      </c>
      <c r="AEY770" s="11">
        <v>0</v>
      </c>
      <c r="AEZ770" s="11">
        <v>0</v>
      </c>
      <c r="AFA770" s="11">
        <v>0</v>
      </c>
      <c r="AFB770" s="11">
        <v>0</v>
      </c>
      <c r="AFC770" s="11">
        <v>0</v>
      </c>
      <c r="AFD770" s="11">
        <v>0</v>
      </c>
      <c r="AFE770" s="11">
        <v>0</v>
      </c>
      <c r="AFF770" s="11">
        <v>0</v>
      </c>
      <c r="AFG770" s="11">
        <v>0</v>
      </c>
      <c r="AFH770" s="11">
        <v>0</v>
      </c>
      <c r="AFI770" s="11">
        <v>0</v>
      </c>
      <c r="AFJ770" s="11">
        <v>0</v>
      </c>
      <c r="AFK770" s="11">
        <v>0</v>
      </c>
      <c r="AFL770" s="11">
        <v>0</v>
      </c>
      <c r="AFM770" s="11">
        <v>0</v>
      </c>
      <c r="AFN770" s="11">
        <v>0</v>
      </c>
      <c r="AFO770" s="11">
        <v>0</v>
      </c>
      <c r="AFP770" s="11">
        <v>0</v>
      </c>
      <c r="AFQ770" s="11">
        <v>0</v>
      </c>
      <c r="AFR770" s="11">
        <v>0</v>
      </c>
      <c r="AFS770" s="11">
        <v>0</v>
      </c>
      <c r="AFT770" s="11">
        <v>0</v>
      </c>
      <c r="AFU770" s="11">
        <v>0</v>
      </c>
      <c r="AFV770" s="11">
        <v>0</v>
      </c>
      <c r="AFW770" s="11">
        <v>0</v>
      </c>
      <c r="AFX770" s="11">
        <v>0</v>
      </c>
      <c r="AFY770" s="11">
        <v>0</v>
      </c>
      <c r="AFZ770" s="11">
        <v>8.612317915962212E-6</v>
      </c>
      <c r="AGA770" s="11">
        <v>0</v>
      </c>
      <c r="AGB770" s="11">
        <v>0</v>
      </c>
      <c r="AGC770" s="11">
        <v>0</v>
      </c>
      <c r="AGD770" s="11">
        <v>0</v>
      </c>
      <c r="AGE770" s="11">
        <v>0</v>
      </c>
      <c r="AGF770" s="11">
        <v>0</v>
      </c>
      <c r="AGG770" s="11">
        <v>-1.222914158806611E-9</v>
      </c>
      <c r="AGH770" s="11">
        <v>0</v>
      </c>
      <c r="AGI770" s="11">
        <v>0</v>
      </c>
      <c r="AGJ770" s="11">
        <v>0</v>
      </c>
      <c r="AGK770" s="11">
        <v>0</v>
      </c>
      <c r="AGL770" s="11">
        <v>0</v>
      </c>
      <c r="AGM770" s="11">
        <v>0</v>
      </c>
      <c r="AGN770" s="11">
        <v>0</v>
      </c>
      <c r="AGO770" s="11">
        <v>0</v>
      </c>
      <c r="AGP770" s="11">
        <v>0</v>
      </c>
      <c r="AGQ770" s="11">
        <v>0</v>
      </c>
      <c r="AGR770" s="11">
        <v>0</v>
      </c>
      <c r="AGS770" s="11">
        <v>0</v>
      </c>
      <c r="AGT770" s="11">
        <v>0</v>
      </c>
      <c r="AGU770" s="11">
        <v>0</v>
      </c>
      <c r="AGV770" s="11">
        <v>0</v>
      </c>
      <c r="AGW770" s="11">
        <v>0</v>
      </c>
      <c r="AGX770" s="11">
        <v>0</v>
      </c>
      <c r="AGY770" s="11">
        <v>0</v>
      </c>
      <c r="AGZ770" s="11">
        <v>0</v>
      </c>
      <c r="AHA770" s="11">
        <v>0</v>
      </c>
      <c r="AHB770" s="11">
        <v>0</v>
      </c>
      <c r="AHC770" s="11">
        <v>0</v>
      </c>
      <c r="AHD770" s="11">
        <v>0</v>
      </c>
      <c r="AHE770" s="11">
        <v>0</v>
      </c>
      <c r="AHF770" s="11">
        <v>0</v>
      </c>
      <c r="AHG770" s="11">
        <v>0</v>
      </c>
      <c r="AHH770" s="11">
        <v>0</v>
      </c>
      <c r="AHI770" s="11">
        <v>0</v>
      </c>
      <c r="AHJ770" s="11">
        <v>0</v>
      </c>
      <c r="AHK770" s="11">
        <v>0</v>
      </c>
      <c r="AHL770" s="11">
        <v>0</v>
      </c>
      <c r="AHM770" s="11">
        <v>0</v>
      </c>
      <c r="AHN770" s="11">
        <v>0</v>
      </c>
      <c r="AHO770" s="11">
        <v>0</v>
      </c>
      <c r="AHP770" s="11">
        <v>0</v>
      </c>
      <c r="AHQ770" s="11">
        <v>0</v>
      </c>
      <c r="AHR770" s="11">
        <v>0</v>
      </c>
      <c r="AHS770" s="11">
        <v>0</v>
      </c>
      <c r="AHT770" s="11">
        <v>0</v>
      </c>
      <c r="AHU770" s="11">
        <v>0</v>
      </c>
      <c r="AHV770" s="11">
        <v>0</v>
      </c>
      <c r="AHW770" s="11">
        <v>0</v>
      </c>
      <c r="AHX770" s="11">
        <v>0</v>
      </c>
      <c r="AHY770" s="11">
        <v>0</v>
      </c>
      <c r="AHZ770" s="11">
        <v>0</v>
      </c>
      <c r="AIA770" s="11">
        <v>0</v>
      </c>
      <c r="AIB770" s="11">
        <v>0</v>
      </c>
      <c r="AIC770" s="11">
        <v>0</v>
      </c>
      <c r="AID770" s="11">
        <v>2.4911186751511984E-7</v>
      </c>
      <c r="AIE770" s="11">
        <v>-9.6199651348832519E-9</v>
      </c>
      <c r="AIF770" s="11">
        <v>1.7932642779070118E-8</v>
      </c>
      <c r="AIG770" s="11">
        <v>0</v>
      </c>
      <c r="AIH770" s="11">
        <v>0</v>
      </c>
      <c r="AII770" s="11">
        <v>0</v>
      </c>
      <c r="AIJ770" s="11">
        <v>1.9607843137254903E-9</v>
      </c>
      <c r="AIK770" s="11">
        <v>0</v>
      </c>
      <c r="AIL770" s="11">
        <v>0</v>
      </c>
      <c r="AIM770" s="11">
        <v>0</v>
      </c>
      <c r="AIN770" s="11">
        <v>0</v>
      </c>
      <c r="AIO770" s="11">
        <v>0</v>
      </c>
      <c r="AIP770" s="11">
        <v>0</v>
      </c>
      <c r="AIQ770" s="11">
        <v>0</v>
      </c>
      <c r="AIR770" s="11">
        <v>0</v>
      </c>
      <c r="AIS770" s="11">
        <v>0</v>
      </c>
      <c r="AIT770" s="11">
        <v>0</v>
      </c>
      <c r="AIU770" s="11">
        <v>0</v>
      </c>
      <c r="AIV770" s="11">
        <v>0</v>
      </c>
      <c r="AIW770" s="11">
        <v>0</v>
      </c>
      <c r="AIX770" s="11">
        <v>0</v>
      </c>
      <c r="AIY770" s="11">
        <v>0</v>
      </c>
      <c r="AIZ770" s="11">
        <v>0</v>
      </c>
      <c r="AJA770" s="11">
        <v>0</v>
      </c>
      <c r="AJB770" s="11">
        <v>0</v>
      </c>
      <c r="AJC770" s="11">
        <v>0</v>
      </c>
      <c r="AJD770" s="11">
        <v>0</v>
      </c>
      <c r="AJE770" s="11">
        <v>0</v>
      </c>
      <c r="AJF770" s="11">
        <v>0</v>
      </c>
      <c r="AJG770" s="11">
        <v>0</v>
      </c>
      <c r="AJH770" s="11">
        <v>0</v>
      </c>
      <c r="AJI770" s="11">
        <v>0</v>
      </c>
      <c r="AJJ770" s="11">
        <v>0</v>
      </c>
      <c r="AJK770" s="11">
        <v>0</v>
      </c>
      <c r="AJL770" s="11">
        <v>0</v>
      </c>
      <c r="AJM770" s="11">
        <v>0</v>
      </c>
      <c r="AJN770" s="11">
        <v>0</v>
      </c>
      <c r="AJO770" s="11">
        <v>0</v>
      </c>
      <c r="AJP770" s="11">
        <v>2.7097648461555671E-11</v>
      </c>
      <c r="AJQ770" s="11">
        <v>-1.7935626713388836E-8</v>
      </c>
      <c r="AJR770" s="11">
        <v>0</v>
      </c>
      <c r="AJS770" s="11">
        <v>0</v>
      </c>
      <c r="AJT770" s="11">
        <v>0</v>
      </c>
      <c r="AJU770" s="11">
        <v>0</v>
      </c>
      <c r="AJV770" s="11">
        <v>0</v>
      </c>
      <c r="AJW770" s="11">
        <v>0</v>
      </c>
      <c r="AJX770" s="11">
        <v>0</v>
      </c>
      <c r="AJY770" s="11">
        <v>0</v>
      </c>
      <c r="AJZ770" s="11">
        <v>0</v>
      </c>
      <c r="AKA770" s="11">
        <v>0</v>
      </c>
      <c r="AKB770" s="11">
        <v>0</v>
      </c>
      <c r="AKC770" s="11">
        <v>0</v>
      </c>
      <c r="AKD770" s="11">
        <v>0</v>
      </c>
      <c r="AKE770" s="11">
        <v>0</v>
      </c>
      <c r="AKF770" s="11">
        <v>0</v>
      </c>
      <c r="AKG770" s="11">
        <v>0</v>
      </c>
      <c r="AKH770" s="11">
        <v>0</v>
      </c>
      <c r="AKI770" s="11">
        <v>0</v>
      </c>
      <c r="AKJ770" s="11">
        <v>0</v>
      </c>
      <c r="AKK770" s="11">
        <v>0</v>
      </c>
      <c r="AKL770" s="11">
        <v>0</v>
      </c>
      <c r="AKM770" s="11">
        <v>0</v>
      </c>
      <c r="AKN770" s="11">
        <v>0</v>
      </c>
      <c r="AKO770" s="11">
        <v>0</v>
      </c>
      <c r="AKP770" s="11">
        <v>0</v>
      </c>
      <c r="AKQ770" s="11">
        <v>0</v>
      </c>
      <c r="AKR770" s="11">
        <v>0</v>
      </c>
      <c r="AKS770" s="11">
        <v>0</v>
      </c>
      <c r="AKT770" s="11">
        <v>0</v>
      </c>
      <c r="AKU770" s="11">
        <v>0</v>
      </c>
      <c r="AKV770" s="11">
        <v>0</v>
      </c>
      <c r="AKW770" s="11">
        <v>0</v>
      </c>
      <c r="AKX770" s="11">
        <v>0</v>
      </c>
      <c r="AKY770" s="11">
        <v>3.9683543084619047E-6</v>
      </c>
      <c r="AKZ770" s="11">
        <v>0</v>
      </c>
      <c r="ALA770" s="11">
        <v>0</v>
      </c>
      <c r="ALB770" s="11">
        <v>0</v>
      </c>
      <c r="ALC770" s="11">
        <v>-1.1955911454486473E-9</v>
      </c>
      <c r="ALD770" s="11">
        <v>0</v>
      </c>
      <c r="ALE770" s="11">
        <v>0</v>
      </c>
      <c r="ALF770" s="11">
        <v>0</v>
      </c>
      <c r="ALG770" s="11">
        <v>0</v>
      </c>
      <c r="ALH770" s="11">
        <v>0</v>
      </c>
      <c r="ALI770" s="11">
        <v>0</v>
      </c>
      <c r="ALJ770" s="11">
        <v>0</v>
      </c>
      <c r="ALK770" s="11">
        <v>0</v>
      </c>
      <c r="ALL770" s="11">
        <v>0</v>
      </c>
      <c r="ALM770" s="11">
        <v>0</v>
      </c>
      <c r="ALN770" s="11">
        <v>0</v>
      </c>
      <c r="ALO770" s="11">
        <v>0</v>
      </c>
      <c r="ALP770" s="11">
        <v>0</v>
      </c>
      <c r="ALQ770" s="11">
        <v>0</v>
      </c>
      <c r="ALR770" s="11">
        <v>0</v>
      </c>
      <c r="ALS770" s="11">
        <v>0</v>
      </c>
      <c r="ALT770" s="11">
        <v>0</v>
      </c>
      <c r="ALU770" s="11">
        <v>0</v>
      </c>
      <c r="ALV770" s="11">
        <v>0</v>
      </c>
      <c r="ALW770" s="11">
        <v>0</v>
      </c>
      <c r="ALX770" s="11">
        <v>0</v>
      </c>
      <c r="ALY770" s="11">
        <v>0</v>
      </c>
      <c r="ALZ770" s="11">
        <v>0</v>
      </c>
      <c r="AMA770" s="11">
        <v>0</v>
      </c>
      <c r="AMB770" s="11">
        <v>0</v>
      </c>
      <c r="AMC770" s="11">
        <v>0</v>
      </c>
      <c r="AMD770" s="11">
        <v>0</v>
      </c>
      <c r="AME770" s="11">
        <v>0</v>
      </c>
      <c r="AMF770" s="11">
        <v>0</v>
      </c>
      <c r="AMG770" s="11">
        <v>0</v>
      </c>
      <c r="AMH770" s="11">
        <v>0</v>
      </c>
      <c r="AMI770" s="11">
        <v>0</v>
      </c>
      <c r="AMJ770" s="11">
        <v>2.844922114157459E-7</v>
      </c>
      <c r="AMK770" s="11">
        <v>0</v>
      </c>
      <c r="AML770" s="11">
        <v>0</v>
      </c>
      <c r="AMM770" s="11">
        <v>0</v>
      </c>
      <c r="AMN770" s="11">
        <v>0</v>
      </c>
      <c r="AMO770" s="11">
        <v>-8.577916938149098E-6</v>
      </c>
      <c r="AMP770" s="11">
        <v>7.8066634985799898E-27</v>
      </c>
      <c r="AMQ770" s="11">
        <v>0</v>
      </c>
      <c r="AMR770" s="11">
        <v>0</v>
      </c>
      <c r="AMS770" s="11">
        <v>3.0784135667177611E-26</v>
      </c>
      <c r="AMT770" s="11">
        <v>0</v>
      </c>
      <c r="AMU770" s="11">
        <v>0</v>
      </c>
      <c r="AMV770" s="11">
        <v>0</v>
      </c>
      <c r="AMW770" s="11">
        <v>0</v>
      </c>
      <c r="AMX770" s="11">
        <v>0</v>
      </c>
      <c r="AMY770" s="11">
        <v>0</v>
      </c>
      <c r="AMZ770" s="11">
        <v>0</v>
      </c>
      <c r="ANA770" s="11">
        <v>0</v>
      </c>
      <c r="ANB770" s="11">
        <v>0</v>
      </c>
      <c r="ANC770" s="11">
        <v>0</v>
      </c>
      <c r="AND770" s="11">
        <v>0</v>
      </c>
      <c r="ANE770" s="11">
        <v>0</v>
      </c>
      <c r="ANF770" s="11">
        <v>0</v>
      </c>
      <c r="ANG770" s="11">
        <v>0</v>
      </c>
      <c r="ANH770" s="11">
        <v>0</v>
      </c>
      <c r="ANI770" s="11">
        <v>0</v>
      </c>
      <c r="ANJ770" s="11">
        <v>0</v>
      </c>
      <c r="ANK770" s="11">
        <v>0</v>
      </c>
      <c r="ANL770" s="11">
        <v>0</v>
      </c>
      <c r="ANM770" s="11">
        <v>0</v>
      </c>
      <c r="ANN770" s="11">
        <v>0</v>
      </c>
      <c r="ANO770" s="11">
        <v>0</v>
      </c>
      <c r="ANP770" s="11">
        <v>0</v>
      </c>
      <c r="ANQ770" s="11">
        <v>0</v>
      </c>
      <c r="ANR770" s="11">
        <v>0</v>
      </c>
      <c r="ANS770" s="11">
        <v>0</v>
      </c>
      <c r="ANT770" s="11">
        <v>0</v>
      </c>
      <c r="ANU770" s="11">
        <v>0</v>
      </c>
      <c r="ANV770" s="11">
        <v>3.8674157077409421E-8</v>
      </c>
      <c r="ANW770" s="11">
        <v>0</v>
      </c>
      <c r="ANX770" s="11">
        <v>0</v>
      </c>
      <c r="ANY770" s="11">
        <v>0</v>
      </c>
      <c r="ANZ770" s="11">
        <v>4.8349765339478593E-6</v>
      </c>
      <c r="AOA770" s="11">
        <v>-2.6926123984947601E-7</v>
      </c>
      <c r="AOB770" s="11">
        <v>8.9753746616491718E-9</v>
      </c>
      <c r="AOC770" s="11">
        <v>0</v>
      </c>
      <c r="AOD770" s="11">
        <v>4.3973920713852291E-10</v>
      </c>
      <c r="AOE770" s="11">
        <v>0</v>
      </c>
      <c r="AOF770" s="11">
        <v>0</v>
      </c>
      <c r="AOG770" s="11">
        <v>0</v>
      </c>
      <c r="AOH770" s="11">
        <v>0</v>
      </c>
      <c r="AOI770" s="11">
        <v>0</v>
      </c>
      <c r="AOJ770" s="11">
        <v>0</v>
      </c>
      <c r="AOK770" s="11">
        <v>0</v>
      </c>
      <c r="AOL770" s="11">
        <v>0</v>
      </c>
      <c r="AOM770" s="11">
        <v>0</v>
      </c>
      <c r="AON770" s="11">
        <v>0</v>
      </c>
      <c r="AOO770" s="11">
        <v>0</v>
      </c>
      <c r="AOP770" s="11">
        <v>0</v>
      </c>
      <c r="AOQ770" s="11">
        <v>0</v>
      </c>
      <c r="AOR770" s="11">
        <v>0</v>
      </c>
      <c r="AOS770" s="11">
        <v>0</v>
      </c>
      <c r="AOT770" s="11">
        <v>0</v>
      </c>
      <c r="AOU770" s="11">
        <v>0</v>
      </c>
      <c r="AOV770" s="11">
        <v>0</v>
      </c>
      <c r="AOW770" s="11">
        <v>0</v>
      </c>
      <c r="AOX770" s="11">
        <v>0</v>
      </c>
      <c r="AOY770" s="11">
        <v>0</v>
      </c>
      <c r="AOZ770" s="11">
        <v>0</v>
      </c>
      <c r="APA770" s="11">
        <v>0</v>
      </c>
      <c r="APB770" s="11">
        <v>0</v>
      </c>
      <c r="APC770" s="11">
        <v>0</v>
      </c>
      <c r="APD770" s="11">
        <v>0</v>
      </c>
      <c r="APE770" s="11">
        <v>0</v>
      </c>
      <c r="APF770" s="11">
        <v>0</v>
      </c>
      <c r="APG770" s="11">
        <v>0</v>
      </c>
      <c r="APH770" s="11">
        <v>0</v>
      </c>
      <c r="API770" s="11">
        <v>0</v>
      </c>
      <c r="APJ770" s="11">
        <v>0</v>
      </c>
      <c r="APK770" s="11">
        <v>0</v>
      </c>
      <c r="APL770" s="11">
        <v>2.6926123984947511E-7</v>
      </c>
      <c r="APM770" s="11">
        <v>-1.09632566238371E-8</v>
      </c>
      <c r="APN770" s="11">
        <v>1.7933512727252526E-8</v>
      </c>
      <c r="APO770" s="11">
        <v>0</v>
      </c>
      <c r="APP770" s="11">
        <v>0</v>
      </c>
      <c r="APQ770" s="11">
        <v>0</v>
      </c>
      <c r="APR770" s="11">
        <v>0</v>
      </c>
      <c r="APS770" s="11">
        <v>0</v>
      </c>
      <c r="APT770" s="11">
        <v>0</v>
      </c>
      <c r="APU770" s="11">
        <v>0</v>
      </c>
      <c r="APV770" s="11">
        <v>0</v>
      </c>
      <c r="APW770" s="11">
        <v>0</v>
      </c>
      <c r="APX770" s="11">
        <v>0</v>
      </c>
      <c r="APY770" s="11">
        <v>0</v>
      </c>
      <c r="APZ770" s="11">
        <v>0</v>
      </c>
      <c r="AQA770" s="11">
        <v>0</v>
      </c>
      <c r="AQB770" s="11">
        <v>0</v>
      </c>
      <c r="AQC770" s="11">
        <v>0</v>
      </c>
      <c r="AQD770" s="11">
        <v>0</v>
      </c>
      <c r="AQE770" s="11">
        <v>0</v>
      </c>
      <c r="AQF770" s="11">
        <v>0</v>
      </c>
      <c r="AQG770" s="11">
        <v>0</v>
      </c>
      <c r="AQH770" s="11">
        <v>0</v>
      </c>
      <c r="AQI770" s="11">
        <v>0</v>
      </c>
      <c r="AQJ770" s="11">
        <v>0</v>
      </c>
      <c r="AQK770" s="11">
        <v>0</v>
      </c>
      <c r="AQL770" s="11">
        <v>0</v>
      </c>
      <c r="AQM770" s="11">
        <v>0</v>
      </c>
      <c r="AQN770" s="11">
        <v>0</v>
      </c>
      <c r="AQO770" s="11">
        <v>0</v>
      </c>
      <c r="AQP770" s="11">
        <v>0</v>
      </c>
      <c r="AQQ770" s="11">
        <v>0</v>
      </c>
      <c r="AQR770" s="11">
        <v>0</v>
      </c>
      <c r="AQS770" s="11">
        <v>0</v>
      </c>
      <c r="AQT770" s="11">
        <v>0</v>
      </c>
      <c r="AQU770" s="11">
        <v>0</v>
      </c>
      <c r="AQV770" s="11">
        <v>0</v>
      </c>
      <c r="AQW770" s="11">
        <v>0</v>
      </c>
      <c r="AQX770" s="11">
        <v>2.7097648461555671E-11</v>
      </c>
      <c r="AQY770" s="11">
        <v>-1.7935626713385659E-8</v>
      </c>
      <c r="AQZ770" s="11">
        <v>0</v>
      </c>
      <c r="ARA770" s="11">
        <v>0</v>
      </c>
      <c r="ARB770" s="11">
        <v>0</v>
      </c>
      <c r="ARC770" s="11">
        <v>0</v>
      </c>
      <c r="ARD770" s="11">
        <v>0</v>
      </c>
      <c r="ARE770" s="11">
        <v>0</v>
      </c>
      <c r="ARF770" s="11">
        <v>0</v>
      </c>
      <c r="ARG770" s="11">
        <v>0</v>
      </c>
      <c r="ARH770" s="11">
        <v>0</v>
      </c>
      <c r="ARI770" s="11">
        <v>0</v>
      </c>
      <c r="ARJ770" s="11">
        <v>0</v>
      </c>
      <c r="ARK770" s="11">
        <v>0</v>
      </c>
      <c r="ARL770" s="11">
        <v>0</v>
      </c>
      <c r="ARM770" s="11">
        <v>0</v>
      </c>
      <c r="ARN770" s="11">
        <v>0</v>
      </c>
      <c r="ARO770" s="11">
        <v>0</v>
      </c>
      <c r="ARP770" s="11">
        <v>0</v>
      </c>
      <c r="ARQ770" s="11">
        <v>0</v>
      </c>
      <c r="ARR770" s="11">
        <v>0</v>
      </c>
      <c r="ARS770" s="11">
        <v>0</v>
      </c>
      <c r="ART770" s="11">
        <v>0</v>
      </c>
      <c r="ARU770" s="11">
        <v>0</v>
      </c>
      <c r="ARV770" s="11">
        <v>0</v>
      </c>
      <c r="ARW770" s="11">
        <v>0</v>
      </c>
      <c r="ARX770" s="11">
        <v>0</v>
      </c>
      <c r="ARY770" s="11">
        <v>0</v>
      </c>
      <c r="ARZ770" s="11">
        <v>0</v>
      </c>
      <c r="ASA770" s="11">
        <v>0</v>
      </c>
      <c r="ASB770" s="11">
        <v>0</v>
      </c>
      <c r="ASC770" s="11">
        <v>0</v>
      </c>
      <c r="ASD770" s="11">
        <v>0</v>
      </c>
      <c r="ASE770" s="11">
        <v>0</v>
      </c>
      <c r="ASF770" s="11">
        <v>0</v>
      </c>
      <c r="ASG770" s="11">
        <v>3.2233176891352011E-6</v>
      </c>
      <c r="ASH770" s="11">
        <v>0</v>
      </c>
      <c r="ASI770" s="11">
        <v>0</v>
      </c>
      <c r="ASJ770" s="11">
        <v>0</v>
      </c>
      <c r="ASK770" s="11">
        <v>-4.4253924276324086E-10</v>
      </c>
      <c r="ASL770" s="11">
        <v>0</v>
      </c>
      <c r="ASM770" s="11">
        <v>0</v>
      </c>
      <c r="ASN770" s="11">
        <v>0</v>
      </c>
      <c r="ASO770" s="11">
        <v>0</v>
      </c>
      <c r="ASP770" s="11">
        <v>0</v>
      </c>
      <c r="ASQ770" s="11">
        <v>0</v>
      </c>
      <c r="ASR770" s="11">
        <v>0</v>
      </c>
      <c r="ASS770" s="11">
        <v>0</v>
      </c>
      <c r="AST770" s="11">
        <v>0</v>
      </c>
      <c r="ASU770" s="11">
        <v>0</v>
      </c>
      <c r="ASV770" s="11">
        <v>0</v>
      </c>
      <c r="ASW770" s="11">
        <v>0</v>
      </c>
      <c r="ASX770" s="11">
        <v>0</v>
      </c>
      <c r="ASY770" s="11">
        <v>0</v>
      </c>
      <c r="ASZ770" s="11">
        <v>0</v>
      </c>
      <c r="ATA770" s="11">
        <v>0</v>
      </c>
      <c r="ATB770" s="11">
        <v>0</v>
      </c>
      <c r="ATC770" s="11">
        <v>0</v>
      </c>
      <c r="ATD770" s="11">
        <v>0</v>
      </c>
      <c r="ATE770" s="11">
        <v>0</v>
      </c>
      <c r="ATF770" s="11">
        <v>0</v>
      </c>
      <c r="ATG770" s="11">
        <v>0</v>
      </c>
      <c r="ATH770" s="11">
        <v>0</v>
      </c>
      <c r="ATI770" s="11">
        <v>0</v>
      </c>
      <c r="ATJ770" s="11">
        <v>0</v>
      </c>
      <c r="ATK770" s="11">
        <v>0</v>
      </c>
      <c r="ATL770" s="11">
        <v>0</v>
      </c>
      <c r="ATM770" s="11">
        <v>4.9275496452969838E-7</v>
      </c>
      <c r="ATN770" s="11">
        <v>0</v>
      </c>
      <c r="ATO770" s="11">
        <v>0</v>
      </c>
      <c r="ATP770" s="11">
        <v>0</v>
      </c>
      <c r="ATQ770" s="11">
        <v>0</v>
      </c>
      <c r="ATR770" s="11">
        <v>0</v>
      </c>
      <c r="ATS770" s="11">
        <v>0</v>
      </c>
      <c r="ATT770" s="11">
        <v>0</v>
      </c>
      <c r="ATU770" s="11">
        <v>0</v>
      </c>
      <c r="ATV770" s="11">
        <v>0</v>
      </c>
      <c r="ATW770" s="11">
        <v>-8.4122738683762059E-6</v>
      </c>
      <c r="ATX770" s="11">
        <v>5.5712956193338735E-25</v>
      </c>
      <c r="ATY770" s="11">
        <v>0</v>
      </c>
      <c r="ATZ770" s="11">
        <v>0</v>
      </c>
      <c r="AUA770" s="11">
        <v>2.1967777381214206E-24</v>
      </c>
      <c r="AUB770" s="11">
        <v>0</v>
      </c>
      <c r="AUC770" s="11">
        <v>0</v>
      </c>
      <c r="AUD770" s="11">
        <v>0</v>
      </c>
      <c r="AUE770" s="11">
        <v>0</v>
      </c>
      <c r="AUF770" s="11">
        <v>0</v>
      </c>
      <c r="AUG770" s="11">
        <v>0</v>
      </c>
      <c r="AUH770" s="11">
        <v>0</v>
      </c>
      <c r="AUI770" s="11">
        <v>0</v>
      </c>
      <c r="AUJ770" s="11">
        <v>0</v>
      </c>
      <c r="AUK770" s="11">
        <v>0</v>
      </c>
      <c r="AUL770" s="11">
        <v>0</v>
      </c>
      <c r="AUM770" s="11">
        <v>0</v>
      </c>
      <c r="AUN770" s="11">
        <v>0</v>
      </c>
      <c r="AUO770" s="11">
        <v>0</v>
      </c>
      <c r="AUP770" s="11">
        <v>0</v>
      </c>
      <c r="AUQ770" s="11">
        <v>0</v>
      </c>
      <c r="AUR770" s="11">
        <v>0</v>
      </c>
      <c r="AUS770" s="11">
        <v>0</v>
      </c>
      <c r="AUT770" s="11">
        <v>0</v>
      </c>
      <c r="AUU770" s="11">
        <v>0</v>
      </c>
      <c r="AUV770" s="11">
        <v>0</v>
      </c>
      <c r="AUW770" s="11">
        <v>0</v>
      </c>
      <c r="AUX770" s="11">
        <v>0</v>
      </c>
      <c r="AUY770" s="11">
        <v>0</v>
      </c>
      <c r="AUZ770" s="11">
        <v>0</v>
      </c>
      <c r="AVA770" s="11">
        <v>0</v>
      </c>
      <c r="AVB770" s="11">
        <v>0</v>
      </c>
      <c r="AVC770" s="11">
        <v>0</v>
      </c>
      <c r="AVD770" s="11">
        <v>0</v>
      </c>
      <c r="AVE770" s="11">
        <v>0</v>
      </c>
      <c r="AVF770" s="11">
        <v>0</v>
      </c>
      <c r="AVG770" s="11">
        <v>0</v>
      </c>
      <c r="AVH770" s="11">
        <v>5.6784803087068406E-6</v>
      </c>
      <c r="AVI770" s="11">
        <v>-2.4405115581587169E-7</v>
      </c>
      <c r="AVJ770" s="11">
        <v>7.5748144375595357E-9</v>
      </c>
      <c r="AVK770" s="11">
        <v>0</v>
      </c>
      <c r="AVL770" s="11">
        <v>2.1851001637769535E-9</v>
      </c>
      <c r="AVM770" s="11">
        <v>0</v>
      </c>
      <c r="AVN770" s="11">
        <v>0</v>
      </c>
      <c r="AVO770" s="11">
        <v>0</v>
      </c>
      <c r="AVP770" s="11">
        <v>0</v>
      </c>
      <c r="AVQ770" s="11">
        <v>0</v>
      </c>
      <c r="AVR770" s="11">
        <v>0</v>
      </c>
      <c r="AVS770" s="11">
        <v>0</v>
      </c>
      <c r="AVT770" s="11">
        <v>0</v>
      </c>
      <c r="AVU770" s="11">
        <v>0</v>
      </c>
      <c r="AVV770" s="11">
        <v>0</v>
      </c>
      <c r="AVW770" s="11">
        <v>0</v>
      </c>
      <c r="AVX770" s="11">
        <v>0</v>
      </c>
      <c r="AVY770" s="11">
        <v>0</v>
      </c>
      <c r="AVZ770" s="11">
        <v>0</v>
      </c>
      <c r="AWA770" s="11">
        <v>0</v>
      </c>
      <c r="AWB770" s="11">
        <v>0</v>
      </c>
      <c r="AWC770" s="11">
        <v>0</v>
      </c>
      <c r="AWD770" s="11">
        <v>0</v>
      </c>
      <c r="AWE770" s="11">
        <v>0</v>
      </c>
      <c r="AWF770" s="11">
        <v>0</v>
      </c>
      <c r="AWG770" s="11">
        <v>0</v>
      </c>
      <c r="AWH770" s="11">
        <v>0</v>
      </c>
      <c r="AWI770" s="11">
        <v>0</v>
      </c>
      <c r="AWJ770" s="11">
        <v>0</v>
      </c>
      <c r="AWK770" s="11">
        <v>1.2891385692469807E-9</v>
      </c>
      <c r="AWL770" s="11">
        <v>0</v>
      </c>
      <c r="AWM770" s="11">
        <v>0</v>
      </c>
      <c r="AWN770" s="11">
        <v>0</v>
      </c>
      <c r="AWO770" s="11">
        <v>0</v>
      </c>
      <c r="AWP770" s="11">
        <v>0</v>
      </c>
      <c r="AWQ770" s="11">
        <v>0</v>
      </c>
      <c r="AWR770" s="11">
        <v>0</v>
      </c>
      <c r="AWS770" s="11">
        <v>0</v>
      </c>
      <c r="AWT770" s="11">
        <v>2.2724443312678606E-7</v>
      </c>
      <c r="AWU770" s="11">
        <v>-7.6019120860310727E-9</v>
      </c>
      <c r="AWV770" s="11">
        <v>1.7933512727252526E-8</v>
      </c>
      <c r="AWW770" s="11">
        <v>0</v>
      </c>
      <c r="AWX770" s="11">
        <v>0</v>
      </c>
      <c r="AWY770" s="11">
        <v>0</v>
      </c>
      <c r="AWZ770" s="11">
        <v>0</v>
      </c>
      <c r="AXA770" s="11">
        <v>0</v>
      </c>
      <c r="AXB770" s="11">
        <v>0</v>
      </c>
      <c r="AXC770" s="11">
        <v>0</v>
      </c>
      <c r="AXD770" s="11">
        <v>0</v>
      </c>
      <c r="AXE770" s="11">
        <v>0</v>
      </c>
      <c r="AXF770" s="11">
        <v>0</v>
      </c>
      <c r="AXG770" s="11">
        <v>0</v>
      </c>
      <c r="AXH770" s="11">
        <v>0</v>
      </c>
      <c r="AXI770" s="11">
        <v>0</v>
      </c>
      <c r="AXJ770" s="11">
        <v>0</v>
      </c>
      <c r="AXK770" s="11">
        <v>0</v>
      </c>
      <c r="AXL770" s="11">
        <v>0</v>
      </c>
      <c r="AXM770" s="11">
        <v>0</v>
      </c>
      <c r="AXN770" s="11">
        <v>0</v>
      </c>
      <c r="AXO770" s="11">
        <v>0</v>
      </c>
      <c r="AXP770" s="11">
        <v>0</v>
      </c>
      <c r="AXQ770" s="11">
        <v>0</v>
      </c>
      <c r="AXR770" s="11">
        <v>0</v>
      </c>
      <c r="AXS770" s="11">
        <v>0</v>
      </c>
      <c r="AXT770" s="11">
        <v>0</v>
      </c>
      <c r="AXU770" s="11">
        <v>0</v>
      </c>
      <c r="AXV770" s="11">
        <v>0</v>
      </c>
      <c r="AXW770" s="11">
        <v>0</v>
      </c>
      <c r="AXX770" s="11">
        <v>0</v>
      </c>
      <c r="AXY770" s="11">
        <v>0</v>
      </c>
      <c r="AXZ770" s="11">
        <v>0</v>
      </c>
      <c r="AYA770" s="11">
        <v>0</v>
      </c>
      <c r="AYB770" s="11">
        <v>0</v>
      </c>
      <c r="AYC770" s="11">
        <v>0</v>
      </c>
      <c r="AYD770" s="11">
        <v>0</v>
      </c>
      <c r="AYE770" s="11">
        <v>0</v>
      </c>
      <c r="AYF770" s="11">
        <v>2.7097648461555671E-11</v>
      </c>
      <c r="AYG770" s="11">
        <v>-1.7935626713394778E-8</v>
      </c>
      <c r="AYH770" s="11">
        <v>0</v>
      </c>
      <c r="AYI770" s="11">
        <v>0</v>
      </c>
      <c r="AYJ770" s="11">
        <v>0</v>
      </c>
      <c r="AYK770" s="11">
        <v>0</v>
      </c>
      <c r="AYL770" s="11">
        <v>0</v>
      </c>
      <c r="AYM770" s="11">
        <v>0</v>
      </c>
      <c r="AYN770" s="11">
        <v>0</v>
      </c>
      <c r="AYO770" s="11">
        <v>0</v>
      </c>
      <c r="AYP770" s="11">
        <v>0</v>
      </c>
      <c r="AYQ770" s="11">
        <v>0</v>
      </c>
      <c r="AYR770" s="11">
        <v>0</v>
      </c>
      <c r="AYS770" s="11">
        <v>0</v>
      </c>
      <c r="AYT770" s="11">
        <v>0</v>
      </c>
      <c r="AYU770" s="11">
        <v>0</v>
      </c>
      <c r="AYV770" s="11">
        <v>0</v>
      </c>
      <c r="AYW770" s="11">
        <v>0</v>
      </c>
      <c r="AYX770" s="11">
        <v>0</v>
      </c>
      <c r="AYY770" s="11">
        <v>0</v>
      </c>
      <c r="AYZ770" s="11">
        <v>0</v>
      </c>
      <c r="AZA770" s="11">
        <v>0</v>
      </c>
      <c r="AZB770" s="11">
        <v>0</v>
      </c>
      <c r="AZC770" s="11">
        <v>0</v>
      </c>
      <c r="AZD770" s="11">
        <v>0</v>
      </c>
      <c r="AZE770" s="11">
        <v>0</v>
      </c>
      <c r="AZF770" s="11">
        <v>0</v>
      </c>
      <c r="AZG770" s="11">
        <v>0</v>
      </c>
      <c r="AZH770" s="11">
        <v>0</v>
      </c>
      <c r="AZI770" s="11">
        <v>0</v>
      </c>
      <c r="AZJ770" s="11">
        <v>0</v>
      </c>
      <c r="AZK770" s="11">
        <v>0</v>
      </c>
      <c r="AZL770" s="11">
        <v>0</v>
      </c>
      <c r="AZM770" s="11">
        <v>0</v>
      </c>
      <c r="AZN770" s="11">
        <v>0</v>
      </c>
      <c r="AZO770" s="11">
        <v>2.4336344177136012E-6</v>
      </c>
      <c r="AZP770" s="11">
        <v>0</v>
      </c>
      <c r="AZQ770" s="11">
        <v>0</v>
      </c>
      <c r="AZR770" s="11">
        <v>0</v>
      </c>
      <c r="AZS770" s="11">
        <v>-2.1996603490308925E-9</v>
      </c>
      <c r="AZT770" s="12">
        <v>11597612454.632732</v>
      </c>
      <c r="AZU770" s="12">
        <v>6518716.2256968953</v>
      </c>
      <c r="AZV770" s="12">
        <v>1472000</v>
      </c>
      <c r="AZW770" s="12">
        <v>45733.928850260098</v>
      </c>
      <c r="AZX770" s="12">
        <v>180458310440.4653</v>
      </c>
      <c r="AZY770" s="12">
        <v>2.1999999999999999E-10</v>
      </c>
      <c r="AZZ770" s="12">
        <v>144114119.96290651</v>
      </c>
      <c r="BAA770" s="12">
        <v>1E-13</v>
      </c>
      <c r="BAB770" s="12">
        <v>758601.89847679122</v>
      </c>
      <c r="BAC770" s="12">
        <v>2.9999999999999999E-16</v>
      </c>
      <c r="BAD770" s="12">
        <v>1.1E-13</v>
      </c>
      <c r="BAE770" s="12">
        <v>7920000</v>
      </c>
      <c r="BAF770" s="12">
        <v>6380000</v>
      </c>
      <c r="BAG770" s="12">
        <v>6321682927680937</v>
      </c>
      <c r="BAH770" s="12">
        <v>928602500000</v>
      </c>
      <c r="BAI770" s="12">
        <v>237471281254.33261</v>
      </c>
      <c r="BAJ770" s="12">
        <v>742837999999999.88</v>
      </c>
      <c r="BAK770" s="12">
        <v>3893514919.2977791</v>
      </c>
      <c r="BAL770" s="12">
        <v>288640742207.31744</v>
      </c>
      <c r="BAM770" s="12">
        <v>50144535000</v>
      </c>
      <c r="BAN770" s="12">
        <v>445729200000</v>
      </c>
      <c r="BAO770" s="12">
        <v>18572050000</v>
      </c>
      <c r="BAP770" s="12">
        <v>7.757118E+16</v>
      </c>
      <c r="BAQ770" s="12">
        <v>3878559000000000</v>
      </c>
      <c r="BAR770" s="12">
        <v>1.1635677E+17</v>
      </c>
      <c r="BAS770" s="12">
        <v>1163567700000</v>
      </c>
      <c r="BAT770" s="12">
        <v>1939279500000</v>
      </c>
      <c r="BAU770" s="12">
        <v>4.25E+16</v>
      </c>
      <c r="BAV770" s="12">
        <v>2550000000000000</v>
      </c>
      <c r="BAW770" s="12">
        <v>7.65E+16</v>
      </c>
      <c r="BAX770" s="12">
        <v>765000000000</v>
      </c>
      <c r="BAY770" s="12">
        <v>850000000000</v>
      </c>
      <c r="BAZ770" s="12">
        <v>1.275E+17</v>
      </c>
      <c r="BBA770" s="12">
        <v>8924999999999999</v>
      </c>
      <c r="BBB770" s="12">
        <v>2.6774999999999997E+17</v>
      </c>
      <c r="BBC770" s="12">
        <v>2677500000000</v>
      </c>
      <c r="BBD770" s="12">
        <v>1912500000000.0005</v>
      </c>
      <c r="BBE770" s="13">
        <v>5.0927470513256994</v>
      </c>
      <c r="BBF770" s="13">
        <v>2.7294340902065626</v>
      </c>
      <c r="BBG770" s="13">
        <v>2.324815870714156</v>
      </c>
      <c r="BBH770" s="13">
        <v>2704.6840691278212</v>
      </c>
      <c r="BBI770" s="12">
        <v>329.76117597324799</v>
      </c>
      <c r="BBJ770" s="12">
        <v>3728.3059846501392</v>
      </c>
      <c r="BBK770" s="12">
        <v>2656.0372595887302</v>
      </c>
      <c r="BBL770" s="12">
        <v>3704.1634131001574</v>
      </c>
      <c r="BBM770" s="12">
        <v>18423.444688897605</v>
      </c>
      <c r="BBN770" s="12">
        <v>60167.302997131097</v>
      </c>
      <c r="BBO770" s="14">
        <v>724.85077841454574</v>
      </c>
      <c r="BBP770" s="14">
        <v>820.26504745666045</v>
      </c>
      <c r="BBQ770" s="14">
        <v>850.99250567818126</v>
      </c>
      <c r="BBR770" s="13">
        <v>6.3535806370088466</v>
      </c>
      <c r="BBS770" s="13">
        <v>8.7114290144282425</v>
      </c>
      <c r="BBT770" s="13">
        <v>7.7962842990808214</v>
      </c>
      <c r="BBU770" s="14">
        <v>1.4841790023916541</v>
      </c>
      <c r="BBV770" s="14">
        <v>5.4785622077831064</v>
      </c>
      <c r="BBW770" s="14">
        <v>13.194953307503681</v>
      </c>
      <c r="BBX770" s="14">
        <v>1321.8625448842502</v>
      </c>
      <c r="BBY770" s="14">
        <v>1350.9061142676471</v>
      </c>
      <c r="BBZ770" s="14">
        <v>1608.3988310253194</v>
      </c>
      <c r="BCA770" s="13">
        <v>3.5729631914265703</v>
      </c>
      <c r="BCB770" s="13">
        <v>0.79651377883489416</v>
      </c>
      <c r="BCC770" s="13">
        <v>0.13301428288733547</v>
      </c>
      <c r="BCD770" s="13">
        <v>8.2076603884868551E-2</v>
      </c>
      <c r="BCE770" s="13">
        <v>29.813592520733678</v>
      </c>
      <c r="BCF770" s="13">
        <v>3.9044813786547394E-2</v>
      </c>
      <c r="BCG770" s="13">
        <v>3.7153627106252647E-2</v>
      </c>
      <c r="BCH770" s="13">
        <v>2.48951934882059E-3</v>
      </c>
      <c r="BCI770" s="13">
        <v>18784.211504644303</v>
      </c>
      <c r="BCJ770" s="13">
        <v>2.4678730313734431E-5</v>
      </c>
      <c r="BCK770" s="13">
        <v>18.910094906363348</v>
      </c>
      <c r="BCL770" s="13">
        <v>5.5449213386921785E-6</v>
      </c>
      <c r="BCM770" s="13">
        <v>3.3380949828436961E-8</v>
      </c>
      <c r="BCN770" s="13">
        <v>1.6943271851267729E-2</v>
      </c>
      <c r="BCO770" s="13">
        <v>0.17947573842202563</v>
      </c>
      <c r="BCP770" s="13">
        <v>0.35396308321918557</v>
      </c>
      <c r="BCQ770" s="13">
        <v>1.4367460198424076</v>
      </c>
      <c r="BCR770" s="13">
        <v>0.38557718757246778</v>
      </c>
      <c r="BCS770" s="13">
        <v>9.0993366305427106E-2</v>
      </c>
      <c r="BCT770" s="13">
        <v>0.26794388400603836</v>
      </c>
      <c r="BCU770" s="13">
        <v>0.76659412906077051</v>
      </c>
      <c r="BCV770" s="13">
        <v>4.7512727714458969E-2</v>
      </c>
      <c r="BCW770" s="13">
        <v>48.99822942316662</v>
      </c>
      <c r="BCX770" s="13">
        <v>5.3476417801199515E-2</v>
      </c>
      <c r="BCY770" s="13">
        <v>1.6583130056751733E-2</v>
      </c>
      <c r="BCZ770" s="13">
        <v>1.1718613678736702E-2</v>
      </c>
      <c r="BDA770" s="13">
        <v>7.1762108032938796E-2</v>
      </c>
      <c r="BDB770" s="13">
        <v>1.3837167611308225E-3</v>
      </c>
      <c r="BDC770" s="13">
        <v>12620.557956044206</v>
      </c>
      <c r="BDD770" s="13">
        <v>2.3830159754646835E-5</v>
      </c>
      <c r="BDE770" s="13">
        <v>15.550132409214664</v>
      </c>
      <c r="BDF770" s="13">
        <v>3.875028885341609E-6</v>
      </c>
      <c r="BDG770" s="13">
        <v>6.3605937928625464E-8</v>
      </c>
      <c r="BDH770" s="13">
        <v>3.3607718436745392E-2</v>
      </c>
      <c r="BDI770" s="13">
        <v>2.1809812789153692E-2</v>
      </c>
      <c r="BDJ770" s="13">
        <v>2.3833128005663586E-2</v>
      </c>
      <c r="BDK770" s="13">
        <v>0.20384777241286581</v>
      </c>
      <c r="BDL770" s="13">
        <v>0.33562760889365595</v>
      </c>
      <c r="BDM770" s="13">
        <v>0.26141626860233913</v>
      </c>
      <c r="BDN770" s="13">
        <v>0.32123827751494471</v>
      </c>
      <c r="BDO770" s="13">
        <v>0.27258441912814857</v>
      </c>
      <c r="BDP770" s="13">
        <v>0.25347930793851481</v>
      </c>
      <c r="BDQ770" s="13">
        <v>3.8117052426021201</v>
      </c>
      <c r="BDR770" s="13">
        <v>7.7712971659316707</v>
      </c>
      <c r="BDS770" s="13">
        <v>0.50074091701233037</v>
      </c>
      <c r="BDT770" s="13">
        <v>0.19714607557658542</v>
      </c>
      <c r="BDU770" s="13">
        <v>0.29347305138907204</v>
      </c>
      <c r="BDV770" s="13">
        <v>0.82178500674402488</v>
      </c>
      <c r="BDW770" s="13">
        <v>9.1072271263292218E-2</v>
      </c>
      <c r="BDX770" s="13">
        <v>9.1417397779457996</v>
      </c>
      <c r="BDY770" s="13">
        <v>7.6837279009281056E-2</v>
      </c>
      <c r="BDZ770" s="13">
        <v>4.1232879537507667</v>
      </c>
      <c r="BEA770" s="13">
        <v>2.0646672605911201E-2</v>
      </c>
      <c r="BEB770" s="13">
        <v>0.22700050149322748</v>
      </c>
      <c r="BEC770" s="13">
        <v>2.8910640703776913E-2</v>
      </c>
      <c r="BED770" s="13">
        <v>5.5164244594089709E-2</v>
      </c>
      <c r="BEE770" s="13">
        <v>0.16083074519806212</v>
      </c>
      <c r="BEF770" s="13">
        <v>1.002878381501596E-3</v>
      </c>
      <c r="BEG770" s="13">
        <v>26996.237567857628</v>
      </c>
      <c r="BEH770" s="13">
        <v>2.5880518109895213E-5</v>
      </c>
      <c r="BEI770" s="13">
        <v>6.8896566043079455</v>
      </c>
      <c r="BEJ770" s="13">
        <v>1.2653433838811712</v>
      </c>
      <c r="BEK770" s="13">
        <v>3.9673634989760257E-6</v>
      </c>
      <c r="BEL770" s="13">
        <v>2.1742477236561532E-8</v>
      </c>
      <c r="BEM770" s="13">
        <v>1.2949597626259489E-2</v>
      </c>
      <c r="BEN770" s="13">
        <v>1.2149589463005404E-2</v>
      </c>
      <c r="BEO770" s="13">
        <v>2.3864249600310663E-2</v>
      </c>
      <c r="BEP770" s="13">
        <v>0.14295408764891326</v>
      </c>
      <c r="BEQ770" s="13">
        <v>0.37818556202159742</v>
      </c>
      <c r="BER770" s="13">
        <v>0.40327735532077402</v>
      </c>
      <c r="BES770" s="13">
        <v>0.21126277215802053</v>
      </c>
      <c r="BET770" s="13">
        <v>0.17611796934601417</v>
      </c>
      <c r="BEU770" s="22">
        <v>0.35876212604392482</v>
      </c>
    </row>
    <row r="771" spans="2:1503" x14ac:dyDescent="0.25">
      <c r="B771" s="16">
        <v>766</v>
      </c>
      <c r="C771" s="10">
        <v>0</v>
      </c>
      <c r="D771" s="11">
        <v>0</v>
      </c>
      <c r="E771" s="11">
        <v>0</v>
      </c>
      <c r="F771" s="11">
        <v>0</v>
      </c>
      <c r="G771" s="11">
        <v>2.5590116817050418E-5</v>
      </c>
      <c r="H771" s="11">
        <v>0</v>
      </c>
      <c r="I771" s="11">
        <v>0</v>
      </c>
      <c r="J771" s="11">
        <v>0</v>
      </c>
      <c r="K771" s="11">
        <v>0</v>
      </c>
      <c r="L771" s="11">
        <v>0</v>
      </c>
      <c r="M771" s="11">
        <v>0</v>
      </c>
      <c r="N771" s="11">
        <v>0</v>
      </c>
      <c r="O771" s="11">
        <v>-4.4870119327851427E-9</v>
      </c>
      <c r="P771" s="11">
        <v>0</v>
      </c>
      <c r="Q771" s="11">
        <v>0</v>
      </c>
      <c r="R771" s="11">
        <v>0</v>
      </c>
      <c r="S771" s="11">
        <v>0</v>
      </c>
      <c r="T771" s="11">
        <v>0</v>
      </c>
      <c r="U771" s="11">
        <v>0</v>
      </c>
      <c r="V771" s="11">
        <v>0</v>
      </c>
      <c r="W771" s="11">
        <v>0</v>
      </c>
      <c r="X771" s="11">
        <v>0</v>
      </c>
      <c r="Y771" s="11">
        <v>0</v>
      </c>
      <c r="Z771" s="11">
        <v>0</v>
      </c>
      <c r="AA771" s="11">
        <v>0</v>
      </c>
      <c r="AB771" s="11">
        <v>0</v>
      </c>
      <c r="AC771" s="11">
        <v>0</v>
      </c>
      <c r="AD771" s="11">
        <v>0</v>
      </c>
      <c r="AE771" s="11">
        <v>0</v>
      </c>
      <c r="AF771" s="11">
        <v>0</v>
      </c>
      <c r="AG771" s="11">
        <v>0</v>
      </c>
      <c r="AH771" s="11">
        <v>0</v>
      </c>
      <c r="AI771" s="11">
        <v>0</v>
      </c>
      <c r="AJ771" s="11">
        <v>0</v>
      </c>
      <c r="AK771" s="11">
        <v>0</v>
      </c>
      <c r="AL771" s="11">
        <v>0</v>
      </c>
      <c r="AM771" s="11">
        <v>0</v>
      </c>
      <c r="AN771" s="11">
        <v>0</v>
      </c>
      <c r="AO771" s="11">
        <v>0</v>
      </c>
      <c r="AP771" s="11">
        <v>0</v>
      </c>
      <c r="AQ771" s="11">
        <v>0</v>
      </c>
      <c r="AR771" s="11">
        <v>6.2930544908281535E-4</v>
      </c>
      <c r="AS771" s="11">
        <v>0</v>
      </c>
      <c r="AT771" s="11">
        <v>0</v>
      </c>
      <c r="AU771" s="11">
        <v>0</v>
      </c>
      <c r="AV771" s="11">
        <v>0</v>
      </c>
      <c r="AW771" s="11">
        <v>0</v>
      </c>
      <c r="AX771" s="11">
        <v>0</v>
      </c>
      <c r="AY771" s="11">
        <v>0</v>
      </c>
      <c r="AZ771" s="11">
        <v>0</v>
      </c>
      <c r="BA771" s="11">
        <v>-1.1076070955898917E-5</v>
      </c>
      <c r="BB771" s="11">
        <v>3.6593100165306282E-25</v>
      </c>
      <c r="BC771" s="11">
        <v>7.6594218249685434E-24</v>
      </c>
      <c r="BD771" s="11">
        <v>1.8295215492572097E-25</v>
      </c>
      <c r="BE771" s="11">
        <v>0</v>
      </c>
      <c r="BF771" s="11">
        <v>0</v>
      </c>
      <c r="BG771" s="11">
        <v>2.4518734588617646E-24</v>
      </c>
      <c r="BH771" s="11">
        <v>1.1157353984994846E-24</v>
      </c>
      <c r="BI771" s="11">
        <v>2.4518734588617646E-24</v>
      </c>
      <c r="BJ771" s="11">
        <v>4.5470612726181238E-7</v>
      </c>
      <c r="BK771" s="11">
        <v>0</v>
      </c>
      <c r="BL771" s="11">
        <v>0</v>
      </c>
      <c r="BM771" s="11">
        <v>0</v>
      </c>
      <c r="BN771" s="11">
        <v>0</v>
      </c>
      <c r="BO771" s="11">
        <v>0</v>
      </c>
      <c r="BP771" s="11">
        <v>0</v>
      </c>
      <c r="BQ771" s="11">
        <v>0</v>
      </c>
      <c r="BR771" s="11">
        <v>0</v>
      </c>
      <c r="BS771" s="11">
        <v>0</v>
      </c>
      <c r="BT771" s="11">
        <v>0</v>
      </c>
      <c r="BU771" s="11">
        <v>0</v>
      </c>
      <c r="BV771" s="11">
        <v>0</v>
      </c>
      <c r="BW771" s="11">
        <v>0</v>
      </c>
      <c r="BX771" s="11">
        <v>0</v>
      </c>
      <c r="BY771" s="11">
        <v>0</v>
      </c>
      <c r="BZ771" s="11">
        <v>0</v>
      </c>
      <c r="CA771" s="11">
        <v>0</v>
      </c>
      <c r="CB771" s="11">
        <v>0</v>
      </c>
      <c r="CC771" s="11">
        <v>0</v>
      </c>
      <c r="CD771" s="11">
        <v>0</v>
      </c>
      <c r="CE771" s="11">
        <v>0</v>
      </c>
      <c r="CF771" s="11">
        <v>0</v>
      </c>
      <c r="CG771" s="11">
        <v>0</v>
      </c>
      <c r="CH771" s="11">
        <v>0</v>
      </c>
      <c r="CI771" s="11">
        <v>0</v>
      </c>
      <c r="CJ771" s="11">
        <v>0</v>
      </c>
      <c r="CK771" s="11">
        <v>0</v>
      </c>
      <c r="CL771" s="11">
        <v>8.2548709671977379E-9</v>
      </c>
      <c r="CM771" s="11">
        <v>-1.1728993530663763E-9</v>
      </c>
      <c r="CN771" s="11">
        <v>0</v>
      </c>
      <c r="CO771" s="11">
        <v>0</v>
      </c>
      <c r="CP771" s="11">
        <v>0</v>
      </c>
      <c r="CQ771" s="11">
        <v>0</v>
      </c>
      <c r="CR771" s="11">
        <v>0</v>
      </c>
      <c r="CS771" s="11">
        <v>0</v>
      </c>
      <c r="CT771" s="11">
        <v>0</v>
      </c>
      <c r="CU771" s="11">
        <v>0</v>
      </c>
      <c r="CV771" s="11">
        <v>0</v>
      </c>
      <c r="CW771" s="11">
        <v>0</v>
      </c>
      <c r="CX771" s="11">
        <v>0</v>
      </c>
      <c r="CY771" s="11">
        <v>0</v>
      </c>
      <c r="CZ771" s="11">
        <v>0</v>
      </c>
      <c r="DA771" s="11">
        <v>0</v>
      </c>
      <c r="DB771" s="11">
        <v>0</v>
      </c>
      <c r="DC771" s="11">
        <v>0</v>
      </c>
      <c r="DD771" s="11">
        <v>0</v>
      </c>
      <c r="DE771" s="11">
        <v>0</v>
      </c>
      <c r="DF771" s="11">
        <v>0</v>
      </c>
      <c r="DG771" s="11">
        <v>0</v>
      </c>
      <c r="DH771" s="11">
        <v>0</v>
      </c>
      <c r="DI771" s="11">
        <v>0</v>
      </c>
      <c r="DJ771" s="11">
        <v>0</v>
      </c>
      <c r="DK771" s="11">
        <v>0</v>
      </c>
      <c r="DL771" s="11">
        <v>0</v>
      </c>
      <c r="DM771" s="11">
        <v>0</v>
      </c>
      <c r="DN771" s="11">
        <v>0</v>
      </c>
      <c r="DO771" s="11">
        <v>0</v>
      </c>
      <c r="DP771" s="11">
        <v>0</v>
      </c>
      <c r="DQ771" s="11">
        <v>0</v>
      </c>
      <c r="DR771" s="11">
        <v>0</v>
      </c>
      <c r="DS771" s="11">
        <v>0</v>
      </c>
      <c r="DT771" s="11">
        <v>0</v>
      </c>
      <c r="DU771" s="11">
        <v>0</v>
      </c>
      <c r="DV771" s="11">
        <v>0</v>
      </c>
      <c r="DW771" s="11">
        <v>9.0803580639175121E-8</v>
      </c>
      <c r="DX771" s="11">
        <v>1.1728993530622344E-9</v>
      </c>
      <c r="DY771" s="11">
        <v>-3.167632268281668E-8</v>
      </c>
      <c r="DZ771" s="11">
        <v>0</v>
      </c>
      <c r="EA771" s="11">
        <v>1.0144938875994274E-7</v>
      </c>
      <c r="EB771" s="11">
        <v>0</v>
      </c>
      <c r="EC771" s="11">
        <v>8.7187622622053594E-10</v>
      </c>
      <c r="ED771" s="11">
        <v>9.3659311609333322E-9</v>
      </c>
      <c r="EE771" s="11">
        <v>9.9585153937925102E-9</v>
      </c>
      <c r="EF771" s="11">
        <v>0</v>
      </c>
      <c r="EG771" s="11">
        <v>0</v>
      </c>
      <c r="EH771" s="11">
        <v>0</v>
      </c>
      <c r="EI771" s="11">
        <v>0</v>
      </c>
      <c r="EJ771" s="11">
        <v>0</v>
      </c>
      <c r="EK771" s="11">
        <v>0</v>
      </c>
      <c r="EL771" s="11">
        <v>0</v>
      </c>
      <c r="EM771" s="11">
        <v>0</v>
      </c>
      <c r="EN771" s="11">
        <v>0</v>
      </c>
      <c r="EO771" s="11">
        <v>0</v>
      </c>
      <c r="EP771" s="11">
        <v>0</v>
      </c>
      <c r="EQ771" s="11">
        <v>0</v>
      </c>
      <c r="ER771" s="11">
        <v>0</v>
      </c>
      <c r="ES771" s="11">
        <v>0</v>
      </c>
      <c r="ET771" s="11">
        <v>0</v>
      </c>
      <c r="EU771" s="11">
        <v>0</v>
      </c>
      <c r="EV771" s="11">
        <v>0</v>
      </c>
      <c r="EW771" s="11">
        <v>0</v>
      </c>
      <c r="EX771" s="11">
        <v>0</v>
      </c>
      <c r="EY771" s="11">
        <v>0</v>
      </c>
      <c r="EZ771" s="11">
        <v>0</v>
      </c>
      <c r="FA771" s="11">
        <v>0</v>
      </c>
      <c r="FB771" s="11">
        <v>9.9999999999999995E-21</v>
      </c>
      <c r="FC771" s="11">
        <v>0</v>
      </c>
      <c r="FD771" s="11">
        <v>0</v>
      </c>
      <c r="FE771" s="11">
        <v>0</v>
      </c>
      <c r="FF771" s="11">
        <v>0</v>
      </c>
      <c r="FG771" s="11">
        <v>0</v>
      </c>
      <c r="FH771" s="11">
        <v>3.3017528164802658E-6</v>
      </c>
      <c r="FI771" s="11">
        <v>0</v>
      </c>
      <c r="FJ771" s="11">
        <v>2.2321535479325119E-8</v>
      </c>
      <c r="FK771" s="11">
        <v>-3.1924576638639456E-8</v>
      </c>
      <c r="FL771" s="11">
        <v>0</v>
      </c>
      <c r="FM771" s="11">
        <v>3.9544872853232097E-8</v>
      </c>
      <c r="FN771" s="11">
        <v>0</v>
      </c>
      <c r="FO771" s="11">
        <v>0</v>
      </c>
      <c r="FP771" s="11">
        <v>0</v>
      </c>
      <c r="FQ771" s="11">
        <v>0</v>
      </c>
      <c r="FR771" s="11">
        <v>6.0731897137698681E-9</v>
      </c>
      <c r="FS771" s="11">
        <v>0</v>
      </c>
      <c r="FT771" s="11">
        <v>0</v>
      </c>
      <c r="FU771" s="11">
        <v>0</v>
      </c>
      <c r="FV771" s="11">
        <v>0</v>
      </c>
      <c r="FW771" s="11">
        <v>0</v>
      </c>
      <c r="FX771" s="11">
        <v>0</v>
      </c>
      <c r="FY771" s="11">
        <v>0</v>
      </c>
      <c r="FZ771" s="11">
        <v>0</v>
      </c>
      <c r="GA771" s="11">
        <v>0</v>
      </c>
      <c r="GB771" s="11">
        <v>0</v>
      </c>
      <c r="GC771" s="11">
        <v>0</v>
      </c>
      <c r="GD771" s="11">
        <v>0</v>
      </c>
      <c r="GE771" s="11">
        <v>0</v>
      </c>
      <c r="GF771" s="11">
        <v>0</v>
      </c>
      <c r="GG771" s="11">
        <v>0</v>
      </c>
      <c r="GH771" s="11">
        <v>0</v>
      </c>
      <c r="GI771" s="11">
        <v>0</v>
      </c>
      <c r="GJ771" s="11">
        <v>0</v>
      </c>
      <c r="GK771" s="11">
        <v>0</v>
      </c>
      <c r="GL771" s="11">
        <v>0</v>
      </c>
      <c r="GM771" s="11">
        <v>0</v>
      </c>
      <c r="GN771" s="11">
        <v>0</v>
      </c>
      <c r="GO771" s="11">
        <v>0</v>
      </c>
      <c r="GP771" s="11">
        <v>0</v>
      </c>
      <c r="GQ771" s="11">
        <v>0</v>
      </c>
      <c r="GR771" s="11">
        <v>0</v>
      </c>
      <c r="GS771" s="11">
        <v>0</v>
      </c>
      <c r="GT771" s="11">
        <v>0</v>
      </c>
      <c r="GU771" s="11">
        <v>9.3547872034874117E-9</v>
      </c>
      <c r="GV771" s="11">
        <v>0</v>
      </c>
      <c r="GW771" s="11">
        <v>-1.0340747671390291E-7</v>
      </c>
      <c r="GX771" s="11">
        <v>0</v>
      </c>
      <c r="GY771" s="11">
        <v>0</v>
      </c>
      <c r="GZ771" s="11">
        <v>0</v>
      </c>
      <c r="HA771" s="11">
        <v>0</v>
      </c>
      <c r="HB771" s="11">
        <v>0</v>
      </c>
      <c r="HC771" s="11">
        <v>0</v>
      </c>
      <c r="HD771" s="11">
        <v>0</v>
      </c>
      <c r="HE771" s="11">
        <v>0</v>
      </c>
      <c r="HF771" s="11">
        <v>0</v>
      </c>
      <c r="HG771" s="11">
        <v>0</v>
      </c>
      <c r="HH771" s="11">
        <v>0</v>
      </c>
      <c r="HI771" s="11">
        <v>0</v>
      </c>
      <c r="HJ771" s="11">
        <v>0</v>
      </c>
      <c r="HK771" s="11">
        <v>0</v>
      </c>
      <c r="HL771" s="11">
        <v>0</v>
      </c>
      <c r="HM771" s="11">
        <v>0</v>
      </c>
      <c r="HN771" s="11">
        <v>0</v>
      </c>
      <c r="HO771" s="11">
        <v>0</v>
      </c>
      <c r="HP771" s="11">
        <v>0</v>
      </c>
      <c r="HQ771" s="11">
        <v>0</v>
      </c>
      <c r="HR771" s="11">
        <v>0</v>
      </c>
      <c r="HS771" s="11">
        <v>0</v>
      </c>
      <c r="HT771" s="11">
        <v>0</v>
      </c>
      <c r="HU771" s="11">
        <v>0</v>
      </c>
      <c r="HV771" s="11">
        <v>0</v>
      </c>
      <c r="HW771" s="11">
        <v>0</v>
      </c>
      <c r="HX771" s="11">
        <v>0</v>
      </c>
      <c r="HY771" s="11">
        <v>0</v>
      </c>
      <c r="HZ771" s="11">
        <v>0</v>
      </c>
      <c r="IA771" s="11">
        <v>0</v>
      </c>
      <c r="IB771" s="11">
        <v>0</v>
      </c>
      <c r="IC771" s="11">
        <v>0</v>
      </c>
      <c r="ID771" s="11">
        <v>0</v>
      </c>
      <c r="IE771" s="11">
        <v>0</v>
      </c>
      <c r="IF771" s="11">
        <v>0</v>
      </c>
      <c r="IG771" s="11">
        <v>2.1478651726685706E-10</v>
      </c>
      <c r="IH771" s="11">
        <v>0</v>
      </c>
      <c r="II771" s="11">
        <v>-3.9544872853236239E-8</v>
      </c>
      <c r="IJ771" s="11">
        <v>0</v>
      </c>
      <c r="IK771" s="11">
        <v>0</v>
      </c>
      <c r="IL771" s="11">
        <v>0</v>
      </c>
      <c r="IM771" s="11">
        <v>0</v>
      </c>
      <c r="IN771" s="11">
        <v>0</v>
      </c>
      <c r="IO771" s="11">
        <v>0</v>
      </c>
      <c r="IP771" s="11">
        <v>0</v>
      </c>
      <c r="IQ771" s="11">
        <v>0</v>
      </c>
      <c r="IR771" s="11">
        <v>0</v>
      </c>
      <c r="IS771" s="11">
        <v>0</v>
      </c>
      <c r="IT771" s="11">
        <v>0</v>
      </c>
      <c r="IU771" s="11">
        <v>0</v>
      </c>
      <c r="IV771" s="11">
        <v>0</v>
      </c>
      <c r="IW771" s="11">
        <v>0</v>
      </c>
      <c r="IX771" s="11">
        <v>0</v>
      </c>
      <c r="IY771" s="11">
        <v>0</v>
      </c>
      <c r="IZ771" s="11">
        <v>0</v>
      </c>
      <c r="JA771" s="11">
        <v>0</v>
      </c>
      <c r="JB771" s="11">
        <v>0</v>
      </c>
      <c r="JC771" s="11">
        <v>0</v>
      </c>
      <c r="JD771" s="11">
        <v>0</v>
      </c>
      <c r="JE771" s="11">
        <v>0</v>
      </c>
      <c r="JF771" s="11">
        <v>0</v>
      </c>
      <c r="JG771" s="11">
        <v>0</v>
      </c>
      <c r="JH771" s="11">
        <v>0</v>
      </c>
      <c r="JI771" s="11">
        <v>0</v>
      </c>
      <c r="JJ771" s="11">
        <v>0</v>
      </c>
      <c r="JK771" s="11">
        <v>0</v>
      </c>
      <c r="JL771" s="11">
        <v>0</v>
      </c>
      <c r="JM771" s="11">
        <v>0</v>
      </c>
      <c r="JN771" s="11">
        <v>0</v>
      </c>
      <c r="JO771" s="11">
        <v>8.9152606429113534E-7</v>
      </c>
      <c r="JP771" s="11">
        <v>0</v>
      </c>
      <c r="JQ771" s="11">
        <v>0</v>
      </c>
      <c r="JR771" s="11">
        <v>0</v>
      </c>
      <c r="JS771" s="11">
        <v>0</v>
      </c>
      <c r="JT771" s="11">
        <v>0</v>
      </c>
      <c r="JU771" s="11">
        <v>-9.0194731643103611E-10</v>
      </c>
      <c r="JV771" s="11">
        <v>0</v>
      </c>
      <c r="JW771" s="11">
        <v>0</v>
      </c>
      <c r="JX771" s="11">
        <v>0</v>
      </c>
      <c r="JY771" s="11">
        <v>0</v>
      </c>
      <c r="JZ771" s="11">
        <v>0</v>
      </c>
      <c r="KA771" s="11">
        <v>0</v>
      </c>
      <c r="KB771" s="11">
        <v>0</v>
      </c>
      <c r="KC771" s="11">
        <v>0</v>
      </c>
      <c r="KD771" s="11">
        <v>0</v>
      </c>
      <c r="KE771" s="11">
        <v>0</v>
      </c>
      <c r="KF771" s="11">
        <v>0</v>
      </c>
      <c r="KG771" s="11">
        <v>0</v>
      </c>
      <c r="KH771" s="11">
        <v>0</v>
      </c>
      <c r="KI771" s="11">
        <v>0</v>
      </c>
      <c r="KJ771" s="11">
        <v>0</v>
      </c>
      <c r="KK771" s="11">
        <v>0</v>
      </c>
      <c r="KL771" s="11">
        <v>0</v>
      </c>
      <c r="KM771" s="11">
        <v>0</v>
      </c>
      <c r="KN771" s="11">
        <v>0</v>
      </c>
      <c r="KO771" s="11">
        <v>0</v>
      </c>
      <c r="KP771" s="11">
        <v>0</v>
      </c>
      <c r="KQ771" s="11">
        <v>0</v>
      </c>
      <c r="KR771" s="11">
        <v>0</v>
      </c>
      <c r="KS771" s="11">
        <v>0</v>
      </c>
      <c r="KT771" s="11">
        <v>0</v>
      </c>
      <c r="KU771" s="11">
        <v>0</v>
      </c>
      <c r="KV771" s="11">
        <v>0</v>
      </c>
      <c r="KW771" s="11">
        <v>0</v>
      </c>
      <c r="KX771" s="11">
        <v>0</v>
      </c>
      <c r="KY771" s="11">
        <v>0</v>
      </c>
      <c r="KZ771" s="11">
        <v>1.9811690317580786E-6</v>
      </c>
      <c r="LA771" s="11">
        <v>0</v>
      </c>
      <c r="LB771" s="11">
        <v>0</v>
      </c>
      <c r="LC771" s="11">
        <v>0</v>
      </c>
      <c r="LD771" s="11">
        <v>0</v>
      </c>
      <c r="LE771" s="11">
        <v>0</v>
      </c>
      <c r="LF771" s="11">
        <v>0</v>
      </c>
      <c r="LG771" s="11">
        <v>-9.3890064573528103E-9</v>
      </c>
      <c r="LH771" s="11">
        <v>0</v>
      </c>
      <c r="LI771" s="11">
        <v>0</v>
      </c>
      <c r="LJ771" s="11">
        <v>0</v>
      </c>
      <c r="LK771" s="11">
        <v>0</v>
      </c>
      <c r="LL771" s="11">
        <v>0</v>
      </c>
      <c r="LM771" s="11">
        <v>0</v>
      </c>
      <c r="LN771" s="11">
        <v>0</v>
      </c>
      <c r="LO771" s="11">
        <v>0</v>
      </c>
      <c r="LP771" s="11">
        <v>0</v>
      </c>
      <c r="LQ771" s="11">
        <v>0</v>
      </c>
      <c r="LR771" s="11">
        <v>0</v>
      </c>
      <c r="LS771" s="11">
        <v>0</v>
      </c>
      <c r="LT771" s="11">
        <v>0</v>
      </c>
      <c r="LU771" s="11">
        <v>0</v>
      </c>
      <c r="LV771" s="11">
        <v>0</v>
      </c>
      <c r="LW771" s="11">
        <v>0</v>
      </c>
      <c r="LX771" s="11">
        <v>0</v>
      </c>
      <c r="LY771" s="11">
        <v>0</v>
      </c>
      <c r="LZ771" s="11">
        <v>0</v>
      </c>
      <c r="MA771" s="11">
        <v>0</v>
      </c>
      <c r="MB771" s="11">
        <v>0</v>
      </c>
      <c r="MC771" s="11">
        <v>0</v>
      </c>
      <c r="MD771" s="11">
        <v>0</v>
      </c>
      <c r="ME771" s="11">
        <v>0</v>
      </c>
      <c r="MF771" s="11">
        <v>0</v>
      </c>
      <c r="MG771" s="11">
        <v>0</v>
      </c>
      <c r="MH771" s="11">
        <v>0</v>
      </c>
      <c r="MI771" s="11">
        <v>0</v>
      </c>
      <c r="MJ771" s="11">
        <v>0</v>
      </c>
      <c r="MK771" s="11">
        <v>3.301948386263464E-7</v>
      </c>
      <c r="ML771" s="11">
        <v>0</v>
      </c>
      <c r="MM771" s="11">
        <v>0</v>
      </c>
      <c r="MN771" s="11">
        <v>0</v>
      </c>
      <c r="MO771" s="11">
        <v>0</v>
      </c>
      <c r="MP771" s="11">
        <v>0</v>
      </c>
      <c r="MQ771" s="11">
        <v>0</v>
      </c>
      <c r="MR771" s="11">
        <v>0</v>
      </c>
      <c r="MS771" s="11">
        <v>-1.0019178342145445E-8</v>
      </c>
      <c r="MT771" s="11">
        <v>0</v>
      </c>
      <c r="MU771" s="11">
        <v>0</v>
      </c>
      <c r="MV771" s="11">
        <v>0</v>
      </c>
      <c r="MW771" s="11">
        <v>0</v>
      </c>
      <c r="MX771" s="11">
        <v>0</v>
      </c>
      <c r="MY771" s="11">
        <v>0</v>
      </c>
      <c r="MZ771" s="11">
        <v>0</v>
      </c>
      <c r="NA771" s="11">
        <v>0</v>
      </c>
      <c r="NB771" s="11">
        <v>0</v>
      </c>
      <c r="NC771" s="11">
        <v>0</v>
      </c>
      <c r="ND771" s="11">
        <v>0</v>
      </c>
      <c r="NE771" s="11">
        <v>0</v>
      </c>
      <c r="NF771" s="11">
        <v>0</v>
      </c>
      <c r="NG771" s="11">
        <v>0</v>
      </c>
      <c r="NH771" s="11">
        <v>0</v>
      </c>
      <c r="NI771" s="11">
        <v>0</v>
      </c>
      <c r="NJ771" s="11">
        <v>0</v>
      </c>
      <c r="NK771" s="11">
        <v>0</v>
      </c>
      <c r="NL771" s="11">
        <v>0</v>
      </c>
      <c r="NM771" s="11">
        <v>0</v>
      </c>
      <c r="NN771" s="11">
        <v>0</v>
      </c>
      <c r="NO771" s="11">
        <v>0</v>
      </c>
      <c r="NP771" s="11">
        <v>0</v>
      </c>
      <c r="NQ771" s="11">
        <v>0</v>
      </c>
      <c r="NR771" s="11">
        <v>0</v>
      </c>
      <c r="NS771" s="11">
        <v>0</v>
      </c>
      <c r="NT771" s="11">
        <v>0</v>
      </c>
      <c r="NU771" s="11">
        <v>0</v>
      </c>
      <c r="NV771" s="11">
        <v>4.4508219048552259E-6</v>
      </c>
      <c r="NW771" s="11">
        <v>0</v>
      </c>
      <c r="NX771" s="11">
        <v>0</v>
      </c>
      <c r="NY771" s="11">
        <v>0</v>
      </c>
      <c r="NZ771" s="11">
        <v>0</v>
      </c>
      <c r="OA771" s="11">
        <v>0</v>
      </c>
      <c r="OB771" s="11">
        <v>0</v>
      </c>
      <c r="OC771" s="11">
        <v>0</v>
      </c>
      <c r="OD771" s="11">
        <v>0</v>
      </c>
      <c r="OE771" s="11">
        <v>-9.1258572730784561E-6</v>
      </c>
      <c r="OF771" s="11">
        <v>1.2947974122618559E-25</v>
      </c>
      <c r="OG771" s="11">
        <v>0</v>
      </c>
      <c r="OH771" s="11">
        <v>0</v>
      </c>
      <c r="OI771" s="11">
        <v>1.0556893007928179E-23</v>
      </c>
      <c r="OJ771" s="11">
        <v>5.1925638918420895E-7</v>
      </c>
      <c r="OK771" s="11">
        <v>0</v>
      </c>
      <c r="OL771" s="11">
        <v>0</v>
      </c>
      <c r="OM771" s="11">
        <v>0</v>
      </c>
      <c r="ON771" s="11">
        <v>0</v>
      </c>
      <c r="OO771" s="11">
        <v>2.9979281607393609E-7</v>
      </c>
      <c r="OP771" s="11">
        <v>0</v>
      </c>
      <c r="OQ771" s="11">
        <v>0</v>
      </c>
      <c r="OR771" s="11">
        <v>0</v>
      </c>
      <c r="OS771" s="11">
        <v>0</v>
      </c>
      <c r="OT771" s="11">
        <v>0</v>
      </c>
      <c r="OU771" s="11">
        <v>0</v>
      </c>
      <c r="OV771" s="11">
        <v>0</v>
      </c>
      <c r="OW771" s="11">
        <v>0</v>
      </c>
      <c r="OX771" s="11">
        <v>0</v>
      </c>
      <c r="OY771" s="11">
        <v>0</v>
      </c>
      <c r="OZ771" s="11">
        <v>0</v>
      </c>
      <c r="PA771" s="11">
        <v>0</v>
      </c>
      <c r="PB771" s="11">
        <v>0</v>
      </c>
      <c r="PC771" s="11">
        <v>0</v>
      </c>
      <c r="PD771" s="11">
        <v>0</v>
      </c>
      <c r="PE771" s="11">
        <v>0</v>
      </c>
      <c r="PF771" s="11">
        <v>0</v>
      </c>
      <c r="PG771" s="11">
        <v>0</v>
      </c>
      <c r="PH771" s="11">
        <v>0</v>
      </c>
      <c r="PI771" s="11">
        <v>0</v>
      </c>
      <c r="PJ771" s="11">
        <v>3.1709773359803279E-8</v>
      </c>
      <c r="PK771" s="11">
        <v>0</v>
      </c>
      <c r="PL771" s="11">
        <v>0</v>
      </c>
      <c r="PM771" s="11">
        <v>0</v>
      </c>
      <c r="PN771" s="11">
        <v>0</v>
      </c>
      <c r="PO771" s="11">
        <v>0</v>
      </c>
      <c r="PP771" s="11">
        <v>3.9467688220968165E-6</v>
      </c>
      <c r="PQ771" s="11">
        <v>-2.9385921430630317E-7</v>
      </c>
      <c r="PR771" s="11">
        <v>8.3037289171706622E-9</v>
      </c>
      <c r="PS771" s="11">
        <v>0</v>
      </c>
      <c r="PT771" s="11">
        <v>2.4149568363894393E-8</v>
      </c>
      <c r="PU771" s="11">
        <v>0</v>
      </c>
      <c r="PV771" s="11">
        <v>0</v>
      </c>
      <c r="PW771" s="11">
        <v>0</v>
      </c>
      <c r="PX771" s="11">
        <v>0</v>
      </c>
      <c r="PY771" s="11">
        <v>0</v>
      </c>
      <c r="PZ771" s="11">
        <v>0</v>
      </c>
      <c r="QA771" s="11">
        <v>1.6806722689075633E-8</v>
      </c>
      <c r="QB771" s="11">
        <v>0</v>
      </c>
      <c r="QC771" s="11">
        <v>0</v>
      </c>
      <c r="QD771" s="11">
        <v>0</v>
      </c>
      <c r="QE771" s="11">
        <v>-0.44604892191081003</v>
      </c>
      <c r="QF771" s="11">
        <v>1.3715787594979925E-23</v>
      </c>
      <c r="QG771" s="11">
        <v>3.701107060466712E-21</v>
      </c>
      <c r="QH771" s="11">
        <v>0</v>
      </c>
      <c r="QI771" s="11">
        <v>2.2974266453347448E-4</v>
      </c>
      <c r="QJ771" s="11">
        <v>0</v>
      </c>
      <c r="QK771" s="11">
        <v>0</v>
      </c>
      <c r="QL771" s="11">
        <v>0</v>
      </c>
      <c r="QM771" s="11">
        <v>0</v>
      </c>
      <c r="QN771" s="11">
        <v>0</v>
      </c>
      <c r="QO771" s="11">
        <v>0</v>
      </c>
      <c r="QP771" s="11">
        <v>0</v>
      </c>
      <c r="QQ771" s="11">
        <v>0</v>
      </c>
      <c r="QR771" s="11">
        <v>0</v>
      </c>
      <c r="QS771" s="11">
        <v>0</v>
      </c>
      <c r="QT771" s="11">
        <v>0</v>
      </c>
      <c r="QU771" s="11">
        <v>0</v>
      </c>
      <c r="QV771" s="11">
        <v>0</v>
      </c>
      <c r="QW771" s="11">
        <v>0</v>
      </c>
      <c r="QX771" s="11">
        <v>0</v>
      </c>
      <c r="QY771" s="11">
        <v>0</v>
      </c>
      <c r="QZ771" s="11">
        <v>0</v>
      </c>
      <c r="RA771" s="11">
        <v>0</v>
      </c>
      <c r="RB771" s="11">
        <v>0</v>
      </c>
      <c r="RC771" s="11">
        <v>0</v>
      </c>
      <c r="RD771" s="11">
        <v>0</v>
      </c>
      <c r="RE771" s="11">
        <v>0</v>
      </c>
      <c r="RF771" s="11">
        <v>0</v>
      </c>
      <c r="RG771" s="11">
        <v>0</v>
      </c>
      <c r="RH771" s="11">
        <v>0</v>
      </c>
      <c r="RI771" s="11">
        <v>0</v>
      </c>
      <c r="RJ771" s="11">
        <v>0</v>
      </c>
      <c r="RK771" s="11">
        <v>0</v>
      </c>
      <c r="RL771" s="11">
        <v>0</v>
      </c>
      <c r="RM771" s="11">
        <v>0</v>
      </c>
      <c r="RN771" s="11">
        <v>0</v>
      </c>
      <c r="RO771" s="11">
        <v>0</v>
      </c>
      <c r="RP771" s="11">
        <v>3.5391954002838094E-2</v>
      </c>
      <c r="RQ771" s="11">
        <v>-2.0465183034666673E-8</v>
      </c>
      <c r="RR771" s="11">
        <v>3.3757980887822886E-9</v>
      </c>
      <c r="RS771" s="11">
        <v>2.5468562884914743E-6</v>
      </c>
      <c r="RT771" s="11">
        <v>0</v>
      </c>
      <c r="RU771" s="11">
        <v>0</v>
      </c>
      <c r="RV771" s="11">
        <v>0</v>
      </c>
      <c r="RW771" s="11">
        <v>0</v>
      </c>
      <c r="RX771" s="11">
        <v>0</v>
      </c>
      <c r="RY771" s="11">
        <v>0</v>
      </c>
      <c r="RZ771" s="11">
        <v>0</v>
      </c>
      <c r="SA771" s="11">
        <v>0</v>
      </c>
      <c r="SB771" s="11">
        <v>0</v>
      </c>
      <c r="SC771" s="11">
        <v>0</v>
      </c>
      <c r="SD771" s="11">
        <v>0</v>
      </c>
      <c r="SE771" s="11">
        <v>0</v>
      </c>
      <c r="SF771" s="11">
        <v>0</v>
      </c>
      <c r="SG771" s="11">
        <v>0</v>
      </c>
      <c r="SH771" s="11">
        <v>0</v>
      </c>
      <c r="SI771" s="11">
        <v>0</v>
      </c>
      <c r="SJ771" s="11">
        <v>0</v>
      </c>
      <c r="SK771" s="11">
        <v>0</v>
      </c>
      <c r="SL771" s="11">
        <v>0</v>
      </c>
      <c r="SM771" s="11">
        <v>0</v>
      </c>
      <c r="SN771" s="11">
        <v>0</v>
      </c>
      <c r="SO771" s="11">
        <v>0</v>
      </c>
      <c r="SP771" s="11">
        <v>0</v>
      </c>
      <c r="SQ771" s="11">
        <v>0</v>
      </c>
      <c r="SR771" s="11">
        <v>0</v>
      </c>
      <c r="SS771" s="11">
        <v>0</v>
      </c>
      <c r="ST771" s="11">
        <v>0</v>
      </c>
      <c r="SU771" s="11">
        <v>0</v>
      </c>
      <c r="SV771" s="11">
        <v>0</v>
      </c>
      <c r="SW771" s="11">
        <v>0</v>
      </c>
      <c r="SX771" s="11">
        <v>0</v>
      </c>
      <c r="SY771" s="11">
        <v>0</v>
      </c>
      <c r="SZ771" s="11">
        <v>0</v>
      </c>
      <c r="TA771" s="11">
        <v>0.40700747103263674</v>
      </c>
      <c r="TB771" s="11">
        <v>0</v>
      </c>
      <c r="TC771" s="11">
        <v>-3.4124269790650569E-9</v>
      </c>
      <c r="TD771" s="11">
        <v>0</v>
      </c>
      <c r="TE771" s="11">
        <v>0</v>
      </c>
      <c r="TF771" s="11">
        <v>0</v>
      </c>
      <c r="TG771" s="11">
        <v>0</v>
      </c>
      <c r="TH771" s="11">
        <v>0</v>
      </c>
      <c r="TI771" s="11">
        <v>0</v>
      </c>
      <c r="TJ771" s="11">
        <v>0</v>
      </c>
      <c r="TK771" s="11">
        <v>0</v>
      </c>
      <c r="TL771" s="11">
        <v>0</v>
      </c>
      <c r="TM771" s="11">
        <v>0</v>
      </c>
      <c r="TN771" s="11">
        <v>0</v>
      </c>
      <c r="TO771" s="11">
        <v>0</v>
      </c>
      <c r="TP771" s="11">
        <v>0</v>
      </c>
      <c r="TQ771" s="11">
        <v>0</v>
      </c>
      <c r="TR771" s="11">
        <v>0</v>
      </c>
      <c r="TS771" s="11">
        <v>0</v>
      </c>
      <c r="TT771" s="11">
        <v>0</v>
      </c>
      <c r="TU771" s="11">
        <v>0</v>
      </c>
      <c r="TV771" s="11">
        <v>0</v>
      </c>
      <c r="TW771" s="11">
        <v>0</v>
      </c>
      <c r="TX771" s="11">
        <v>0</v>
      </c>
      <c r="TY771" s="11">
        <v>0</v>
      </c>
      <c r="TZ771" s="11">
        <v>0</v>
      </c>
      <c r="UA771" s="11">
        <v>0</v>
      </c>
      <c r="UB771" s="11">
        <v>0</v>
      </c>
      <c r="UC771" s="11">
        <v>0</v>
      </c>
      <c r="UD771" s="11">
        <v>0</v>
      </c>
      <c r="UE771" s="11">
        <v>0</v>
      </c>
      <c r="UF771" s="11">
        <v>0</v>
      </c>
      <c r="UG771" s="11">
        <v>0</v>
      </c>
      <c r="UH771" s="11">
        <v>0</v>
      </c>
      <c r="UI771" s="11">
        <v>0</v>
      </c>
      <c r="UJ771" s="11">
        <v>0</v>
      </c>
      <c r="UK771" s="11">
        <v>0</v>
      </c>
      <c r="UL771" s="11">
        <v>0</v>
      </c>
      <c r="UM771" s="11">
        <v>7.2560096760217467E-9</v>
      </c>
      <c r="UN771" s="11">
        <v>0</v>
      </c>
      <c r="UO771" s="11">
        <v>-2.5488397863730009E-6</v>
      </c>
      <c r="UP771" s="11">
        <v>0</v>
      </c>
      <c r="UQ771" s="11">
        <v>0</v>
      </c>
      <c r="UR771" s="11">
        <v>0</v>
      </c>
      <c r="US771" s="11">
        <v>0</v>
      </c>
      <c r="UT771" s="11">
        <v>0</v>
      </c>
      <c r="UU771" s="11">
        <v>0</v>
      </c>
      <c r="UV771" s="11">
        <v>0</v>
      </c>
      <c r="UW771" s="11">
        <v>0</v>
      </c>
      <c r="UX771" s="11">
        <v>0</v>
      </c>
      <c r="UY771" s="11">
        <v>0</v>
      </c>
      <c r="UZ771" s="11">
        <v>0</v>
      </c>
      <c r="VA771" s="11">
        <v>0</v>
      </c>
      <c r="VB771" s="11">
        <v>0</v>
      </c>
      <c r="VC771" s="11">
        <v>0</v>
      </c>
      <c r="VD771" s="11">
        <v>0</v>
      </c>
      <c r="VE771" s="11">
        <v>0</v>
      </c>
      <c r="VF771" s="11">
        <v>0</v>
      </c>
      <c r="VG771" s="11">
        <v>0</v>
      </c>
      <c r="VH771" s="11">
        <v>0</v>
      </c>
      <c r="VI771" s="11">
        <v>0</v>
      </c>
      <c r="VJ771" s="11">
        <v>0</v>
      </c>
      <c r="VK771" s="11">
        <v>0</v>
      </c>
      <c r="VL771" s="11">
        <v>0</v>
      </c>
      <c r="VM771" s="11">
        <v>0</v>
      </c>
      <c r="VN771" s="11">
        <v>0</v>
      </c>
      <c r="VO771" s="11">
        <v>0</v>
      </c>
      <c r="VP771" s="11">
        <v>0</v>
      </c>
      <c r="VQ771" s="11">
        <v>0</v>
      </c>
      <c r="VR771" s="11">
        <v>0</v>
      </c>
      <c r="VS771" s="11">
        <v>0</v>
      </c>
      <c r="VT771" s="11">
        <v>0</v>
      </c>
      <c r="VU771" s="11">
        <v>0</v>
      </c>
      <c r="VV771" s="11">
        <v>0</v>
      </c>
      <c r="VW771" s="11">
        <v>3.649496509009378E-3</v>
      </c>
      <c r="VX771" s="11">
        <v>0</v>
      </c>
      <c r="VY771" s="11">
        <v>0</v>
      </c>
      <c r="VZ771" s="11">
        <v>0</v>
      </c>
      <c r="WA771" s="11">
        <v>-9.0316937100623983E-4</v>
      </c>
      <c r="WB771" s="11">
        <v>2.6445338659586674E-25</v>
      </c>
      <c r="WC771" s="11">
        <v>8.7664577305958587E-24</v>
      </c>
      <c r="WD771" s="11">
        <v>2.6443161487409251E-24</v>
      </c>
      <c r="WE771" s="11">
        <v>0</v>
      </c>
      <c r="WF771" s="11">
        <v>0</v>
      </c>
      <c r="WG771" s="11">
        <v>7.2082390078469198E-24</v>
      </c>
      <c r="WH771" s="11">
        <v>4.2327226123123023E-24</v>
      </c>
      <c r="WI771" s="11">
        <v>3.0090474947498758E-24</v>
      </c>
      <c r="WJ771" s="11">
        <v>2.1181522399664543E-8</v>
      </c>
      <c r="WK771" s="11">
        <v>0</v>
      </c>
      <c r="WL771" s="11">
        <v>0</v>
      </c>
      <c r="WM771" s="11">
        <v>0</v>
      </c>
      <c r="WN771" s="11">
        <v>0</v>
      </c>
      <c r="WO771" s="11">
        <v>0</v>
      </c>
      <c r="WP771" s="11">
        <v>0</v>
      </c>
      <c r="WQ771" s="11">
        <v>0</v>
      </c>
      <c r="WR771" s="11">
        <v>0</v>
      </c>
      <c r="WS771" s="11">
        <v>0</v>
      </c>
      <c r="WT771" s="11">
        <v>0</v>
      </c>
      <c r="WU771" s="11">
        <v>0</v>
      </c>
      <c r="WV771" s="11">
        <v>0</v>
      </c>
      <c r="WW771" s="11">
        <v>0</v>
      </c>
      <c r="WX771" s="11">
        <v>0</v>
      </c>
      <c r="WY771" s="11">
        <v>0</v>
      </c>
      <c r="WZ771" s="11">
        <v>0</v>
      </c>
      <c r="XA771" s="11">
        <v>0</v>
      </c>
      <c r="XB771" s="11">
        <v>0</v>
      </c>
      <c r="XC771" s="11">
        <v>0</v>
      </c>
      <c r="XD771" s="11">
        <v>0</v>
      </c>
      <c r="XE771" s="11">
        <v>0</v>
      </c>
      <c r="XF771" s="11">
        <v>0</v>
      </c>
      <c r="XG771" s="11">
        <v>0</v>
      </c>
      <c r="XH771" s="11">
        <v>0</v>
      </c>
      <c r="XI771" s="11">
        <v>0</v>
      </c>
      <c r="XJ771" s="11">
        <v>0</v>
      </c>
      <c r="XK771" s="11">
        <v>0</v>
      </c>
      <c r="XL771" s="11">
        <v>4.4120891064664246E-25</v>
      </c>
      <c r="XM771" s="11">
        <v>-1.391739425361169E-20</v>
      </c>
      <c r="XN771" s="11">
        <v>0</v>
      </c>
      <c r="XO771" s="11">
        <v>0</v>
      </c>
      <c r="XP771" s="11">
        <v>0</v>
      </c>
      <c r="XQ771" s="11">
        <v>0</v>
      </c>
      <c r="XR771" s="11">
        <v>0</v>
      </c>
      <c r="XS771" s="11">
        <v>0</v>
      </c>
      <c r="XT771" s="11">
        <v>0</v>
      </c>
      <c r="XU771" s="11">
        <v>0</v>
      </c>
      <c r="XV771" s="11">
        <v>0</v>
      </c>
      <c r="XW771" s="11">
        <v>0</v>
      </c>
      <c r="XX771" s="11">
        <v>0</v>
      </c>
      <c r="XY771" s="11">
        <v>0</v>
      </c>
      <c r="XZ771" s="11">
        <v>0</v>
      </c>
      <c r="YA771" s="11">
        <v>0</v>
      </c>
      <c r="YB771" s="11">
        <v>0</v>
      </c>
      <c r="YC771" s="11">
        <v>0</v>
      </c>
      <c r="YD771" s="11">
        <v>0</v>
      </c>
      <c r="YE771" s="11">
        <v>0</v>
      </c>
      <c r="YF771" s="11">
        <v>0</v>
      </c>
      <c r="YG771" s="11">
        <v>0</v>
      </c>
      <c r="YH771" s="11">
        <v>0</v>
      </c>
      <c r="YI771" s="11">
        <v>0</v>
      </c>
      <c r="YJ771" s="11">
        <v>0</v>
      </c>
      <c r="YK771" s="11">
        <v>0</v>
      </c>
      <c r="YL771" s="11">
        <v>0</v>
      </c>
      <c r="YM771" s="11">
        <v>0</v>
      </c>
      <c r="YN771" s="11">
        <v>0</v>
      </c>
      <c r="YO771" s="11">
        <v>0</v>
      </c>
      <c r="YP771" s="11">
        <v>0</v>
      </c>
      <c r="YQ771" s="11">
        <v>0</v>
      </c>
      <c r="YR771" s="11">
        <v>0</v>
      </c>
      <c r="YS771" s="11">
        <v>0</v>
      </c>
      <c r="YT771" s="11">
        <v>1.3209173358640536E-8</v>
      </c>
      <c r="YU771" s="11">
        <v>0</v>
      </c>
      <c r="YV771" s="11">
        <v>0</v>
      </c>
      <c r="YW771" s="11">
        <v>1.058901385551942E-5</v>
      </c>
      <c r="YX771" s="11">
        <v>9.9999999999999995E-21</v>
      </c>
      <c r="YY771" s="11">
        <v>-3.8437243590798086E-8</v>
      </c>
      <c r="YZ771" s="11">
        <v>0</v>
      </c>
      <c r="ZA771" s="11">
        <v>1.9664878787644968E-7</v>
      </c>
      <c r="ZB771" s="11">
        <v>0</v>
      </c>
      <c r="ZC771" s="11">
        <v>1.6471263258045289E-8</v>
      </c>
      <c r="ZD771" s="11">
        <v>9.6729423819252217E-9</v>
      </c>
      <c r="ZE771" s="11">
        <v>4.4540491500835027E-9</v>
      </c>
      <c r="ZF771" s="11">
        <v>0</v>
      </c>
      <c r="ZG771" s="11">
        <v>0</v>
      </c>
      <c r="ZH771" s="11">
        <v>0</v>
      </c>
      <c r="ZI771" s="11">
        <v>0</v>
      </c>
      <c r="ZJ771" s="11">
        <v>0</v>
      </c>
      <c r="ZK771" s="11">
        <v>0</v>
      </c>
      <c r="ZL771" s="11">
        <v>0</v>
      </c>
      <c r="ZM771" s="11">
        <v>0</v>
      </c>
      <c r="ZN771" s="11">
        <v>0</v>
      </c>
      <c r="ZO771" s="11">
        <v>0</v>
      </c>
      <c r="ZP771" s="11">
        <v>0</v>
      </c>
      <c r="ZQ771" s="11">
        <v>0</v>
      </c>
      <c r="ZR771" s="11">
        <v>0</v>
      </c>
      <c r="ZS771" s="11">
        <v>0</v>
      </c>
      <c r="ZT771" s="11">
        <v>0</v>
      </c>
      <c r="ZU771" s="11">
        <v>0</v>
      </c>
      <c r="ZV771" s="11">
        <v>0</v>
      </c>
      <c r="ZW771" s="11">
        <v>0</v>
      </c>
      <c r="ZX771" s="11">
        <v>0</v>
      </c>
      <c r="ZY771" s="11">
        <v>0</v>
      </c>
      <c r="ZZ771" s="11">
        <v>0</v>
      </c>
      <c r="AAA771" s="11">
        <v>0</v>
      </c>
      <c r="AAB771" s="11">
        <v>0</v>
      </c>
      <c r="AAC771" s="11">
        <v>0</v>
      </c>
      <c r="AAD771" s="11">
        <v>0</v>
      </c>
      <c r="AAE771" s="11">
        <v>0</v>
      </c>
      <c r="AAF771" s="11">
        <v>0</v>
      </c>
      <c r="AAG771" s="11">
        <v>0</v>
      </c>
      <c r="AAH771" s="11">
        <v>2.0054950483938298E-27</v>
      </c>
      <c r="AAI771" s="11">
        <v>0</v>
      </c>
      <c r="AAJ771" s="11">
        <v>8.7023215522180367E-9</v>
      </c>
      <c r="AAK771" s="11">
        <v>-4.0186934284684591E-9</v>
      </c>
      <c r="AAL771" s="11">
        <v>0</v>
      </c>
      <c r="AAM771" s="11">
        <v>2.096805922786527E-7</v>
      </c>
      <c r="AAN771" s="11">
        <v>0</v>
      </c>
      <c r="AAO771" s="11">
        <v>0</v>
      </c>
      <c r="AAP771" s="11">
        <v>0</v>
      </c>
      <c r="AAQ771" s="11">
        <v>0</v>
      </c>
      <c r="AAR771" s="11">
        <v>0</v>
      </c>
      <c r="AAS771" s="11">
        <v>0</v>
      </c>
      <c r="AAT771" s="11">
        <v>1.6761565176621007E-14</v>
      </c>
      <c r="AAU771" s="11">
        <v>0</v>
      </c>
      <c r="AAV771" s="11">
        <v>0</v>
      </c>
      <c r="AAW771" s="11">
        <v>0</v>
      </c>
      <c r="AAX771" s="11">
        <v>0</v>
      </c>
      <c r="AAY771" s="11">
        <v>0</v>
      </c>
      <c r="AAZ771" s="11">
        <v>0</v>
      </c>
      <c r="ABA771" s="11">
        <v>0</v>
      </c>
      <c r="ABB771" s="11">
        <v>0</v>
      </c>
      <c r="ABC771" s="11">
        <v>0</v>
      </c>
      <c r="ABD771" s="11">
        <v>0</v>
      </c>
      <c r="ABE771" s="11">
        <v>0</v>
      </c>
      <c r="ABF771" s="11">
        <v>0</v>
      </c>
      <c r="ABG771" s="11">
        <v>0</v>
      </c>
      <c r="ABH771" s="11">
        <v>0</v>
      </c>
      <c r="ABI771" s="11">
        <v>0</v>
      </c>
      <c r="ABJ771" s="11">
        <v>0</v>
      </c>
      <c r="ABK771" s="11">
        <v>0</v>
      </c>
      <c r="ABL771" s="11">
        <v>0</v>
      </c>
      <c r="ABM771" s="11">
        <v>0</v>
      </c>
      <c r="ABN771" s="11">
        <v>0</v>
      </c>
      <c r="ABO771" s="11">
        <v>0</v>
      </c>
      <c r="ABP771" s="11">
        <v>0</v>
      </c>
      <c r="ABQ771" s="11">
        <v>0</v>
      </c>
      <c r="ABR771" s="11">
        <v>0</v>
      </c>
      <c r="ABS771" s="11">
        <v>0</v>
      </c>
      <c r="ABT771" s="11">
        <v>0</v>
      </c>
      <c r="ABU771" s="11">
        <v>2.9734922038576133E-8</v>
      </c>
      <c r="ABV771" s="11">
        <v>0</v>
      </c>
      <c r="ABW771" s="11">
        <v>-1.9802537233066978E-7</v>
      </c>
      <c r="ABX771" s="11">
        <v>0</v>
      </c>
      <c r="ABY771" s="11">
        <v>0</v>
      </c>
      <c r="ABZ771" s="11">
        <v>0</v>
      </c>
      <c r="ACA771" s="11">
        <v>0</v>
      </c>
      <c r="ACB771" s="11">
        <v>0</v>
      </c>
      <c r="ACC771" s="11">
        <v>0</v>
      </c>
      <c r="ACD771" s="11">
        <v>0</v>
      </c>
      <c r="ACE771" s="11">
        <v>0</v>
      </c>
      <c r="ACF771" s="11">
        <v>0</v>
      </c>
      <c r="ACG771" s="11">
        <v>0</v>
      </c>
      <c r="ACH771" s="11">
        <v>0</v>
      </c>
      <c r="ACI771" s="11">
        <v>0</v>
      </c>
      <c r="ACJ771" s="11">
        <v>0</v>
      </c>
      <c r="ACK771" s="11">
        <v>0</v>
      </c>
      <c r="ACL771" s="11">
        <v>0</v>
      </c>
      <c r="ACM771" s="11">
        <v>0</v>
      </c>
      <c r="ACN771" s="11">
        <v>0</v>
      </c>
      <c r="ACO771" s="11">
        <v>0</v>
      </c>
      <c r="ACP771" s="11">
        <v>0</v>
      </c>
      <c r="ACQ771" s="11">
        <v>0</v>
      </c>
      <c r="ACR771" s="11">
        <v>0</v>
      </c>
      <c r="ACS771" s="11">
        <v>0</v>
      </c>
      <c r="ACT771" s="11">
        <v>0</v>
      </c>
      <c r="ACU771" s="11">
        <v>0</v>
      </c>
      <c r="ACV771" s="11">
        <v>0</v>
      </c>
      <c r="ACW771" s="11">
        <v>0</v>
      </c>
      <c r="ACX771" s="11">
        <v>0</v>
      </c>
      <c r="ACY771" s="11">
        <v>0</v>
      </c>
      <c r="ACZ771" s="11">
        <v>0</v>
      </c>
      <c r="ADA771" s="11">
        <v>0</v>
      </c>
      <c r="ADB771" s="11">
        <v>0</v>
      </c>
      <c r="ADC771" s="11">
        <v>0</v>
      </c>
      <c r="ADD771" s="11">
        <v>0</v>
      </c>
      <c r="ADE771" s="11">
        <v>0</v>
      </c>
      <c r="ADF771" s="11">
        <v>0</v>
      </c>
      <c r="ADG771" s="11">
        <v>4.0186934284545401E-9</v>
      </c>
      <c r="ADH771" s="11">
        <v>0</v>
      </c>
      <c r="ADI771" s="11">
        <v>-2.1059488552024313E-7</v>
      </c>
      <c r="ADJ771" s="11">
        <v>0</v>
      </c>
      <c r="ADK771" s="11">
        <v>0</v>
      </c>
      <c r="ADL771" s="11">
        <v>0</v>
      </c>
      <c r="ADM771" s="11">
        <v>0</v>
      </c>
      <c r="ADN771" s="11">
        <v>0</v>
      </c>
      <c r="ADO771" s="11">
        <v>0</v>
      </c>
      <c r="ADP771" s="11">
        <v>0</v>
      </c>
      <c r="ADQ771" s="11">
        <v>0</v>
      </c>
      <c r="ADR771" s="11">
        <v>0</v>
      </c>
      <c r="ADS771" s="11">
        <v>0</v>
      </c>
      <c r="ADT771" s="11">
        <v>0</v>
      </c>
      <c r="ADU771" s="11">
        <v>0</v>
      </c>
      <c r="ADV771" s="11">
        <v>0</v>
      </c>
      <c r="ADW771" s="11">
        <v>0</v>
      </c>
      <c r="ADX771" s="11">
        <v>0</v>
      </c>
      <c r="ADY771" s="11">
        <v>0</v>
      </c>
      <c r="ADZ771" s="11">
        <v>0</v>
      </c>
      <c r="AEA771" s="11">
        <v>0</v>
      </c>
      <c r="AEB771" s="11">
        <v>0</v>
      </c>
      <c r="AEC771" s="11">
        <v>0</v>
      </c>
      <c r="AED771" s="11">
        <v>0</v>
      </c>
      <c r="AEE771" s="11">
        <v>0</v>
      </c>
      <c r="AEF771" s="11">
        <v>0</v>
      </c>
      <c r="AEG771" s="11">
        <v>0</v>
      </c>
      <c r="AEH771" s="11">
        <v>0</v>
      </c>
      <c r="AEI771" s="11">
        <v>0</v>
      </c>
      <c r="AEJ771" s="11">
        <v>0</v>
      </c>
      <c r="AEK771" s="11">
        <v>0</v>
      </c>
      <c r="AEL771" s="11">
        <v>0</v>
      </c>
      <c r="AEM771" s="11">
        <v>0</v>
      </c>
      <c r="AEN771" s="11">
        <v>0</v>
      </c>
      <c r="AEO771" s="11">
        <v>4.4120891063880036E-25</v>
      </c>
      <c r="AEP771" s="11">
        <v>0</v>
      </c>
      <c r="AEQ771" s="11">
        <v>0</v>
      </c>
      <c r="AER771" s="11">
        <v>0</v>
      </c>
      <c r="AES771" s="11">
        <v>0</v>
      </c>
      <c r="AET771" s="11">
        <v>0</v>
      </c>
      <c r="AEU771" s="11">
        <v>-1.6560222246979599E-8</v>
      </c>
      <c r="AEV771" s="11">
        <v>0</v>
      </c>
      <c r="AEW771" s="11">
        <v>0</v>
      </c>
      <c r="AEX771" s="11">
        <v>0</v>
      </c>
      <c r="AEY771" s="11">
        <v>0</v>
      </c>
      <c r="AEZ771" s="11">
        <v>0</v>
      </c>
      <c r="AFA771" s="11">
        <v>0</v>
      </c>
      <c r="AFB771" s="11">
        <v>0</v>
      </c>
      <c r="AFC771" s="11">
        <v>0</v>
      </c>
      <c r="AFD771" s="11">
        <v>0</v>
      </c>
      <c r="AFE771" s="11">
        <v>0</v>
      </c>
      <c r="AFF771" s="11">
        <v>0</v>
      </c>
      <c r="AFG771" s="11">
        <v>0</v>
      </c>
      <c r="AFH771" s="11">
        <v>0</v>
      </c>
      <c r="AFI771" s="11">
        <v>0</v>
      </c>
      <c r="AFJ771" s="11">
        <v>0</v>
      </c>
      <c r="AFK771" s="11">
        <v>0</v>
      </c>
      <c r="AFL771" s="11">
        <v>0</v>
      </c>
      <c r="AFM771" s="11">
        <v>0</v>
      </c>
      <c r="AFN771" s="11">
        <v>0</v>
      </c>
      <c r="AFO771" s="11">
        <v>0</v>
      </c>
      <c r="AFP771" s="11">
        <v>0</v>
      </c>
      <c r="AFQ771" s="11">
        <v>0</v>
      </c>
      <c r="AFR771" s="11">
        <v>0</v>
      </c>
      <c r="AFS771" s="11">
        <v>0</v>
      </c>
      <c r="AFT771" s="11">
        <v>0</v>
      </c>
      <c r="AFU771" s="11">
        <v>0</v>
      </c>
      <c r="AFV771" s="11">
        <v>0</v>
      </c>
      <c r="AFW771" s="11">
        <v>0</v>
      </c>
      <c r="AFX771" s="11">
        <v>0</v>
      </c>
      <c r="AFY771" s="11">
        <v>0</v>
      </c>
      <c r="AFZ771" s="11">
        <v>7.941760391498406E-6</v>
      </c>
      <c r="AGA771" s="11">
        <v>0</v>
      </c>
      <c r="AGB771" s="11">
        <v>0</v>
      </c>
      <c r="AGC771" s="11">
        <v>0</v>
      </c>
      <c r="AGD771" s="11">
        <v>0</v>
      </c>
      <c r="AGE771" s="11">
        <v>0</v>
      </c>
      <c r="AGF771" s="11">
        <v>0</v>
      </c>
      <c r="AGG771" s="11">
        <v>-9.6935311578544646E-9</v>
      </c>
      <c r="AGH771" s="11">
        <v>0</v>
      </c>
      <c r="AGI771" s="11">
        <v>0</v>
      </c>
      <c r="AGJ771" s="11">
        <v>0</v>
      </c>
      <c r="AGK771" s="11">
        <v>0</v>
      </c>
      <c r="AGL771" s="11">
        <v>0</v>
      </c>
      <c r="AGM771" s="11">
        <v>0</v>
      </c>
      <c r="AGN771" s="11">
        <v>0</v>
      </c>
      <c r="AGO771" s="11">
        <v>0</v>
      </c>
      <c r="AGP771" s="11">
        <v>0</v>
      </c>
      <c r="AGQ771" s="11">
        <v>0</v>
      </c>
      <c r="AGR771" s="11">
        <v>0</v>
      </c>
      <c r="AGS771" s="11">
        <v>0</v>
      </c>
      <c r="AGT771" s="11">
        <v>0</v>
      </c>
      <c r="AGU771" s="11">
        <v>0</v>
      </c>
      <c r="AGV771" s="11">
        <v>0</v>
      </c>
      <c r="AGW771" s="11">
        <v>0</v>
      </c>
      <c r="AGX771" s="11">
        <v>0</v>
      </c>
      <c r="AGY771" s="11">
        <v>0</v>
      </c>
      <c r="AGZ771" s="11">
        <v>0</v>
      </c>
      <c r="AHA771" s="11">
        <v>0</v>
      </c>
      <c r="AHB771" s="11">
        <v>0</v>
      </c>
      <c r="AHC771" s="11">
        <v>0</v>
      </c>
      <c r="AHD771" s="11">
        <v>0</v>
      </c>
      <c r="AHE771" s="11">
        <v>0</v>
      </c>
      <c r="AHF771" s="11">
        <v>0</v>
      </c>
      <c r="AHG771" s="11">
        <v>0</v>
      </c>
      <c r="AHH771" s="11">
        <v>0</v>
      </c>
      <c r="AHI771" s="11">
        <v>0</v>
      </c>
      <c r="AHJ771" s="11">
        <v>0</v>
      </c>
      <c r="AHK771" s="11">
        <v>0</v>
      </c>
      <c r="AHL771" s="11">
        <v>0</v>
      </c>
      <c r="AHM771" s="11">
        <v>0</v>
      </c>
      <c r="AHN771" s="11">
        <v>0</v>
      </c>
      <c r="AHO771" s="11">
        <v>0</v>
      </c>
      <c r="AHP771" s="11">
        <v>0</v>
      </c>
      <c r="AHQ771" s="11">
        <v>0</v>
      </c>
      <c r="AHR771" s="11">
        <v>0</v>
      </c>
      <c r="AHS771" s="11">
        <v>0</v>
      </c>
      <c r="AHT771" s="11">
        <v>0</v>
      </c>
      <c r="AHU771" s="11">
        <v>0</v>
      </c>
      <c r="AHV771" s="11">
        <v>0</v>
      </c>
      <c r="AHW771" s="11">
        <v>0</v>
      </c>
      <c r="AHX771" s="11">
        <v>0</v>
      </c>
      <c r="AHY771" s="11">
        <v>0</v>
      </c>
      <c r="AHZ771" s="11">
        <v>0</v>
      </c>
      <c r="AIA771" s="11">
        <v>0</v>
      </c>
      <c r="AIB771" s="11">
        <v>0</v>
      </c>
      <c r="AIC771" s="11">
        <v>0</v>
      </c>
      <c r="AID771" s="11">
        <v>2.4911186751511984E-7</v>
      </c>
      <c r="AIE771" s="11">
        <v>-9.602917235574972E-9</v>
      </c>
      <c r="AIF771" s="11">
        <v>1.7592369347542893E-7</v>
      </c>
      <c r="AIG771" s="11">
        <v>0</v>
      </c>
      <c r="AIH771" s="11">
        <v>0</v>
      </c>
      <c r="AII771" s="11">
        <v>0</v>
      </c>
      <c r="AIJ771" s="11">
        <v>1.9607843137254903E-9</v>
      </c>
      <c r="AIK771" s="11">
        <v>0</v>
      </c>
      <c r="AIL771" s="11">
        <v>0</v>
      </c>
      <c r="AIM771" s="11">
        <v>0</v>
      </c>
      <c r="AIN771" s="11">
        <v>0</v>
      </c>
      <c r="AIO771" s="11">
        <v>0</v>
      </c>
      <c r="AIP771" s="11">
        <v>0</v>
      </c>
      <c r="AIQ771" s="11">
        <v>0</v>
      </c>
      <c r="AIR771" s="11">
        <v>0</v>
      </c>
      <c r="AIS771" s="11">
        <v>0</v>
      </c>
      <c r="AIT771" s="11">
        <v>0</v>
      </c>
      <c r="AIU771" s="11">
        <v>0</v>
      </c>
      <c r="AIV771" s="11">
        <v>0</v>
      </c>
      <c r="AIW771" s="11">
        <v>0</v>
      </c>
      <c r="AIX771" s="11">
        <v>0</v>
      </c>
      <c r="AIY771" s="11">
        <v>0</v>
      </c>
      <c r="AIZ771" s="11">
        <v>0</v>
      </c>
      <c r="AJA771" s="11">
        <v>0</v>
      </c>
      <c r="AJB771" s="11">
        <v>0</v>
      </c>
      <c r="AJC771" s="11">
        <v>0</v>
      </c>
      <c r="AJD771" s="11">
        <v>0</v>
      </c>
      <c r="AJE771" s="11">
        <v>0</v>
      </c>
      <c r="AJF771" s="11">
        <v>0</v>
      </c>
      <c r="AJG771" s="11">
        <v>0</v>
      </c>
      <c r="AJH771" s="11">
        <v>0</v>
      </c>
      <c r="AJI771" s="11">
        <v>0</v>
      </c>
      <c r="AJJ771" s="11">
        <v>0</v>
      </c>
      <c r="AJK771" s="11">
        <v>0</v>
      </c>
      <c r="AJL771" s="11">
        <v>0</v>
      </c>
      <c r="AJM771" s="11">
        <v>0</v>
      </c>
      <c r="AJN771" s="11">
        <v>0</v>
      </c>
      <c r="AJO771" s="11">
        <v>0</v>
      </c>
      <c r="AJP771" s="11">
        <v>1.0049749153268324E-11</v>
      </c>
      <c r="AJQ771" s="11">
        <v>-1.7592667740974764E-7</v>
      </c>
      <c r="AJR771" s="11">
        <v>0</v>
      </c>
      <c r="AJS771" s="11">
        <v>0</v>
      </c>
      <c r="AJT771" s="11">
        <v>0</v>
      </c>
      <c r="AJU771" s="11">
        <v>0</v>
      </c>
      <c r="AJV771" s="11">
        <v>0</v>
      </c>
      <c r="AJW771" s="11">
        <v>0</v>
      </c>
      <c r="AJX771" s="11">
        <v>0</v>
      </c>
      <c r="AJY771" s="11">
        <v>0</v>
      </c>
      <c r="AJZ771" s="11">
        <v>0</v>
      </c>
      <c r="AKA771" s="11">
        <v>0</v>
      </c>
      <c r="AKB771" s="11">
        <v>0</v>
      </c>
      <c r="AKC771" s="11">
        <v>0</v>
      </c>
      <c r="AKD771" s="11">
        <v>0</v>
      </c>
      <c r="AKE771" s="11">
        <v>0</v>
      </c>
      <c r="AKF771" s="11">
        <v>0</v>
      </c>
      <c r="AKG771" s="11">
        <v>0</v>
      </c>
      <c r="AKH771" s="11">
        <v>0</v>
      </c>
      <c r="AKI771" s="11">
        <v>0</v>
      </c>
      <c r="AKJ771" s="11">
        <v>0</v>
      </c>
      <c r="AKK771" s="11">
        <v>0</v>
      </c>
      <c r="AKL771" s="11">
        <v>0</v>
      </c>
      <c r="AKM771" s="11">
        <v>0</v>
      </c>
      <c r="AKN771" s="11">
        <v>0</v>
      </c>
      <c r="AKO771" s="11">
        <v>0</v>
      </c>
      <c r="AKP771" s="11">
        <v>0</v>
      </c>
      <c r="AKQ771" s="11">
        <v>0</v>
      </c>
      <c r="AKR771" s="11">
        <v>0</v>
      </c>
      <c r="AKS771" s="11">
        <v>0</v>
      </c>
      <c r="AKT771" s="11">
        <v>0</v>
      </c>
      <c r="AKU771" s="11">
        <v>0</v>
      </c>
      <c r="AKV771" s="11">
        <v>0</v>
      </c>
      <c r="AKW771" s="11">
        <v>0</v>
      </c>
      <c r="AKX771" s="11">
        <v>0</v>
      </c>
      <c r="AKY771" s="11">
        <v>3.9467688218925545E-6</v>
      </c>
      <c r="AKZ771" s="11">
        <v>0</v>
      </c>
      <c r="ALA771" s="11">
        <v>0</v>
      </c>
      <c r="ALB771" s="11">
        <v>0</v>
      </c>
      <c r="ALC771" s="11">
        <v>-2.4312123971737891E-8</v>
      </c>
      <c r="ALD771" s="11">
        <v>0</v>
      </c>
      <c r="ALE771" s="11">
        <v>0</v>
      </c>
      <c r="ALF771" s="11">
        <v>0</v>
      </c>
      <c r="ALG771" s="11">
        <v>0</v>
      </c>
      <c r="ALH771" s="11">
        <v>0</v>
      </c>
      <c r="ALI771" s="11">
        <v>0</v>
      </c>
      <c r="ALJ771" s="11">
        <v>0</v>
      </c>
      <c r="ALK771" s="11">
        <v>0</v>
      </c>
      <c r="ALL771" s="11">
        <v>0</v>
      </c>
      <c r="ALM771" s="11">
        <v>0</v>
      </c>
      <c r="ALN771" s="11">
        <v>0</v>
      </c>
      <c r="ALO771" s="11">
        <v>0</v>
      </c>
      <c r="ALP771" s="11">
        <v>0</v>
      </c>
      <c r="ALQ771" s="11">
        <v>0</v>
      </c>
      <c r="ALR771" s="11">
        <v>0</v>
      </c>
      <c r="ALS771" s="11">
        <v>0</v>
      </c>
      <c r="ALT771" s="11">
        <v>0</v>
      </c>
      <c r="ALU771" s="11">
        <v>0</v>
      </c>
      <c r="ALV771" s="11">
        <v>0</v>
      </c>
      <c r="ALW771" s="11">
        <v>0</v>
      </c>
      <c r="ALX771" s="11">
        <v>0</v>
      </c>
      <c r="ALY771" s="11">
        <v>0</v>
      </c>
      <c r="ALZ771" s="11">
        <v>0</v>
      </c>
      <c r="AMA771" s="11">
        <v>0</v>
      </c>
      <c r="AMB771" s="11">
        <v>0</v>
      </c>
      <c r="AMC771" s="11">
        <v>0</v>
      </c>
      <c r="AMD771" s="11">
        <v>0</v>
      </c>
      <c r="AME771" s="11">
        <v>0</v>
      </c>
      <c r="AMF771" s="11">
        <v>0</v>
      </c>
      <c r="AMG771" s="11">
        <v>0</v>
      </c>
      <c r="AMH771" s="11">
        <v>0</v>
      </c>
      <c r="AMI771" s="11">
        <v>0</v>
      </c>
      <c r="AMJ771" s="11">
        <v>2.844922114157459E-7</v>
      </c>
      <c r="AMK771" s="11">
        <v>0</v>
      </c>
      <c r="AML771" s="11">
        <v>0</v>
      </c>
      <c r="AMM771" s="11">
        <v>0</v>
      </c>
      <c r="AMN771" s="11">
        <v>0</v>
      </c>
      <c r="AMO771" s="11">
        <v>-8.5779169381490879E-6</v>
      </c>
      <c r="AMP771" s="11">
        <v>7.8205008566893988E-27</v>
      </c>
      <c r="AMQ771" s="11">
        <v>0</v>
      </c>
      <c r="AMR771" s="11">
        <v>0</v>
      </c>
      <c r="AMS771" s="11">
        <v>6.3810170074307551E-25</v>
      </c>
      <c r="AMT771" s="11">
        <v>0</v>
      </c>
      <c r="AMU771" s="11">
        <v>0</v>
      </c>
      <c r="AMV771" s="11">
        <v>0</v>
      </c>
      <c r="AMW771" s="11">
        <v>0</v>
      </c>
      <c r="AMX771" s="11">
        <v>0</v>
      </c>
      <c r="AMY771" s="11">
        <v>0</v>
      </c>
      <c r="AMZ771" s="11">
        <v>0</v>
      </c>
      <c r="ANA771" s="11">
        <v>0</v>
      </c>
      <c r="ANB771" s="11">
        <v>0</v>
      </c>
      <c r="ANC771" s="11">
        <v>0</v>
      </c>
      <c r="AND771" s="11">
        <v>0</v>
      </c>
      <c r="ANE771" s="11">
        <v>0</v>
      </c>
      <c r="ANF771" s="11">
        <v>0</v>
      </c>
      <c r="ANG771" s="11">
        <v>0</v>
      </c>
      <c r="ANH771" s="11">
        <v>0</v>
      </c>
      <c r="ANI771" s="11">
        <v>0</v>
      </c>
      <c r="ANJ771" s="11">
        <v>0</v>
      </c>
      <c r="ANK771" s="11">
        <v>0</v>
      </c>
      <c r="ANL771" s="11">
        <v>0</v>
      </c>
      <c r="ANM771" s="11">
        <v>0</v>
      </c>
      <c r="ANN771" s="11">
        <v>0</v>
      </c>
      <c r="ANO771" s="11">
        <v>0</v>
      </c>
      <c r="ANP771" s="11">
        <v>0</v>
      </c>
      <c r="ANQ771" s="11">
        <v>0</v>
      </c>
      <c r="ANR771" s="11">
        <v>0</v>
      </c>
      <c r="ANS771" s="11">
        <v>0</v>
      </c>
      <c r="ANT771" s="11">
        <v>0</v>
      </c>
      <c r="ANU771" s="11">
        <v>0</v>
      </c>
      <c r="ANV771" s="11">
        <v>3.8674157077409421E-8</v>
      </c>
      <c r="ANW771" s="11">
        <v>0</v>
      </c>
      <c r="ANX771" s="11">
        <v>0</v>
      </c>
      <c r="ANY771" s="11">
        <v>0</v>
      </c>
      <c r="ANZ771" s="11">
        <v>4.8349765339478601E-6</v>
      </c>
      <c r="AOA771" s="11">
        <v>-2.6926123984947601E-7</v>
      </c>
      <c r="AOB771" s="11">
        <v>8.9753746616491718E-9</v>
      </c>
      <c r="AOC771" s="11">
        <v>0</v>
      </c>
      <c r="AOD771" s="11">
        <v>8.6403882493515719E-9</v>
      </c>
      <c r="AOE771" s="11">
        <v>0</v>
      </c>
      <c r="AOF771" s="11">
        <v>0</v>
      </c>
      <c r="AOG771" s="11">
        <v>0</v>
      </c>
      <c r="AOH771" s="11">
        <v>0</v>
      </c>
      <c r="AOI771" s="11">
        <v>0</v>
      </c>
      <c r="AOJ771" s="11">
        <v>0</v>
      </c>
      <c r="AOK771" s="11">
        <v>0</v>
      </c>
      <c r="AOL771" s="11">
        <v>0</v>
      </c>
      <c r="AOM771" s="11">
        <v>0</v>
      </c>
      <c r="AON771" s="11">
        <v>0</v>
      </c>
      <c r="AOO771" s="11">
        <v>0</v>
      </c>
      <c r="AOP771" s="11">
        <v>0</v>
      </c>
      <c r="AOQ771" s="11">
        <v>0</v>
      </c>
      <c r="AOR771" s="11">
        <v>0</v>
      </c>
      <c r="AOS771" s="11">
        <v>0</v>
      </c>
      <c r="AOT771" s="11">
        <v>0</v>
      </c>
      <c r="AOU771" s="11">
        <v>0</v>
      </c>
      <c r="AOV771" s="11">
        <v>0</v>
      </c>
      <c r="AOW771" s="11">
        <v>0</v>
      </c>
      <c r="AOX771" s="11">
        <v>0</v>
      </c>
      <c r="AOY771" s="11">
        <v>0</v>
      </c>
      <c r="AOZ771" s="11">
        <v>0</v>
      </c>
      <c r="APA771" s="11">
        <v>0</v>
      </c>
      <c r="APB771" s="11">
        <v>0</v>
      </c>
      <c r="APC771" s="11">
        <v>0</v>
      </c>
      <c r="APD771" s="11">
        <v>0</v>
      </c>
      <c r="APE771" s="11">
        <v>0</v>
      </c>
      <c r="APF771" s="11">
        <v>0</v>
      </c>
      <c r="APG771" s="11">
        <v>0</v>
      </c>
      <c r="APH771" s="11">
        <v>0</v>
      </c>
      <c r="API771" s="11">
        <v>0</v>
      </c>
      <c r="APJ771" s="11">
        <v>0</v>
      </c>
      <c r="APK771" s="11">
        <v>0</v>
      </c>
      <c r="APL771" s="11">
        <v>2.6926123984947511E-7</v>
      </c>
      <c r="APM771" s="11">
        <v>-1.0946208724528813E-8</v>
      </c>
      <c r="APN771" s="11">
        <v>1.7592456342361133E-7</v>
      </c>
      <c r="APO771" s="11">
        <v>0</v>
      </c>
      <c r="APP771" s="11">
        <v>0</v>
      </c>
      <c r="APQ771" s="11">
        <v>0</v>
      </c>
      <c r="APR771" s="11">
        <v>0</v>
      </c>
      <c r="APS771" s="11">
        <v>0</v>
      </c>
      <c r="APT771" s="11">
        <v>0</v>
      </c>
      <c r="APU771" s="11">
        <v>0</v>
      </c>
      <c r="APV771" s="11">
        <v>0</v>
      </c>
      <c r="APW771" s="11">
        <v>0</v>
      </c>
      <c r="APX771" s="11">
        <v>0</v>
      </c>
      <c r="APY771" s="11">
        <v>0</v>
      </c>
      <c r="APZ771" s="11">
        <v>0</v>
      </c>
      <c r="AQA771" s="11">
        <v>0</v>
      </c>
      <c r="AQB771" s="11">
        <v>0</v>
      </c>
      <c r="AQC771" s="11">
        <v>0</v>
      </c>
      <c r="AQD771" s="11">
        <v>0</v>
      </c>
      <c r="AQE771" s="11">
        <v>0</v>
      </c>
      <c r="AQF771" s="11">
        <v>0</v>
      </c>
      <c r="AQG771" s="11">
        <v>0</v>
      </c>
      <c r="AQH771" s="11">
        <v>0</v>
      </c>
      <c r="AQI771" s="11">
        <v>0</v>
      </c>
      <c r="AQJ771" s="11">
        <v>0</v>
      </c>
      <c r="AQK771" s="11">
        <v>0</v>
      </c>
      <c r="AQL771" s="11">
        <v>0</v>
      </c>
      <c r="AQM771" s="11">
        <v>0</v>
      </c>
      <c r="AQN771" s="11">
        <v>0</v>
      </c>
      <c r="AQO771" s="11">
        <v>0</v>
      </c>
      <c r="AQP771" s="11">
        <v>0</v>
      </c>
      <c r="AQQ771" s="11">
        <v>0</v>
      </c>
      <c r="AQR771" s="11">
        <v>0</v>
      </c>
      <c r="AQS771" s="11">
        <v>0</v>
      </c>
      <c r="AQT771" s="11">
        <v>0</v>
      </c>
      <c r="AQU771" s="11">
        <v>0</v>
      </c>
      <c r="AQV771" s="11">
        <v>0</v>
      </c>
      <c r="AQW771" s="11">
        <v>0</v>
      </c>
      <c r="AQX771" s="11">
        <v>1.0049749153268324E-11</v>
      </c>
      <c r="AQY771" s="11">
        <v>-1.7592667740974446E-7</v>
      </c>
      <c r="AQZ771" s="11">
        <v>0</v>
      </c>
      <c r="ARA771" s="11">
        <v>0</v>
      </c>
      <c r="ARB771" s="11">
        <v>0</v>
      </c>
      <c r="ARC771" s="11">
        <v>0</v>
      </c>
      <c r="ARD771" s="11">
        <v>0</v>
      </c>
      <c r="ARE771" s="11">
        <v>0</v>
      </c>
      <c r="ARF771" s="11">
        <v>0</v>
      </c>
      <c r="ARG771" s="11">
        <v>0</v>
      </c>
      <c r="ARH771" s="11">
        <v>0</v>
      </c>
      <c r="ARI771" s="11">
        <v>0</v>
      </c>
      <c r="ARJ771" s="11">
        <v>0</v>
      </c>
      <c r="ARK771" s="11">
        <v>0</v>
      </c>
      <c r="ARL771" s="11">
        <v>0</v>
      </c>
      <c r="ARM771" s="11">
        <v>0</v>
      </c>
      <c r="ARN771" s="11">
        <v>0</v>
      </c>
      <c r="ARO771" s="11">
        <v>0</v>
      </c>
      <c r="ARP771" s="11">
        <v>0</v>
      </c>
      <c r="ARQ771" s="11">
        <v>0</v>
      </c>
      <c r="ARR771" s="11">
        <v>0</v>
      </c>
      <c r="ARS771" s="11">
        <v>0</v>
      </c>
      <c r="ART771" s="11">
        <v>0</v>
      </c>
      <c r="ARU771" s="11">
        <v>0</v>
      </c>
      <c r="ARV771" s="11">
        <v>0</v>
      </c>
      <c r="ARW771" s="11">
        <v>0</v>
      </c>
      <c r="ARX771" s="11">
        <v>0</v>
      </c>
      <c r="ARY771" s="11">
        <v>0</v>
      </c>
      <c r="ARZ771" s="11">
        <v>0</v>
      </c>
      <c r="ASA771" s="11">
        <v>0</v>
      </c>
      <c r="ASB771" s="11">
        <v>0</v>
      </c>
      <c r="ASC771" s="11">
        <v>0</v>
      </c>
      <c r="ASD771" s="11">
        <v>0</v>
      </c>
      <c r="ASE771" s="11">
        <v>0</v>
      </c>
      <c r="ASF771" s="11">
        <v>0</v>
      </c>
      <c r="ASG771" s="11">
        <v>3.2233176891351918E-6</v>
      </c>
      <c r="ASH771" s="11">
        <v>0</v>
      </c>
      <c r="ASI771" s="11">
        <v>0</v>
      </c>
      <c r="ASJ771" s="11">
        <v>0</v>
      </c>
      <c r="ASK771" s="11">
        <v>-8.6984438235808219E-9</v>
      </c>
      <c r="ASL771" s="11">
        <v>0</v>
      </c>
      <c r="ASM771" s="11">
        <v>0</v>
      </c>
      <c r="ASN771" s="11">
        <v>0</v>
      </c>
      <c r="ASO771" s="11">
        <v>0</v>
      </c>
      <c r="ASP771" s="11">
        <v>0</v>
      </c>
      <c r="ASQ771" s="11">
        <v>0</v>
      </c>
      <c r="ASR771" s="11">
        <v>0</v>
      </c>
      <c r="ASS771" s="11">
        <v>0</v>
      </c>
      <c r="AST771" s="11">
        <v>0</v>
      </c>
      <c r="ASU771" s="11">
        <v>0</v>
      </c>
      <c r="ASV771" s="11">
        <v>0</v>
      </c>
      <c r="ASW771" s="11">
        <v>0</v>
      </c>
      <c r="ASX771" s="11">
        <v>0</v>
      </c>
      <c r="ASY771" s="11">
        <v>0</v>
      </c>
      <c r="ASZ771" s="11">
        <v>0</v>
      </c>
      <c r="ATA771" s="11">
        <v>0</v>
      </c>
      <c r="ATB771" s="11">
        <v>0</v>
      </c>
      <c r="ATC771" s="11">
        <v>0</v>
      </c>
      <c r="ATD771" s="11">
        <v>0</v>
      </c>
      <c r="ATE771" s="11">
        <v>0</v>
      </c>
      <c r="ATF771" s="11">
        <v>0</v>
      </c>
      <c r="ATG771" s="11">
        <v>0</v>
      </c>
      <c r="ATH771" s="11">
        <v>0</v>
      </c>
      <c r="ATI771" s="11">
        <v>0</v>
      </c>
      <c r="ATJ771" s="11">
        <v>0</v>
      </c>
      <c r="ATK771" s="11">
        <v>0</v>
      </c>
      <c r="ATL771" s="11">
        <v>0</v>
      </c>
      <c r="ATM771" s="11">
        <v>4.9275496452969838E-7</v>
      </c>
      <c r="ATN771" s="11">
        <v>0</v>
      </c>
      <c r="ATO771" s="11">
        <v>0</v>
      </c>
      <c r="ATP771" s="11">
        <v>0</v>
      </c>
      <c r="ATQ771" s="11">
        <v>0</v>
      </c>
      <c r="ATR771" s="11">
        <v>0</v>
      </c>
      <c r="ATS771" s="11">
        <v>0</v>
      </c>
      <c r="ATT771" s="11">
        <v>0</v>
      </c>
      <c r="ATU771" s="11">
        <v>0</v>
      </c>
      <c r="ATV771" s="11">
        <v>0</v>
      </c>
      <c r="ATW771" s="11">
        <v>-8.4122738683761398E-6</v>
      </c>
      <c r="ATX771" s="11">
        <v>5.5811707744026347E-25</v>
      </c>
      <c r="ATY771" s="11">
        <v>0</v>
      </c>
      <c r="ATZ771" s="11">
        <v>0</v>
      </c>
      <c r="AUA771" s="11">
        <v>4.5470144125684042E-23</v>
      </c>
      <c r="AUB771" s="11">
        <v>0</v>
      </c>
      <c r="AUC771" s="11">
        <v>0</v>
      </c>
      <c r="AUD771" s="11">
        <v>0</v>
      </c>
      <c r="AUE771" s="11">
        <v>0</v>
      </c>
      <c r="AUF771" s="11">
        <v>0</v>
      </c>
      <c r="AUG771" s="11">
        <v>0</v>
      </c>
      <c r="AUH771" s="11">
        <v>0</v>
      </c>
      <c r="AUI771" s="11">
        <v>0</v>
      </c>
      <c r="AUJ771" s="11">
        <v>0</v>
      </c>
      <c r="AUK771" s="11">
        <v>0</v>
      </c>
      <c r="AUL771" s="11">
        <v>0</v>
      </c>
      <c r="AUM771" s="11">
        <v>0</v>
      </c>
      <c r="AUN771" s="11">
        <v>0</v>
      </c>
      <c r="AUO771" s="11">
        <v>0</v>
      </c>
      <c r="AUP771" s="11">
        <v>0</v>
      </c>
      <c r="AUQ771" s="11">
        <v>0</v>
      </c>
      <c r="AUR771" s="11">
        <v>0</v>
      </c>
      <c r="AUS771" s="11">
        <v>0</v>
      </c>
      <c r="AUT771" s="11">
        <v>0</v>
      </c>
      <c r="AUU771" s="11">
        <v>0</v>
      </c>
      <c r="AUV771" s="11">
        <v>0</v>
      </c>
      <c r="AUW771" s="11">
        <v>0</v>
      </c>
      <c r="AUX771" s="11">
        <v>0</v>
      </c>
      <c r="AUY771" s="11">
        <v>0</v>
      </c>
      <c r="AUZ771" s="11">
        <v>0</v>
      </c>
      <c r="AVA771" s="11">
        <v>0</v>
      </c>
      <c r="AVB771" s="11">
        <v>0</v>
      </c>
      <c r="AVC771" s="11">
        <v>0</v>
      </c>
      <c r="AVD771" s="11">
        <v>0</v>
      </c>
      <c r="AVE771" s="11">
        <v>0</v>
      </c>
      <c r="AVF771" s="11">
        <v>0</v>
      </c>
      <c r="AVG771" s="11">
        <v>0</v>
      </c>
      <c r="AVH771" s="11">
        <v>5.6784803087068787E-6</v>
      </c>
      <c r="AVI771" s="11">
        <v>-2.4405115581587169E-7</v>
      </c>
      <c r="AVJ771" s="11">
        <v>7.5748144375595357E-9</v>
      </c>
      <c r="AVK771" s="11">
        <v>0</v>
      </c>
      <c r="AVL771" s="11">
        <v>4.4828475183284813E-8</v>
      </c>
      <c r="AVM771" s="11">
        <v>0</v>
      </c>
      <c r="AVN771" s="11">
        <v>0</v>
      </c>
      <c r="AVO771" s="11">
        <v>0</v>
      </c>
      <c r="AVP771" s="11">
        <v>0</v>
      </c>
      <c r="AVQ771" s="11">
        <v>0</v>
      </c>
      <c r="AVR771" s="11">
        <v>0</v>
      </c>
      <c r="AVS771" s="11">
        <v>0</v>
      </c>
      <c r="AVT771" s="11">
        <v>0</v>
      </c>
      <c r="AVU771" s="11">
        <v>0</v>
      </c>
      <c r="AVV771" s="11">
        <v>0</v>
      </c>
      <c r="AVW771" s="11">
        <v>0</v>
      </c>
      <c r="AVX771" s="11">
        <v>0</v>
      </c>
      <c r="AVY771" s="11">
        <v>0</v>
      </c>
      <c r="AVZ771" s="11">
        <v>0</v>
      </c>
      <c r="AWA771" s="11">
        <v>0</v>
      </c>
      <c r="AWB771" s="11">
        <v>0</v>
      </c>
      <c r="AWC771" s="11">
        <v>0</v>
      </c>
      <c r="AWD771" s="11">
        <v>0</v>
      </c>
      <c r="AWE771" s="11">
        <v>0</v>
      </c>
      <c r="AWF771" s="11">
        <v>0</v>
      </c>
      <c r="AWG771" s="11">
        <v>0</v>
      </c>
      <c r="AWH771" s="11">
        <v>0</v>
      </c>
      <c r="AWI771" s="11">
        <v>0</v>
      </c>
      <c r="AWJ771" s="11">
        <v>0</v>
      </c>
      <c r="AWK771" s="11">
        <v>1.2891385692469807E-9</v>
      </c>
      <c r="AWL771" s="11">
        <v>0</v>
      </c>
      <c r="AWM771" s="11">
        <v>0</v>
      </c>
      <c r="AWN771" s="11">
        <v>0</v>
      </c>
      <c r="AWO771" s="11">
        <v>0</v>
      </c>
      <c r="AWP771" s="11">
        <v>0</v>
      </c>
      <c r="AWQ771" s="11">
        <v>0</v>
      </c>
      <c r="AWR771" s="11">
        <v>0</v>
      </c>
      <c r="AWS771" s="11">
        <v>0</v>
      </c>
      <c r="AWT771" s="11">
        <v>2.2724443312678606E-7</v>
      </c>
      <c r="AWU771" s="11">
        <v>-7.5848641867228027E-9</v>
      </c>
      <c r="AWV771" s="11">
        <v>1.7592456342361133E-7</v>
      </c>
      <c r="AWW771" s="11">
        <v>0</v>
      </c>
      <c r="AWX771" s="11">
        <v>0</v>
      </c>
      <c r="AWY771" s="11">
        <v>0</v>
      </c>
      <c r="AWZ771" s="11">
        <v>0</v>
      </c>
      <c r="AXA771" s="11">
        <v>0</v>
      </c>
      <c r="AXB771" s="11">
        <v>0</v>
      </c>
      <c r="AXC771" s="11">
        <v>0</v>
      </c>
      <c r="AXD771" s="11">
        <v>0</v>
      </c>
      <c r="AXE771" s="11">
        <v>0</v>
      </c>
      <c r="AXF771" s="11">
        <v>0</v>
      </c>
      <c r="AXG771" s="11">
        <v>0</v>
      </c>
      <c r="AXH771" s="11">
        <v>0</v>
      </c>
      <c r="AXI771" s="11">
        <v>0</v>
      </c>
      <c r="AXJ771" s="11">
        <v>0</v>
      </c>
      <c r="AXK771" s="11">
        <v>0</v>
      </c>
      <c r="AXL771" s="11">
        <v>0</v>
      </c>
      <c r="AXM771" s="11">
        <v>0</v>
      </c>
      <c r="AXN771" s="11">
        <v>0</v>
      </c>
      <c r="AXO771" s="11">
        <v>0</v>
      </c>
      <c r="AXP771" s="11">
        <v>0</v>
      </c>
      <c r="AXQ771" s="11">
        <v>0</v>
      </c>
      <c r="AXR771" s="11">
        <v>0</v>
      </c>
      <c r="AXS771" s="11">
        <v>0</v>
      </c>
      <c r="AXT771" s="11">
        <v>0</v>
      </c>
      <c r="AXU771" s="11">
        <v>0</v>
      </c>
      <c r="AXV771" s="11">
        <v>0</v>
      </c>
      <c r="AXW771" s="11">
        <v>0</v>
      </c>
      <c r="AXX771" s="11">
        <v>0</v>
      </c>
      <c r="AXY771" s="11">
        <v>0</v>
      </c>
      <c r="AXZ771" s="11">
        <v>0</v>
      </c>
      <c r="AYA771" s="11">
        <v>0</v>
      </c>
      <c r="AYB771" s="11">
        <v>0</v>
      </c>
      <c r="AYC771" s="11">
        <v>0</v>
      </c>
      <c r="AYD771" s="11">
        <v>0</v>
      </c>
      <c r="AYE771" s="11">
        <v>0</v>
      </c>
      <c r="AYF771" s="11">
        <v>1.0049749153268324E-11</v>
      </c>
      <c r="AYG771" s="11">
        <v>-1.7592667740975357E-7</v>
      </c>
      <c r="AYH771" s="11">
        <v>0</v>
      </c>
      <c r="AYI771" s="11">
        <v>0</v>
      </c>
      <c r="AYJ771" s="11">
        <v>0</v>
      </c>
      <c r="AYK771" s="11">
        <v>0</v>
      </c>
      <c r="AYL771" s="11">
        <v>0</v>
      </c>
      <c r="AYM771" s="11">
        <v>0</v>
      </c>
      <c r="AYN771" s="11">
        <v>0</v>
      </c>
      <c r="AYO771" s="11">
        <v>0</v>
      </c>
      <c r="AYP771" s="11">
        <v>0</v>
      </c>
      <c r="AYQ771" s="11">
        <v>0</v>
      </c>
      <c r="AYR771" s="11">
        <v>0</v>
      </c>
      <c r="AYS771" s="11">
        <v>0</v>
      </c>
      <c r="AYT771" s="11">
        <v>0</v>
      </c>
      <c r="AYU771" s="11">
        <v>0</v>
      </c>
      <c r="AYV771" s="11">
        <v>0</v>
      </c>
      <c r="AYW771" s="11">
        <v>0</v>
      </c>
      <c r="AYX771" s="11">
        <v>0</v>
      </c>
      <c r="AYY771" s="11">
        <v>0</v>
      </c>
      <c r="AYZ771" s="11">
        <v>0</v>
      </c>
      <c r="AZA771" s="11">
        <v>0</v>
      </c>
      <c r="AZB771" s="11">
        <v>0</v>
      </c>
      <c r="AZC771" s="11">
        <v>0</v>
      </c>
      <c r="AZD771" s="11">
        <v>0</v>
      </c>
      <c r="AZE771" s="11">
        <v>0</v>
      </c>
      <c r="AZF771" s="11">
        <v>0</v>
      </c>
      <c r="AZG771" s="11">
        <v>0</v>
      </c>
      <c r="AZH771" s="11">
        <v>0</v>
      </c>
      <c r="AZI771" s="11">
        <v>0</v>
      </c>
      <c r="AZJ771" s="11">
        <v>0</v>
      </c>
      <c r="AZK771" s="11">
        <v>0</v>
      </c>
      <c r="AZL771" s="11">
        <v>0</v>
      </c>
      <c r="AZM771" s="11">
        <v>0</v>
      </c>
      <c r="AZN771" s="11">
        <v>0</v>
      </c>
      <c r="AZO771" s="11">
        <v>2.4336344177134979E-6</v>
      </c>
      <c r="AZP771" s="11">
        <v>0</v>
      </c>
      <c r="AZQ771" s="11">
        <v>0</v>
      </c>
      <c r="AZR771" s="11">
        <v>0</v>
      </c>
      <c r="AZS771" s="11">
        <v>-4.5130364169282365E-8</v>
      </c>
      <c r="AZT771" s="12">
        <v>16791727112.767118</v>
      </c>
      <c r="AZU771" s="12">
        <v>4401140.5926359324</v>
      </c>
      <c r="AZV771" s="12">
        <v>1472000</v>
      </c>
      <c r="AZW771" s="12">
        <v>56053.571864589372</v>
      </c>
      <c r="AZX771" s="12">
        <v>266739090898.60306</v>
      </c>
      <c r="AZY771" s="12">
        <v>2.1999999999999999E-10</v>
      </c>
      <c r="AZZ771" s="12">
        <v>158975809.92175671</v>
      </c>
      <c r="BAA771" s="12">
        <v>1E-13</v>
      </c>
      <c r="BAB771" s="12">
        <v>3331625.0986751672</v>
      </c>
      <c r="BAC771" s="12">
        <v>2.9999999999999999E-16</v>
      </c>
      <c r="BAD771" s="12">
        <v>1.1E-13</v>
      </c>
      <c r="BAE771" s="12">
        <v>7920000</v>
      </c>
      <c r="BAF771" s="12">
        <v>6380000</v>
      </c>
      <c r="BAG771" s="12">
        <v>7924848847906501</v>
      </c>
      <c r="BAH771" s="12">
        <v>928602500000</v>
      </c>
      <c r="BAI771" s="12">
        <v>487940120656.47723</v>
      </c>
      <c r="BAJ771" s="12">
        <v>742837999999999.88</v>
      </c>
      <c r="BAK771" s="12">
        <v>4498138964.6619978</v>
      </c>
      <c r="BAL771" s="12">
        <v>291996991600.54962</v>
      </c>
      <c r="BAM771" s="12">
        <v>50144535000</v>
      </c>
      <c r="BAN771" s="12">
        <v>445729200000</v>
      </c>
      <c r="BAO771" s="12">
        <v>18572050000</v>
      </c>
      <c r="BAP771" s="12">
        <v>7.757118E+16</v>
      </c>
      <c r="BAQ771" s="12">
        <v>3878559000000000</v>
      </c>
      <c r="BAR771" s="12">
        <v>1.1635677E+17</v>
      </c>
      <c r="BAS771" s="12">
        <v>1163567700000</v>
      </c>
      <c r="BAT771" s="12">
        <v>1939279500000</v>
      </c>
      <c r="BAU771" s="12">
        <v>4.25E+16</v>
      </c>
      <c r="BAV771" s="12">
        <v>2550000000000000</v>
      </c>
      <c r="BAW771" s="12">
        <v>7.65E+16</v>
      </c>
      <c r="BAX771" s="12">
        <v>765000000000</v>
      </c>
      <c r="BAY771" s="12">
        <v>850000000000</v>
      </c>
      <c r="BAZ771" s="12">
        <v>1.275E+17</v>
      </c>
      <c r="BBA771" s="12">
        <v>8924999999999999</v>
      </c>
      <c r="BBB771" s="12">
        <v>2.6774999999999997E+17</v>
      </c>
      <c r="BBC771" s="12">
        <v>2677500000000</v>
      </c>
      <c r="BBD771" s="12">
        <v>1912500000000.0005</v>
      </c>
      <c r="BBE771" s="13">
        <v>3.438391087996822</v>
      </c>
      <c r="BBF771" s="13">
        <v>3.010905490942362</v>
      </c>
      <c r="BBG771" s="13">
        <v>4.7768763046569953</v>
      </c>
      <c r="BBH771" s="13">
        <v>2571.4334633539384</v>
      </c>
      <c r="BBI771" s="12">
        <v>30886.097644551999</v>
      </c>
      <c r="BBJ771" s="12">
        <v>182.9663635932973</v>
      </c>
      <c r="BBK771" s="12">
        <v>184.82037662193099</v>
      </c>
      <c r="BBL771" s="12">
        <v>53767.737841036396</v>
      </c>
      <c r="BBM771" s="12">
        <v>388406.56576138135</v>
      </c>
      <c r="BBN771" s="12">
        <v>80.548248502174204</v>
      </c>
      <c r="BBO771" s="14">
        <v>1049.482944547945</v>
      </c>
      <c r="BBP771" s="14">
        <v>1212.4504131754684</v>
      </c>
      <c r="BBQ771" s="14">
        <v>1066.8024725932883</v>
      </c>
      <c r="BBR771" s="13">
        <v>12.937128282519819</v>
      </c>
      <c r="BBS771" s="13">
        <v>8.2721380463309906</v>
      </c>
      <c r="BBT771" s="13">
        <v>10.801910022562486</v>
      </c>
      <c r="BBU771" s="14">
        <v>13.083134195758628</v>
      </c>
      <c r="BBV771" s="14">
        <v>11.478833634595517</v>
      </c>
      <c r="BBW771" s="14">
        <v>12.282279861051869</v>
      </c>
      <c r="BBX771" s="14">
        <v>449.1410567521275</v>
      </c>
      <c r="BBY771" s="14">
        <v>456.6852497267796</v>
      </c>
      <c r="BBZ771" s="14">
        <v>403.86741482493477</v>
      </c>
      <c r="BCA771" s="13">
        <v>4.3791853019210443</v>
      </c>
      <c r="BCB771" s="13">
        <v>0.75617172694060186</v>
      </c>
      <c r="BCC771" s="13">
        <v>9.5238955523790844E-2</v>
      </c>
      <c r="BCD771" s="13">
        <v>6.688612919986725E-2</v>
      </c>
      <c r="BCE771" s="13">
        <v>6.9785787092893452</v>
      </c>
      <c r="BCF771" s="13">
        <v>3.6564437024632683E-2</v>
      </c>
      <c r="BCG771" s="13">
        <v>3.8235493781684907E-2</v>
      </c>
      <c r="BCH771" s="13">
        <v>7.7974493081047749E-4</v>
      </c>
      <c r="BCI771" s="13">
        <v>25012.777766652696</v>
      </c>
      <c r="BCJ771" s="13">
        <v>2.8927249015734461E-5</v>
      </c>
      <c r="BCK771" s="13">
        <v>8.6015978337546066</v>
      </c>
      <c r="BCL771" s="13">
        <v>4.4863994781159732E-6</v>
      </c>
      <c r="BCM771" s="13">
        <v>2.2593886680084044E-8</v>
      </c>
      <c r="BCN771" s="13">
        <v>3.6428791305791859E-2</v>
      </c>
      <c r="BCO771" s="13">
        <v>0.19034798166483743</v>
      </c>
      <c r="BCP771" s="13">
        <v>0.30819481990958153</v>
      </c>
      <c r="BCQ771" s="13">
        <v>6.3098960202181198</v>
      </c>
      <c r="BCR771" s="13">
        <v>0.29030985880140231</v>
      </c>
      <c r="BCS771" s="13">
        <v>4.1676710498134067E-2</v>
      </c>
      <c r="BCT771" s="13">
        <v>0.27748993431151581</v>
      </c>
      <c r="BCU771" s="13">
        <v>0.76945039227036638</v>
      </c>
      <c r="BCV771" s="13">
        <v>0.11327974905771943</v>
      </c>
      <c r="BCW771" s="13">
        <v>92.501320545198737</v>
      </c>
      <c r="BCX771" s="13">
        <v>3.4974551308064761E-2</v>
      </c>
      <c r="BCY771" s="13">
        <v>3.2375870561010246E-2</v>
      </c>
      <c r="BCZ771" s="13">
        <v>1.7373502093345317E-2</v>
      </c>
      <c r="BDA771" s="13">
        <v>7.7387497653789397E-2</v>
      </c>
      <c r="BDB771" s="13">
        <v>2.3303237059394715E-4</v>
      </c>
      <c r="BDC771" s="13">
        <v>6394.5075588629488</v>
      </c>
      <c r="BDD771" s="13">
        <v>2.7117916811322266E-5</v>
      </c>
      <c r="BDE771" s="13">
        <v>9.1168673393179329</v>
      </c>
      <c r="BDF771" s="13">
        <v>5.2994538699825744E-6</v>
      </c>
      <c r="BDG771" s="13">
        <v>3.7980072629656179E-8</v>
      </c>
      <c r="BDH771" s="13">
        <v>3.3403373397735039E-2</v>
      </c>
      <c r="BDI771" s="13">
        <v>4.00560354533957E-2</v>
      </c>
      <c r="BDJ771" s="13">
        <v>4.6730468097863673E-2</v>
      </c>
      <c r="BDK771" s="13">
        <v>0.35986077137757777</v>
      </c>
      <c r="BDL771" s="13">
        <v>0.33281091188934397</v>
      </c>
      <c r="BDM771" s="13">
        <v>0.23161607513349167</v>
      </c>
      <c r="BDN771" s="13">
        <v>0.28892173690862244</v>
      </c>
      <c r="BDO771" s="13">
        <v>0.11385153250405568</v>
      </c>
      <c r="BDP771" s="13">
        <v>0.25656514754061616</v>
      </c>
      <c r="BDQ771" s="13">
        <v>4.4036250608864567</v>
      </c>
      <c r="BDR771" s="13">
        <v>7.8616600551008329</v>
      </c>
      <c r="BDS771" s="13">
        <v>0.34665723375052565</v>
      </c>
      <c r="BDT771" s="13">
        <v>0.3998151136911593</v>
      </c>
      <c r="BDU771" s="13">
        <v>8.7505138309346919E-2</v>
      </c>
      <c r="BDV771" s="13">
        <v>0.59995365750867868</v>
      </c>
      <c r="BDW771" s="13">
        <v>0.13631796292059867</v>
      </c>
      <c r="BDX771" s="13">
        <v>5.834440042242278</v>
      </c>
      <c r="BDY771" s="13">
        <v>8.0681744638340505E-2</v>
      </c>
      <c r="BDZ771" s="13">
        <v>5.5613258128357197</v>
      </c>
      <c r="BEA771" s="13">
        <v>4.7333975764767368E-2</v>
      </c>
      <c r="BEB771" s="13">
        <v>7.0157383727801087E-2</v>
      </c>
      <c r="BEC771" s="13">
        <v>0.12045790698898126</v>
      </c>
      <c r="BED771" s="13">
        <v>1.7746543082369129E-2</v>
      </c>
      <c r="BEE771" s="13">
        <v>4.0164842593056332E-2</v>
      </c>
      <c r="BEF771" s="13">
        <v>1.7196206029924423E-4</v>
      </c>
      <c r="BEG771" s="13">
        <v>18604.098549339215</v>
      </c>
      <c r="BEH771" s="13">
        <v>5.8468650570767061E-6</v>
      </c>
      <c r="BEI771" s="13">
        <v>14.896016508665483</v>
      </c>
      <c r="BEJ771" s="13">
        <v>0.98590841524058037</v>
      </c>
      <c r="BEK771" s="13">
        <v>5.119215933652506E-6</v>
      </c>
      <c r="BEL771" s="13">
        <v>4.2836331477447111E-8</v>
      </c>
      <c r="BEM771" s="13">
        <v>2.4595396820939704E-2</v>
      </c>
      <c r="BEN771" s="13">
        <v>4.4005100904769112E-2</v>
      </c>
      <c r="BEO771" s="13">
        <v>3.1314488285476012E-2</v>
      </c>
      <c r="BEP771" s="13">
        <v>6.8167170031256441E-2</v>
      </c>
      <c r="BEQ771" s="13">
        <v>0.23616935519374491</v>
      </c>
      <c r="BER771" s="13">
        <v>0.41357959691688773</v>
      </c>
      <c r="BES771" s="13">
        <v>0.35705025980172478</v>
      </c>
      <c r="BET771" s="13">
        <v>8.6505005225226958E-2</v>
      </c>
      <c r="BEU771" s="22">
        <v>0.3748542133978815</v>
      </c>
    </row>
    <row r="772" spans="2:1503" x14ac:dyDescent="0.25">
      <c r="B772" s="16">
        <v>767</v>
      </c>
      <c r="C772" s="10">
        <v>0</v>
      </c>
      <c r="D772" s="11">
        <v>0</v>
      </c>
      <c r="E772" s="11">
        <v>0</v>
      </c>
      <c r="F772" s="11">
        <v>0</v>
      </c>
      <c r="G772" s="11">
        <v>3.599525979374815E-5</v>
      </c>
      <c r="H772" s="11">
        <v>0</v>
      </c>
      <c r="I772" s="11">
        <v>0</v>
      </c>
      <c r="J772" s="11">
        <v>0</v>
      </c>
      <c r="K772" s="11">
        <v>0</v>
      </c>
      <c r="L772" s="11">
        <v>0</v>
      </c>
      <c r="M772" s="11">
        <v>0</v>
      </c>
      <c r="N772" s="11">
        <v>0</v>
      </c>
      <c r="O772" s="11">
        <v>-1.8795391543649191E-8</v>
      </c>
      <c r="P772" s="11">
        <v>0</v>
      </c>
      <c r="Q772" s="11">
        <v>0</v>
      </c>
      <c r="R772" s="11">
        <v>0</v>
      </c>
      <c r="S772" s="11">
        <v>0</v>
      </c>
      <c r="T772" s="11">
        <v>0</v>
      </c>
      <c r="U772" s="11">
        <v>0</v>
      </c>
      <c r="V772" s="11">
        <v>0</v>
      </c>
      <c r="W772" s="11">
        <v>0</v>
      </c>
      <c r="X772" s="11">
        <v>0</v>
      </c>
      <c r="Y772" s="11">
        <v>0</v>
      </c>
      <c r="Z772" s="11">
        <v>0</v>
      </c>
      <c r="AA772" s="11">
        <v>0</v>
      </c>
      <c r="AB772" s="11">
        <v>0</v>
      </c>
      <c r="AC772" s="11">
        <v>0</v>
      </c>
      <c r="AD772" s="11">
        <v>0</v>
      </c>
      <c r="AE772" s="11">
        <v>0</v>
      </c>
      <c r="AF772" s="11">
        <v>0</v>
      </c>
      <c r="AG772" s="11">
        <v>0</v>
      </c>
      <c r="AH772" s="11">
        <v>0</v>
      </c>
      <c r="AI772" s="11">
        <v>0</v>
      </c>
      <c r="AJ772" s="11">
        <v>0</v>
      </c>
      <c r="AK772" s="11">
        <v>0</v>
      </c>
      <c r="AL772" s="11">
        <v>0</v>
      </c>
      <c r="AM772" s="11">
        <v>0</v>
      </c>
      <c r="AN772" s="11">
        <v>0</v>
      </c>
      <c r="AO772" s="11">
        <v>0</v>
      </c>
      <c r="AP772" s="11">
        <v>0</v>
      </c>
      <c r="AQ772" s="11">
        <v>0</v>
      </c>
      <c r="AR772" s="11">
        <v>9.0437451633871592E-4</v>
      </c>
      <c r="AS772" s="11">
        <v>0</v>
      </c>
      <c r="AT772" s="11">
        <v>0</v>
      </c>
      <c r="AU772" s="11">
        <v>0</v>
      </c>
      <c r="AV772" s="11">
        <v>0</v>
      </c>
      <c r="AW772" s="11">
        <v>0</v>
      </c>
      <c r="AX772" s="11">
        <v>0</v>
      </c>
      <c r="AY772" s="11">
        <v>0</v>
      </c>
      <c r="AZ772" s="11">
        <v>0</v>
      </c>
      <c r="BA772" s="11">
        <v>-1.3121849459596441E-5</v>
      </c>
      <c r="BB772" s="11">
        <v>5.5668846397525451E-25</v>
      </c>
      <c r="BC772" s="11">
        <v>1.478337332468155E-23</v>
      </c>
      <c r="BD772" s="11">
        <v>2.7833449099204488E-25</v>
      </c>
      <c r="BE772" s="11">
        <v>0</v>
      </c>
      <c r="BF772" s="11">
        <v>0</v>
      </c>
      <c r="BG772" s="11">
        <v>1.552843337662372E-23</v>
      </c>
      <c r="BH772" s="11">
        <v>7.0662793542302382E-24</v>
      </c>
      <c r="BI772" s="11">
        <v>1.552843337662372E-23</v>
      </c>
      <c r="BJ772" s="11">
        <v>6.5916740037545168E-7</v>
      </c>
      <c r="BK772" s="11">
        <v>0</v>
      </c>
      <c r="BL772" s="11">
        <v>0</v>
      </c>
      <c r="BM772" s="11">
        <v>0</v>
      </c>
      <c r="BN772" s="11">
        <v>0</v>
      </c>
      <c r="BO772" s="11">
        <v>0</v>
      </c>
      <c r="BP772" s="11">
        <v>0</v>
      </c>
      <c r="BQ772" s="11">
        <v>0</v>
      </c>
      <c r="BR772" s="11">
        <v>0</v>
      </c>
      <c r="BS772" s="11">
        <v>0</v>
      </c>
      <c r="BT772" s="11">
        <v>0</v>
      </c>
      <c r="BU772" s="11">
        <v>0</v>
      </c>
      <c r="BV772" s="11">
        <v>0</v>
      </c>
      <c r="BW772" s="11">
        <v>0</v>
      </c>
      <c r="BX772" s="11">
        <v>0</v>
      </c>
      <c r="BY772" s="11">
        <v>0</v>
      </c>
      <c r="BZ772" s="11">
        <v>0</v>
      </c>
      <c r="CA772" s="11">
        <v>0</v>
      </c>
      <c r="CB772" s="11">
        <v>0</v>
      </c>
      <c r="CC772" s="11">
        <v>0</v>
      </c>
      <c r="CD772" s="11">
        <v>0</v>
      </c>
      <c r="CE772" s="11">
        <v>0</v>
      </c>
      <c r="CF772" s="11">
        <v>0</v>
      </c>
      <c r="CG772" s="11">
        <v>0</v>
      </c>
      <c r="CH772" s="11">
        <v>0</v>
      </c>
      <c r="CI772" s="11">
        <v>0</v>
      </c>
      <c r="CJ772" s="11">
        <v>0</v>
      </c>
      <c r="CK772" s="11">
        <v>0</v>
      </c>
      <c r="CL772" s="11">
        <v>8.85947248818979E-9</v>
      </c>
      <c r="CM772" s="11">
        <v>-2.2404809777832456E-9</v>
      </c>
      <c r="CN772" s="11">
        <v>0</v>
      </c>
      <c r="CO772" s="11">
        <v>0</v>
      </c>
      <c r="CP772" s="11">
        <v>0</v>
      </c>
      <c r="CQ772" s="11">
        <v>0</v>
      </c>
      <c r="CR772" s="11">
        <v>0</v>
      </c>
      <c r="CS772" s="11">
        <v>0</v>
      </c>
      <c r="CT772" s="11">
        <v>0</v>
      </c>
      <c r="CU772" s="11">
        <v>0</v>
      </c>
      <c r="CV772" s="11">
        <v>0</v>
      </c>
      <c r="CW772" s="11">
        <v>0</v>
      </c>
      <c r="CX772" s="11">
        <v>0</v>
      </c>
      <c r="CY772" s="11">
        <v>0</v>
      </c>
      <c r="CZ772" s="11">
        <v>0</v>
      </c>
      <c r="DA772" s="11">
        <v>0</v>
      </c>
      <c r="DB772" s="11">
        <v>0</v>
      </c>
      <c r="DC772" s="11">
        <v>0</v>
      </c>
      <c r="DD772" s="11">
        <v>0</v>
      </c>
      <c r="DE772" s="11">
        <v>0</v>
      </c>
      <c r="DF772" s="11">
        <v>0</v>
      </c>
      <c r="DG772" s="11">
        <v>0</v>
      </c>
      <c r="DH772" s="11">
        <v>0</v>
      </c>
      <c r="DI772" s="11">
        <v>0</v>
      </c>
      <c r="DJ772" s="11">
        <v>0</v>
      </c>
      <c r="DK772" s="11">
        <v>0</v>
      </c>
      <c r="DL772" s="11">
        <v>0</v>
      </c>
      <c r="DM772" s="11">
        <v>0</v>
      </c>
      <c r="DN772" s="11">
        <v>0</v>
      </c>
      <c r="DO772" s="11">
        <v>0</v>
      </c>
      <c r="DP772" s="11">
        <v>0</v>
      </c>
      <c r="DQ772" s="11">
        <v>0</v>
      </c>
      <c r="DR772" s="11">
        <v>0</v>
      </c>
      <c r="DS772" s="11">
        <v>0</v>
      </c>
      <c r="DT772" s="11">
        <v>0</v>
      </c>
      <c r="DU772" s="11">
        <v>0</v>
      </c>
      <c r="DV772" s="11">
        <v>0</v>
      </c>
      <c r="DW772" s="11">
        <v>9.7454197370087707E-8</v>
      </c>
      <c r="DX772" s="11">
        <v>2.2404809777787127E-9</v>
      </c>
      <c r="DY772" s="11">
        <v>-6.4903820881847092E-8</v>
      </c>
      <c r="DZ772" s="11">
        <v>0</v>
      </c>
      <c r="EA772" s="11">
        <v>2.3947393264904274E-7</v>
      </c>
      <c r="EB772" s="11">
        <v>0</v>
      </c>
      <c r="EC772" s="11">
        <v>4.1375502636250598E-8</v>
      </c>
      <c r="ED772" s="11">
        <v>2.4587307768998928E-8</v>
      </c>
      <c r="EE772" s="11">
        <v>3.5263967312563022E-8</v>
      </c>
      <c r="EF772" s="11">
        <v>0</v>
      </c>
      <c r="EG772" s="11">
        <v>0</v>
      </c>
      <c r="EH772" s="11">
        <v>0</v>
      </c>
      <c r="EI772" s="11">
        <v>0</v>
      </c>
      <c r="EJ772" s="11">
        <v>0</v>
      </c>
      <c r="EK772" s="11">
        <v>0</v>
      </c>
      <c r="EL772" s="11">
        <v>0</v>
      </c>
      <c r="EM772" s="11">
        <v>0</v>
      </c>
      <c r="EN772" s="11">
        <v>0</v>
      </c>
      <c r="EO772" s="11">
        <v>0</v>
      </c>
      <c r="EP772" s="11">
        <v>0</v>
      </c>
      <c r="EQ772" s="11">
        <v>0</v>
      </c>
      <c r="ER772" s="11">
        <v>0</v>
      </c>
      <c r="ES772" s="11">
        <v>0</v>
      </c>
      <c r="ET772" s="11">
        <v>0</v>
      </c>
      <c r="EU772" s="11">
        <v>0</v>
      </c>
      <c r="EV772" s="11">
        <v>0</v>
      </c>
      <c r="EW772" s="11">
        <v>0</v>
      </c>
      <c r="EX772" s="11">
        <v>0</v>
      </c>
      <c r="EY772" s="11">
        <v>0</v>
      </c>
      <c r="EZ772" s="11">
        <v>0</v>
      </c>
      <c r="FA772" s="11">
        <v>0</v>
      </c>
      <c r="FB772" s="11">
        <v>9.9999999999999995E-21</v>
      </c>
      <c r="FC772" s="11">
        <v>0</v>
      </c>
      <c r="FD772" s="11">
        <v>0</v>
      </c>
      <c r="FE772" s="11">
        <v>0</v>
      </c>
      <c r="FF772" s="11">
        <v>0</v>
      </c>
      <c r="FG772" s="11">
        <v>0</v>
      </c>
      <c r="FH772" s="11">
        <v>3.5435791009511213E-6</v>
      </c>
      <c r="FI772" s="11">
        <v>0</v>
      </c>
      <c r="FJ772" s="11">
        <v>5.4099899260383201E-8</v>
      </c>
      <c r="FK772" s="11">
        <v>-3.1897543764455787E-8</v>
      </c>
      <c r="FL772" s="11">
        <v>0</v>
      </c>
      <c r="FM772" s="11">
        <v>3.7753640506851545E-7</v>
      </c>
      <c r="FN772" s="11">
        <v>0</v>
      </c>
      <c r="FO772" s="11">
        <v>0</v>
      </c>
      <c r="FP772" s="11">
        <v>0</v>
      </c>
      <c r="FQ772" s="11">
        <v>0</v>
      </c>
      <c r="FR772" s="11">
        <v>6.0731891487120334E-9</v>
      </c>
      <c r="FS772" s="11">
        <v>0</v>
      </c>
      <c r="FT772" s="11">
        <v>0</v>
      </c>
      <c r="FU772" s="11">
        <v>0</v>
      </c>
      <c r="FV772" s="11">
        <v>0</v>
      </c>
      <c r="FW772" s="11">
        <v>0</v>
      </c>
      <c r="FX772" s="11">
        <v>0</v>
      </c>
      <c r="FY772" s="11">
        <v>0</v>
      </c>
      <c r="FZ772" s="11">
        <v>0</v>
      </c>
      <c r="GA772" s="11">
        <v>0</v>
      </c>
      <c r="GB772" s="11">
        <v>0</v>
      </c>
      <c r="GC772" s="11">
        <v>0</v>
      </c>
      <c r="GD772" s="11">
        <v>0</v>
      </c>
      <c r="GE772" s="11">
        <v>0</v>
      </c>
      <c r="GF772" s="11">
        <v>0</v>
      </c>
      <c r="GG772" s="11">
        <v>0</v>
      </c>
      <c r="GH772" s="11">
        <v>0</v>
      </c>
      <c r="GI772" s="11">
        <v>0</v>
      </c>
      <c r="GJ772" s="11">
        <v>0</v>
      </c>
      <c r="GK772" s="11">
        <v>0</v>
      </c>
      <c r="GL772" s="11">
        <v>0</v>
      </c>
      <c r="GM772" s="11">
        <v>0</v>
      </c>
      <c r="GN772" s="11">
        <v>0</v>
      </c>
      <c r="GO772" s="11">
        <v>0</v>
      </c>
      <c r="GP772" s="11">
        <v>0</v>
      </c>
      <c r="GQ772" s="11">
        <v>0</v>
      </c>
      <c r="GR772" s="11">
        <v>0</v>
      </c>
      <c r="GS772" s="11">
        <v>0</v>
      </c>
      <c r="GT772" s="11">
        <v>0</v>
      </c>
      <c r="GU772" s="11">
        <v>1.0803921621459347E-8</v>
      </c>
      <c r="GV772" s="11">
        <v>0</v>
      </c>
      <c r="GW772" s="11">
        <v>-2.4251004157128487E-7</v>
      </c>
      <c r="GX772" s="11">
        <v>0</v>
      </c>
      <c r="GY772" s="11">
        <v>0</v>
      </c>
      <c r="GZ772" s="11">
        <v>0</v>
      </c>
      <c r="HA772" s="11">
        <v>0</v>
      </c>
      <c r="HB772" s="11">
        <v>0</v>
      </c>
      <c r="HC772" s="11">
        <v>0</v>
      </c>
      <c r="HD772" s="11">
        <v>0</v>
      </c>
      <c r="HE772" s="11">
        <v>0</v>
      </c>
      <c r="HF772" s="11">
        <v>0</v>
      </c>
      <c r="HG772" s="11">
        <v>0</v>
      </c>
      <c r="HH772" s="11">
        <v>0</v>
      </c>
      <c r="HI772" s="11">
        <v>0</v>
      </c>
      <c r="HJ772" s="11">
        <v>0</v>
      </c>
      <c r="HK772" s="11">
        <v>0</v>
      </c>
      <c r="HL772" s="11">
        <v>0</v>
      </c>
      <c r="HM772" s="11">
        <v>0</v>
      </c>
      <c r="HN772" s="11">
        <v>0</v>
      </c>
      <c r="HO772" s="11">
        <v>0</v>
      </c>
      <c r="HP772" s="11">
        <v>0</v>
      </c>
      <c r="HQ772" s="11">
        <v>0</v>
      </c>
      <c r="HR772" s="11">
        <v>0</v>
      </c>
      <c r="HS772" s="11">
        <v>0</v>
      </c>
      <c r="HT772" s="11">
        <v>0</v>
      </c>
      <c r="HU772" s="11">
        <v>0</v>
      </c>
      <c r="HV772" s="11">
        <v>0</v>
      </c>
      <c r="HW772" s="11">
        <v>0</v>
      </c>
      <c r="HX772" s="11">
        <v>0</v>
      </c>
      <c r="HY772" s="11">
        <v>0</v>
      </c>
      <c r="HZ772" s="11">
        <v>0</v>
      </c>
      <c r="IA772" s="11">
        <v>0</v>
      </c>
      <c r="IB772" s="11">
        <v>0</v>
      </c>
      <c r="IC772" s="11">
        <v>0</v>
      </c>
      <c r="ID772" s="11">
        <v>0</v>
      </c>
      <c r="IE772" s="11">
        <v>0</v>
      </c>
      <c r="IF772" s="11">
        <v>0</v>
      </c>
      <c r="IG772" s="11">
        <v>1.8775393811484116E-10</v>
      </c>
      <c r="IH772" s="11">
        <v>0</v>
      </c>
      <c r="II772" s="11">
        <v>-3.7753640506852E-7</v>
      </c>
      <c r="IJ772" s="11">
        <v>0</v>
      </c>
      <c r="IK772" s="11">
        <v>0</v>
      </c>
      <c r="IL772" s="11">
        <v>0</v>
      </c>
      <c r="IM772" s="11">
        <v>0</v>
      </c>
      <c r="IN772" s="11">
        <v>0</v>
      </c>
      <c r="IO772" s="11">
        <v>0</v>
      </c>
      <c r="IP772" s="11">
        <v>0</v>
      </c>
      <c r="IQ772" s="11">
        <v>0</v>
      </c>
      <c r="IR772" s="11">
        <v>0</v>
      </c>
      <c r="IS772" s="11">
        <v>0</v>
      </c>
      <c r="IT772" s="11">
        <v>0</v>
      </c>
      <c r="IU772" s="11">
        <v>0</v>
      </c>
      <c r="IV772" s="11">
        <v>0</v>
      </c>
      <c r="IW772" s="11">
        <v>0</v>
      </c>
      <c r="IX772" s="11">
        <v>0</v>
      </c>
      <c r="IY772" s="11">
        <v>0</v>
      </c>
      <c r="IZ772" s="11">
        <v>0</v>
      </c>
      <c r="JA772" s="11">
        <v>0</v>
      </c>
      <c r="JB772" s="11">
        <v>0</v>
      </c>
      <c r="JC772" s="11">
        <v>0</v>
      </c>
      <c r="JD772" s="11">
        <v>0</v>
      </c>
      <c r="JE772" s="11">
        <v>0</v>
      </c>
      <c r="JF772" s="11">
        <v>0</v>
      </c>
      <c r="JG772" s="11">
        <v>0</v>
      </c>
      <c r="JH772" s="11">
        <v>0</v>
      </c>
      <c r="JI772" s="11">
        <v>0</v>
      </c>
      <c r="JJ772" s="11">
        <v>0</v>
      </c>
      <c r="JK772" s="11">
        <v>0</v>
      </c>
      <c r="JL772" s="11">
        <v>0</v>
      </c>
      <c r="JM772" s="11">
        <v>0</v>
      </c>
      <c r="JN772" s="11">
        <v>0</v>
      </c>
      <c r="JO772" s="11">
        <v>9.5682302849360526E-7</v>
      </c>
      <c r="JP772" s="11">
        <v>0</v>
      </c>
      <c r="JQ772" s="11">
        <v>0</v>
      </c>
      <c r="JR772" s="11">
        <v>0</v>
      </c>
      <c r="JS772" s="11">
        <v>0</v>
      </c>
      <c r="JT772" s="11">
        <v>0</v>
      </c>
      <c r="JU772" s="11">
        <v>-4.1479059155715122E-8</v>
      </c>
      <c r="JV772" s="11">
        <v>0</v>
      </c>
      <c r="JW772" s="11">
        <v>0</v>
      </c>
      <c r="JX772" s="11">
        <v>0</v>
      </c>
      <c r="JY772" s="11">
        <v>0</v>
      </c>
      <c r="JZ772" s="11">
        <v>0</v>
      </c>
      <c r="KA772" s="11">
        <v>0</v>
      </c>
      <c r="KB772" s="11">
        <v>0</v>
      </c>
      <c r="KC772" s="11">
        <v>0</v>
      </c>
      <c r="KD772" s="11">
        <v>0</v>
      </c>
      <c r="KE772" s="11">
        <v>0</v>
      </c>
      <c r="KF772" s="11">
        <v>0</v>
      </c>
      <c r="KG772" s="11">
        <v>0</v>
      </c>
      <c r="KH772" s="11">
        <v>0</v>
      </c>
      <c r="KI772" s="11">
        <v>0</v>
      </c>
      <c r="KJ772" s="11">
        <v>0</v>
      </c>
      <c r="KK772" s="11">
        <v>0</v>
      </c>
      <c r="KL772" s="11">
        <v>0</v>
      </c>
      <c r="KM772" s="11">
        <v>0</v>
      </c>
      <c r="KN772" s="11">
        <v>0</v>
      </c>
      <c r="KO772" s="11">
        <v>0</v>
      </c>
      <c r="KP772" s="11">
        <v>0</v>
      </c>
      <c r="KQ772" s="11">
        <v>0</v>
      </c>
      <c r="KR772" s="11">
        <v>0</v>
      </c>
      <c r="KS772" s="11">
        <v>0</v>
      </c>
      <c r="KT772" s="11">
        <v>0</v>
      </c>
      <c r="KU772" s="11">
        <v>0</v>
      </c>
      <c r="KV772" s="11">
        <v>0</v>
      </c>
      <c r="KW772" s="11">
        <v>0</v>
      </c>
      <c r="KX772" s="11">
        <v>0</v>
      </c>
      <c r="KY772" s="11">
        <v>0</v>
      </c>
      <c r="KZ772" s="11">
        <v>2.1262733966524563E-6</v>
      </c>
      <c r="LA772" s="11">
        <v>0</v>
      </c>
      <c r="LB772" s="11">
        <v>0</v>
      </c>
      <c r="LC772" s="11">
        <v>0</v>
      </c>
      <c r="LD772" s="11">
        <v>0</v>
      </c>
      <c r="LE772" s="11">
        <v>0</v>
      </c>
      <c r="LF772" s="11">
        <v>0</v>
      </c>
      <c r="LG772" s="11">
        <v>-2.4812260475243612E-8</v>
      </c>
      <c r="LH772" s="11">
        <v>0</v>
      </c>
      <c r="LI772" s="11">
        <v>0</v>
      </c>
      <c r="LJ772" s="11">
        <v>0</v>
      </c>
      <c r="LK772" s="11">
        <v>0</v>
      </c>
      <c r="LL772" s="11">
        <v>0</v>
      </c>
      <c r="LM772" s="11">
        <v>0</v>
      </c>
      <c r="LN772" s="11">
        <v>0</v>
      </c>
      <c r="LO772" s="11">
        <v>0</v>
      </c>
      <c r="LP772" s="11">
        <v>0</v>
      </c>
      <c r="LQ772" s="11">
        <v>0</v>
      </c>
      <c r="LR772" s="11">
        <v>0</v>
      </c>
      <c r="LS772" s="11">
        <v>0</v>
      </c>
      <c r="LT772" s="11">
        <v>0</v>
      </c>
      <c r="LU772" s="11">
        <v>0</v>
      </c>
      <c r="LV772" s="11">
        <v>0</v>
      </c>
      <c r="LW772" s="11">
        <v>0</v>
      </c>
      <c r="LX772" s="11">
        <v>0</v>
      </c>
      <c r="LY772" s="11">
        <v>0</v>
      </c>
      <c r="LZ772" s="11">
        <v>0</v>
      </c>
      <c r="MA772" s="11">
        <v>0</v>
      </c>
      <c r="MB772" s="11">
        <v>0</v>
      </c>
      <c r="MC772" s="11">
        <v>0</v>
      </c>
      <c r="MD772" s="11">
        <v>0</v>
      </c>
      <c r="ME772" s="11">
        <v>0</v>
      </c>
      <c r="MF772" s="11">
        <v>0</v>
      </c>
      <c r="MG772" s="11">
        <v>0</v>
      </c>
      <c r="MH772" s="11">
        <v>0</v>
      </c>
      <c r="MI772" s="11">
        <v>0</v>
      </c>
      <c r="MJ772" s="11">
        <v>0</v>
      </c>
      <c r="MK772" s="11">
        <v>3.5437889944207603E-7</v>
      </c>
      <c r="ML772" s="11">
        <v>0</v>
      </c>
      <c r="MM772" s="11">
        <v>0</v>
      </c>
      <c r="MN772" s="11">
        <v>0</v>
      </c>
      <c r="MO772" s="11">
        <v>0</v>
      </c>
      <c r="MP772" s="11">
        <v>0</v>
      </c>
      <c r="MQ772" s="11">
        <v>0</v>
      </c>
      <c r="MR772" s="11">
        <v>0</v>
      </c>
      <c r="MS772" s="11">
        <v>-3.5526441648573301E-8</v>
      </c>
      <c r="MT772" s="11">
        <v>0</v>
      </c>
      <c r="MU772" s="11">
        <v>0</v>
      </c>
      <c r="MV772" s="11">
        <v>0</v>
      </c>
      <c r="MW772" s="11">
        <v>0</v>
      </c>
      <c r="MX772" s="11">
        <v>0</v>
      </c>
      <c r="MY772" s="11">
        <v>0</v>
      </c>
      <c r="MZ772" s="11">
        <v>0</v>
      </c>
      <c r="NA772" s="11">
        <v>0</v>
      </c>
      <c r="NB772" s="11">
        <v>0</v>
      </c>
      <c r="NC772" s="11">
        <v>0</v>
      </c>
      <c r="ND772" s="11">
        <v>0</v>
      </c>
      <c r="NE772" s="11">
        <v>0</v>
      </c>
      <c r="NF772" s="11">
        <v>0</v>
      </c>
      <c r="NG772" s="11">
        <v>0</v>
      </c>
      <c r="NH772" s="11">
        <v>0</v>
      </c>
      <c r="NI772" s="11">
        <v>0</v>
      </c>
      <c r="NJ772" s="11">
        <v>0</v>
      </c>
      <c r="NK772" s="11">
        <v>0</v>
      </c>
      <c r="NL772" s="11">
        <v>0</v>
      </c>
      <c r="NM772" s="11">
        <v>0</v>
      </c>
      <c r="NN772" s="11">
        <v>0</v>
      </c>
      <c r="NO772" s="11">
        <v>0</v>
      </c>
      <c r="NP772" s="11">
        <v>0</v>
      </c>
      <c r="NQ772" s="11">
        <v>0</v>
      </c>
      <c r="NR772" s="11">
        <v>0</v>
      </c>
      <c r="NS772" s="11">
        <v>0</v>
      </c>
      <c r="NT772" s="11">
        <v>0</v>
      </c>
      <c r="NU772" s="11">
        <v>0</v>
      </c>
      <c r="NV772" s="11">
        <v>6.0088127395799233E-6</v>
      </c>
      <c r="NW772" s="11">
        <v>0</v>
      </c>
      <c r="NX772" s="11">
        <v>0</v>
      </c>
      <c r="NY772" s="11">
        <v>0</v>
      </c>
      <c r="NZ772" s="11">
        <v>0</v>
      </c>
      <c r="OA772" s="11">
        <v>0</v>
      </c>
      <c r="OB772" s="11">
        <v>0</v>
      </c>
      <c r="OC772" s="11">
        <v>0</v>
      </c>
      <c r="OD772" s="11">
        <v>0</v>
      </c>
      <c r="OE772" s="11">
        <v>-9.2858146020295601E-6</v>
      </c>
      <c r="OF772" s="11">
        <v>1.2948721524164761E-25</v>
      </c>
      <c r="OG772" s="11">
        <v>0</v>
      </c>
      <c r="OH772" s="11">
        <v>0</v>
      </c>
      <c r="OI772" s="11">
        <v>2.7570070845235181E-23</v>
      </c>
      <c r="OJ772" s="11">
        <v>5.1925638918420895E-7</v>
      </c>
      <c r="OK772" s="11">
        <v>0</v>
      </c>
      <c r="OL772" s="11">
        <v>0</v>
      </c>
      <c r="OM772" s="11">
        <v>0</v>
      </c>
      <c r="ON772" s="11">
        <v>0</v>
      </c>
      <c r="OO772" s="11">
        <v>2.9979281607393609E-7</v>
      </c>
      <c r="OP772" s="11">
        <v>0</v>
      </c>
      <c r="OQ772" s="11">
        <v>0</v>
      </c>
      <c r="OR772" s="11">
        <v>0</v>
      </c>
      <c r="OS772" s="11">
        <v>0</v>
      </c>
      <c r="OT772" s="11">
        <v>0</v>
      </c>
      <c r="OU772" s="11">
        <v>0</v>
      </c>
      <c r="OV772" s="11">
        <v>0</v>
      </c>
      <c r="OW772" s="11">
        <v>0</v>
      </c>
      <c r="OX772" s="11">
        <v>0</v>
      </c>
      <c r="OY772" s="11">
        <v>0</v>
      </c>
      <c r="OZ772" s="11">
        <v>0</v>
      </c>
      <c r="PA772" s="11">
        <v>0</v>
      </c>
      <c r="PB772" s="11">
        <v>0</v>
      </c>
      <c r="PC772" s="11">
        <v>0</v>
      </c>
      <c r="PD772" s="11">
        <v>0</v>
      </c>
      <c r="PE772" s="11">
        <v>0</v>
      </c>
      <c r="PF772" s="11">
        <v>0</v>
      </c>
      <c r="PG772" s="11">
        <v>0</v>
      </c>
      <c r="PH772" s="11">
        <v>0</v>
      </c>
      <c r="PI772" s="11">
        <v>0</v>
      </c>
      <c r="PJ772" s="11">
        <v>3.1709770409482822E-8</v>
      </c>
      <c r="PK772" s="11">
        <v>0</v>
      </c>
      <c r="PL772" s="11">
        <v>0</v>
      </c>
      <c r="PM772" s="11">
        <v>0</v>
      </c>
      <c r="PN772" s="11">
        <v>0</v>
      </c>
      <c r="PO772" s="11">
        <v>0</v>
      </c>
      <c r="PP772" s="11">
        <v>3.9245168500155873E-6</v>
      </c>
      <c r="PQ772" s="11">
        <v>-2.9385921374124538E-7</v>
      </c>
      <c r="PR772" s="11">
        <v>8.3037289171706622E-9</v>
      </c>
      <c r="PS772" s="11">
        <v>0</v>
      </c>
      <c r="PT772" s="11">
        <v>6.3133467720188136E-8</v>
      </c>
      <c r="PU772" s="11">
        <v>0</v>
      </c>
      <c r="PV772" s="11">
        <v>0</v>
      </c>
      <c r="PW772" s="11">
        <v>0</v>
      </c>
      <c r="PX772" s="11">
        <v>0</v>
      </c>
      <c r="PY772" s="11">
        <v>0</v>
      </c>
      <c r="PZ772" s="11">
        <v>0</v>
      </c>
      <c r="QA772" s="11">
        <v>1.6806722689075633E-8</v>
      </c>
      <c r="QB772" s="11">
        <v>0</v>
      </c>
      <c r="QC772" s="11">
        <v>0</v>
      </c>
      <c r="QD772" s="11">
        <v>0</v>
      </c>
      <c r="QE772" s="11">
        <v>-1.0200033550709375</v>
      </c>
      <c r="QF772" s="11">
        <v>5.70653491134493E-24</v>
      </c>
      <c r="QG772" s="11">
        <v>9.1920404152006643E-23</v>
      </c>
      <c r="QH772" s="11">
        <v>0</v>
      </c>
      <c r="QI772" s="11">
        <v>2.6645110367603153E-4</v>
      </c>
      <c r="QJ772" s="11">
        <v>0</v>
      </c>
      <c r="QK772" s="11">
        <v>0</v>
      </c>
      <c r="QL772" s="11">
        <v>0</v>
      </c>
      <c r="QM772" s="11">
        <v>0</v>
      </c>
      <c r="QN772" s="11">
        <v>0</v>
      </c>
      <c r="QO772" s="11">
        <v>0</v>
      </c>
      <c r="QP772" s="11">
        <v>0</v>
      </c>
      <c r="QQ772" s="11">
        <v>0</v>
      </c>
      <c r="QR772" s="11">
        <v>0</v>
      </c>
      <c r="QS772" s="11">
        <v>0</v>
      </c>
      <c r="QT772" s="11">
        <v>0</v>
      </c>
      <c r="QU772" s="11">
        <v>0</v>
      </c>
      <c r="QV772" s="11">
        <v>0</v>
      </c>
      <c r="QW772" s="11">
        <v>0</v>
      </c>
      <c r="QX772" s="11">
        <v>0</v>
      </c>
      <c r="QY772" s="11">
        <v>0</v>
      </c>
      <c r="QZ772" s="11">
        <v>0</v>
      </c>
      <c r="RA772" s="11">
        <v>0</v>
      </c>
      <c r="RB772" s="11">
        <v>0</v>
      </c>
      <c r="RC772" s="11">
        <v>0</v>
      </c>
      <c r="RD772" s="11">
        <v>0</v>
      </c>
      <c r="RE772" s="11">
        <v>0</v>
      </c>
      <c r="RF772" s="11">
        <v>0</v>
      </c>
      <c r="RG772" s="11">
        <v>0</v>
      </c>
      <c r="RH772" s="11">
        <v>0</v>
      </c>
      <c r="RI772" s="11">
        <v>0</v>
      </c>
      <c r="RJ772" s="11">
        <v>0</v>
      </c>
      <c r="RK772" s="11">
        <v>0</v>
      </c>
      <c r="RL772" s="11">
        <v>0</v>
      </c>
      <c r="RM772" s="11">
        <v>0</v>
      </c>
      <c r="RN772" s="11">
        <v>0</v>
      </c>
      <c r="RO772" s="11">
        <v>0</v>
      </c>
      <c r="RP772" s="11">
        <v>8.1315579319473377E-2</v>
      </c>
      <c r="RQ772" s="11">
        <v>-1.1810574530188126E-8</v>
      </c>
      <c r="RR772" s="11">
        <v>1.6460779764747048E-8</v>
      </c>
      <c r="RS772" s="11">
        <v>4.9366637561642127E-7</v>
      </c>
      <c r="RT772" s="11">
        <v>0</v>
      </c>
      <c r="RU772" s="11">
        <v>0</v>
      </c>
      <c r="RV772" s="11">
        <v>0</v>
      </c>
      <c r="RW772" s="11">
        <v>0</v>
      </c>
      <c r="RX772" s="11">
        <v>0</v>
      </c>
      <c r="RY772" s="11">
        <v>0</v>
      </c>
      <c r="RZ772" s="11">
        <v>0</v>
      </c>
      <c r="SA772" s="11">
        <v>0</v>
      </c>
      <c r="SB772" s="11">
        <v>0</v>
      </c>
      <c r="SC772" s="11">
        <v>0</v>
      </c>
      <c r="SD772" s="11">
        <v>0</v>
      </c>
      <c r="SE772" s="11">
        <v>0</v>
      </c>
      <c r="SF772" s="11">
        <v>0</v>
      </c>
      <c r="SG772" s="11">
        <v>0</v>
      </c>
      <c r="SH772" s="11">
        <v>0</v>
      </c>
      <c r="SI772" s="11">
        <v>0</v>
      </c>
      <c r="SJ772" s="11">
        <v>0</v>
      </c>
      <c r="SK772" s="11">
        <v>0</v>
      </c>
      <c r="SL772" s="11">
        <v>0</v>
      </c>
      <c r="SM772" s="11">
        <v>0</v>
      </c>
      <c r="SN772" s="11">
        <v>0</v>
      </c>
      <c r="SO772" s="11">
        <v>0</v>
      </c>
      <c r="SP772" s="11">
        <v>0</v>
      </c>
      <c r="SQ772" s="11">
        <v>0</v>
      </c>
      <c r="SR772" s="11">
        <v>0</v>
      </c>
      <c r="SS772" s="11">
        <v>0</v>
      </c>
      <c r="ST772" s="11">
        <v>0</v>
      </c>
      <c r="SU772" s="11">
        <v>0</v>
      </c>
      <c r="SV772" s="11">
        <v>0</v>
      </c>
      <c r="SW772" s="11">
        <v>0</v>
      </c>
      <c r="SX772" s="11">
        <v>0</v>
      </c>
      <c r="SY772" s="11">
        <v>0</v>
      </c>
      <c r="SZ772" s="11">
        <v>0</v>
      </c>
      <c r="TA772" s="11">
        <v>0.93512916217394237</v>
      </c>
      <c r="TB772" s="11">
        <v>0</v>
      </c>
      <c r="TC772" s="11">
        <v>-1.6838190466008169E-8</v>
      </c>
      <c r="TD772" s="11">
        <v>0</v>
      </c>
      <c r="TE772" s="11">
        <v>0</v>
      </c>
      <c r="TF772" s="11">
        <v>0</v>
      </c>
      <c r="TG772" s="11">
        <v>0</v>
      </c>
      <c r="TH772" s="11">
        <v>0</v>
      </c>
      <c r="TI772" s="11">
        <v>0</v>
      </c>
      <c r="TJ772" s="11">
        <v>0</v>
      </c>
      <c r="TK772" s="11">
        <v>0</v>
      </c>
      <c r="TL772" s="11">
        <v>0</v>
      </c>
      <c r="TM772" s="11">
        <v>0</v>
      </c>
      <c r="TN772" s="11">
        <v>0</v>
      </c>
      <c r="TO772" s="11">
        <v>0</v>
      </c>
      <c r="TP772" s="11">
        <v>0</v>
      </c>
      <c r="TQ772" s="11">
        <v>0</v>
      </c>
      <c r="TR772" s="11">
        <v>0</v>
      </c>
      <c r="TS772" s="11">
        <v>0</v>
      </c>
      <c r="TT772" s="11">
        <v>0</v>
      </c>
      <c r="TU772" s="11">
        <v>0</v>
      </c>
      <c r="TV772" s="11">
        <v>0</v>
      </c>
      <c r="TW772" s="11">
        <v>0</v>
      </c>
      <c r="TX772" s="11">
        <v>0</v>
      </c>
      <c r="TY772" s="11">
        <v>0</v>
      </c>
      <c r="TZ772" s="11">
        <v>0</v>
      </c>
      <c r="UA772" s="11">
        <v>0</v>
      </c>
      <c r="UB772" s="11">
        <v>0</v>
      </c>
      <c r="UC772" s="11">
        <v>0</v>
      </c>
      <c r="UD772" s="11">
        <v>0</v>
      </c>
      <c r="UE772" s="11">
        <v>0</v>
      </c>
      <c r="UF772" s="11">
        <v>0</v>
      </c>
      <c r="UG772" s="11">
        <v>0</v>
      </c>
      <c r="UH772" s="11">
        <v>0</v>
      </c>
      <c r="UI772" s="11">
        <v>0</v>
      </c>
      <c r="UJ772" s="11">
        <v>0</v>
      </c>
      <c r="UK772" s="11">
        <v>0</v>
      </c>
      <c r="UL772" s="11">
        <v>0</v>
      </c>
      <c r="UM772" s="11">
        <v>4.2121042325327025E-9</v>
      </c>
      <c r="UN772" s="11">
        <v>0</v>
      </c>
      <c r="UO772" s="11">
        <v>-4.9492388011590082E-7</v>
      </c>
      <c r="UP772" s="11">
        <v>0</v>
      </c>
      <c r="UQ772" s="11">
        <v>0</v>
      </c>
      <c r="UR772" s="11">
        <v>0</v>
      </c>
      <c r="US772" s="11">
        <v>0</v>
      </c>
      <c r="UT772" s="11">
        <v>0</v>
      </c>
      <c r="UU772" s="11">
        <v>0</v>
      </c>
      <c r="UV772" s="11">
        <v>0</v>
      </c>
      <c r="UW772" s="11">
        <v>0</v>
      </c>
      <c r="UX772" s="11">
        <v>0</v>
      </c>
      <c r="UY772" s="11">
        <v>0</v>
      </c>
      <c r="UZ772" s="11">
        <v>0</v>
      </c>
      <c r="VA772" s="11">
        <v>0</v>
      </c>
      <c r="VB772" s="11">
        <v>0</v>
      </c>
      <c r="VC772" s="11">
        <v>0</v>
      </c>
      <c r="VD772" s="11">
        <v>0</v>
      </c>
      <c r="VE772" s="11">
        <v>0</v>
      </c>
      <c r="VF772" s="11">
        <v>0</v>
      </c>
      <c r="VG772" s="11">
        <v>0</v>
      </c>
      <c r="VH772" s="11">
        <v>0</v>
      </c>
      <c r="VI772" s="11">
        <v>0</v>
      </c>
      <c r="VJ772" s="11">
        <v>0</v>
      </c>
      <c r="VK772" s="11">
        <v>0</v>
      </c>
      <c r="VL772" s="11">
        <v>0</v>
      </c>
      <c r="VM772" s="11">
        <v>0</v>
      </c>
      <c r="VN772" s="11">
        <v>0</v>
      </c>
      <c r="VO772" s="11">
        <v>0</v>
      </c>
      <c r="VP772" s="11">
        <v>0</v>
      </c>
      <c r="VQ772" s="11">
        <v>0</v>
      </c>
      <c r="VR772" s="11">
        <v>0</v>
      </c>
      <c r="VS772" s="11">
        <v>0</v>
      </c>
      <c r="VT772" s="11">
        <v>0</v>
      </c>
      <c r="VU772" s="11">
        <v>0</v>
      </c>
      <c r="VV772" s="11">
        <v>0</v>
      </c>
      <c r="VW772" s="11">
        <v>3.5586132111960498E-3</v>
      </c>
      <c r="VX772" s="11">
        <v>0</v>
      </c>
      <c r="VY772" s="11">
        <v>0</v>
      </c>
      <c r="VZ772" s="11">
        <v>0</v>
      </c>
      <c r="WA772" s="11">
        <v>-1.2328867790888521E-3</v>
      </c>
      <c r="WB772" s="11">
        <v>5.0539674432181184E-25</v>
      </c>
      <c r="WC772" s="11">
        <v>1.813970192111327E-23</v>
      </c>
      <c r="WD772" s="11">
        <v>5.0538138990531951E-24</v>
      </c>
      <c r="WE772" s="11">
        <v>0</v>
      </c>
      <c r="WF772" s="11">
        <v>0</v>
      </c>
      <c r="WG772" s="11">
        <v>5.3844752482728407E-23</v>
      </c>
      <c r="WH772" s="11">
        <v>8.9578407973547132E-24</v>
      </c>
      <c r="WI772" s="11">
        <v>2.3268594305943037E-23</v>
      </c>
      <c r="WJ772" s="11">
        <v>2.5302298737154741E-8</v>
      </c>
      <c r="WK772" s="11">
        <v>0</v>
      </c>
      <c r="WL772" s="11">
        <v>0</v>
      </c>
      <c r="WM772" s="11">
        <v>0</v>
      </c>
      <c r="WN772" s="11">
        <v>0</v>
      </c>
      <c r="WO772" s="11">
        <v>0</v>
      </c>
      <c r="WP772" s="11">
        <v>0</v>
      </c>
      <c r="WQ772" s="11">
        <v>0</v>
      </c>
      <c r="WR772" s="11">
        <v>0</v>
      </c>
      <c r="WS772" s="11">
        <v>0</v>
      </c>
      <c r="WT772" s="11">
        <v>0</v>
      </c>
      <c r="WU772" s="11">
        <v>0</v>
      </c>
      <c r="WV772" s="11">
        <v>0</v>
      </c>
      <c r="WW772" s="11">
        <v>0</v>
      </c>
      <c r="WX772" s="11">
        <v>0</v>
      </c>
      <c r="WY772" s="11">
        <v>0</v>
      </c>
      <c r="WZ772" s="11">
        <v>0</v>
      </c>
      <c r="XA772" s="11">
        <v>0</v>
      </c>
      <c r="XB772" s="11">
        <v>0</v>
      </c>
      <c r="XC772" s="11">
        <v>0</v>
      </c>
      <c r="XD772" s="11">
        <v>0</v>
      </c>
      <c r="XE772" s="11">
        <v>0</v>
      </c>
      <c r="XF772" s="11">
        <v>0</v>
      </c>
      <c r="XG772" s="11">
        <v>0</v>
      </c>
      <c r="XH772" s="11">
        <v>0</v>
      </c>
      <c r="XI772" s="11">
        <v>0</v>
      </c>
      <c r="XJ772" s="11">
        <v>0</v>
      </c>
      <c r="XK772" s="11">
        <v>0</v>
      </c>
      <c r="XL772" s="11">
        <v>6.2060792749430458E-25</v>
      </c>
      <c r="XM772" s="11">
        <v>-1.477279159989996E-20</v>
      </c>
      <c r="XN772" s="11">
        <v>0</v>
      </c>
      <c r="XO772" s="11">
        <v>0</v>
      </c>
      <c r="XP772" s="11">
        <v>0</v>
      </c>
      <c r="XQ772" s="11">
        <v>0</v>
      </c>
      <c r="XR772" s="11">
        <v>0</v>
      </c>
      <c r="XS772" s="11">
        <v>0</v>
      </c>
      <c r="XT772" s="11">
        <v>0</v>
      </c>
      <c r="XU772" s="11">
        <v>0</v>
      </c>
      <c r="XV772" s="11">
        <v>0</v>
      </c>
      <c r="XW772" s="11">
        <v>0</v>
      </c>
      <c r="XX772" s="11">
        <v>0</v>
      </c>
      <c r="XY772" s="11">
        <v>0</v>
      </c>
      <c r="XZ772" s="11">
        <v>0</v>
      </c>
      <c r="YA772" s="11">
        <v>0</v>
      </c>
      <c r="YB772" s="11">
        <v>0</v>
      </c>
      <c r="YC772" s="11">
        <v>0</v>
      </c>
      <c r="YD772" s="11">
        <v>0</v>
      </c>
      <c r="YE772" s="11">
        <v>0</v>
      </c>
      <c r="YF772" s="11">
        <v>0</v>
      </c>
      <c r="YG772" s="11">
        <v>0</v>
      </c>
      <c r="YH772" s="11">
        <v>0</v>
      </c>
      <c r="YI772" s="11">
        <v>0</v>
      </c>
      <c r="YJ772" s="11">
        <v>0</v>
      </c>
      <c r="YK772" s="11">
        <v>0</v>
      </c>
      <c r="YL772" s="11">
        <v>0</v>
      </c>
      <c r="YM772" s="11">
        <v>0</v>
      </c>
      <c r="YN772" s="11">
        <v>0</v>
      </c>
      <c r="YO772" s="11">
        <v>0</v>
      </c>
      <c r="YP772" s="11">
        <v>0</v>
      </c>
      <c r="YQ772" s="11">
        <v>0</v>
      </c>
      <c r="YR772" s="11">
        <v>0</v>
      </c>
      <c r="YS772" s="11">
        <v>0</v>
      </c>
      <c r="YT772" s="11">
        <v>7.5984702976520981E-9</v>
      </c>
      <c r="YU772" s="11">
        <v>0</v>
      </c>
      <c r="YV772" s="11">
        <v>0</v>
      </c>
      <c r="YW772" s="11">
        <v>1.4894590259863309E-5</v>
      </c>
      <c r="YX772" s="11">
        <v>9.9999999999999995E-21</v>
      </c>
      <c r="YY772" s="11">
        <v>-2.8629347355222119E-8</v>
      </c>
      <c r="YZ772" s="11">
        <v>0</v>
      </c>
      <c r="ZA772" s="11">
        <v>2.1205798639821111E-7</v>
      </c>
      <c r="ZB772" s="11">
        <v>0</v>
      </c>
      <c r="ZC772" s="11">
        <v>5.4175915012037275E-8</v>
      </c>
      <c r="ZD772" s="11">
        <v>8.9965024994484687E-9</v>
      </c>
      <c r="ZE772" s="11">
        <v>1.8470965943207049E-8</v>
      </c>
      <c r="ZF772" s="11">
        <v>0</v>
      </c>
      <c r="ZG772" s="11">
        <v>0</v>
      </c>
      <c r="ZH772" s="11">
        <v>0</v>
      </c>
      <c r="ZI772" s="11">
        <v>0</v>
      </c>
      <c r="ZJ772" s="11">
        <v>0</v>
      </c>
      <c r="ZK772" s="11">
        <v>0</v>
      </c>
      <c r="ZL772" s="11">
        <v>0</v>
      </c>
      <c r="ZM772" s="11">
        <v>0</v>
      </c>
      <c r="ZN772" s="11">
        <v>0</v>
      </c>
      <c r="ZO772" s="11">
        <v>0</v>
      </c>
      <c r="ZP772" s="11">
        <v>0</v>
      </c>
      <c r="ZQ772" s="11">
        <v>0</v>
      </c>
      <c r="ZR772" s="11">
        <v>0</v>
      </c>
      <c r="ZS772" s="11">
        <v>0</v>
      </c>
      <c r="ZT772" s="11">
        <v>0</v>
      </c>
      <c r="ZU772" s="11">
        <v>0</v>
      </c>
      <c r="ZV772" s="11">
        <v>0</v>
      </c>
      <c r="ZW772" s="11">
        <v>0</v>
      </c>
      <c r="ZX772" s="11">
        <v>0</v>
      </c>
      <c r="ZY772" s="11">
        <v>0</v>
      </c>
      <c r="ZZ772" s="11">
        <v>0</v>
      </c>
      <c r="AAA772" s="11">
        <v>0</v>
      </c>
      <c r="AAB772" s="11">
        <v>0</v>
      </c>
      <c r="AAC772" s="11">
        <v>0</v>
      </c>
      <c r="AAD772" s="11">
        <v>0</v>
      </c>
      <c r="AAE772" s="11">
        <v>0</v>
      </c>
      <c r="AAF772" s="11">
        <v>0</v>
      </c>
      <c r="AAG772" s="11">
        <v>0</v>
      </c>
      <c r="AAH772" s="11">
        <v>2.8209451249741118E-27</v>
      </c>
      <c r="AAI772" s="11">
        <v>0</v>
      </c>
      <c r="AAJ772" s="11">
        <v>1.0898256001280014E-8</v>
      </c>
      <c r="AAK772" s="11">
        <v>-4.147782617399383E-9</v>
      </c>
      <c r="AAL772" s="11">
        <v>0</v>
      </c>
      <c r="AAM772" s="11">
        <v>4.9124094565991769E-7</v>
      </c>
      <c r="AAN772" s="11">
        <v>0</v>
      </c>
      <c r="AAO772" s="11">
        <v>0</v>
      </c>
      <c r="AAP772" s="11">
        <v>0</v>
      </c>
      <c r="AAQ772" s="11">
        <v>0</v>
      </c>
      <c r="AAR772" s="11">
        <v>0</v>
      </c>
      <c r="AAS772" s="11">
        <v>0</v>
      </c>
      <c r="AAT772" s="11">
        <v>1.9416853590243585E-14</v>
      </c>
      <c r="AAU772" s="11">
        <v>0</v>
      </c>
      <c r="AAV772" s="11">
        <v>0</v>
      </c>
      <c r="AAW772" s="11">
        <v>0</v>
      </c>
      <c r="AAX772" s="11">
        <v>0</v>
      </c>
      <c r="AAY772" s="11">
        <v>0</v>
      </c>
      <c r="AAZ772" s="11">
        <v>0</v>
      </c>
      <c r="ABA772" s="11">
        <v>0</v>
      </c>
      <c r="ABB772" s="11">
        <v>0</v>
      </c>
      <c r="ABC772" s="11">
        <v>0</v>
      </c>
      <c r="ABD772" s="11">
        <v>0</v>
      </c>
      <c r="ABE772" s="11">
        <v>0</v>
      </c>
      <c r="ABF772" s="11">
        <v>0</v>
      </c>
      <c r="ABG772" s="11">
        <v>0</v>
      </c>
      <c r="ABH772" s="11">
        <v>0</v>
      </c>
      <c r="ABI772" s="11">
        <v>0</v>
      </c>
      <c r="ABJ772" s="11">
        <v>0</v>
      </c>
      <c r="ABK772" s="11">
        <v>0</v>
      </c>
      <c r="ABL772" s="11">
        <v>0</v>
      </c>
      <c r="ABM772" s="11">
        <v>0</v>
      </c>
      <c r="ABN772" s="11">
        <v>0</v>
      </c>
      <c r="ABO772" s="11">
        <v>0</v>
      </c>
      <c r="ABP772" s="11">
        <v>0</v>
      </c>
      <c r="ABQ772" s="11">
        <v>0</v>
      </c>
      <c r="ABR772" s="11">
        <v>0</v>
      </c>
      <c r="ABS772" s="11">
        <v>0</v>
      </c>
      <c r="ABT772" s="11">
        <v>0</v>
      </c>
      <c r="ABU772" s="11">
        <v>1.7731091353937314E-8</v>
      </c>
      <c r="ABV772" s="11">
        <v>0</v>
      </c>
      <c r="ABW772" s="11">
        <v>-2.1395225368490007E-7</v>
      </c>
      <c r="ABX772" s="11">
        <v>0</v>
      </c>
      <c r="ABY772" s="11">
        <v>0</v>
      </c>
      <c r="ABZ772" s="11">
        <v>0</v>
      </c>
      <c r="ACA772" s="11">
        <v>0</v>
      </c>
      <c r="ACB772" s="11">
        <v>0</v>
      </c>
      <c r="ACC772" s="11">
        <v>0</v>
      </c>
      <c r="ACD772" s="11">
        <v>0</v>
      </c>
      <c r="ACE772" s="11">
        <v>0</v>
      </c>
      <c r="ACF772" s="11">
        <v>0</v>
      </c>
      <c r="ACG772" s="11">
        <v>0</v>
      </c>
      <c r="ACH772" s="11">
        <v>0</v>
      </c>
      <c r="ACI772" s="11">
        <v>0</v>
      </c>
      <c r="ACJ772" s="11">
        <v>0</v>
      </c>
      <c r="ACK772" s="11">
        <v>0</v>
      </c>
      <c r="ACL772" s="11">
        <v>0</v>
      </c>
      <c r="ACM772" s="11">
        <v>0</v>
      </c>
      <c r="ACN772" s="11">
        <v>0</v>
      </c>
      <c r="ACO772" s="11">
        <v>0</v>
      </c>
      <c r="ACP772" s="11">
        <v>0</v>
      </c>
      <c r="ACQ772" s="11">
        <v>0</v>
      </c>
      <c r="ACR772" s="11">
        <v>0</v>
      </c>
      <c r="ACS772" s="11">
        <v>0</v>
      </c>
      <c r="ACT772" s="11">
        <v>0</v>
      </c>
      <c r="ACU772" s="11">
        <v>0</v>
      </c>
      <c r="ACV772" s="11">
        <v>0</v>
      </c>
      <c r="ACW772" s="11">
        <v>0</v>
      </c>
      <c r="ACX772" s="11">
        <v>0</v>
      </c>
      <c r="ACY772" s="11">
        <v>0</v>
      </c>
      <c r="ACZ772" s="11">
        <v>0</v>
      </c>
      <c r="ADA772" s="11">
        <v>0</v>
      </c>
      <c r="ADB772" s="11">
        <v>0</v>
      </c>
      <c r="ADC772" s="11">
        <v>0</v>
      </c>
      <c r="ADD772" s="11">
        <v>0</v>
      </c>
      <c r="ADE772" s="11">
        <v>0</v>
      </c>
      <c r="ADF772" s="11">
        <v>0</v>
      </c>
      <c r="ADG772" s="11">
        <v>4.1477826173846063E-9</v>
      </c>
      <c r="ADH772" s="11">
        <v>0</v>
      </c>
      <c r="ADI772" s="11">
        <v>-4.9215523890150899E-7</v>
      </c>
      <c r="ADJ772" s="11">
        <v>0</v>
      </c>
      <c r="ADK772" s="11">
        <v>0</v>
      </c>
      <c r="ADL772" s="11">
        <v>0</v>
      </c>
      <c r="ADM772" s="11">
        <v>0</v>
      </c>
      <c r="ADN772" s="11">
        <v>0</v>
      </c>
      <c r="ADO772" s="11">
        <v>0</v>
      </c>
      <c r="ADP772" s="11">
        <v>0</v>
      </c>
      <c r="ADQ772" s="11">
        <v>0</v>
      </c>
      <c r="ADR772" s="11">
        <v>0</v>
      </c>
      <c r="ADS772" s="11">
        <v>0</v>
      </c>
      <c r="ADT772" s="11">
        <v>0</v>
      </c>
      <c r="ADU772" s="11">
        <v>0</v>
      </c>
      <c r="ADV772" s="11">
        <v>0</v>
      </c>
      <c r="ADW772" s="11">
        <v>0</v>
      </c>
      <c r="ADX772" s="11">
        <v>0</v>
      </c>
      <c r="ADY772" s="11">
        <v>0</v>
      </c>
      <c r="ADZ772" s="11">
        <v>0</v>
      </c>
      <c r="AEA772" s="11">
        <v>0</v>
      </c>
      <c r="AEB772" s="11">
        <v>0</v>
      </c>
      <c r="AEC772" s="11">
        <v>0</v>
      </c>
      <c r="AED772" s="11">
        <v>0</v>
      </c>
      <c r="AEE772" s="11">
        <v>0</v>
      </c>
      <c r="AEF772" s="11">
        <v>0</v>
      </c>
      <c r="AEG772" s="11">
        <v>0</v>
      </c>
      <c r="AEH772" s="11">
        <v>0</v>
      </c>
      <c r="AEI772" s="11">
        <v>0</v>
      </c>
      <c r="AEJ772" s="11">
        <v>0</v>
      </c>
      <c r="AEK772" s="11">
        <v>0</v>
      </c>
      <c r="AEL772" s="11">
        <v>0</v>
      </c>
      <c r="AEM772" s="11">
        <v>0</v>
      </c>
      <c r="AEN772" s="11">
        <v>0</v>
      </c>
      <c r="AEO772" s="11">
        <v>6.206079274784164E-25</v>
      </c>
      <c r="AEP772" s="11">
        <v>0</v>
      </c>
      <c r="AEQ772" s="11">
        <v>0</v>
      </c>
      <c r="AER772" s="11">
        <v>0</v>
      </c>
      <c r="AES772" s="11">
        <v>0</v>
      </c>
      <c r="AET772" s="11">
        <v>0</v>
      </c>
      <c r="AEU772" s="11">
        <v>-5.4535590236393093E-8</v>
      </c>
      <c r="AEV772" s="11">
        <v>0</v>
      </c>
      <c r="AEW772" s="11">
        <v>0</v>
      </c>
      <c r="AEX772" s="11">
        <v>0</v>
      </c>
      <c r="AEY772" s="11">
        <v>0</v>
      </c>
      <c r="AEZ772" s="11">
        <v>0</v>
      </c>
      <c r="AFA772" s="11">
        <v>0</v>
      </c>
      <c r="AFB772" s="11">
        <v>0</v>
      </c>
      <c r="AFC772" s="11">
        <v>0</v>
      </c>
      <c r="AFD772" s="11">
        <v>0</v>
      </c>
      <c r="AFE772" s="11">
        <v>0</v>
      </c>
      <c r="AFF772" s="11">
        <v>0</v>
      </c>
      <c r="AFG772" s="11">
        <v>0</v>
      </c>
      <c r="AFH772" s="11">
        <v>0</v>
      </c>
      <c r="AFI772" s="11">
        <v>0</v>
      </c>
      <c r="AFJ772" s="11">
        <v>0</v>
      </c>
      <c r="AFK772" s="11">
        <v>0</v>
      </c>
      <c r="AFL772" s="11">
        <v>0</v>
      </c>
      <c r="AFM772" s="11">
        <v>0</v>
      </c>
      <c r="AFN772" s="11">
        <v>0</v>
      </c>
      <c r="AFO772" s="11">
        <v>0</v>
      </c>
      <c r="AFP772" s="11">
        <v>0</v>
      </c>
      <c r="AFQ772" s="11">
        <v>0</v>
      </c>
      <c r="AFR772" s="11">
        <v>0</v>
      </c>
      <c r="AFS772" s="11">
        <v>0</v>
      </c>
      <c r="AFT772" s="11">
        <v>0</v>
      </c>
      <c r="AFU772" s="11">
        <v>0</v>
      </c>
      <c r="AFV772" s="11">
        <v>0</v>
      </c>
      <c r="AFW772" s="11">
        <v>0</v>
      </c>
      <c r="AFX772" s="11">
        <v>0</v>
      </c>
      <c r="AFY772" s="11">
        <v>0</v>
      </c>
      <c r="AFZ772" s="11">
        <v>1.1170942694611494E-5</v>
      </c>
      <c r="AGA772" s="11">
        <v>0</v>
      </c>
      <c r="AGB772" s="11">
        <v>0</v>
      </c>
      <c r="AGC772" s="11">
        <v>0</v>
      </c>
      <c r="AGD772" s="11">
        <v>0</v>
      </c>
      <c r="AGE772" s="11">
        <v>0</v>
      </c>
      <c r="AGF772" s="11">
        <v>0</v>
      </c>
      <c r="AGG772" s="11">
        <v>-9.0182994278516109E-9</v>
      </c>
      <c r="AGH772" s="11">
        <v>0</v>
      </c>
      <c r="AGI772" s="11">
        <v>0</v>
      </c>
      <c r="AGJ772" s="11">
        <v>0</v>
      </c>
      <c r="AGK772" s="11">
        <v>0</v>
      </c>
      <c r="AGL772" s="11">
        <v>0</v>
      </c>
      <c r="AGM772" s="11">
        <v>0</v>
      </c>
      <c r="AGN772" s="11">
        <v>0</v>
      </c>
      <c r="AGO772" s="11">
        <v>0</v>
      </c>
      <c r="AGP772" s="11">
        <v>0</v>
      </c>
      <c r="AGQ772" s="11">
        <v>0</v>
      </c>
      <c r="AGR772" s="11">
        <v>0</v>
      </c>
      <c r="AGS772" s="11">
        <v>0</v>
      </c>
      <c r="AGT772" s="11">
        <v>0</v>
      </c>
      <c r="AGU772" s="11">
        <v>0</v>
      </c>
      <c r="AGV772" s="11">
        <v>0</v>
      </c>
      <c r="AGW772" s="11">
        <v>0</v>
      </c>
      <c r="AGX772" s="11">
        <v>0</v>
      </c>
      <c r="AGY772" s="11">
        <v>0</v>
      </c>
      <c r="AGZ772" s="11">
        <v>0</v>
      </c>
      <c r="AHA772" s="11">
        <v>0</v>
      </c>
      <c r="AHB772" s="11">
        <v>0</v>
      </c>
      <c r="AHC772" s="11">
        <v>0</v>
      </c>
      <c r="AHD772" s="11">
        <v>0</v>
      </c>
      <c r="AHE772" s="11">
        <v>0</v>
      </c>
      <c r="AHF772" s="11">
        <v>0</v>
      </c>
      <c r="AHG772" s="11">
        <v>0</v>
      </c>
      <c r="AHH772" s="11">
        <v>0</v>
      </c>
      <c r="AHI772" s="11">
        <v>0</v>
      </c>
      <c r="AHJ772" s="11">
        <v>0</v>
      </c>
      <c r="AHK772" s="11">
        <v>0</v>
      </c>
      <c r="AHL772" s="11">
        <v>0</v>
      </c>
      <c r="AHM772" s="11">
        <v>0</v>
      </c>
      <c r="AHN772" s="11">
        <v>0</v>
      </c>
      <c r="AHO772" s="11">
        <v>0</v>
      </c>
      <c r="AHP772" s="11">
        <v>0</v>
      </c>
      <c r="AHQ772" s="11">
        <v>0</v>
      </c>
      <c r="AHR772" s="11">
        <v>0</v>
      </c>
      <c r="AHS772" s="11">
        <v>0</v>
      </c>
      <c r="AHT772" s="11">
        <v>0</v>
      </c>
      <c r="AHU772" s="11">
        <v>0</v>
      </c>
      <c r="AHV772" s="11">
        <v>0</v>
      </c>
      <c r="AHW772" s="11">
        <v>0</v>
      </c>
      <c r="AHX772" s="11">
        <v>0</v>
      </c>
      <c r="AHY772" s="11">
        <v>0</v>
      </c>
      <c r="AHZ772" s="11">
        <v>0</v>
      </c>
      <c r="AIA772" s="11">
        <v>0</v>
      </c>
      <c r="AIB772" s="11">
        <v>0</v>
      </c>
      <c r="AIC772" s="11">
        <v>0</v>
      </c>
      <c r="AID772" s="11">
        <v>2.4911186751511984E-7</v>
      </c>
      <c r="AIE772" s="11">
        <v>-9.60236106958462E-9</v>
      </c>
      <c r="AIF772" s="11">
        <v>3.7697475879965603E-7</v>
      </c>
      <c r="AIG772" s="11">
        <v>0</v>
      </c>
      <c r="AIH772" s="11">
        <v>0</v>
      </c>
      <c r="AII772" s="11">
        <v>0</v>
      </c>
      <c r="AIJ772" s="11">
        <v>1.9607843137254903E-9</v>
      </c>
      <c r="AIK772" s="11">
        <v>0</v>
      </c>
      <c r="AIL772" s="11">
        <v>0</v>
      </c>
      <c r="AIM772" s="11">
        <v>0</v>
      </c>
      <c r="AIN772" s="11">
        <v>0</v>
      </c>
      <c r="AIO772" s="11">
        <v>0</v>
      </c>
      <c r="AIP772" s="11">
        <v>0</v>
      </c>
      <c r="AIQ772" s="11">
        <v>0</v>
      </c>
      <c r="AIR772" s="11">
        <v>0</v>
      </c>
      <c r="AIS772" s="11">
        <v>0</v>
      </c>
      <c r="AIT772" s="11">
        <v>0</v>
      </c>
      <c r="AIU772" s="11">
        <v>0</v>
      </c>
      <c r="AIV772" s="11">
        <v>0</v>
      </c>
      <c r="AIW772" s="11">
        <v>0</v>
      </c>
      <c r="AIX772" s="11">
        <v>0</v>
      </c>
      <c r="AIY772" s="11">
        <v>0</v>
      </c>
      <c r="AIZ772" s="11">
        <v>0</v>
      </c>
      <c r="AJA772" s="11">
        <v>0</v>
      </c>
      <c r="AJB772" s="11">
        <v>0</v>
      </c>
      <c r="AJC772" s="11">
        <v>0</v>
      </c>
      <c r="AJD772" s="11">
        <v>0</v>
      </c>
      <c r="AJE772" s="11">
        <v>0</v>
      </c>
      <c r="AJF772" s="11">
        <v>0</v>
      </c>
      <c r="AJG772" s="11">
        <v>0</v>
      </c>
      <c r="AJH772" s="11">
        <v>0</v>
      </c>
      <c r="AJI772" s="11">
        <v>0</v>
      </c>
      <c r="AJJ772" s="11">
        <v>0</v>
      </c>
      <c r="AJK772" s="11">
        <v>0</v>
      </c>
      <c r="AJL772" s="11">
        <v>0</v>
      </c>
      <c r="AJM772" s="11">
        <v>0</v>
      </c>
      <c r="AJN772" s="11">
        <v>0</v>
      </c>
      <c r="AJO772" s="11">
        <v>0</v>
      </c>
      <c r="AJP772" s="11">
        <v>9.4935831629157239E-12</v>
      </c>
      <c r="AJQ772" s="11">
        <v>-3.7697774273397474E-7</v>
      </c>
      <c r="AJR772" s="11">
        <v>0</v>
      </c>
      <c r="AJS772" s="11">
        <v>0</v>
      </c>
      <c r="AJT772" s="11">
        <v>0</v>
      </c>
      <c r="AJU772" s="11">
        <v>0</v>
      </c>
      <c r="AJV772" s="11">
        <v>0</v>
      </c>
      <c r="AJW772" s="11">
        <v>0</v>
      </c>
      <c r="AJX772" s="11">
        <v>0</v>
      </c>
      <c r="AJY772" s="11">
        <v>0</v>
      </c>
      <c r="AJZ772" s="11">
        <v>0</v>
      </c>
      <c r="AKA772" s="11">
        <v>0</v>
      </c>
      <c r="AKB772" s="11">
        <v>0</v>
      </c>
      <c r="AKC772" s="11">
        <v>0</v>
      </c>
      <c r="AKD772" s="11">
        <v>0</v>
      </c>
      <c r="AKE772" s="11">
        <v>0</v>
      </c>
      <c r="AKF772" s="11">
        <v>0</v>
      </c>
      <c r="AKG772" s="11">
        <v>0</v>
      </c>
      <c r="AKH772" s="11">
        <v>0</v>
      </c>
      <c r="AKI772" s="11">
        <v>0</v>
      </c>
      <c r="AKJ772" s="11">
        <v>0</v>
      </c>
      <c r="AKK772" s="11">
        <v>0</v>
      </c>
      <c r="AKL772" s="11">
        <v>0</v>
      </c>
      <c r="AKM772" s="11">
        <v>0</v>
      </c>
      <c r="AKN772" s="11">
        <v>0</v>
      </c>
      <c r="AKO772" s="11">
        <v>0</v>
      </c>
      <c r="AKP772" s="11">
        <v>0</v>
      </c>
      <c r="AKQ772" s="11">
        <v>0</v>
      </c>
      <c r="AKR772" s="11">
        <v>0</v>
      </c>
      <c r="AKS772" s="11">
        <v>0</v>
      </c>
      <c r="AKT772" s="11">
        <v>0</v>
      </c>
      <c r="AKU772" s="11">
        <v>0</v>
      </c>
      <c r="AKV772" s="11">
        <v>0</v>
      </c>
      <c r="AKW772" s="11">
        <v>0</v>
      </c>
      <c r="AKX772" s="11">
        <v>0</v>
      </c>
      <c r="AKY772" s="11">
        <v>3.9245168498112474E-6</v>
      </c>
      <c r="AKZ772" s="11">
        <v>0</v>
      </c>
      <c r="ALA772" s="11">
        <v>0</v>
      </c>
      <c r="ALB772" s="11">
        <v>0</v>
      </c>
      <c r="ALC772" s="11">
        <v>-6.3558694775712041E-8</v>
      </c>
      <c r="ALD772" s="11">
        <v>0</v>
      </c>
      <c r="ALE772" s="11">
        <v>0</v>
      </c>
      <c r="ALF772" s="11">
        <v>0</v>
      </c>
      <c r="ALG772" s="11">
        <v>0</v>
      </c>
      <c r="ALH772" s="11">
        <v>0</v>
      </c>
      <c r="ALI772" s="11">
        <v>0</v>
      </c>
      <c r="ALJ772" s="11">
        <v>0</v>
      </c>
      <c r="ALK772" s="11">
        <v>0</v>
      </c>
      <c r="ALL772" s="11">
        <v>0</v>
      </c>
      <c r="ALM772" s="11">
        <v>0</v>
      </c>
      <c r="ALN772" s="11">
        <v>0</v>
      </c>
      <c r="ALO772" s="11">
        <v>0</v>
      </c>
      <c r="ALP772" s="11">
        <v>0</v>
      </c>
      <c r="ALQ772" s="11">
        <v>0</v>
      </c>
      <c r="ALR772" s="11">
        <v>0</v>
      </c>
      <c r="ALS772" s="11">
        <v>0</v>
      </c>
      <c r="ALT772" s="11">
        <v>0</v>
      </c>
      <c r="ALU772" s="11">
        <v>0</v>
      </c>
      <c r="ALV772" s="11">
        <v>0</v>
      </c>
      <c r="ALW772" s="11">
        <v>0</v>
      </c>
      <c r="ALX772" s="11">
        <v>0</v>
      </c>
      <c r="ALY772" s="11">
        <v>0</v>
      </c>
      <c r="ALZ772" s="11">
        <v>0</v>
      </c>
      <c r="AMA772" s="11">
        <v>0</v>
      </c>
      <c r="AMB772" s="11">
        <v>0</v>
      </c>
      <c r="AMC772" s="11">
        <v>0</v>
      </c>
      <c r="AMD772" s="11">
        <v>0</v>
      </c>
      <c r="AME772" s="11">
        <v>0</v>
      </c>
      <c r="AMF772" s="11">
        <v>0</v>
      </c>
      <c r="AMG772" s="11">
        <v>0</v>
      </c>
      <c r="AMH772" s="11">
        <v>0</v>
      </c>
      <c r="AMI772" s="11">
        <v>0</v>
      </c>
      <c r="AMJ772" s="11">
        <v>2.844922114157459E-7</v>
      </c>
      <c r="AMK772" s="11">
        <v>0</v>
      </c>
      <c r="AML772" s="11">
        <v>0</v>
      </c>
      <c r="AMM772" s="11">
        <v>0</v>
      </c>
      <c r="AMN772" s="11">
        <v>0</v>
      </c>
      <c r="AMO772" s="11">
        <v>-8.577916938149076E-6</v>
      </c>
      <c r="AMP772" s="11">
        <v>7.820952282864414E-27</v>
      </c>
      <c r="AMQ772" s="11">
        <v>0</v>
      </c>
      <c r="AMR772" s="11">
        <v>0</v>
      </c>
      <c r="AMS772" s="11">
        <v>1.6684359446798609E-24</v>
      </c>
      <c r="AMT772" s="11">
        <v>0</v>
      </c>
      <c r="AMU772" s="11">
        <v>0</v>
      </c>
      <c r="AMV772" s="11">
        <v>0</v>
      </c>
      <c r="AMW772" s="11">
        <v>0</v>
      </c>
      <c r="AMX772" s="11">
        <v>0</v>
      </c>
      <c r="AMY772" s="11">
        <v>0</v>
      </c>
      <c r="AMZ772" s="11">
        <v>0</v>
      </c>
      <c r="ANA772" s="11">
        <v>0</v>
      </c>
      <c r="ANB772" s="11">
        <v>0</v>
      </c>
      <c r="ANC772" s="11">
        <v>0</v>
      </c>
      <c r="AND772" s="11">
        <v>0</v>
      </c>
      <c r="ANE772" s="11">
        <v>0</v>
      </c>
      <c r="ANF772" s="11">
        <v>0</v>
      </c>
      <c r="ANG772" s="11">
        <v>0</v>
      </c>
      <c r="ANH772" s="11">
        <v>0</v>
      </c>
      <c r="ANI772" s="11">
        <v>0</v>
      </c>
      <c r="ANJ772" s="11">
        <v>0</v>
      </c>
      <c r="ANK772" s="11">
        <v>0</v>
      </c>
      <c r="ANL772" s="11">
        <v>0</v>
      </c>
      <c r="ANM772" s="11">
        <v>0</v>
      </c>
      <c r="ANN772" s="11">
        <v>0</v>
      </c>
      <c r="ANO772" s="11">
        <v>0</v>
      </c>
      <c r="ANP772" s="11">
        <v>0</v>
      </c>
      <c r="ANQ772" s="11">
        <v>0</v>
      </c>
      <c r="ANR772" s="11">
        <v>0</v>
      </c>
      <c r="ANS772" s="11">
        <v>0</v>
      </c>
      <c r="ANT772" s="11">
        <v>0</v>
      </c>
      <c r="ANU772" s="11">
        <v>0</v>
      </c>
      <c r="ANV772" s="11">
        <v>3.8674157077409421E-8</v>
      </c>
      <c r="ANW772" s="11">
        <v>0</v>
      </c>
      <c r="ANX772" s="11">
        <v>0</v>
      </c>
      <c r="ANY772" s="11">
        <v>0</v>
      </c>
      <c r="ANZ772" s="11">
        <v>4.8349765339478627E-6</v>
      </c>
      <c r="AOA772" s="11">
        <v>-2.6926123984947601E-7</v>
      </c>
      <c r="AOB772" s="11">
        <v>8.9753746616491718E-9</v>
      </c>
      <c r="AOC772" s="11">
        <v>0</v>
      </c>
      <c r="AOD772" s="11">
        <v>2.2563209448027912E-8</v>
      </c>
      <c r="AOE772" s="11">
        <v>0</v>
      </c>
      <c r="AOF772" s="11">
        <v>0</v>
      </c>
      <c r="AOG772" s="11">
        <v>0</v>
      </c>
      <c r="AOH772" s="11">
        <v>0</v>
      </c>
      <c r="AOI772" s="11">
        <v>0</v>
      </c>
      <c r="AOJ772" s="11">
        <v>0</v>
      </c>
      <c r="AOK772" s="11">
        <v>0</v>
      </c>
      <c r="AOL772" s="11">
        <v>0</v>
      </c>
      <c r="AOM772" s="11">
        <v>0</v>
      </c>
      <c r="AON772" s="11">
        <v>0</v>
      </c>
      <c r="AOO772" s="11">
        <v>0</v>
      </c>
      <c r="AOP772" s="11">
        <v>0</v>
      </c>
      <c r="AOQ772" s="11">
        <v>0</v>
      </c>
      <c r="AOR772" s="11">
        <v>0</v>
      </c>
      <c r="AOS772" s="11">
        <v>0</v>
      </c>
      <c r="AOT772" s="11">
        <v>0</v>
      </c>
      <c r="AOU772" s="11">
        <v>0</v>
      </c>
      <c r="AOV772" s="11">
        <v>0</v>
      </c>
      <c r="AOW772" s="11">
        <v>0</v>
      </c>
      <c r="AOX772" s="11">
        <v>0</v>
      </c>
      <c r="AOY772" s="11">
        <v>0</v>
      </c>
      <c r="AOZ772" s="11">
        <v>0</v>
      </c>
      <c r="APA772" s="11">
        <v>0</v>
      </c>
      <c r="APB772" s="11">
        <v>0</v>
      </c>
      <c r="APC772" s="11">
        <v>0</v>
      </c>
      <c r="APD772" s="11">
        <v>0</v>
      </c>
      <c r="APE772" s="11">
        <v>0</v>
      </c>
      <c r="APF772" s="11">
        <v>0</v>
      </c>
      <c r="APG772" s="11">
        <v>0</v>
      </c>
      <c r="APH772" s="11">
        <v>0</v>
      </c>
      <c r="API772" s="11">
        <v>0</v>
      </c>
      <c r="APJ772" s="11">
        <v>0</v>
      </c>
      <c r="APK772" s="11">
        <v>0</v>
      </c>
      <c r="APL772" s="11">
        <v>2.6926123984947511E-7</v>
      </c>
      <c r="APM772" s="11">
        <v>-1.0945652558538461E-8</v>
      </c>
      <c r="APN772" s="11">
        <v>3.7697562874783845E-7</v>
      </c>
      <c r="APO772" s="11">
        <v>0</v>
      </c>
      <c r="APP772" s="11">
        <v>0</v>
      </c>
      <c r="APQ772" s="11">
        <v>0</v>
      </c>
      <c r="APR772" s="11">
        <v>0</v>
      </c>
      <c r="APS772" s="11">
        <v>0</v>
      </c>
      <c r="APT772" s="11">
        <v>0</v>
      </c>
      <c r="APU772" s="11">
        <v>0</v>
      </c>
      <c r="APV772" s="11">
        <v>0</v>
      </c>
      <c r="APW772" s="11">
        <v>0</v>
      </c>
      <c r="APX772" s="11">
        <v>0</v>
      </c>
      <c r="APY772" s="11">
        <v>0</v>
      </c>
      <c r="APZ772" s="11">
        <v>0</v>
      </c>
      <c r="AQA772" s="11">
        <v>0</v>
      </c>
      <c r="AQB772" s="11">
        <v>0</v>
      </c>
      <c r="AQC772" s="11">
        <v>0</v>
      </c>
      <c r="AQD772" s="11">
        <v>0</v>
      </c>
      <c r="AQE772" s="11">
        <v>0</v>
      </c>
      <c r="AQF772" s="11">
        <v>0</v>
      </c>
      <c r="AQG772" s="11">
        <v>0</v>
      </c>
      <c r="AQH772" s="11">
        <v>0</v>
      </c>
      <c r="AQI772" s="11">
        <v>0</v>
      </c>
      <c r="AQJ772" s="11">
        <v>0</v>
      </c>
      <c r="AQK772" s="11">
        <v>0</v>
      </c>
      <c r="AQL772" s="11">
        <v>0</v>
      </c>
      <c r="AQM772" s="11">
        <v>0</v>
      </c>
      <c r="AQN772" s="11">
        <v>0</v>
      </c>
      <c r="AQO772" s="11">
        <v>0</v>
      </c>
      <c r="AQP772" s="11">
        <v>0</v>
      </c>
      <c r="AQQ772" s="11">
        <v>0</v>
      </c>
      <c r="AQR772" s="11">
        <v>0</v>
      </c>
      <c r="AQS772" s="11">
        <v>0</v>
      </c>
      <c r="AQT772" s="11">
        <v>0</v>
      </c>
      <c r="AQU772" s="11">
        <v>0</v>
      </c>
      <c r="AQV772" s="11">
        <v>0</v>
      </c>
      <c r="AQW772" s="11">
        <v>0</v>
      </c>
      <c r="AQX772" s="11">
        <v>9.4935831629157239E-12</v>
      </c>
      <c r="AQY772" s="11">
        <v>-3.7697774273397156E-7</v>
      </c>
      <c r="AQZ772" s="11">
        <v>0</v>
      </c>
      <c r="ARA772" s="11">
        <v>0</v>
      </c>
      <c r="ARB772" s="11">
        <v>0</v>
      </c>
      <c r="ARC772" s="11">
        <v>0</v>
      </c>
      <c r="ARD772" s="11">
        <v>0</v>
      </c>
      <c r="ARE772" s="11">
        <v>0</v>
      </c>
      <c r="ARF772" s="11">
        <v>0</v>
      </c>
      <c r="ARG772" s="11">
        <v>0</v>
      </c>
      <c r="ARH772" s="11">
        <v>0</v>
      </c>
      <c r="ARI772" s="11">
        <v>0</v>
      </c>
      <c r="ARJ772" s="11">
        <v>0</v>
      </c>
      <c r="ARK772" s="11">
        <v>0</v>
      </c>
      <c r="ARL772" s="11">
        <v>0</v>
      </c>
      <c r="ARM772" s="11">
        <v>0</v>
      </c>
      <c r="ARN772" s="11">
        <v>0</v>
      </c>
      <c r="ARO772" s="11">
        <v>0</v>
      </c>
      <c r="ARP772" s="11">
        <v>0</v>
      </c>
      <c r="ARQ772" s="11">
        <v>0</v>
      </c>
      <c r="ARR772" s="11">
        <v>0</v>
      </c>
      <c r="ARS772" s="11">
        <v>0</v>
      </c>
      <c r="ART772" s="11">
        <v>0</v>
      </c>
      <c r="ARU772" s="11">
        <v>0</v>
      </c>
      <c r="ARV772" s="11">
        <v>0</v>
      </c>
      <c r="ARW772" s="11">
        <v>0</v>
      </c>
      <c r="ARX772" s="11">
        <v>0</v>
      </c>
      <c r="ARY772" s="11">
        <v>0</v>
      </c>
      <c r="ARZ772" s="11">
        <v>0</v>
      </c>
      <c r="ASA772" s="11">
        <v>0</v>
      </c>
      <c r="ASB772" s="11">
        <v>0</v>
      </c>
      <c r="ASC772" s="11">
        <v>0</v>
      </c>
      <c r="ASD772" s="11">
        <v>0</v>
      </c>
      <c r="ASE772" s="11">
        <v>0</v>
      </c>
      <c r="ASF772" s="11">
        <v>0</v>
      </c>
      <c r="ASG772" s="11">
        <v>3.223317689135177E-6</v>
      </c>
      <c r="ASH772" s="11">
        <v>0</v>
      </c>
      <c r="ASI772" s="11">
        <v>0</v>
      </c>
      <c r="ASJ772" s="11">
        <v>0</v>
      </c>
      <c r="ASK772" s="11">
        <v>-2.2715076253571591E-8</v>
      </c>
      <c r="ASL772" s="11">
        <v>0</v>
      </c>
      <c r="ASM772" s="11">
        <v>0</v>
      </c>
      <c r="ASN772" s="11">
        <v>0</v>
      </c>
      <c r="ASO772" s="11">
        <v>0</v>
      </c>
      <c r="ASP772" s="11">
        <v>0</v>
      </c>
      <c r="ASQ772" s="11">
        <v>0</v>
      </c>
      <c r="ASR772" s="11">
        <v>0</v>
      </c>
      <c r="ASS772" s="11">
        <v>0</v>
      </c>
      <c r="AST772" s="11">
        <v>0</v>
      </c>
      <c r="ASU772" s="11">
        <v>0</v>
      </c>
      <c r="ASV772" s="11">
        <v>0</v>
      </c>
      <c r="ASW772" s="11">
        <v>0</v>
      </c>
      <c r="ASX772" s="11">
        <v>0</v>
      </c>
      <c r="ASY772" s="11">
        <v>0</v>
      </c>
      <c r="ASZ772" s="11">
        <v>0</v>
      </c>
      <c r="ATA772" s="11">
        <v>0</v>
      </c>
      <c r="ATB772" s="11">
        <v>0</v>
      </c>
      <c r="ATC772" s="11">
        <v>0</v>
      </c>
      <c r="ATD772" s="11">
        <v>0</v>
      </c>
      <c r="ATE772" s="11">
        <v>0</v>
      </c>
      <c r="ATF772" s="11">
        <v>0</v>
      </c>
      <c r="ATG772" s="11">
        <v>0</v>
      </c>
      <c r="ATH772" s="11">
        <v>0</v>
      </c>
      <c r="ATI772" s="11">
        <v>0</v>
      </c>
      <c r="ATJ772" s="11">
        <v>0</v>
      </c>
      <c r="ATK772" s="11">
        <v>0</v>
      </c>
      <c r="ATL772" s="11">
        <v>0</v>
      </c>
      <c r="ATM772" s="11">
        <v>4.9275496452969838E-7</v>
      </c>
      <c r="ATN772" s="11">
        <v>0</v>
      </c>
      <c r="ATO772" s="11">
        <v>0</v>
      </c>
      <c r="ATP772" s="11">
        <v>0</v>
      </c>
      <c r="ATQ772" s="11">
        <v>0</v>
      </c>
      <c r="ATR772" s="11">
        <v>0</v>
      </c>
      <c r="ATS772" s="11">
        <v>0</v>
      </c>
      <c r="ATT772" s="11">
        <v>0</v>
      </c>
      <c r="ATU772" s="11">
        <v>0</v>
      </c>
      <c r="ATV772" s="11">
        <v>0</v>
      </c>
      <c r="ATW772" s="11">
        <v>-8.4122738683759839E-6</v>
      </c>
      <c r="ATX772" s="11">
        <v>5.5814929387525863E-25</v>
      </c>
      <c r="ATY772" s="11">
        <v>0</v>
      </c>
      <c r="ATZ772" s="11">
        <v>0</v>
      </c>
      <c r="AUA772" s="11">
        <v>1.1860186805598078E-22</v>
      </c>
      <c r="AUB772" s="11">
        <v>0</v>
      </c>
      <c r="AUC772" s="11">
        <v>0</v>
      </c>
      <c r="AUD772" s="11">
        <v>0</v>
      </c>
      <c r="AUE772" s="11">
        <v>0</v>
      </c>
      <c r="AUF772" s="11">
        <v>0</v>
      </c>
      <c r="AUG772" s="11">
        <v>0</v>
      </c>
      <c r="AUH772" s="11">
        <v>0</v>
      </c>
      <c r="AUI772" s="11">
        <v>0</v>
      </c>
      <c r="AUJ772" s="11">
        <v>0</v>
      </c>
      <c r="AUK772" s="11">
        <v>0</v>
      </c>
      <c r="AUL772" s="11">
        <v>0</v>
      </c>
      <c r="AUM772" s="11">
        <v>0</v>
      </c>
      <c r="AUN772" s="11">
        <v>0</v>
      </c>
      <c r="AUO772" s="11">
        <v>0</v>
      </c>
      <c r="AUP772" s="11">
        <v>0</v>
      </c>
      <c r="AUQ772" s="11">
        <v>0</v>
      </c>
      <c r="AUR772" s="11">
        <v>0</v>
      </c>
      <c r="AUS772" s="11">
        <v>0</v>
      </c>
      <c r="AUT772" s="11">
        <v>0</v>
      </c>
      <c r="AUU772" s="11">
        <v>0</v>
      </c>
      <c r="AUV772" s="11">
        <v>0</v>
      </c>
      <c r="AUW772" s="11">
        <v>0</v>
      </c>
      <c r="AUX772" s="11">
        <v>0</v>
      </c>
      <c r="AUY772" s="11">
        <v>0</v>
      </c>
      <c r="AUZ772" s="11">
        <v>0</v>
      </c>
      <c r="AVA772" s="11">
        <v>0</v>
      </c>
      <c r="AVB772" s="11">
        <v>0</v>
      </c>
      <c r="AVC772" s="11">
        <v>0</v>
      </c>
      <c r="AVD772" s="11">
        <v>0</v>
      </c>
      <c r="AVE772" s="11">
        <v>0</v>
      </c>
      <c r="AVF772" s="11">
        <v>0</v>
      </c>
      <c r="AVG772" s="11">
        <v>0</v>
      </c>
      <c r="AVH772" s="11">
        <v>5.67848030870691E-6</v>
      </c>
      <c r="AVI772" s="11">
        <v>-2.4405115581587169E-7</v>
      </c>
      <c r="AVJ772" s="11">
        <v>7.5748144375595357E-9</v>
      </c>
      <c r="AVK772" s="11">
        <v>0</v>
      </c>
      <c r="AVL772" s="11">
        <v>1.1722714541640176E-7</v>
      </c>
      <c r="AVM772" s="11">
        <v>0</v>
      </c>
      <c r="AVN772" s="11">
        <v>0</v>
      </c>
      <c r="AVO772" s="11">
        <v>0</v>
      </c>
      <c r="AVP772" s="11">
        <v>0</v>
      </c>
      <c r="AVQ772" s="11">
        <v>0</v>
      </c>
      <c r="AVR772" s="11">
        <v>0</v>
      </c>
      <c r="AVS772" s="11">
        <v>0</v>
      </c>
      <c r="AVT772" s="11">
        <v>0</v>
      </c>
      <c r="AVU772" s="11">
        <v>0</v>
      </c>
      <c r="AVV772" s="11">
        <v>0</v>
      </c>
      <c r="AVW772" s="11">
        <v>0</v>
      </c>
      <c r="AVX772" s="11">
        <v>0</v>
      </c>
      <c r="AVY772" s="11">
        <v>0</v>
      </c>
      <c r="AVZ772" s="11">
        <v>0</v>
      </c>
      <c r="AWA772" s="11">
        <v>0</v>
      </c>
      <c r="AWB772" s="11">
        <v>0</v>
      </c>
      <c r="AWC772" s="11">
        <v>0</v>
      </c>
      <c r="AWD772" s="11">
        <v>0</v>
      </c>
      <c r="AWE772" s="11">
        <v>0</v>
      </c>
      <c r="AWF772" s="11">
        <v>0</v>
      </c>
      <c r="AWG772" s="11">
        <v>0</v>
      </c>
      <c r="AWH772" s="11">
        <v>0</v>
      </c>
      <c r="AWI772" s="11">
        <v>0</v>
      </c>
      <c r="AWJ772" s="11">
        <v>0</v>
      </c>
      <c r="AWK772" s="11">
        <v>1.2891385692469807E-9</v>
      </c>
      <c r="AWL772" s="11">
        <v>0</v>
      </c>
      <c r="AWM772" s="11">
        <v>0</v>
      </c>
      <c r="AWN772" s="11">
        <v>0</v>
      </c>
      <c r="AWO772" s="11">
        <v>0</v>
      </c>
      <c r="AWP772" s="11">
        <v>0</v>
      </c>
      <c r="AWQ772" s="11">
        <v>0</v>
      </c>
      <c r="AWR772" s="11">
        <v>0</v>
      </c>
      <c r="AWS772" s="11">
        <v>0</v>
      </c>
      <c r="AWT772" s="11">
        <v>2.2724443312678606E-7</v>
      </c>
      <c r="AWU772" s="11">
        <v>-7.5843080207324508E-9</v>
      </c>
      <c r="AWV772" s="11">
        <v>3.7697562874783845E-7</v>
      </c>
      <c r="AWW772" s="11">
        <v>0</v>
      </c>
      <c r="AWX772" s="11">
        <v>0</v>
      </c>
      <c r="AWY772" s="11">
        <v>0</v>
      </c>
      <c r="AWZ772" s="11">
        <v>0</v>
      </c>
      <c r="AXA772" s="11">
        <v>0</v>
      </c>
      <c r="AXB772" s="11">
        <v>0</v>
      </c>
      <c r="AXC772" s="11">
        <v>0</v>
      </c>
      <c r="AXD772" s="11">
        <v>0</v>
      </c>
      <c r="AXE772" s="11">
        <v>0</v>
      </c>
      <c r="AXF772" s="11">
        <v>0</v>
      </c>
      <c r="AXG772" s="11">
        <v>0</v>
      </c>
      <c r="AXH772" s="11">
        <v>0</v>
      </c>
      <c r="AXI772" s="11">
        <v>0</v>
      </c>
      <c r="AXJ772" s="11">
        <v>0</v>
      </c>
      <c r="AXK772" s="11">
        <v>0</v>
      </c>
      <c r="AXL772" s="11">
        <v>0</v>
      </c>
      <c r="AXM772" s="11">
        <v>0</v>
      </c>
      <c r="AXN772" s="11">
        <v>0</v>
      </c>
      <c r="AXO772" s="11">
        <v>0</v>
      </c>
      <c r="AXP772" s="11">
        <v>0</v>
      </c>
      <c r="AXQ772" s="11">
        <v>0</v>
      </c>
      <c r="AXR772" s="11">
        <v>0</v>
      </c>
      <c r="AXS772" s="11">
        <v>0</v>
      </c>
      <c r="AXT772" s="11">
        <v>0</v>
      </c>
      <c r="AXU772" s="11">
        <v>0</v>
      </c>
      <c r="AXV772" s="11">
        <v>0</v>
      </c>
      <c r="AXW772" s="11">
        <v>0</v>
      </c>
      <c r="AXX772" s="11">
        <v>0</v>
      </c>
      <c r="AXY772" s="11">
        <v>0</v>
      </c>
      <c r="AXZ772" s="11">
        <v>0</v>
      </c>
      <c r="AYA772" s="11">
        <v>0</v>
      </c>
      <c r="AYB772" s="11">
        <v>0</v>
      </c>
      <c r="AYC772" s="11">
        <v>0</v>
      </c>
      <c r="AYD772" s="11">
        <v>0</v>
      </c>
      <c r="AYE772" s="11">
        <v>0</v>
      </c>
      <c r="AYF772" s="11">
        <v>9.4935831629157239E-12</v>
      </c>
      <c r="AYG772" s="11">
        <v>-3.7697774273398072E-7</v>
      </c>
      <c r="AYH772" s="11">
        <v>0</v>
      </c>
      <c r="AYI772" s="11">
        <v>0</v>
      </c>
      <c r="AYJ772" s="11">
        <v>0</v>
      </c>
      <c r="AYK772" s="11">
        <v>0</v>
      </c>
      <c r="AYL772" s="11">
        <v>0</v>
      </c>
      <c r="AYM772" s="11">
        <v>0</v>
      </c>
      <c r="AYN772" s="11">
        <v>0</v>
      </c>
      <c r="AYO772" s="11">
        <v>0</v>
      </c>
      <c r="AYP772" s="11">
        <v>0</v>
      </c>
      <c r="AYQ772" s="11">
        <v>0</v>
      </c>
      <c r="AYR772" s="11">
        <v>0</v>
      </c>
      <c r="AYS772" s="11">
        <v>0</v>
      </c>
      <c r="AYT772" s="11">
        <v>0</v>
      </c>
      <c r="AYU772" s="11">
        <v>0</v>
      </c>
      <c r="AYV772" s="11">
        <v>0</v>
      </c>
      <c r="AYW772" s="11">
        <v>0</v>
      </c>
      <c r="AYX772" s="11">
        <v>0</v>
      </c>
      <c r="AYY772" s="11">
        <v>0</v>
      </c>
      <c r="AYZ772" s="11">
        <v>0</v>
      </c>
      <c r="AZA772" s="11">
        <v>0</v>
      </c>
      <c r="AZB772" s="11">
        <v>0</v>
      </c>
      <c r="AZC772" s="11">
        <v>0</v>
      </c>
      <c r="AZD772" s="11">
        <v>0</v>
      </c>
      <c r="AZE772" s="11">
        <v>0</v>
      </c>
      <c r="AZF772" s="11">
        <v>0</v>
      </c>
      <c r="AZG772" s="11">
        <v>0</v>
      </c>
      <c r="AZH772" s="11">
        <v>0</v>
      </c>
      <c r="AZI772" s="11">
        <v>0</v>
      </c>
      <c r="AZJ772" s="11">
        <v>0</v>
      </c>
      <c r="AZK772" s="11">
        <v>0</v>
      </c>
      <c r="AZL772" s="11">
        <v>0</v>
      </c>
      <c r="AZM772" s="11">
        <v>0</v>
      </c>
      <c r="AZN772" s="11">
        <v>0</v>
      </c>
      <c r="AZO772" s="11">
        <v>2.4336344177133098E-6</v>
      </c>
      <c r="AZP772" s="11">
        <v>0</v>
      </c>
      <c r="AZQ772" s="11">
        <v>0</v>
      </c>
      <c r="AZR772" s="11">
        <v>0</v>
      </c>
      <c r="AZS772" s="11">
        <v>-1.180168528052344E-7</v>
      </c>
      <c r="AZT772" s="12">
        <v>17826079892.914394</v>
      </c>
      <c r="AZU772" s="12">
        <v>6442783.7089044238</v>
      </c>
      <c r="AZV772" s="12">
        <v>1472000</v>
      </c>
      <c r="AZW772" s="12">
        <v>88414.905148617763</v>
      </c>
      <c r="AZX772" s="12">
        <v>238077915743.56235</v>
      </c>
      <c r="AZY772" s="12">
        <v>2.1999999999999999E-10</v>
      </c>
      <c r="AZZ772" s="12">
        <v>147052852.4683755</v>
      </c>
      <c r="BAA772" s="12">
        <v>1E-13</v>
      </c>
      <c r="BAB772" s="12">
        <v>2421127.8684649933</v>
      </c>
      <c r="BAC772" s="12">
        <v>2.9999999999999999E-16</v>
      </c>
      <c r="BAD772" s="12">
        <v>1.1E-13</v>
      </c>
      <c r="BAE772" s="12">
        <v>7920000</v>
      </c>
      <c r="BAF772" s="12">
        <v>6380000</v>
      </c>
      <c r="BAG772" s="12">
        <v>8509566744832674</v>
      </c>
      <c r="BAH772" s="12">
        <v>928602500000</v>
      </c>
      <c r="BAI772" s="12">
        <v>384569336655.17883</v>
      </c>
      <c r="BAJ772" s="12">
        <v>742837999999999.88</v>
      </c>
      <c r="BAK772" s="12">
        <v>2900999913.8745151</v>
      </c>
      <c r="BAL772" s="12">
        <v>135478787480.06024</v>
      </c>
      <c r="BAM772" s="12">
        <v>50144535000</v>
      </c>
      <c r="BAN772" s="12">
        <v>445729200000</v>
      </c>
      <c r="BAO772" s="12">
        <v>18572050000</v>
      </c>
      <c r="BAP772" s="12">
        <v>7.757118E+16</v>
      </c>
      <c r="BAQ772" s="12">
        <v>3878559000000000</v>
      </c>
      <c r="BAR772" s="12">
        <v>1.1635677E+17</v>
      </c>
      <c r="BAS772" s="12">
        <v>1163567700000</v>
      </c>
      <c r="BAT772" s="12">
        <v>1939279500000</v>
      </c>
      <c r="BAU772" s="12">
        <v>4.25E+16</v>
      </c>
      <c r="BAV772" s="12">
        <v>2550000000000000</v>
      </c>
      <c r="BAW772" s="12">
        <v>7.65E+16</v>
      </c>
      <c r="BAX772" s="12">
        <v>765000000000</v>
      </c>
      <c r="BAY772" s="12">
        <v>850000000000</v>
      </c>
      <c r="BAZ772" s="12">
        <v>1.275E+17</v>
      </c>
      <c r="BBA772" s="12">
        <v>8924999999999999</v>
      </c>
      <c r="BBB772" s="12">
        <v>2.6774999999999997E+17</v>
      </c>
      <c r="BBC772" s="12">
        <v>2677500000000</v>
      </c>
      <c r="BBD772" s="12">
        <v>1912500000000.0005</v>
      </c>
      <c r="BBE772" s="13">
        <v>5.0334247725815811</v>
      </c>
      <c r="BBF772" s="13">
        <v>2.7850919028101422</v>
      </c>
      <c r="BBG772" s="13">
        <v>3.764888505774477</v>
      </c>
      <c r="BBH772" s="13">
        <v>2511.449914235237</v>
      </c>
      <c r="BBI772" s="12">
        <v>517.30064789885</v>
      </c>
      <c r="BBJ772" s="12">
        <v>67.515489777739589</v>
      </c>
      <c r="BBK772" s="12">
        <v>696.36890486459902</v>
      </c>
      <c r="BBL772" s="12">
        <v>163512.11695432081</v>
      </c>
      <c r="BBM772" s="12">
        <v>733701.45682387881</v>
      </c>
      <c r="BBN772" s="12">
        <v>14492.2974740271</v>
      </c>
      <c r="BBO772" s="14">
        <v>1114.1299933071496</v>
      </c>
      <c r="BBP772" s="14">
        <v>1082.1723442889197</v>
      </c>
      <c r="BBQ772" s="14">
        <v>1145.5141944421121</v>
      </c>
      <c r="BBR772" s="13">
        <v>12.614955380135367</v>
      </c>
      <c r="BBS772" s="13">
        <v>11.887885057472591</v>
      </c>
      <c r="BBT772" s="13">
        <v>14.575115777516871</v>
      </c>
      <c r="BBU772" s="14">
        <v>9.0856394380816141</v>
      </c>
      <c r="BBV772" s="14">
        <v>14.327586672768703</v>
      </c>
      <c r="BBW772" s="14">
        <v>13.583786658271485</v>
      </c>
      <c r="BBX772" s="14">
        <v>530.42435851827167</v>
      </c>
      <c r="BBY772" s="14">
        <v>620.6346507813596</v>
      </c>
      <c r="BBZ772" s="14">
        <v>684.87331286273343</v>
      </c>
      <c r="BCA772" s="13">
        <v>6.9074144647357629</v>
      </c>
      <c r="BCB772" s="13">
        <v>0.91683096039749701</v>
      </c>
      <c r="BCC772" s="13">
        <v>0.33504926581427841</v>
      </c>
      <c r="BCD772" s="13">
        <v>0.11417344393883863</v>
      </c>
      <c r="BCE772" s="13">
        <v>22.398029120700446</v>
      </c>
      <c r="BCF772" s="13">
        <v>6.8342938149214646E-2</v>
      </c>
      <c r="BCG772" s="13">
        <v>1.8472098667392762E-2</v>
      </c>
      <c r="BCH772" s="13">
        <v>3.6179521836277468E-4</v>
      </c>
      <c r="BCI772" s="13">
        <v>17102.99787507271</v>
      </c>
      <c r="BCJ772" s="13">
        <v>2.6174810821674915E-5</v>
      </c>
      <c r="BCK772" s="13">
        <v>15.729422832856699</v>
      </c>
      <c r="BCL772" s="13">
        <v>1.6985033695859767E-6</v>
      </c>
      <c r="BCM772" s="13">
        <v>1.6851330844714323E-8</v>
      </c>
      <c r="BCN772" s="13">
        <v>1.3122753671912325E-2</v>
      </c>
      <c r="BCO772" s="13">
        <v>0.11077461319472823</v>
      </c>
      <c r="BCP772" s="13">
        <v>0.37709447840789195</v>
      </c>
      <c r="BCQ772" s="13">
        <v>4.5854694478503664</v>
      </c>
      <c r="BCR772" s="13">
        <v>0.46501675064171188</v>
      </c>
      <c r="BCS772" s="13">
        <v>0.41429360206267535</v>
      </c>
      <c r="BCT772" s="13">
        <v>0.30714384728209326</v>
      </c>
      <c r="BCU772" s="13">
        <v>0.76024573252251471</v>
      </c>
      <c r="BCV772" s="13">
        <v>0.13282074650435333</v>
      </c>
      <c r="BCW772" s="13">
        <v>42.177316939574503</v>
      </c>
      <c r="BCX772" s="13">
        <v>0.10340338065483436</v>
      </c>
      <c r="BCY772" s="13">
        <v>1.8194235305436124E-2</v>
      </c>
      <c r="BCZ772" s="13">
        <v>5.6513011450474604E-2</v>
      </c>
      <c r="BDA772" s="13">
        <v>3.7922204805404029E-2</v>
      </c>
      <c r="BDB772" s="13">
        <v>6.0504415618409246E-4</v>
      </c>
      <c r="BDC772" s="13">
        <v>28294.507684426597</v>
      </c>
      <c r="BDD772" s="13">
        <v>2.29984602107405E-5</v>
      </c>
      <c r="BDE772" s="13">
        <v>12.711104587435196</v>
      </c>
      <c r="BDF772" s="13">
        <v>2.9470046742033478E-6</v>
      </c>
      <c r="BDG772" s="13">
        <v>4.1272934114258419E-8</v>
      </c>
      <c r="BDH772" s="13">
        <v>4.4234946074374101E-2</v>
      </c>
      <c r="BDI772" s="13">
        <v>4.0649610176155038E-2</v>
      </c>
      <c r="BDJ772" s="13">
        <v>3.270962664115952E-2</v>
      </c>
      <c r="BDK772" s="13">
        <v>0.16219810995857845</v>
      </c>
      <c r="BDL772" s="13">
        <v>0.30999019439865549</v>
      </c>
      <c r="BDM772" s="13">
        <v>0.12819359729794017</v>
      </c>
      <c r="BDN772" s="13">
        <v>0.1599220458666426</v>
      </c>
      <c r="BDO772" s="13">
        <v>5.841979435163315E-2</v>
      </c>
      <c r="BDP772" s="13">
        <v>0.33464512144440128</v>
      </c>
      <c r="BDQ772" s="13">
        <v>2.8400447435547846</v>
      </c>
      <c r="BDR772" s="13">
        <v>3.6475998126121785</v>
      </c>
      <c r="BDS772" s="13">
        <v>0.21323804464375601</v>
      </c>
      <c r="BDT772" s="13">
        <v>0.53815839911124885</v>
      </c>
      <c r="BDU772" s="13">
        <v>0.55480985704913521</v>
      </c>
      <c r="BDV772" s="13">
        <v>0.60259170015246966</v>
      </c>
      <c r="BDW772" s="13">
        <v>5.5616368893612961E-2</v>
      </c>
      <c r="BDX772" s="13">
        <v>53.982799012819299</v>
      </c>
      <c r="BDY772" s="13">
        <v>8.8942450144830501E-2</v>
      </c>
      <c r="BDZ772" s="13">
        <v>6.3902435190047582</v>
      </c>
      <c r="BEA772" s="13">
        <v>8.4357053011869215E-2</v>
      </c>
      <c r="BEB772" s="13">
        <v>3.1091575500285337E-2</v>
      </c>
      <c r="BEC772" s="13">
        <v>4.5913433686250178E-2</v>
      </c>
      <c r="BED772" s="13">
        <v>3.0153046575697253E-2</v>
      </c>
      <c r="BEE772" s="13">
        <v>7.5268823079671962E-2</v>
      </c>
      <c r="BEF772" s="13">
        <v>1.0922426848059478E-3</v>
      </c>
      <c r="BEG772" s="13">
        <v>32231.936726964494</v>
      </c>
      <c r="BEH772" s="13">
        <v>1.9056626135422341E-5</v>
      </c>
      <c r="BEI772" s="13">
        <v>18.13293915383224</v>
      </c>
      <c r="BEJ772" s="13">
        <v>1.027484445904824</v>
      </c>
      <c r="BEK772" s="13">
        <v>2.8121664596823921E-6</v>
      </c>
      <c r="BEL772" s="13">
        <v>3.7309506762703164E-8</v>
      </c>
      <c r="BEM772" s="13">
        <v>4.3912601293520946E-2</v>
      </c>
      <c r="BEN772" s="13">
        <v>2.491527030949672E-2</v>
      </c>
      <c r="BEO772" s="13">
        <v>2.7550482205052285E-2</v>
      </c>
      <c r="BEP772" s="13">
        <v>0.35811515494033497</v>
      </c>
      <c r="BEQ772" s="13">
        <v>0.18366885779118486</v>
      </c>
      <c r="BER772" s="13">
        <v>0.23523206453057247</v>
      </c>
      <c r="BES772" s="13">
        <v>0.13313765147583795</v>
      </c>
      <c r="BET772" s="13">
        <v>0.24948796601027023</v>
      </c>
      <c r="BEU772" s="22">
        <v>0.26001483857102359</v>
      </c>
    </row>
    <row r="773" spans="2:1503" x14ac:dyDescent="0.25">
      <c r="B773" s="16">
        <v>768</v>
      </c>
      <c r="C773" s="10">
        <v>0</v>
      </c>
      <c r="D773" s="11">
        <v>0</v>
      </c>
      <c r="E773" s="11">
        <v>0</v>
      </c>
      <c r="F773" s="11">
        <v>0</v>
      </c>
      <c r="G773" s="11">
        <v>2.6748309382368156E-5</v>
      </c>
      <c r="H773" s="11">
        <v>0</v>
      </c>
      <c r="I773" s="11">
        <v>0</v>
      </c>
      <c r="J773" s="11">
        <v>0</v>
      </c>
      <c r="K773" s="11">
        <v>0</v>
      </c>
      <c r="L773" s="11">
        <v>0</v>
      </c>
      <c r="M773" s="11">
        <v>0</v>
      </c>
      <c r="N773" s="11">
        <v>0</v>
      </c>
      <c r="O773" s="11">
        <v>-3.7035786775802903E-10</v>
      </c>
      <c r="P773" s="11">
        <v>0</v>
      </c>
      <c r="Q773" s="11">
        <v>0</v>
      </c>
      <c r="R773" s="11">
        <v>0</v>
      </c>
      <c r="S773" s="11">
        <v>0</v>
      </c>
      <c r="T773" s="11">
        <v>0</v>
      </c>
      <c r="U773" s="11">
        <v>0</v>
      </c>
      <c r="V773" s="11">
        <v>0</v>
      </c>
      <c r="W773" s="11">
        <v>0</v>
      </c>
      <c r="X773" s="11">
        <v>0</v>
      </c>
      <c r="Y773" s="11">
        <v>0</v>
      </c>
      <c r="Z773" s="11">
        <v>0</v>
      </c>
      <c r="AA773" s="11">
        <v>0</v>
      </c>
      <c r="AB773" s="11">
        <v>0</v>
      </c>
      <c r="AC773" s="11">
        <v>0</v>
      </c>
      <c r="AD773" s="11">
        <v>0</v>
      </c>
      <c r="AE773" s="11">
        <v>0</v>
      </c>
      <c r="AF773" s="11">
        <v>0</v>
      </c>
      <c r="AG773" s="11">
        <v>0</v>
      </c>
      <c r="AH773" s="11">
        <v>0</v>
      </c>
      <c r="AI773" s="11">
        <v>0</v>
      </c>
      <c r="AJ773" s="11">
        <v>0</v>
      </c>
      <c r="AK773" s="11">
        <v>0</v>
      </c>
      <c r="AL773" s="11">
        <v>0</v>
      </c>
      <c r="AM773" s="11">
        <v>0</v>
      </c>
      <c r="AN773" s="11">
        <v>0</v>
      </c>
      <c r="AO773" s="11">
        <v>0</v>
      </c>
      <c r="AP773" s="11">
        <v>0</v>
      </c>
      <c r="AQ773" s="11">
        <v>0</v>
      </c>
      <c r="AR773" s="11">
        <v>6.1338726052147035E-4</v>
      </c>
      <c r="AS773" s="11">
        <v>0</v>
      </c>
      <c r="AT773" s="11">
        <v>0</v>
      </c>
      <c r="AU773" s="11">
        <v>0</v>
      </c>
      <c r="AV773" s="11">
        <v>0</v>
      </c>
      <c r="AW773" s="11">
        <v>0</v>
      </c>
      <c r="AX773" s="11">
        <v>0</v>
      </c>
      <c r="AY773" s="11">
        <v>0</v>
      </c>
      <c r="AZ773" s="11">
        <v>0</v>
      </c>
      <c r="BA773" s="11">
        <v>-1.0768015060163719E-5</v>
      </c>
      <c r="BB773" s="11">
        <v>7.6648758143439537E-25</v>
      </c>
      <c r="BC773" s="11">
        <v>1.3024171471394183E-23</v>
      </c>
      <c r="BD773" s="11">
        <v>3.7198984671929624E-25</v>
      </c>
      <c r="BE773" s="11">
        <v>0</v>
      </c>
      <c r="BF773" s="11">
        <v>0</v>
      </c>
      <c r="BG773" s="11">
        <v>1.6914225194119265E-25</v>
      </c>
      <c r="BH773" s="11">
        <v>7.6968897881180051E-26</v>
      </c>
      <c r="BI773" s="11">
        <v>1.6914225194119265E-25</v>
      </c>
      <c r="BJ773" s="11">
        <v>3.1618701640478005E-7</v>
      </c>
      <c r="BK773" s="11">
        <v>0</v>
      </c>
      <c r="BL773" s="11">
        <v>0</v>
      </c>
      <c r="BM773" s="11">
        <v>0</v>
      </c>
      <c r="BN773" s="11">
        <v>0</v>
      </c>
      <c r="BO773" s="11">
        <v>0</v>
      </c>
      <c r="BP773" s="11">
        <v>0</v>
      </c>
      <c r="BQ773" s="11">
        <v>0</v>
      </c>
      <c r="BR773" s="11">
        <v>0</v>
      </c>
      <c r="BS773" s="11">
        <v>0</v>
      </c>
      <c r="BT773" s="11">
        <v>0</v>
      </c>
      <c r="BU773" s="11">
        <v>0</v>
      </c>
      <c r="BV773" s="11">
        <v>0</v>
      </c>
      <c r="BW773" s="11">
        <v>0</v>
      </c>
      <c r="BX773" s="11">
        <v>0</v>
      </c>
      <c r="BY773" s="11">
        <v>0</v>
      </c>
      <c r="BZ773" s="11">
        <v>0</v>
      </c>
      <c r="CA773" s="11">
        <v>0</v>
      </c>
      <c r="CB773" s="11">
        <v>0</v>
      </c>
      <c r="CC773" s="11">
        <v>0</v>
      </c>
      <c r="CD773" s="11">
        <v>0</v>
      </c>
      <c r="CE773" s="11">
        <v>0</v>
      </c>
      <c r="CF773" s="11">
        <v>0</v>
      </c>
      <c r="CG773" s="11">
        <v>0</v>
      </c>
      <c r="CH773" s="11">
        <v>0</v>
      </c>
      <c r="CI773" s="11">
        <v>0</v>
      </c>
      <c r="CJ773" s="11">
        <v>0</v>
      </c>
      <c r="CK773" s="11">
        <v>0</v>
      </c>
      <c r="CL773" s="11">
        <v>9.0120014102531075E-9</v>
      </c>
      <c r="CM773" s="11">
        <v>-4.0835003863821114E-9</v>
      </c>
      <c r="CN773" s="11">
        <v>0</v>
      </c>
      <c r="CO773" s="11">
        <v>0</v>
      </c>
      <c r="CP773" s="11">
        <v>0</v>
      </c>
      <c r="CQ773" s="11">
        <v>0</v>
      </c>
      <c r="CR773" s="11">
        <v>0</v>
      </c>
      <c r="CS773" s="11">
        <v>0</v>
      </c>
      <c r="CT773" s="11">
        <v>0</v>
      </c>
      <c r="CU773" s="11">
        <v>0</v>
      </c>
      <c r="CV773" s="11">
        <v>0</v>
      </c>
      <c r="CW773" s="11">
        <v>0</v>
      </c>
      <c r="CX773" s="11">
        <v>0</v>
      </c>
      <c r="CY773" s="11">
        <v>0</v>
      </c>
      <c r="CZ773" s="11">
        <v>0</v>
      </c>
      <c r="DA773" s="11">
        <v>0</v>
      </c>
      <c r="DB773" s="11">
        <v>0</v>
      </c>
      <c r="DC773" s="11">
        <v>0</v>
      </c>
      <c r="DD773" s="11">
        <v>0</v>
      </c>
      <c r="DE773" s="11">
        <v>0</v>
      </c>
      <c r="DF773" s="11">
        <v>0</v>
      </c>
      <c r="DG773" s="11">
        <v>0</v>
      </c>
      <c r="DH773" s="11">
        <v>0</v>
      </c>
      <c r="DI773" s="11">
        <v>0</v>
      </c>
      <c r="DJ773" s="11">
        <v>0</v>
      </c>
      <c r="DK773" s="11">
        <v>0</v>
      </c>
      <c r="DL773" s="11">
        <v>0</v>
      </c>
      <c r="DM773" s="11">
        <v>0</v>
      </c>
      <c r="DN773" s="11">
        <v>0</v>
      </c>
      <c r="DO773" s="11">
        <v>0</v>
      </c>
      <c r="DP773" s="11">
        <v>0</v>
      </c>
      <c r="DQ773" s="11">
        <v>0</v>
      </c>
      <c r="DR773" s="11">
        <v>0</v>
      </c>
      <c r="DS773" s="11">
        <v>0</v>
      </c>
      <c r="DT773" s="11">
        <v>0</v>
      </c>
      <c r="DU773" s="11">
        <v>0</v>
      </c>
      <c r="DV773" s="11">
        <v>0</v>
      </c>
      <c r="DW773" s="11">
        <v>9.9132015512784183E-8</v>
      </c>
      <c r="DX773" s="11">
        <v>4.0835003863747934E-9</v>
      </c>
      <c r="DY773" s="11">
        <v>-4.2989505871334227E-7</v>
      </c>
      <c r="DZ773" s="11">
        <v>0</v>
      </c>
      <c r="EA773" s="11">
        <v>3.9063805911163763E-8</v>
      </c>
      <c r="EB773" s="11">
        <v>0</v>
      </c>
      <c r="EC773" s="11">
        <v>2.3033041561190542E-10</v>
      </c>
      <c r="ED773" s="11">
        <v>1.1328632478474944E-10</v>
      </c>
      <c r="EE773" s="11">
        <v>1.2875911860378888E-10</v>
      </c>
      <c r="EF773" s="11">
        <v>0</v>
      </c>
      <c r="EG773" s="11">
        <v>0</v>
      </c>
      <c r="EH773" s="11">
        <v>0</v>
      </c>
      <c r="EI773" s="11">
        <v>0</v>
      </c>
      <c r="EJ773" s="11">
        <v>0</v>
      </c>
      <c r="EK773" s="11">
        <v>0</v>
      </c>
      <c r="EL773" s="11">
        <v>0</v>
      </c>
      <c r="EM773" s="11">
        <v>0</v>
      </c>
      <c r="EN773" s="11">
        <v>0</v>
      </c>
      <c r="EO773" s="11">
        <v>0</v>
      </c>
      <c r="EP773" s="11">
        <v>0</v>
      </c>
      <c r="EQ773" s="11">
        <v>0</v>
      </c>
      <c r="ER773" s="11">
        <v>0</v>
      </c>
      <c r="ES773" s="11">
        <v>0</v>
      </c>
      <c r="ET773" s="11">
        <v>0</v>
      </c>
      <c r="EU773" s="11">
        <v>0</v>
      </c>
      <c r="EV773" s="11">
        <v>0</v>
      </c>
      <c r="EW773" s="11">
        <v>0</v>
      </c>
      <c r="EX773" s="11">
        <v>0</v>
      </c>
      <c r="EY773" s="11">
        <v>0</v>
      </c>
      <c r="EZ773" s="11">
        <v>0</v>
      </c>
      <c r="FA773" s="11">
        <v>0</v>
      </c>
      <c r="FB773" s="11">
        <v>9.9999999999999995E-21</v>
      </c>
      <c r="FC773" s="11">
        <v>0</v>
      </c>
      <c r="FD773" s="11">
        <v>0</v>
      </c>
      <c r="FE773" s="11">
        <v>0</v>
      </c>
      <c r="FF773" s="11">
        <v>0</v>
      </c>
      <c r="FG773" s="11">
        <v>0</v>
      </c>
      <c r="FH773" s="11">
        <v>3.6045870561352121E-6</v>
      </c>
      <c r="FI773" s="11">
        <v>0</v>
      </c>
      <c r="FJ773" s="11">
        <v>6.7883599534915999E-8</v>
      </c>
      <c r="FK773" s="11">
        <v>-3.6057440620180184E-8</v>
      </c>
      <c r="FL773" s="11">
        <v>0</v>
      </c>
      <c r="FM773" s="11">
        <v>1.8327165280217632E-8</v>
      </c>
      <c r="FN773" s="11">
        <v>0</v>
      </c>
      <c r="FO773" s="11">
        <v>0</v>
      </c>
      <c r="FP773" s="11">
        <v>0</v>
      </c>
      <c r="FQ773" s="11">
        <v>0</v>
      </c>
      <c r="FR773" s="11">
        <v>6.07318515388293E-9</v>
      </c>
      <c r="FS773" s="11">
        <v>0</v>
      </c>
      <c r="FT773" s="11">
        <v>0</v>
      </c>
      <c r="FU773" s="11">
        <v>0</v>
      </c>
      <c r="FV773" s="11">
        <v>0</v>
      </c>
      <c r="FW773" s="11">
        <v>0</v>
      </c>
      <c r="FX773" s="11">
        <v>0</v>
      </c>
      <c r="FY773" s="11">
        <v>0</v>
      </c>
      <c r="FZ773" s="11">
        <v>0</v>
      </c>
      <c r="GA773" s="11">
        <v>0</v>
      </c>
      <c r="GB773" s="11">
        <v>0</v>
      </c>
      <c r="GC773" s="11">
        <v>0</v>
      </c>
      <c r="GD773" s="11">
        <v>0</v>
      </c>
      <c r="GE773" s="11">
        <v>0</v>
      </c>
      <c r="GF773" s="11">
        <v>0</v>
      </c>
      <c r="GG773" s="11">
        <v>0</v>
      </c>
      <c r="GH773" s="11">
        <v>0</v>
      </c>
      <c r="GI773" s="11">
        <v>0</v>
      </c>
      <c r="GJ773" s="11">
        <v>0</v>
      </c>
      <c r="GK773" s="11">
        <v>0</v>
      </c>
      <c r="GL773" s="11">
        <v>0</v>
      </c>
      <c r="GM773" s="11">
        <v>0</v>
      </c>
      <c r="GN773" s="11">
        <v>0</v>
      </c>
      <c r="GO773" s="11">
        <v>0</v>
      </c>
      <c r="GP773" s="11">
        <v>0</v>
      </c>
      <c r="GQ773" s="11">
        <v>0</v>
      </c>
      <c r="GR773" s="11">
        <v>0</v>
      </c>
      <c r="GS773" s="11">
        <v>0</v>
      </c>
      <c r="GT773" s="11">
        <v>0</v>
      </c>
      <c r="GU773" s="11">
        <v>3.6201145917841949E-7</v>
      </c>
      <c r="GV773" s="11">
        <v>0</v>
      </c>
      <c r="GW773" s="11">
        <v>-4.1147861366432909E-8</v>
      </c>
      <c r="GX773" s="11">
        <v>0</v>
      </c>
      <c r="GY773" s="11">
        <v>0</v>
      </c>
      <c r="GZ773" s="11">
        <v>0</v>
      </c>
      <c r="HA773" s="11">
        <v>0</v>
      </c>
      <c r="HB773" s="11">
        <v>0</v>
      </c>
      <c r="HC773" s="11">
        <v>0</v>
      </c>
      <c r="HD773" s="11">
        <v>0</v>
      </c>
      <c r="HE773" s="11">
        <v>0</v>
      </c>
      <c r="HF773" s="11">
        <v>0</v>
      </c>
      <c r="HG773" s="11">
        <v>0</v>
      </c>
      <c r="HH773" s="11">
        <v>0</v>
      </c>
      <c r="HI773" s="11">
        <v>0</v>
      </c>
      <c r="HJ773" s="11">
        <v>0</v>
      </c>
      <c r="HK773" s="11">
        <v>0</v>
      </c>
      <c r="HL773" s="11">
        <v>0</v>
      </c>
      <c r="HM773" s="11">
        <v>0</v>
      </c>
      <c r="HN773" s="11">
        <v>0</v>
      </c>
      <c r="HO773" s="11">
        <v>0</v>
      </c>
      <c r="HP773" s="11">
        <v>0</v>
      </c>
      <c r="HQ773" s="11">
        <v>0</v>
      </c>
      <c r="HR773" s="11">
        <v>0</v>
      </c>
      <c r="HS773" s="11">
        <v>0</v>
      </c>
      <c r="HT773" s="11">
        <v>0</v>
      </c>
      <c r="HU773" s="11">
        <v>0</v>
      </c>
      <c r="HV773" s="11">
        <v>0</v>
      </c>
      <c r="HW773" s="11">
        <v>0</v>
      </c>
      <c r="HX773" s="11">
        <v>0</v>
      </c>
      <c r="HY773" s="11">
        <v>0</v>
      </c>
      <c r="HZ773" s="11">
        <v>0</v>
      </c>
      <c r="IA773" s="11">
        <v>0</v>
      </c>
      <c r="IB773" s="11">
        <v>0</v>
      </c>
      <c r="IC773" s="11">
        <v>0</v>
      </c>
      <c r="ID773" s="11">
        <v>0</v>
      </c>
      <c r="IE773" s="11">
        <v>0</v>
      </c>
      <c r="IF773" s="11">
        <v>0</v>
      </c>
      <c r="IG773" s="11">
        <v>4.3476528796454729E-9</v>
      </c>
      <c r="IH773" s="11">
        <v>0</v>
      </c>
      <c r="II773" s="11">
        <v>-1.8327165280224961E-8</v>
      </c>
      <c r="IJ773" s="11">
        <v>0</v>
      </c>
      <c r="IK773" s="11">
        <v>0</v>
      </c>
      <c r="IL773" s="11">
        <v>0</v>
      </c>
      <c r="IM773" s="11">
        <v>0</v>
      </c>
      <c r="IN773" s="11">
        <v>0</v>
      </c>
      <c r="IO773" s="11">
        <v>0</v>
      </c>
      <c r="IP773" s="11">
        <v>0</v>
      </c>
      <c r="IQ773" s="11">
        <v>0</v>
      </c>
      <c r="IR773" s="11">
        <v>0</v>
      </c>
      <c r="IS773" s="11">
        <v>0</v>
      </c>
      <c r="IT773" s="11">
        <v>0</v>
      </c>
      <c r="IU773" s="11">
        <v>0</v>
      </c>
      <c r="IV773" s="11">
        <v>0</v>
      </c>
      <c r="IW773" s="11">
        <v>0</v>
      </c>
      <c r="IX773" s="11">
        <v>0</v>
      </c>
      <c r="IY773" s="11">
        <v>0</v>
      </c>
      <c r="IZ773" s="11">
        <v>0</v>
      </c>
      <c r="JA773" s="11">
        <v>0</v>
      </c>
      <c r="JB773" s="11">
        <v>0</v>
      </c>
      <c r="JC773" s="11">
        <v>0</v>
      </c>
      <c r="JD773" s="11">
        <v>0</v>
      </c>
      <c r="JE773" s="11">
        <v>0</v>
      </c>
      <c r="JF773" s="11">
        <v>0</v>
      </c>
      <c r="JG773" s="11">
        <v>0</v>
      </c>
      <c r="JH773" s="11">
        <v>0</v>
      </c>
      <c r="JI773" s="11">
        <v>0</v>
      </c>
      <c r="JJ773" s="11">
        <v>0</v>
      </c>
      <c r="JK773" s="11">
        <v>0</v>
      </c>
      <c r="JL773" s="11">
        <v>0</v>
      </c>
      <c r="JM773" s="11">
        <v>0</v>
      </c>
      <c r="JN773" s="11">
        <v>0</v>
      </c>
      <c r="JO773" s="11">
        <v>9.7329615201793071E-7</v>
      </c>
      <c r="JP773" s="11">
        <v>0</v>
      </c>
      <c r="JQ773" s="11">
        <v>0</v>
      </c>
      <c r="JR773" s="11">
        <v>0</v>
      </c>
      <c r="JS773" s="11">
        <v>0</v>
      </c>
      <c r="JT773" s="11">
        <v>0</v>
      </c>
      <c r="JU773" s="11">
        <v>-2.3272945878081855E-10</v>
      </c>
      <c r="JV773" s="11">
        <v>0</v>
      </c>
      <c r="JW773" s="11">
        <v>0</v>
      </c>
      <c r="JX773" s="11">
        <v>0</v>
      </c>
      <c r="JY773" s="11">
        <v>0</v>
      </c>
      <c r="JZ773" s="11">
        <v>0</v>
      </c>
      <c r="KA773" s="11">
        <v>0</v>
      </c>
      <c r="KB773" s="11">
        <v>0</v>
      </c>
      <c r="KC773" s="11">
        <v>0</v>
      </c>
      <c r="KD773" s="11">
        <v>0</v>
      </c>
      <c r="KE773" s="11">
        <v>0</v>
      </c>
      <c r="KF773" s="11">
        <v>0</v>
      </c>
      <c r="KG773" s="11">
        <v>0</v>
      </c>
      <c r="KH773" s="11">
        <v>0</v>
      </c>
      <c r="KI773" s="11">
        <v>0</v>
      </c>
      <c r="KJ773" s="11">
        <v>0</v>
      </c>
      <c r="KK773" s="11">
        <v>0</v>
      </c>
      <c r="KL773" s="11">
        <v>0</v>
      </c>
      <c r="KM773" s="11">
        <v>0</v>
      </c>
      <c r="KN773" s="11">
        <v>0</v>
      </c>
      <c r="KO773" s="11">
        <v>0</v>
      </c>
      <c r="KP773" s="11">
        <v>0</v>
      </c>
      <c r="KQ773" s="11">
        <v>0</v>
      </c>
      <c r="KR773" s="11">
        <v>0</v>
      </c>
      <c r="KS773" s="11">
        <v>0</v>
      </c>
      <c r="KT773" s="11">
        <v>0</v>
      </c>
      <c r="KU773" s="11">
        <v>0</v>
      </c>
      <c r="KV773" s="11">
        <v>0</v>
      </c>
      <c r="KW773" s="11">
        <v>0</v>
      </c>
      <c r="KX773" s="11">
        <v>0</v>
      </c>
      <c r="KY773" s="11">
        <v>0</v>
      </c>
      <c r="KZ773" s="11">
        <v>2.1628803378176238E-6</v>
      </c>
      <c r="LA773" s="11">
        <v>0</v>
      </c>
      <c r="LB773" s="11">
        <v>0</v>
      </c>
      <c r="LC773" s="11">
        <v>0</v>
      </c>
      <c r="LD773" s="11">
        <v>0</v>
      </c>
      <c r="LE773" s="11">
        <v>0</v>
      </c>
      <c r="LF773" s="11">
        <v>0</v>
      </c>
      <c r="LG773" s="11">
        <v>-1.137412416976339E-10</v>
      </c>
      <c r="LH773" s="11">
        <v>0</v>
      </c>
      <c r="LI773" s="11">
        <v>0</v>
      </c>
      <c r="LJ773" s="11">
        <v>0</v>
      </c>
      <c r="LK773" s="11">
        <v>0</v>
      </c>
      <c r="LL773" s="11">
        <v>0</v>
      </c>
      <c r="LM773" s="11">
        <v>0</v>
      </c>
      <c r="LN773" s="11">
        <v>0</v>
      </c>
      <c r="LO773" s="11">
        <v>0</v>
      </c>
      <c r="LP773" s="11">
        <v>0</v>
      </c>
      <c r="LQ773" s="11">
        <v>0</v>
      </c>
      <c r="LR773" s="11">
        <v>0</v>
      </c>
      <c r="LS773" s="11">
        <v>0</v>
      </c>
      <c r="LT773" s="11">
        <v>0</v>
      </c>
      <c r="LU773" s="11">
        <v>0</v>
      </c>
      <c r="LV773" s="11">
        <v>0</v>
      </c>
      <c r="LW773" s="11">
        <v>0</v>
      </c>
      <c r="LX773" s="11">
        <v>0</v>
      </c>
      <c r="LY773" s="11">
        <v>0</v>
      </c>
      <c r="LZ773" s="11">
        <v>0</v>
      </c>
      <c r="MA773" s="11">
        <v>0</v>
      </c>
      <c r="MB773" s="11">
        <v>0</v>
      </c>
      <c r="MC773" s="11">
        <v>0</v>
      </c>
      <c r="MD773" s="11">
        <v>0</v>
      </c>
      <c r="ME773" s="11">
        <v>0</v>
      </c>
      <c r="MF773" s="11">
        <v>0</v>
      </c>
      <c r="MG773" s="11">
        <v>0</v>
      </c>
      <c r="MH773" s="11">
        <v>0</v>
      </c>
      <c r="MI773" s="11">
        <v>0</v>
      </c>
      <c r="MJ773" s="11">
        <v>0</v>
      </c>
      <c r="MK773" s="11">
        <v>3.6048005630293731E-7</v>
      </c>
      <c r="ML773" s="11">
        <v>0</v>
      </c>
      <c r="MM773" s="11">
        <v>0</v>
      </c>
      <c r="MN773" s="11">
        <v>0</v>
      </c>
      <c r="MO773" s="11">
        <v>0</v>
      </c>
      <c r="MP773" s="11">
        <v>0</v>
      </c>
      <c r="MQ773" s="11">
        <v>0</v>
      </c>
      <c r="MR773" s="11">
        <v>0</v>
      </c>
      <c r="MS773" s="11">
        <v>-1.2972688666269952E-10</v>
      </c>
      <c r="MT773" s="11">
        <v>0</v>
      </c>
      <c r="MU773" s="11">
        <v>0</v>
      </c>
      <c r="MV773" s="11">
        <v>0</v>
      </c>
      <c r="MW773" s="11">
        <v>0</v>
      </c>
      <c r="MX773" s="11">
        <v>0</v>
      </c>
      <c r="MY773" s="11">
        <v>0</v>
      </c>
      <c r="MZ773" s="11">
        <v>0</v>
      </c>
      <c r="NA773" s="11">
        <v>0</v>
      </c>
      <c r="NB773" s="11">
        <v>0</v>
      </c>
      <c r="NC773" s="11">
        <v>0</v>
      </c>
      <c r="ND773" s="11">
        <v>0</v>
      </c>
      <c r="NE773" s="11">
        <v>0</v>
      </c>
      <c r="NF773" s="11">
        <v>0</v>
      </c>
      <c r="NG773" s="11">
        <v>0</v>
      </c>
      <c r="NH773" s="11">
        <v>0</v>
      </c>
      <c r="NI773" s="11">
        <v>0</v>
      </c>
      <c r="NJ773" s="11">
        <v>0</v>
      </c>
      <c r="NK773" s="11">
        <v>0</v>
      </c>
      <c r="NL773" s="11">
        <v>0</v>
      </c>
      <c r="NM773" s="11">
        <v>0</v>
      </c>
      <c r="NN773" s="11">
        <v>0</v>
      </c>
      <c r="NO773" s="11">
        <v>0</v>
      </c>
      <c r="NP773" s="11">
        <v>0</v>
      </c>
      <c r="NQ773" s="11">
        <v>0</v>
      </c>
      <c r="NR773" s="11">
        <v>0</v>
      </c>
      <c r="NS773" s="11">
        <v>0</v>
      </c>
      <c r="NT773" s="11">
        <v>0</v>
      </c>
      <c r="NU773" s="11">
        <v>0</v>
      </c>
      <c r="NV773" s="11">
        <v>3.5424395550758469E-6</v>
      </c>
      <c r="NW773" s="11">
        <v>0</v>
      </c>
      <c r="NX773" s="11">
        <v>0</v>
      </c>
      <c r="NY773" s="11">
        <v>0</v>
      </c>
      <c r="NZ773" s="11">
        <v>0</v>
      </c>
      <c r="OA773" s="11">
        <v>0</v>
      </c>
      <c r="OB773" s="11">
        <v>0</v>
      </c>
      <c r="OC773" s="11">
        <v>0</v>
      </c>
      <c r="OD773" s="11">
        <v>0</v>
      </c>
      <c r="OE773" s="11">
        <v>-9.0181782623778703E-6</v>
      </c>
      <c r="OF773" s="11">
        <v>1.2767117394976832E-25</v>
      </c>
      <c r="OG773" s="11">
        <v>0</v>
      </c>
      <c r="OH773" s="11">
        <v>0</v>
      </c>
      <c r="OI773" s="11">
        <v>7.8081199036819316E-26</v>
      </c>
      <c r="OJ773" s="11">
        <v>5.1925638918420895E-7</v>
      </c>
      <c r="OK773" s="11">
        <v>0</v>
      </c>
      <c r="OL773" s="11">
        <v>0</v>
      </c>
      <c r="OM773" s="11">
        <v>0</v>
      </c>
      <c r="ON773" s="11">
        <v>0</v>
      </c>
      <c r="OO773" s="11">
        <v>2.9979281607393609E-7</v>
      </c>
      <c r="OP773" s="11">
        <v>0</v>
      </c>
      <c r="OQ773" s="11">
        <v>0</v>
      </c>
      <c r="OR773" s="11">
        <v>0</v>
      </c>
      <c r="OS773" s="11">
        <v>0</v>
      </c>
      <c r="OT773" s="11">
        <v>0</v>
      </c>
      <c r="OU773" s="11">
        <v>0</v>
      </c>
      <c r="OV773" s="11">
        <v>0</v>
      </c>
      <c r="OW773" s="11">
        <v>0</v>
      </c>
      <c r="OX773" s="11">
        <v>0</v>
      </c>
      <c r="OY773" s="11">
        <v>0</v>
      </c>
      <c r="OZ773" s="11">
        <v>0</v>
      </c>
      <c r="PA773" s="11">
        <v>0</v>
      </c>
      <c r="PB773" s="11">
        <v>0</v>
      </c>
      <c r="PC773" s="11">
        <v>0</v>
      </c>
      <c r="PD773" s="11">
        <v>0</v>
      </c>
      <c r="PE773" s="11">
        <v>0</v>
      </c>
      <c r="PF773" s="11">
        <v>0</v>
      </c>
      <c r="PG773" s="11">
        <v>0</v>
      </c>
      <c r="PH773" s="11">
        <v>0</v>
      </c>
      <c r="PI773" s="11">
        <v>0</v>
      </c>
      <c r="PJ773" s="11">
        <v>3.1709749551394818E-8</v>
      </c>
      <c r="PK773" s="11">
        <v>0</v>
      </c>
      <c r="PL773" s="11">
        <v>0</v>
      </c>
      <c r="PM773" s="11">
        <v>0</v>
      </c>
      <c r="PN773" s="11">
        <v>0</v>
      </c>
      <c r="PO773" s="11">
        <v>0</v>
      </c>
      <c r="PP773" s="11">
        <v>3.962188872175015E-6</v>
      </c>
      <c r="PQ773" s="11">
        <v>-2.9385920974641623E-7</v>
      </c>
      <c r="PR773" s="11">
        <v>8.3037289171706622E-9</v>
      </c>
      <c r="PS773" s="11">
        <v>0</v>
      </c>
      <c r="PT773" s="11">
        <v>2.0243284033536061E-10</v>
      </c>
      <c r="PU773" s="11">
        <v>0</v>
      </c>
      <c r="PV773" s="11">
        <v>0</v>
      </c>
      <c r="PW773" s="11">
        <v>0</v>
      </c>
      <c r="PX773" s="11">
        <v>0</v>
      </c>
      <c r="PY773" s="11">
        <v>0</v>
      </c>
      <c r="PZ773" s="11">
        <v>0</v>
      </c>
      <c r="QA773" s="11">
        <v>1.6806722689075633E-8</v>
      </c>
      <c r="QB773" s="11">
        <v>0</v>
      </c>
      <c r="QC773" s="11">
        <v>0</v>
      </c>
      <c r="QD773" s="11">
        <v>0</v>
      </c>
      <c r="QE773" s="11">
        <v>-1.1490220233635582</v>
      </c>
      <c r="QF773" s="11">
        <v>3.0121311878827807E-23</v>
      </c>
      <c r="QG773" s="11">
        <v>1.24177810416406E-19</v>
      </c>
      <c r="QH773" s="11">
        <v>0</v>
      </c>
      <c r="QI773" s="11">
        <v>1.3162128751161841E-4</v>
      </c>
      <c r="QJ773" s="11">
        <v>0</v>
      </c>
      <c r="QK773" s="11">
        <v>0</v>
      </c>
      <c r="QL773" s="11">
        <v>0</v>
      </c>
      <c r="QM773" s="11">
        <v>0</v>
      </c>
      <c r="QN773" s="11">
        <v>0</v>
      </c>
      <c r="QO773" s="11">
        <v>0</v>
      </c>
      <c r="QP773" s="11">
        <v>0</v>
      </c>
      <c r="QQ773" s="11">
        <v>0</v>
      </c>
      <c r="QR773" s="11">
        <v>0</v>
      </c>
      <c r="QS773" s="11">
        <v>0</v>
      </c>
      <c r="QT773" s="11">
        <v>0</v>
      </c>
      <c r="QU773" s="11">
        <v>0</v>
      </c>
      <c r="QV773" s="11">
        <v>0</v>
      </c>
      <c r="QW773" s="11">
        <v>0</v>
      </c>
      <c r="QX773" s="11">
        <v>0</v>
      </c>
      <c r="QY773" s="11">
        <v>0</v>
      </c>
      <c r="QZ773" s="11">
        <v>0</v>
      </c>
      <c r="RA773" s="11">
        <v>0</v>
      </c>
      <c r="RB773" s="11">
        <v>0</v>
      </c>
      <c r="RC773" s="11">
        <v>0</v>
      </c>
      <c r="RD773" s="11">
        <v>0</v>
      </c>
      <c r="RE773" s="11">
        <v>0</v>
      </c>
      <c r="RF773" s="11">
        <v>0</v>
      </c>
      <c r="RG773" s="11">
        <v>0</v>
      </c>
      <c r="RH773" s="11">
        <v>0</v>
      </c>
      <c r="RI773" s="11">
        <v>0</v>
      </c>
      <c r="RJ773" s="11">
        <v>0</v>
      </c>
      <c r="RK773" s="11">
        <v>0</v>
      </c>
      <c r="RL773" s="11">
        <v>0</v>
      </c>
      <c r="RM773" s="11">
        <v>0</v>
      </c>
      <c r="RN773" s="11">
        <v>0</v>
      </c>
      <c r="RO773" s="11">
        <v>0</v>
      </c>
      <c r="RP773" s="11">
        <v>9.1776125146278212E-2</v>
      </c>
      <c r="RQ773" s="11">
        <v>-1.8096287608100536E-7</v>
      </c>
      <c r="RR773" s="11">
        <v>1.4463973718279353E-10</v>
      </c>
      <c r="RS773" s="11">
        <v>7.0002851080223894E-4</v>
      </c>
      <c r="RT773" s="11">
        <v>0</v>
      </c>
      <c r="RU773" s="11">
        <v>0</v>
      </c>
      <c r="RV773" s="11">
        <v>0</v>
      </c>
      <c r="RW773" s="11">
        <v>0</v>
      </c>
      <c r="RX773" s="11">
        <v>0</v>
      </c>
      <c r="RY773" s="11">
        <v>0</v>
      </c>
      <c r="RZ773" s="11">
        <v>0</v>
      </c>
      <c r="SA773" s="11">
        <v>0</v>
      </c>
      <c r="SB773" s="11">
        <v>0</v>
      </c>
      <c r="SC773" s="11">
        <v>0</v>
      </c>
      <c r="SD773" s="11">
        <v>0</v>
      </c>
      <c r="SE773" s="11">
        <v>0</v>
      </c>
      <c r="SF773" s="11">
        <v>0</v>
      </c>
      <c r="SG773" s="11">
        <v>0</v>
      </c>
      <c r="SH773" s="11">
        <v>0</v>
      </c>
      <c r="SI773" s="11">
        <v>0</v>
      </c>
      <c r="SJ773" s="11">
        <v>0</v>
      </c>
      <c r="SK773" s="11">
        <v>0</v>
      </c>
      <c r="SL773" s="11">
        <v>0</v>
      </c>
      <c r="SM773" s="11">
        <v>0</v>
      </c>
      <c r="SN773" s="11">
        <v>0</v>
      </c>
      <c r="SO773" s="11">
        <v>0</v>
      </c>
      <c r="SP773" s="11">
        <v>0</v>
      </c>
      <c r="SQ773" s="11">
        <v>0</v>
      </c>
      <c r="SR773" s="11">
        <v>0</v>
      </c>
      <c r="SS773" s="11">
        <v>0</v>
      </c>
      <c r="ST773" s="11">
        <v>0</v>
      </c>
      <c r="SU773" s="11">
        <v>0</v>
      </c>
      <c r="SV773" s="11">
        <v>0</v>
      </c>
      <c r="SW773" s="11">
        <v>0</v>
      </c>
      <c r="SX773" s="11">
        <v>0</v>
      </c>
      <c r="SY773" s="11">
        <v>0</v>
      </c>
      <c r="SZ773" s="11">
        <v>0</v>
      </c>
      <c r="TA773" s="11">
        <v>1.0554254391821976</v>
      </c>
      <c r="TB773" s="11">
        <v>0</v>
      </c>
      <c r="TC773" s="11">
        <v>-1.4540792357568613E-10</v>
      </c>
      <c r="TD773" s="11">
        <v>0</v>
      </c>
      <c r="TE773" s="11">
        <v>0</v>
      </c>
      <c r="TF773" s="11">
        <v>0</v>
      </c>
      <c r="TG773" s="11">
        <v>0</v>
      </c>
      <c r="TH773" s="11">
        <v>0</v>
      </c>
      <c r="TI773" s="11">
        <v>0</v>
      </c>
      <c r="TJ773" s="11">
        <v>0</v>
      </c>
      <c r="TK773" s="11">
        <v>0</v>
      </c>
      <c r="TL773" s="11">
        <v>0</v>
      </c>
      <c r="TM773" s="11">
        <v>0</v>
      </c>
      <c r="TN773" s="11">
        <v>0</v>
      </c>
      <c r="TO773" s="11">
        <v>0</v>
      </c>
      <c r="TP773" s="11">
        <v>0</v>
      </c>
      <c r="TQ773" s="11">
        <v>0</v>
      </c>
      <c r="TR773" s="11">
        <v>0</v>
      </c>
      <c r="TS773" s="11">
        <v>0</v>
      </c>
      <c r="TT773" s="11">
        <v>0</v>
      </c>
      <c r="TU773" s="11">
        <v>0</v>
      </c>
      <c r="TV773" s="11">
        <v>0</v>
      </c>
      <c r="TW773" s="11">
        <v>0</v>
      </c>
      <c r="TX773" s="11">
        <v>0</v>
      </c>
      <c r="TY773" s="11">
        <v>0</v>
      </c>
      <c r="TZ773" s="11">
        <v>0</v>
      </c>
      <c r="UA773" s="11">
        <v>0</v>
      </c>
      <c r="UB773" s="11">
        <v>0</v>
      </c>
      <c r="UC773" s="11">
        <v>0</v>
      </c>
      <c r="UD773" s="11">
        <v>0</v>
      </c>
      <c r="UE773" s="11">
        <v>0</v>
      </c>
      <c r="UF773" s="11">
        <v>0</v>
      </c>
      <c r="UG773" s="11">
        <v>0</v>
      </c>
      <c r="UH773" s="11">
        <v>0</v>
      </c>
      <c r="UI773" s="11">
        <v>0</v>
      </c>
      <c r="UJ773" s="11">
        <v>0</v>
      </c>
      <c r="UK773" s="11">
        <v>0</v>
      </c>
      <c r="UL773" s="11">
        <v>0</v>
      </c>
      <c r="UM773" s="11">
        <v>1.1876155252070156E-7</v>
      </c>
      <c r="UN773" s="11">
        <v>0</v>
      </c>
      <c r="UO773" s="11">
        <v>-7.0003073475179405E-4</v>
      </c>
      <c r="UP773" s="11">
        <v>0</v>
      </c>
      <c r="UQ773" s="11">
        <v>0</v>
      </c>
      <c r="UR773" s="11">
        <v>0</v>
      </c>
      <c r="US773" s="11">
        <v>0</v>
      </c>
      <c r="UT773" s="11">
        <v>0</v>
      </c>
      <c r="UU773" s="11">
        <v>0</v>
      </c>
      <c r="UV773" s="11">
        <v>0</v>
      </c>
      <c r="UW773" s="11">
        <v>0</v>
      </c>
      <c r="UX773" s="11">
        <v>0</v>
      </c>
      <c r="UY773" s="11">
        <v>0</v>
      </c>
      <c r="UZ773" s="11">
        <v>0</v>
      </c>
      <c r="VA773" s="11">
        <v>0</v>
      </c>
      <c r="VB773" s="11">
        <v>0</v>
      </c>
      <c r="VC773" s="11">
        <v>0</v>
      </c>
      <c r="VD773" s="11">
        <v>0</v>
      </c>
      <c r="VE773" s="11">
        <v>0</v>
      </c>
      <c r="VF773" s="11">
        <v>0</v>
      </c>
      <c r="VG773" s="11">
        <v>0</v>
      </c>
      <c r="VH773" s="11">
        <v>0</v>
      </c>
      <c r="VI773" s="11">
        <v>0</v>
      </c>
      <c r="VJ773" s="11">
        <v>0</v>
      </c>
      <c r="VK773" s="11">
        <v>0</v>
      </c>
      <c r="VL773" s="11">
        <v>0</v>
      </c>
      <c r="VM773" s="11">
        <v>0</v>
      </c>
      <c r="VN773" s="11">
        <v>0</v>
      </c>
      <c r="VO773" s="11">
        <v>0</v>
      </c>
      <c r="VP773" s="11">
        <v>0</v>
      </c>
      <c r="VQ773" s="11">
        <v>0</v>
      </c>
      <c r="VR773" s="11">
        <v>0</v>
      </c>
      <c r="VS773" s="11">
        <v>0</v>
      </c>
      <c r="VT773" s="11">
        <v>0</v>
      </c>
      <c r="VU773" s="11">
        <v>0</v>
      </c>
      <c r="VV773" s="11">
        <v>0</v>
      </c>
      <c r="VW773" s="11">
        <v>1.8204586687564693E-3</v>
      </c>
      <c r="VX773" s="11">
        <v>0</v>
      </c>
      <c r="VY773" s="11">
        <v>0</v>
      </c>
      <c r="VZ773" s="11">
        <v>0</v>
      </c>
      <c r="WA773" s="11">
        <v>-7.9112668915679702E-4</v>
      </c>
      <c r="WB773" s="11">
        <v>9.4144159968385959E-25</v>
      </c>
      <c r="WC773" s="11">
        <v>2.8100792978409004E-23</v>
      </c>
      <c r="WD773" s="11">
        <v>9.2953016296738242E-24</v>
      </c>
      <c r="WE773" s="11">
        <v>0</v>
      </c>
      <c r="WF773" s="11">
        <v>0</v>
      </c>
      <c r="WG773" s="11">
        <v>2.1651287629629195E-25</v>
      </c>
      <c r="WH773" s="11">
        <v>7.6560441284607726E-26</v>
      </c>
      <c r="WI773" s="11">
        <v>3.0254610490364943E-25</v>
      </c>
      <c r="WJ773" s="11">
        <v>1.5821560009302929E-8</v>
      </c>
      <c r="WK773" s="11">
        <v>0</v>
      </c>
      <c r="WL773" s="11">
        <v>0</v>
      </c>
      <c r="WM773" s="11">
        <v>0</v>
      </c>
      <c r="WN773" s="11">
        <v>0</v>
      </c>
      <c r="WO773" s="11">
        <v>0</v>
      </c>
      <c r="WP773" s="11">
        <v>0</v>
      </c>
      <c r="WQ773" s="11">
        <v>0</v>
      </c>
      <c r="WR773" s="11">
        <v>0</v>
      </c>
      <c r="WS773" s="11">
        <v>0</v>
      </c>
      <c r="WT773" s="11">
        <v>0</v>
      </c>
      <c r="WU773" s="11">
        <v>0</v>
      </c>
      <c r="WV773" s="11">
        <v>0</v>
      </c>
      <c r="WW773" s="11">
        <v>0</v>
      </c>
      <c r="WX773" s="11">
        <v>0</v>
      </c>
      <c r="WY773" s="11">
        <v>0</v>
      </c>
      <c r="WZ773" s="11">
        <v>0</v>
      </c>
      <c r="XA773" s="11">
        <v>0</v>
      </c>
      <c r="XB773" s="11">
        <v>0</v>
      </c>
      <c r="XC773" s="11">
        <v>0</v>
      </c>
      <c r="XD773" s="11">
        <v>0</v>
      </c>
      <c r="XE773" s="11">
        <v>0</v>
      </c>
      <c r="XF773" s="11">
        <v>0</v>
      </c>
      <c r="XG773" s="11">
        <v>0</v>
      </c>
      <c r="XH773" s="11">
        <v>0</v>
      </c>
      <c r="XI773" s="11">
        <v>0</v>
      </c>
      <c r="XJ773" s="11">
        <v>0</v>
      </c>
      <c r="XK773" s="11">
        <v>0</v>
      </c>
      <c r="XL773" s="11">
        <v>4.6117774799852705E-25</v>
      </c>
      <c r="XM773" s="11">
        <v>-1.8620567239171291E-20</v>
      </c>
      <c r="XN773" s="11">
        <v>0</v>
      </c>
      <c r="XO773" s="11">
        <v>0</v>
      </c>
      <c r="XP773" s="11">
        <v>0</v>
      </c>
      <c r="XQ773" s="11">
        <v>0</v>
      </c>
      <c r="XR773" s="11">
        <v>0</v>
      </c>
      <c r="XS773" s="11">
        <v>0</v>
      </c>
      <c r="XT773" s="11">
        <v>0</v>
      </c>
      <c r="XU773" s="11">
        <v>0</v>
      </c>
      <c r="XV773" s="11">
        <v>0</v>
      </c>
      <c r="XW773" s="11">
        <v>0</v>
      </c>
      <c r="XX773" s="11">
        <v>0</v>
      </c>
      <c r="XY773" s="11">
        <v>0</v>
      </c>
      <c r="XZ773" s="11">
        <v>0</v>
      </c>
      <c r="YA773" s="11">
        <v>0</v>
      </c>
      <c r="YB773" s="11">
        <v>0</v>
      </c>
      <c r="YC773" s="11">
        <v>0</v>
      </c>
      <c r="YD773" s="11">
        <v>0</v>
      </c>
      <c r="YE773" s="11">
        <v>0</v>
      </c>
      <c r="YF773" s="11">
        <v>0</v>
      </c>
      <c r="YG773" s="11">
        <v>0</v>
      </c>
      <c r="YH773" s="11">
        <v>0</v>
      </c>
      <c r="YI773" s="11">
        <v>0</v>
      </c>
      <c r="YJ773" s="11">
        <v>0</v>
      </c>
      <c r="YK773" s="11">
        <v>0</v>
      </c>
      <c r="YL773" s="11">
        <v>0</v>
      </c>
      <c r="YM773" s="11">
        <v>0</v>
      </c>
      <c r="YN773" s="11">
        <v>0</v>
      </c>
      <c r="YO773" s="11">
        <v>0</v>
      </c>
      <c r="YP773" s="11">
        <v>0</v>
      </c>
      <c r="YQ773" s="11">
        <v>0</v>
      </c>
      <c r="YR773" s="11">
        <v>0</v>
      </c>
      <c r="YS773" s="11">
        <v>0</v>
      </c>
      <c r="YT773" s="11">
        <v>6.2201323560296462E-8</v>
      </c>
      <c r="YU773" s="11">
        <v>0</v>
      </c>
      <c r="YV773" s="11">
        <v>0</v>
      </c>
      <c r="YW773" s="11">
        <v>1.1068265951964649E-5</v>
      </c>
      <c r="YX773" s="11">
        <v>9.9999999999999995E-21</v>
      </c>
      <c r="YY773" s="11">
        <v>-1.1625030739028735E-6</v>
      </c>
      <c r="YZ773" s="11">
        <v>0</v>
      </c>
      <c r="ZA773" s="11">
        <v>1.0396090283811741E-7</v>
      </c>
      <c r="ZB773" s="11">
        <v>0</v>
      </c>
      <c r="ZC773" s="11">
        <v>2.5752950933273618E-10</v>
      </c>
      <c r="ZD773" s="11">
        <v>9.6255870009337815E-11</v>
      </c>
      <c r="ZE773" s="11">
        <v>3.6946768036550823E-10</v>
      </c>
      <c r="ZF773" s="11">
        <v>0</v>
      </c>
      <c r="ZG773" s="11">
        <v>0</v>
      </c>
      <c r="ZH773" s="11">
        <v>0</v>
      </c>
      <c r="ZI773" s="11">
        <v>0</v>
      </c>
      <c r="ZJ773" s="11">
        <v>0</v>
      </c>
      <c r="ZK773" s="11">
        <v>0</v>
      </c>
      <c r="ZL773" s="11">
        <v>0</v>
      </c>
      <c r="ZM773" s="11">
        <v>0</v>
      </c>
      <c r="ZN773" s="11">
        <v>0</v>
      </c>
      <c r="ZO773" s="11">
        <v>0</v>
      </c>
      <c r="ZP773" s="11">
        <v>0</v>
      </c>
      <c r="ZQ773" s="11">
        <v>0</v>
      </c>
      <c r="ZR773" s="11">
        <v>0</v>
      </c>
      <c r="ZS773" s="11">
        <v>0</v>
      </c>
      <c r="ZT773" s="11">
        <v>0</v>
      </c>
      <c r="ZU773" s="11">
        <v>0</v>
      </c>
      <c r="ZV773" s="11">
        <v>0</v>
      </c>
      <c r="ZW773" s="11">
        <v>0</v>
      </c>
      <c r="ZX773" s="11">
        <v>0</v>
      </c>
      <c r="ZY773" s="11">
        <v>0</v>
      </c>
      <c r="ZZ773" s="11">
        <v>0</v>
      </c>
      <c r="AAA773" s="11">
        <v>0</v>
      </c>
      <c r="AAB773" s="11">
        <v>0</v>
      </c>
      <c r="AAC773" s="11">
        <v>0</v>
      </c>
      <c r="AAD773" s="11">
        <v>0</v>
      </c>
      <c r="AAE773" s="11">
        <v>0</v>
      </c>
      <c r="AAF773" s="11">
        <v>0</v>
      </c>
      <c r="AAG773" s="11">
        <v>0</v>
      </c>
      <c r="AAH773" s="11">
        <v>2.0962624909023958E-27</v>
      </c>
      <c r="AAI773" s="11">
        <v>0</v>
      </c>
      <c r="AAJ773" s="11">
        <v>2.1253874364471288E-8</v>
      </c>
      <c r="AAK773" s="11">
        <v>-3.2899640619537885E-8</v>
      </c>
      <c r="AAL773" s="11">
        <v>0</v>
      </c>
      <c r="AAM773" s="11">
        <v>7.8120409549229271E-9</v>
      </c>
      <c r="AAN773" s="11">
        <v>0</v>
      </c>
      <c r="AAO773" s="11">
        <v>0</v>
      </c>
      <c r="AAP773" s="11">
        <v>0</v>
      </c>
      <c r="AAQ773" s="11">
        <v>0</v>
      </c>
      <c r="AAR773" s="11">
        <v>0</v>
      </c>
      <c r="AAS773" s="11">
        <v>0</v>
      </c>
      <c r="AAT773" s="11">
        <v>3.8189132791961631E-14</v>
      </c>
      <c r="AAU773" s="11">
        <v>0</v>
      </c>
      <c r="AAV773" s="11">
        <v>0</v>
      </c>
      <c r="AAW773" s="11">
        <v>0</v>
      </c>
      <c r="AAX773" s="11">
        <v>0</v>
      </c>
      <c r="AAY773" s="11">
        <v>0</v>
      </c>
      <c r="AAZ773" s="11">
        <v>0</v>
      </c>
      <c r="ABA773" s="11">
        <v>0</v>
      </c>
      <c r="ABB773" s="11">
        <v>0</v>
      </c>
      <c r="ABC773" s="11">
        <v>0</v>
      </c>
      <c r="ABD773" s="11">
        <v>0</v>
      </c>
      <c r="ABE773" s="11">
        <v>0</v>
      </c>
      <c r="ABF773" s="11">
        <v>0</v>
      </c>
      <c r="ABG773" s="11">
        <v>0</v>
      </c>
      <c r="ABH773" s="11">
        <v>0</v>
      </c>
      <c r="ABI773" s="11">
        <v>0</v>
      </c>
      <c r="ABJ773" s="11">
        <v>0</v>
      </c>
      <c r="ABK773" s="11">
        <v>0</v>
      </c>
      <c r="ABL773" s="11">
        <v>0</v>
      </c>
      <c r="ABM773" s="11">
        <v>0</v>
      </c>
      <c r="ABN773" s="11">
        <v>0</v>
      </c>
      <c r="ABO773" s="11">
        <v>0</v>
      </c>
      <c r="ABP773" s="11">
        <v>0</v>
      </c>
      <c r="ABQ773" s="11">
        <v>0</v>
      </c>
      <c r="ABR773" s="11">
        <v>0</v>
      </c>
      <c r="ABS773" s="11">
        <v>0</v>
      </c>
      <c r="ABT773" s="11">
        <v>0</v>
      </c>
      <c r="ABU773" s="11">
        <v>1.1412491995383949E-6</v>
      </c>
      <c r="ABV773" s="11">
        <v>0</v>
      </c>
      <c r="ABW773" s="11">
        <v>-1.0651618483809976E-7</v>
      </c>
      <c r="ABX773" s="11">
        <v>0</v>
      </c>
      <c r="ABY773" s="11">
        <v>0</v>
      </c>
      <c r="ABZ773" s="11">
        <v>0</v>
      </c>
      <c r="ACA773" s="11">
        <v>0</v>
      </c>
      <c r="ACB773" s="11">
        <v>0</v>
      </c>
      <c r="ACC773" s="11">
        <v>0</v>
      </c>
      <c r="ACD773" s="11">
        <v>0</v>
      </c>
      <c r="ACE773" s="11">
        <v>0</v>
      </c>
      <c r="ACF773" s="11">
        <v>0</v>
      </c>
      <c r="ACG773" s="11">
        <v>0</v>
      </c>
      <c r="ACH773" s="11">
        <v>0</v>
      </c>
      <c r="ACI773" s="11">
        <v>0</v>
      </c>
      <c r="ACJ773" s="11">
        <v>0</v>
      </c>
      <c r="ACK773" s="11">
        <v>0</v>
      </c>
      <c r="ACL773" s="11">
        <v>0</v>
      </c>
      <c r="ACM773" s="11">
        <v>0</v>
      </c>
      <c r="ACN773" s="11">
        <v>0</v>
      </c>
      <c r="ACO773" s="11">
        <v>0</v>
      </c>
      <c r="ACP773" s="11">
        <v>0</v>
      </c>
      <c r="ACQ773" s="11">
        <v>0</v>
      </c>
      <c r="ACR773" s="11">
        <v>0</v>
      </c>
      <c r="ACS773" s="11">
        <v>0</v>
      </c>
      <c r="ACT773" s="11">
        <v>0</v>
      </c>
      <c r="ACU773" s="11">
        <v>0</v>
      </c>
      <c r="ACV773" s="11">
        <v>0</v>
      </c>
      <c r="ACW773" s="11">
        <v>0</v>
      </c>
      <c r="ACX773" s="11">
        <v>0</v>
      </c>
      <c r="ACY773" s="11">
        <v>0</v>
      </c>
      <c r="ACZ773" s="11">
        <v>0</v>
      </c>
      <c r="ADA773" s="11">
        <v>0</v>
      </c>
      <c r="ADB773" s="11">
        <v>0</v>
      </c>
      <c r="ADC773" s="11">
        <v>0</v>
      </c>
      <c r="ADD773" s="11">
        <v>0</v>
      </c>
      <c r="ADE773" s="11">
        <v>0</v>
      </c>
      <c r="ADF773" s="11">
        <v>0</v>
      </c>
      <c r="ADG773" s="11">
        <v>3.2899640619519369E-8</v>
      </c>
      <c r="ADH773" s="11">
        <v>0</v>
      </c>
      <c r="ADI773" s="11">
        <v>-8.7263341965180631E-9</v>
      </c>
      <c r="ADJ773" s="11">
        <v>0</v>
      </c>
      <c r="ADK773" s="11">
        <v>0</v>
      </c>
      <c r="ADL773" s="11">
        <v>0</v>
      </c>
      <c r="ADM773" s="11">
        <v>0</v>
      </c>
      <c r="ADN773" s="11">
        <v>0</v>
      </c>
      <c r="ADO773" s="11">
        <v>0</v>
      </c>
      <c r="ADP773" s="11">
        <v>0</v>
      </c>
      <c r="ADQ773" s="11">
        <v>0</v>
      </c>
      <c r="ADR773" s="11">
        <v>0</v>
      </c>
      <c r="ADS773" s="11">
        <v>0</v>
      </c>
      <c r="ADT773" s="11">
        <v>0</v>
      </c>
      <c r="ADU773" s="11">
        <v>0</v>
      </c>
      <c r="ADV773" s="11">
        <v>0</v>
      </c>
      <c r="ADW773" s="11">
        <v>0</v>
      </c>
      <c r="ADX773" s="11">
        <v>0</v>
      </c>
      <c r="ADY773" s="11">
        <v>0</v>
      </c>
      <c r="ADZ773" s="11">
        <v>0</v>
      </c>
      <c r="AEA773" s="11">
        <v>0</v>
      </c>
      <c r="AEB773" s="11">
        <v>0</v>
      </c>
      <c r="AEC773" s="11">
        <v>0</v>
      </c>
      <c r="AED773" s="11">
        <v>0</v>
      </c>
      <c r="AEE773" s="11">
        <v>0</v>
      </c>
      <c r="AEF773" s="11">
        <v>0</v>
      </c>
      <c r="AEG773" s="11">
        <v>0</v>
      </c>
      <c r="AEH773" s="11">
        <v>0</v>
      </c>
      <c r="AEI773" s="11">
        <v>0</v>
      </c>
      <c r="AEJ773" s="11">
        <v>0</v>
      </c>
      <c r="AEK773" s="11">
        <v>0</v>
      </c>
      <c r="AEL773" s="11">
        <v>0</v>
      </c>
      <c r="AEM773" s="11">
        <v>0</v>
      </c>
      <c r="AEN773" s="11">
        <v>0</v>
      </c>
      <c r="AEO773" s="11">
        <v>4.6117774797186472E-25</v>
      </c>
      <c r="AEP773" s="11">
        <v>0</v>
      </c>
      <c r="AEQ773" s="11">
        <v>0</v>
      </c>
      <c r="AER773" s="11">
        <v>0</v>
      </c>
      <c r="AES773" s="11">
        <v>0</v>
      </c>
      <c r="AET773" s="11">
        <v>0</v>
      </c>
      <c r="AEU773" s="11">
        <v>-2.5901890695771476E-10</v>
      </c>
      <c r="AEV773" s="11">
        <v>0</v>
      </c>
      <c r="AEW773" s="11">
        <v>0</v>
      </c>
      <c r="AEX773" s="11">
        <v>0</v>
      </c>
      <c r="AEY773" s="11">
        <v>0</v>
      </c>
      <c r="AEZ773" s="11">
        <v>0</v>
      </c>
      <c r="AFA773" s="11">
        <v>0</v>
      </c>
      <c r="AFB773" s="11">
        <v>0</v>
      </c>
      <c r="AFC773" s="11">
        <v>0</v>
      </c>
      <c r="AFD773" s="11">
        <v>0</v>
      </c>
      <c r="AFE773" s="11">
        <v>0</v>
      </c>
      <c r="AFF773" s="11">
        <v>0</v>
      </c>
      <c r="AFG773" s="11">
        <v>0</v>
      </c>
      <c r="AFH773" s="11">
        <v>0</v>
      </c>
      <c r="AFI773" s="11">
        <v>0</v>
      </c>
      <c r="AFJ773" s="11">
        <v>0</v>
      </c>
      <c r="AFK773" s="11">
        <v>0</v>
      </c>
      <c r="AFL773" s="11">
        <v>0</v>
      </c>
      <c r="AFM773" s="11">
        <v>0</v>
      </c>
      <c r="AFN773" s="11">
        <v>0</v>
      </c>
      <c r="AFO773" s="11">
        <v>0</v>
      </c>
      <c r="AFP773" s="11">
        <v>0</v>
      </c>
      <c r="AFQ773" s="11">
        <v>0</v>
      </c>
      <c r="AFR773" s="11">
        <v>0</v>
      </c>
      <c r="AFS773" s="11">
        <v>0</v>
      </c>
      <c r="AFT773" s="11">
        <v>0</v>
      </c>
      <c r="AFU773" s="11">
        <v>0</v>
      </c>
      <c r="AFV773" s="11">
        <v>0</v>
      </c>
      <c r="AFW773" s="11">
        <v>0</v>
      </c>
      <c r="AFX773" s="11">
        <v>0</v>
      </c>
      <c r="AFY773" s="11">
        <v>0</v>
      </c>
      <c r="AFZ773" s="11">
        <v>8.3011994634935658E-6</v>
      </c>
      <c r="AGA773" s="11">
        <v>0</v>
      </c>
      <c r="AGB773" s="11">
        <v>0</v>
      </c>
      <c r="AGC773" s="11">
        <v>0</v>
      </c>
      <c r="AGD773" s="11">
        <v>0</v>
      </c>
      <c r="AGE773" s="11">
        <v>0</v>
      </c>
      <c r="AGF773" s="11">
        <v>0</v>
      </c>
      <c r="AGG773" s="11">
        <v>-9.6439252086379873E-11</v>
      </c>
      <c r="AGH773" s="11">
        <v>0</v>
      </c>
      <c r="AGI773" s="11">
        <v>0</v>
      </c>
      <c r="AGJ773" s="11">
        <v>0</v>
      </c>
      <c r="AGK773" s="11">
        <v>0</v>
      </c>
      <c r="AGL773" s="11">
        <v>0</v>
      </c>
      <c r="AGM773" s="11">
        <v>0</v>
      </c>
      <c r="AGN773" s="11">
        <v>0</v>
      </c>
      <c r="AGO773" s="11">
        <v>0</v>
      </c>
      <c r="AGP773" s="11">
        <v>0</v>
      </c>
      <c r="AGQ773" s="11">
        <v>0</v>
      </c>
      <c r="AGR773" s="11">
        <v>0</v>
      </c>
      <c r="AGS773" s="11">
        <v>0</v>
      </c>
      <c r="AGT773" s="11">
        <v>0</v>
      </c>
      <c r="AGU773" s="11">
        <v>0</v>
      </c>
      <c r="AGV773" s="11">
        <v>0</v>
      </c>
      <c r="AGW773" s="11">
        <v>0</v>
      </c>
      <c r="AGX773" s="11">
        <v>0</v>
      </c>
      <c r="AGY773" s="11">
        <v>0</v>
      </c>
      <c r="AGZ773" s="11">
        <v>0</v>
      </c>
      <c r="AHA773" s="11">
        <v>0</v>
      </c>
      <c r="AHB773" s="11">
        <v>0</v>
      </c>
      <c r="AHC773" s="11">
        <v>0</v>
      </c>
      <c r="AHD773" s="11">
        <v>0</v>
      </c>
      <c r="AHE773" s="11">
        <v>0</v>
      </c>
      <c r="AHF773" s="11">
        <v>0</v>
      </c>
      <c r="AHG773" s="11">
        <v>0</v>
      </c>
      <c r="AHH773" s="11">
        <v>0</v>
      </c>
      <c r="AHI773" s="11">
        <v>0</v>
      </c>
      <c r="AHJ773" s="11">
        <v>0</v>
      </c>
      <c r="AHK773" s="11">
        <v>0</v>
      </c>
      <c r="AHL773" s="11">
        <v>0</v>
      </c>
      <c r="AHM773" s="11">
        <v>0</v>
      </c>
      <c r="AHN773" s="11">
        <v>0</v>
      </c>
      <c r="AHO773" s="11">
        <v>0</v>
      </c>
      <c r="AHP773" s="11">
        <v>0</v>
      </c>
      <c r="AHQ773" s="11">
        <v>0</v>
      </c>
      <c r="AHR773" s="11">
        <v>0</v>
      </c>
      <c r="AHS773" s="11">
        <v>0</v>
      </c>
      <c r="AHT773" s="11">
        <v>0</v>
      </c>
      <c r="AHU773" s="11">
        <v>0</v>
      </c>
      <c r="AHV773" s="11">
        <v>0</v>
      </c>
      <c r="AHW773" s="11">
        <v>0</v>
      </c>
      <c r="AHX773" s="11">
        <v>0</v>
      </c>
      <c r="AHY773" s="11">
        <v>0</v>
      </c>
      <c r="AHZ773" s="11">
        <v>0</v>
      </c>
      <c r="AIA773" s="11">
        <v>0</v>
      </c>
      <c r="AIB773" s="11">
        <v>0</v>
      </c>
      <c r="AIC773" s="11">
        <v>0</v>
      </c>
      <c r="AID773" s="11">
        <v>2.4911186751511984E-7</v>
      </c>
      <c r="AIE773" s="11">
        <v>-9.7374986550967882E-9</v>
      </c>
      <c r="AIF773" s="11">
        <v>1.1818227897362938E-8</v>
      </c>
      <c r="AIG773" s="11">
        <v>0</v>
      </c>
      <c r="AIH773" s="11">
        <v>0</v>
      </c>
      <c r="AII773" s="11">
        <v>0</v>
      </c>
      <c r="AIJ773" s="11">
        <v>1.9607843137254903E-9</v>
      </c>
      <c r="AIK773" s="11">
        <v>0</v>
      </c>
      <c r="AIL773" s="11">
        <v>0</v>
      </c>
      <c r="AIM773" s="11">
        <v>0</v>
      </c>
      <c r="AIN773" s="11">
        <v>0</v>
      </c>
      <c r="AIO773" s="11">
        <v>0</v>
      </c>
      <c r="AIP773" s="11">
        <v>0</v>
      </c>
      <c r="AIQ773" s="11">
        <v>0</v>
      </c>
      <c r="AIR773" s="11">
        <v>0</v>
      </c>
      <c r="AIS773" s="11">
        <v>0</v>
      </c>
      <c r="AIT773" s="11">
        <v>0</v>
      </c>
      <c r="AIU773" s="11">
        <v>0</v>
      </c>
      <c r="AIV773" s="11">
        <v>0</v>
      </c>
      <c r="AIW773" s="11">
        <v>0</v>
      </c>
      <c r="AIX773" s="11">
        <v>0</v>
      </c>
      <c r="AIY773" s="11">
        <v>0</v>
      </c>
      <c r="AIZ773" s="11">
        <v>0</v>
      </c>
      <c r="AJA773" s="11">
        <v>0</v>
      </c>
      <c r="AJB773" s="11">
        <v>0</v>
      </c>
      <c r="AJC773" s="11">
        <v>0</v>
      </c>
      <c r="AJD773" s="11">
        <v>0</v>
      </c>
      <c r="AJE773" s="11">
        <v>0</v>
      </c>
      <c r="AJF773" s="11">
        <v>0</v>
      </c>
      <c r="AJG773" s="11">
        <v>0</v>
      </c>
      <c r="AJH773" s="11">
        <v>0</v>
      </c>
      <c r="AJI773" s="11">
        <v>0</v>
      </c>
      <c r="AJJ773" s="11">
        <v>0</v>
      </c>
      <c r="AJK773" s="11">
        <v>0</v>
      </c>
      <c r="AJL773" s="11">
        <v>0</v>
      </c>
      <c r="AJM773" s="11">
        <v>0</v>
      </c>
      <c r="AJN773" s="11">
        <v>0</v>
      </c>
      <c r="AJO773" s="11">
        <v>0</v>
      </c>
      <c r="AJP773" s="11">
        <v>1.4463116867514233E-10</v>
      </c>
      <c r="AJQ773" s="11">
        <v>-1.1821211831681656E-8</v>
      </c>
      <c r="AJR773" s="11">
        <v>0</v>
      </c>
      <c r="AJS773" s="11">
        <v>0</v>
      </c>
      <c r="AJT773" s="11">
        <v>0</v>
      </c>
      <c r="AJU773" s="11">
        <v>0</v>
      </c>
      <c r="AJV773" s="11">
        <v>0</v>
      </c>
      <c r="AJW773" s="11">
        <v>0</v>
      </c>
      <c r="AJX773" s="11">
        <v>0</v>
      </c>
      <c r="AJY773" s="11">
        <v>0</v>
      </c>
      <c r="AJZ773" s="11">
        <v>0</v>
      </c>
      <c r="AKA773" s="11">
        <v>0</v>
      </c>
      <c r="AKB773" s="11">
        <v>0</v>
      </c>
      <c r="AKC773" s="11">
        <v>0</v>
      </c>
      <c r="AKD773" s="11">
        <v>0</v>
      </c>
      <c r="AKE773" s="11">
        <v>0</v>
      </c>
      <c r="AKF773" s="11">
        <v>0</v>
      </c>
      <c r="AKG773" s="11">
        <v>0</v>
      </c>
      <c r="AKH773" s="11">
        <v>0</v>
      </c>
      <c r="AKI773" s="11">
        <v>0</v>
      </c>
      <c r="AKJ773" s="11">
        <v>0</v>
      </c>
      <c r="AKK773" s="11">
        <v>0</v>
      </c>
      <c r="AKL773" s="11">
        <v>0</v>
      </c>
      <c r="AKM773" s="11">
        <v>0</v>
      </c>
      <c r="AKN773" s="11">
        <v>0</v>
      </c>
      <c r="AKO773" s="11">
        <v>0</v>
      </c>
      <c r="AKP773" s="11">
        <v>0</v>
      </c>
      <c r="AKQ773" s="11">
        <v>0</v>
      </c>
      <c r="AKR773" s="11">
        <v>0</v>
      </c>
      <c r="AKS773" s="11">
        <v>0</v>
      </c>
      <c r="AKT773" s="11">
        <v>0</v>
      </c>
      <c r="AKU773" s="11">
        <v>0</v>
      </c>
      <c r="AKV773" s="11">
        <v>0</v>
      </c>
      <c r="AKW773" s="11">
        <v>0</v>
      </c>
      <c r="AKX773" s="11">
        <v>0</v>
      </c>
      <c r="AKY773" s="11">
        <v>3.9621888719708013E-6</v>
      </c>
      <c r="AKZ773" s="11">
        <v>0</v>
      </c>
      <c r="ALA773" s="11">
        <v>0</v>
      </c>
      <c r="ALB773" s="11">
        <v>0</v>
      </c>
      <c r="ALC773" s="11">
        <v>-2.0363391824119072E-10</v>
      </c>
      <c r="ALD773" s="11">
        <v>0</v>
      </c>
      <c r="ALE773" s="11">
        <v>0</v>
      </c>
      <c r="ALF773" s="11">
        <v>0</v>
      </c>
      <c r="ALG773" s="11">
        <v>0</v>
      </c>
      <c r="ALH773" s="11">
        <v>0</v>
      </c>
      <c r="ALI773" s="11">
        <v>0</v>
      </c>
      <c r="ALJ773" s="11">
        <v>0</v>
      </c>
      <c r="ALK773" s="11">
        <v>0</v>
      </c>
      <c r="ALL773" s="11">
        <v>0</v>
      </c>
      <c r="ALM773" s="11">
        <v>0</v>
      </c>
      <c r="ALN773" s="11">
        <v>0</v>
      </c>
      <c r="ALO773" s="11">
        <v>0</v>
      </c>
      <c r="ALP773" s="11">
        <v>0</v>
      </c>
      <c r="ALQ773" s="11">
        <v>0</v>
      </c>
      <c r="ALR773" s="11">
        <v>0</v>
      </c>
      <c r="ALS773" s="11">
        <v>0</v>
      </c>
      <c r="ALT773" s="11">
        <v>0</v>
      </c>
      <c r="ALU773" s="11">
        <v>0</v>
      </c>
      <c r="ALV773" s="11">
        <v>0</v>
      </c>
      <c r="ALW773" s="11">
        <v>0</v>
      </c>
      <c r="ALX773" s="11">
        <v>0</v>
      </c>
      <c r="ALY773" s="11">
        <v>0</v>
      </c>
      <c r="ALZ773" s="11">
        <v>0</v>
      </c>
      <c r="AMA773" s="11">
        <v>0</v>
      </c>
      <c r="AMB773" s="11">
        <v>0</v>
      </c>
      <c r="AMC773" s="11">
        <v>0</v>
      </c>
      <c r="AMD773" s="11">
        <v>0</v>
      </c>
      <c r="AME773" s="11">
        <v>0</v>
      </c>
      <c r="AMF773" s="11">
        <v>0</v>
      </c>
      <c r="AMG773" s="11">
        <v>0</v>
      </c>
      <c r="AMH773" s="11">
        <v>0</v>
      </c>
      <c r="AMI773" s="11">
        <v>0</v>
      </c>
      <c r="AMJ773" s="11">
        <v>2.844922114157459E-7</v>
      </c>
      <c r="AMK773" s="11">
        <v>0</v>
      </c>
      <c r="AML773" s="11">
        <v>0</v>
      </c>
      <c r="AMM773" s="11">
        <v>0</v>
      </c>
      <c r="AMN773" s="11">
        <v>0</v>
      </c>
      <c r="AMO773" s="11">
        <v>-8.5779169381490946E-6</v>
      </c>
      <c r="AMP773" s="11">
        <v>7.7112644479612257E-27</v>
      </c>
      <c r="AMQ773" s="11">
        <v>0</v>
      </c>
      <c r="AMR773" s="11">
        <v>0</v>
      </c>
      <c r="AMS773" s="11">
        <v>4.7160846595959913E-27</v>
      </c>
      <c r="AMT773" s="11">
        <v>0</v>
      </c>
      <c r="AMU773" s="11">
        <v>0</v>
      </c>
      <c r="AMV773" s="11">
        <v>0</v>
      </c>
      <c r="AMW773" s="11">
        <v>0</v>
      </c>
      <c r="AMX773" s="11">
        <v>0</v>
      </c>
      <c r="AMY773" s="11">
        <v>0</v>
      </c>
      <c r="AMZ773" s="11">
        <v>0</v>
      </c>
      <c r="ANA773" s="11">
        <v>0</v>
      </c>
      <c r="ANB773" s="11">
        <v>0</v>
      </c>
      <c r="ANC773" s="11">
        <v>0</v>
      </c>
      <c r="AND773" s="11">
        <v>0</v>
      </c>
      <c r="ANE773" s="11">
        <v>0</v>
      </c>
      <c r="ANF773" s="11">
        <v>0</v>
      </c>
      <c r="ANG773" s="11">
        <v>0</v>
      </c>
      <c r="ANH773" s="11">
        <v>0</v>
      </c>
      <c r="ANI773" s="11">
        <v>0</v>
      </c>
      <c r="ANJ773" s="11">
        <v>0</v>
      </c>
      <c r="ANK773" s="11">
        <v>0</v>
      </c>
      <c r="ANL773" s="11">
        <v>0</v>
      </c>
      <c r="ANM773" s="11">
        <v>0</v>
      </c>
      <c r="ANN773" s="11">
        <v>0</v>
      </c>
      <c r="ANO773" s="11">
        <v>0</v>
      </c>
      <c r="ANP773" s="11">
        <v>0</v>
      </c>
      <c r="ANQ773" s="11">
        <v>0</v>
      </c>
      <c r="ANR773" s="11">
        <v>0</v>
      </c>
      <c r="ANS773" s="11">
        <v>0</v>
      </c>
      <c r="ANT773" s="11">
        <v>0</v>
      </c>
      <c r="ANU773" s="11">
        <v>0</v>
      </c>
      <c r="ANV773" s="11">
        <v>3.8674157077409421E-8</v>
      </c>
      <c r="ANW773" s="11">
        <v>0</v>
      </c>
      <c r="ANX773" s="11">
        <v>0</v>
      </c>
      <c r="ANY773" s="11">
        <v>0</v>
      </c>
      <c r="ANZ773" s="11">
        <v>4.8349765339478567E-6</v>
      </c>
      <c r="AOA773" s="11">
        <v>-2.6926123984947596E-7</v>
      </c>
      <c r="AOB773" s="11">
        <v>8.9753746616491718E-9</v>
      </c>
      <c r="AOC773" s="11">
        <v>0</v>
      </c>
      <c r="AOD773" s="11">
        <v>8.7839848080490819E-11</v>
      </c>
      <c r="AOE773" s="11">
        <v>0</v>
      </c>
      <c r="AOF773" s="11">
        <v>0</v>
      </c>
      <c r="AOG773" s="11">
        <v>0</v>
      </c>
      <c r="AOH773" s="11">
        <v>0</v>
      </c>
      <c r="AOI773" s="11">
        <v>0</v>
      </c>
      <c r="AOJ773" s="11">
        <v>0</v>
      </c>
      <c r="AOK773" s="11">
        <v>0</v>
      </c>
      <c r="AOL773" s="11">
        <v>0</v>
      </c>
      <c r="AOM773" s="11">
        <v>0</v>
      </c>
      <c r="AON773" s="11">
        <v>0</v>
      </c>
      <c r="AOO773" s="11">
        <v>0</v>
      </c>
      <c r="AOP773" s="11">
        <v>0</v>
      </c>
      <c r="AOQ773" s="11">
        <v>0</v>
      </c>
      <c r="AOR773" s="11">
        <v>0</v>
      </c>
      <c r="AOS773" s="11">
        <v>0</v>
      </c>
      <c r="AOT773" s="11">
        <v>0</v>
      </c>
      <c r="AOU773" s="11">
        <v>0</v>
      </c>
      <c r="AOV773" s="11">
        <v>0</v>
      </c>
      <c r="AOW773" s="11">
        <v>0</v>
      </c>
      <c r="AOX773" s="11">
        <v>0</v>
      </c>
      <c r="AOY773" s="11">
        <v>0</v>
      </c>
      <c r="AOZ773" s="11">
        <v>0</v>
      </c>
      <c r="APA773" s="11">
        <v>0</v>
      </c>
      <c r="APB773" s="11">
        <v>0</v>
      </c>
      <c r="APC773" s="11">
        <v>0</v>
      </c>
      <c r="APD773" s="11">
        <v>0</v>
      </c>
      <c r="APE773" s="11">
        <v>0</v>
      </c>
      <c r="APF773" s="11">
        <v>0</v>
      </c>
      <c r="APG773" s="11">
        <v>0</v>
      </c>
      <c r="APH773" s="11">
        <v>0</v>
      </c>
      <c r="API773" s="11">
        <v>0</v>
      </c>
      <c r="APJ773" s="11">
        <v>0</v>
      </c>
      <c r="APK773" s="11">
        <v>0</v>
      </c>
      <c r="APL773" s="11">
        <v>2.6926123984947511E-7</v>
      </c>
      <c r="APM773" s="11">
        <v>-1.1080790144050676E-8</v>
      </c>
      <c r="APN773" s="11">
        <v>1.1819097845545343E-8</v>
      </c>
      <c r="APO773" s="11">
        <v>0</v>
      </c>
      <c r="APP773" s="11">
        <v>0</v>
      </c>
      <c r="APQ773" s="11">
        <v>0</v>
      </c>
      <c r="APR773" s="11">
        <v>0</v>
      </c>
      <c r="APS773" s="11">
        <v>0</v>
      </c>
      <c r="APT773" s="11">
        <v>0</v>
      </c>
      <c r="APU773" s="11">
        <v>0</v>
      </c>
      <c r="APV773" s="11">
        <v>0</v>
      </c>
      <c r="APW773" s="11">
        <v>0</v>
      </c>
      <c r="APX773" s="11">
        <v>0</v>
      </c>
      <c r="APY773" s="11">
        <v>0</v>
      </c>
      <c r="APZ773" s="11">
        <v>0</v>
      </c>
      <c r="AQA773" s="11">
        <v>0</v>
      </c>
      <c r="AQB773" s="11">
        <v>0</v>
      </c>
      <c r="AQC773" s="11">
        <v>0</v>
      </c>
      <c r="AQD773" s="11">
        <v>0</v>
      </c>
      <c r="AQE773" s="11">
        <v>0</v>
      </c>
      <c r="AQF773" s="11">
        <v>0</v>
      </c>
      <c r="AQG773" s="11">
        <v>0</v>
      </c>
      <c r="AQH773" s="11">
        <v>0</v>
      </c>
      <c r="AQI773" s="11">
        <v>0</v>
      </c>
      <c r="AQJ773" s="11">
        <v>0</v>
      </c>
      <c r="AQK773" s="11">
        <v>0</v>
      </c>
      <c r="AQL773" s="11">
        <v>0</v>
      </c>
      <c r="AQM773" s="11">
        <v>0</v>
      </c>
      <c r="AQN773" s="11">
        <v>0</v>
      </c>
      <c r="AQO773" s="11">
        <v>0</v>
      </c>
      <c r="AQP773" s="11">
        <v>0</v>
      </c>
      <c r="AQQ773" s="11">
        <v>0</v>
      </c>
      <c r="AQR773" s="11">
        <v>0</v>
      </c>
      <c r="AQS773" s="11">
        <v>0</v>
      </c>
      <c r="AQT773" s="11">
        <v>0</v>
      </c>
      <c r="AQU773" s="11">
        <v>0</v>
      </c>
      <c r="AQV773" s="11">
        <v>0</v>
      </c>
      <c r="AQW773" s="11">
        <v>0</v>
      </c>
      <c r="AQX773" s="11">
        <v>1.4463116867514233E-10</v>
      </c>
      <c r="AQY773" s="11">
        <v>-1.1821211831678478E-8</v>
      </c>
      <c r="AQZ773" s="11">
        <v>0</v>
      </c>
      <c r="ARA773" s="11">
        <v>0</v>
      </c>
      <c r="ARB773" s="11">
        <v>0</v>
      </c>
      <c r="ARC773" s="11">
        <v>0</v>
      </c>
      <c r="ARD773" s="11">
        <v>0</v>
      </c>
      <c r="ARE773" s="11">
        <v>0</v>
      </c>
      <c r="ARF773" s="11">
        <v>0</v>
      </c>
      <c r="ARG773" s="11">
        <v>0</v>
      </c>
      <c r="ARH773" s="11">
        <v>0</v>
      </c>
      <c r="ARI773" s="11">
        <v>0</v>
      </c>
      <c r="ARJ773" s="11">
        <v>0</v>
      </c>
      <c r="ARK773" s="11">
        <v>0</v>
      </c>
      <c r="ARL773" s="11">
        <v>0</v>
      </c>
      <c r="ARM773" s="11">
        <v>0</v>
      </c>
      <c r="ARN773" s="11">
        <v>0</v>
      </c>
      <c r="ARO773" s="11">
        <v>0</v>
      </c>
      <c r="ARP773" s="11">
        <v>0</v>
      </c>
      <c r="ARQ773" s="11">
        <v>0</v>
      </c>
      <c r="ARR773" s="11">
        <v>0</v>
      </c>
      <c r="ARS773" s="11">
        <v>0</v>
      </c>
      <c r="ART773" s="11">
        <v>0</v>
      </c>
      <c r="ARU773" s="11">
        <v>0</v>
      </c>
      <c r="ARV773" s="11">
        <v>0</v>
      </c>
      <c r="ARW773" s="11">
        <v>0</v>
      </c>
      <c r="ARX773" s="11">
        <v>0</v>
      </c>
      <c r="ARY773" s="11">
        <v>0</v>
      </c>
      <c r="ARZ773" s="11">
        <v>0</v>
      </c>
      <c r="ASA773" s="11">
        <v>0</v>
      </c>
      <c r="ASB773" s="11">
        <v>0</v>
      </c>
      <c r="ASC773" s="11">
        <v>0</v>
      </c>
      <c r="ASD773" s="11">
        <v>0</v>
      </c>
      <c r="ASE773" s="11">
        <v>0</v>
      </c>
      <c r="ASF773" s="11">
        <v>0</v>
      </c>
      <c r="ASG773" s="11">
        <v>3.2233176891352007E-6</v>
      </c>
      <c r="ASH773" s="11">
        <v>0</v>
      </c>
      <c r="ASI773" s="11">
        <v>0</v>
      </c>
      <c r="ASJ773" s="11">
        <v>0</v>
      </c>
      <c r="ASK773" s="11">
        <v>-8.8268804474863546E-11</v>
      </c>
      <c r="ASL773" s="11">
        <v>0</v>
      </c>
      <c r="ASM773" s="11">
        <v>0</v>
      </c>
      <c r="ASN773" s="11">
        <v>0</v>
      </c>
      <c r="ASO773" s="11">
        <v>0</v>
      </c>
      <c r="ASP773" s="11">
        <v>0</v>
      </c>
      <c r="ASQ773" s="11">
        <v>0</v>
      </c>
      <c r="ASR773" s="11">
        <v>0</v>
      </c>
      <c r="ASS773" s="11">
        <v>0</v>
      </c>
      <c r="AST773" s="11">
        <v>0</v>
      </c>
      <c r="ASU773" s="11">
        <v>0</v>
      </c>
      <c r="ASV773" s="11">
        <v>0</v>
      </c>
      <c r="ASW773" s="11">
        <v>0</v>
      </c>
      <c r="ASX773" s="11">
        <v>0</v>
      </c>
      <c r="ASY773" s="11">
        <v>0</v>
      </c>
      <c r="ASZ773" s="11">
        <v>0</v>
      </c>
      <c r="ATA773" s="11">
        <v>0</v>
      </c>
      <c r="ATB773" s="11">
        <v>0</v>
      </c>
      <c r="ATC773" s="11">
        <v>0</v>
      </c>
      <c r="ATD773" s="11">
        <v>0</v>
      </c>
      <c r="ATE773" s="11">
        <v>0</v>
      </c>
      <c r="ATF773" s="11">
        <v>0</v>
      </c>
      <c r="ATG773" s="11">
        <v>0</v>
      </c>
      <c r="ATH773" s="11">
        <v>0</v>
      </c>
      <c r="ATI773" s="11">
        <v>0</v>
      </c>
      <c r="ATJ773" s="11">
        <v>0</v>
      </c>
      <c r="ATK773" s="11">
        <v>0</v>
      </c>
      <c r="ATL773" s="11">
        <v>0</v>
      </c>
      <c r="ATM773" s="11">
        <v>4.9275496452969838E-7</v>
      </c>
      <c r="ATN773" s="11">
        <v>0</v>
      </c>
      <c r="ATO773" s="11">
        <v>0</v>
      </c>
      <c r="ATP773" s="11">
        <v>0</v>
      </c>
      <c r="ATQ773" s="11">
        <v>0</v>
      </c>
      <c r="ATR773" s="11">
        <v>0</v>
      </c>
      <c r="ATS773" s="11">
        <v>0</v>
      </c>
      <c r="ATT773" s="11">
        <v>0</v>
      </c>
      <c r="ATU773" s="11">
        <v>0</v>
      </c>
      <c r="ATV773" s="11">
        <v>0</v>
      </c>
      <c r="ATW773" s="11">
        <v>-8.4122738683762143E-6</v>
      </c>
      <c r="ATX773" s="11">
        <v>5.5032132288353465E-25</v>
      </c>
      <c r="ATY773" s="11">
        <v>0</v>
      </c>
      <c r="ATZ773" s="11">
        <v>0</v>
      </c>
      <c r="AUA773" s="11">
        <v>3.3656387290806075E-25</v>
      </c>
      <c r="AUB773" s="11">
        <v>0</v>
      </c>
      <c r="AUC773" s="11">
        <v>0</v>
      </c>
      <c r="AUD773" s="11">
        <v>0</v>
      </c>
      <c r="AUE773" s="11">
        <v>0</v>
      </c>
      <c r="AUF773" s="11">
        <v>0</v>
      </c>
      <c r="AUG773" s="11">
        <v>0</v>
      </c>
      <c r="AUH773" s="11">
        <v>0</v>
      </c>
      <c r="AUI773" s="11">
        <v>0</v>
      </c>
      <c r="AUJ773" s="11">
        <v>0</v>
      </c>
      <c r="AUK773" s="11">
        <v>0</v>
      </c>
      <c r="AUL773" s="11">
        <v>0</v>
      </c>
      <c r="AUM773" s="11">
        <v>0</v>
      </c>
      <c r="AUN773" s="11">
        <v>0</v>
      </c>
      <c r="AUO773" s="11">
        <v>0</v>
      </c>
      <c r="AUP773" s="11">
        <v>0</v>
      </c>
      <c r="AUQ773" s="11">
        <v>0</v>
      </c>
      <c r="AUR773" s="11">
        <v>0</v>
      </c>
      <c r="AUS773" s="11">
        <v>0</v>
      </c>
      <c r="AUT773" s="11">
        <v>0</v>
      </c>
      <c r="AUU773" s="11">
        <v>0</v>
      </c>
      <c r="AUV773" s="11">
        <v>0</v>
      </c>
      <c r="AUW773" s="11">
        <v>0</v>
      </c>
      <c r="AUX773" s="11">
        <v>0</v>
      </c>
      <c r="AUY773" s="11">
        <v>0</v>
      </c>
      <c r="AUZ773" s="11">
        <v>0</v>
      </c>
      <c r="AVA773" s="11">
        <v>0</v>
      </c>
      <c r="AVB773" s="11">
        <v>0</v>
      </c>
      <c r="AVC773" s="11">
        <v>0</v>
      </c>
      <c r="AVD773" s="11">
        <v>0</v>
      </c>
      <c r="AVE773" s="11">
        <v>0</v>
      </c>
      <c r="AVF773" s="11">
        <v>0</v>
      </c>
      <c r="AVG773" s="11">
        <v>0</v>
      </c>
      <c r="AVH773" s="11">
        <v>5.6784803087068431E-6</v>
      </c>
      <c r="AVI773" s="11">
        <v>-2.4405115581587153E-7</v>
      </c>
      <c r="AVJ773" s="11">
        <v>7.5748144375595357E-9</v>
      </c>
      <c r="AVK773" s="11">
        <v>0</v>
      </c>
      <c r="AVL773" s="11">
        <v>3.5522349667518705E-10</v>
      </c>
      <c r="AVM773" s="11">
        <v>0</v>
      </c>
      <c r="AVN773" s="11">
        <v>0</v>
      </c>
      <c r="AVO773" s="11">
        <v>0</v>
      </c>
      <c r="AVP773" s="11">
        <v>0</v>
      </c>
      <c r="AVQ773" s="11">
        <v>0</v>
      </c>
      <c r="AVR773" s="11">
        <v>0</v>
      </c>
      <c r="AVS773" s="11">
        <v>0</v>
      </c>
      <c r="AVT773" s="11">
        <v>0</v>
      </c>
      <c r="AVU773" s="11">
        <v>0</v>
      </c>
      <c r="AVV773" s="11">
        <v>0</v>
      </c>
      <c r="AVW773" s="11">
        <v>0</v>
      </c>
      <c r="AVX773" s="11">
        <v>0</v>
      </c>
      <c r="AVY773" s="11">
        <v>0</v>
      </c>
      <c r="AVZ773" s="11">
        <v>0</v>
      </c>
      <c r="AWA773" s="11">
        <v>0</v>
      </c>
      <c r="AWB773" s="11">
        <v>0</v>
      </c>
      <c r="AWC773" s="11">
        <v>0</v>
      </c>
      <c r="AWD773" s="11">
        <v>0</v>
      </c>
      <c r="AWE773" s="11">
        <v>0</v>
      </c>
      <c r="AWF773" s="11">
        <v>0</v>
      </c>
      <c r="AWG773" s="11">
        <v>0</v>
      </c>
      <c r="AWH773" s="11">
        <v>0</v>
      </c>
      <c r="AWI773" s="11">
        <v>0</v>
      </c>
      <c r="AWJ773" s="11">
        <v>0</v>
      </c>
      <c r="AWK773" s="11">
        <v>1.2891385692469807E-9</v>
      </c>
      <c r="AWL773" s="11">
        <v>0</v>
      </c>
      <c r="AWM773" s="11">
        <v>0</v>
      </c>
      <c r="AWN773" s="11">
        <v>0</v>
      </c>
      <c r="AWO773" s="11">
        <v>0</v>
      </c>
      <c r="AWP773" s="11">
        <v>0</v>
      </c>
      <c r="AWQ773" s="11">
        <v>0</v>
      </c>
      <c r="AWR773" s="11">
        <v>0</v>
      </c>
      <c r="AWS773" s="11">
        <v>0</v>
      </c>
      <c r="AWT773" s="11">
        <v>2.2724443312678606E-7</v>
      </c>
      <c r="AWU773" s="11">
        <v>-7.7194456062445379E-9</v>
      </c>
      <c r="AWV773" s="11">
        <v>1.1819097845545343E-8</v>
      </c>
      <c r="AWW773" s="11">
        <v>0</v>
      </c>
      <c r="AWX773" s="11">
        <v>0</v>
      </c>
      <c r="AWY773" s="11">
        <v>0</v>
      </c>
      <c r="AWZ773" s="11">
        <v>0</v>
      </c>
      <c r="AXA773" s="11">
        <v>0</v>
      </c>
      <c r="AXB773" s="11">
        <v>0</v>
      </c>
      <c r="AXC773" s="11">
        <v>0</v>
      </c>
      <c r="AXD773" s="11">
        <v>0</v>
      </c>
      <c r="AXE773" s="11">
        <v>0</v>
      </c>
      <c r="AXF773" s="11">
        <v>0</v>
      </c>
      <c r="AXG773" s="11">
        <v>0</v>
      </c>
      <c r="AXH773" s="11">
        <v>0</v>
      </c>
      <c r="AXI773" s="11">
        <v>0</v>
      </c>
      <c r="AXJ773" s="11">
        <v>0</v>
      </c>
      <c r="AXK773" s="11">
        <v>0</v>
      </c>
      <c r="AXL773" s="11">
        <v>0</v>
      </c>
      <c r="AXM773" s="11">
        <v>0</v>
      </c>
      <c r="AXN773" s="11">
        <v>0</v>
      </c>
      <c r="AXO773" s="11">
        <v>0</v>
      </c>
      <c r="AXP773" s="11">
        <v>0</v>
      </c>
      <c r="AXQ773" s="11">
        <v>0</v>
      </c>
      <c r="AXR773" s="11">
        <v>0</v>
      </c>
      <c r="AXS773" s="11">
        <v>0</v>
      </c>
      <c r="AXT773" s="11">
        <v>0</v>
      </c>
      <c r="AXU773" s="11">
        <v>0</v>
      </c>
      <c r="AXV773" s="11">
        <v>0</v>
      </c>
      <c r="AXW773" s="11">
        <v>0</v>
      </c>
      <c r="AXX773" s="11">
        <v>0</v>
      </c>
      <c r="AXY773" s="11">
        <v>0</v>
      </c>
      <c r="AXZ773" s="11">
        <v>0</v>
      </c>
      <c r="AYA773" s="11">
        <v>0</v>
      </c>
      <c r="AYB773" s="11">
        <v>0</v>
      </c>
      <c r="AYC773" s="11">
        <v>0</v>
      </c>
      <c r="AYD773" s="11">
        <v>0</v>
      </c>
      <c r="AYE773" s="11">
        <v>0</v>
      </c>
      <c r="AYF773" s="11">
        <v>1.4463116867514233E-10</v>
      </c>
      <c r="AYG773" s="11">
        <v>-1.1821211831687594E-8</v>
      </c>
      <c r="AYH773" s="11">
        <v>0</v>
      </c>
      <c r="AYI773" s="11">
        <v>0</v>
      </c>
      <c r="AYJ773" s="11">
        <v>0</v>
      </c>
      <c r="AYK773" s="11">
        <v>0</v>
      </c>
      <c r="AYL773" s="11">
        <v>0</v>
      </c>
      <c r="AYM773" s="11">
        <v>0</v>
      </c>
      <c r="AYN773" s="11">
        <v>0</v>
      </c>
      <c r="AYO773" s="11">
        <v>0</v>
      </c>
      <c r="AYP773" s="11">
        <v>0</v>
      </c>
      <c r="AYQ773" s="11">
        <v>0</v>
      </c>
      <c r="AYR773" s="11">
        <v>0</v>
      </c>
      <c r="AYS773" s="11">
        <v>0</v>
      </c>
      <c r="AYT773" s="11">
        <v>0</v>
      </c>
      <c r="AYU773" s="11">
        <v>0</v>
      </c>
      <c r="AYV773" s="11">
        <v>0</v>
      </c>
      <c r="AYW773" s="11">
        <v>0</v>
      </c>
      <c r="AYX773" s="11">
        <v>0</v>
      </c>
      <c r="AYY773" s="11">
        <v>0</v>
      </c>
      <c r="AYZ773" s="11">
        <v>0</v>
      </c>
      <c r="AZA773" s="11">
        <v>0</v>
      </c>
      <c r="AZB773" s="11">
        <v>0</v>
      </c>
      <c r="AZC773" s="11">
        <v>0</v>
      </c>
      <c r="AZD773" s="11">
        <v>0</v>
      </c>
      <c r="AZE773" s="11">
        <v>0</v>
      </c>
      <c r="AZF773" s="11">
        <v>0</v>
      </c>
      <c r="AZG773" s="11">
        <v>0</v>
      </c>
      <c r="AZH773" s="11">
        <v>0</v>
      </c>
      <c r="AZI773" s="11">
        <v>0</v>
      </c>
      <c r="AZJ773" s="11">
        <v>0</v>
      </c>
      <c r="AZK773" s="11">
        <v>0</v>
      </c>
      <c r="AZL773" s="11">
        <v>0</v>
      </c>
      <c r="AZM773" s="11">
        <v>0</v>
      </c>
      <c r="AZN773" s="11">
        <v>0</v>
      </c>
      <c r="AZO773" s="11">
        <v>2.4336344177136071E-6</v>
      </c>
      <c r="AZP773" s="11">
        <v>0</v>
      </c>
      <c r="AZQ773" s="11">
        <v>0</v>
      </c>
      <c r="AZR773" s="11">
        <v>0</v>
      </c>
      <c r="AZS773" s="11">
        <v>-3.5745406993132941E-10</v>
      </c>
      <c r="AZT773" s="12">
        <v>12912247568.722853</v>
      </c>
      <c r="AZU773" s="12">
        <v>2590941.0460511255</v>
      </c>
      <c r="AZV773" s="12">
        <v>1472000</v>
      </c>
      <c r="AZW773" s="12">
        <v>49993.103841713528</v>
      </c>
      <c r="AZX773" s="12">
        <v>178589751430.11142</v>
      </c>
      <c r="AZY773" s="12">
        <v>2.1999999999999999E-10</v>
      </c>
      <c r="AZZ773" s="12">
        <v>148304145.18230504</v>
      </c>
      <c r="BAA773" s="12">
        <v>1E-13</v>
      </c>
      <c r="BAB773" s="12">
        <v>1794816.9001150634</v>
      </c>
      <c r="BAC773" s="12">
        <v>2.9999999999999999E-16</v>
      </c>
      <c r="BAD773" s="12">
        <v>1.1E-13</v>
      </c>
      <c r="BAE773" s="12">
        <v>7920000</v>
      </c>
      <c r="BAF773" s="12">
        <v>6380000</v>
      </c>
      <c r="BAG773" s="12">
        <v>6923759624367959</v>
      </c>
      <c r="BAH773" s="12">
        <v>928602500000</v>
      </c>
      <c r="BAI773" s="12">
        <v>558595698153.60278</v>
      </c>
      <c r="BAJ773" s="12">
        <v>742837999999999.88</v>
      </c>
      <c r="BAK773" s="12">
        <v>4226255927.9251113</v>
      </c>
      <c r="BAL773" s="12">
        <v>113121772355.38631</v>
      </c>
      <c r="BAM773" s="12">
        <v>50144535000</v>
      </c>
      <c r="BAN773" s="12">
        <v>445729200000</v>
      </c>
      <c r="BAO773" s="12">
        <v>18572050000</v>
      </c>
      <c r="BAP773" s="12">
        <v>7.757118E+16</v>
      </c>
      <c r="BAQ773" s="12">
        <v>3878559000000000</v>
      </c>
      <c r="BAR773" s="12">
        <v>1.1635677E+17</v>
      </c>
      <c r="BAS773" s="12">
        <v>1163567700000</v>
      </c>
      <c r="BAT773" s="12">
        <v>1939279500000</v>
      </c>
      <c r="BAU773" s="12">
        <v>4.25E+16</v>
      </c>
      <c r="BAV773" s="12">
        <v>2550000000000000</v>
      </c>
      <c r="BAW773" s="12">
        <v>7.65E+16</v>
      </c>
      <c r="BAX773" s="12">
        <v>765000000000</v>
      </c>
      <c r="BAY773" s="12">
        <v>850000000000</v>
      </c>
      <c r="BAZ773" s="12">
        <v>1.275E+17</v>
      </c>
      <c r="BBA773" s="12">
        <v>8924999999999999</v>
      </c>
      <c r="BBB773" s="12">
        <v>2.6774999999999997E+17</v>
      </c>
      <c r="BBC773" s="12">
        <v>2677500000000</v>
      </c>
      <c r="BBD773" s="12">
        <v>1912500000000.0005</v>
      </c>
      <c r="BBE773" s="13">
        <v>2.0241726922274417</v>
      </c>
      <c r="BBF773" s="13">
        <v>2.8087906284527469</v>
      </c>
      <c r="BBG773" s="13">
        <v>5.4685860855288437</v>
      </c>
      <c r="BBH773" s="13">
        <v>2311.4184045298971</v>
      </c>
      <c r="BBI773" s="12">
        <v>1395.75075925439</v>
      </c>
      <c r="BBJ773" s="12">
        <v>28517.230632648891</v>
      </c>
      <c r="BBK773" s="12">
        <v>283.84007238348102</v>
      </c>
      <c r="BBL773" s="12">
        <v>17512.926489539776</v>
      </c>
      <c r="BBM773" s="12">
        <v>32061.410579778334</v>
      </c>
      <c r="BBN773" s="12">
        <v>98122.325739069798</v>
      </c>
      <c r="BBO773" s="14">
        <v>807.01547304517828</v>
      </c>
      <c r="BBP773" s="14">
        <v>811.77159740959735</v>
      </c>
      <c r="BBQ773" s="14">
        <v>932.04098004576349</v>
      </c>
      <c r="BBR773" s="13">
        <v>6.4533579557034653</v>
      </c>
      <c r="BBS773" s="13">
        <v>8.0628955339407238</v>
      </c>
      <c r="BBT773" s="13">
        <v>8.5948092453780482</v>
      </c>
      <c r="BBU773" s="14">
        <v>20.76905971552149</v>
      </c>
      <c r="BBV773" s="14">
        <v>22.877540857549874</v>
      </c>
      <c r="BBW773" s="14">
        <v>20.513679663762787</v>
      </c>
      <c r="BBX773" s="14">
        <v>919.86379308604637</v>
      </c>
      <c r="BBY773" s="14">
        <v>982.39619448434439</v>
      </c>
      <c r="BBZ773" s="14">
        <v>1135.7399573110397</v>
      </c>
      <c r="BCA773" s="13">
        <v>3.9057112376338696</v>
      </c>
      <c r="BCB773" s="13">
        <v>0.87108289348834256</v>
      </c>
      <c r="BCC773" s="13">
        <v>0.50287330442750355</v>
      </c>
      <c r="BCD773" s="13">
        <v>7.5313268818960222E-2</v>
      </c>
      <c r="BCE773" s="13">
        <v>9.4538977361398135</v>
      </c>
      <c r="BCF773" s="13">
        <v>8.8628680377606336E-2</v>
      </c>
      <c r="BCG773" s="13">
        <v>4.8231927807740299E-2</v>
      </c>
      <c r="BCH773" s="13">
        <v>1.4689804946593835E-3</v>
      </c>
      <c r="BCI773" s="13">
        <v>26358.566810375549</v>
      </c>
      <c r="BCJ773" s="13">
        <v>1.029404474716013E-5</v>
      </c>
      <c r="BCK773" s="13">
        <v>12.342316481280804</v>
      </c>
      <c r="BCL773" s="13">
        <v>2.4750880011974893E-6</v>
      </c>
      <c r="BCM773" s="13">
        <v>3.6800093822878815E-8</v>
      </c>
      <c r="BCN773" s="13">
        <v>7.6535402211378696E-3</v>
      </c>
      <c r="BCO773" s="13">
        <v>0.28839002902442346</v>
      </c>
      <c r="BCP773" s="13">
        <v>0.23351527057026364</v>
      </c>
      <c r="BCQ773" s="13">
        <v>3.3992744320361048</v>
      </c>
      <c r="BCR773" s="13">
        <v>0.57884242128971419</v>
      </c>
      <c r="BCS773" s="13">
        <v>0.17481586273095248</v>
      </c>
      <c r="BCT773" s="13">
        <v>0.33373485859843538</v>
      </c>
      <c r="BCU773" s="13">
        <v>0.77358192253457359</v>
      </c>
      <c r="BCV773" s="13">
        <v>7.0104118196293599E-2</v>
      </c>
      <c r="BCW773" s="13">
        <v>97.273820983964328</v>
      </c>
      <c r="BCX773" s="13">
        <v>0.24248442496649539</v>
      </c>
      <c r="BCY773" s="13">
        <v>6.7017381733698866E-2</v>
      </c>
      <c r="BCZ773" s="13">
        <v>3.0522607713834252E-2</v>
      </c>
      <c r="BDA773" s="13">
        <v>2.2750806668660473E-2</v>
      </c>
      <c r="BDB773" s="13">
        <v>2.4530940752817182E-3</v>
      </c>
      <c r="BDC773" s="13">
        <v>16906.582653250611</v>
      </c>
      <c r="BDD773" s="13">
        <v>1.9395369777943488E-5</v>
      </c>
      <c r="BDE773" s="13">
        <v>12.474695655963</v>
      </c>
      <c r="BDF773" s="13">
        <v>6.3003919872164285E-6</v>
      </c>
      <c r="BDG773" s="13">
        <v>5.7659524310021585E-8</v>
      </c>
      <c r="BDH773" s="13">
        <v>2.4084361981530324E-2</v>
      </c>
      <c r="BDI773" s="13">
        <v>3.2872295741886812E-2</v>
      </c>
      <c r="BDJ773" s="13">
        <v>1.0144485093607936E-2</v>
      </c>
      <c r="BDK773" s="13">
        <v>0.29400782854548357</v>
      </c>
      <c r="BDL773" s="13">
        <v>0.19316472602805651</v>
      </c>
      <c r="BDM773" s="13">
        <v>0.3192363492203274</v>
      </c>
      <c r="BDN773" s="13">
        <v>0.27292689606177867</v>
      </c>
      <c r="BDO773" s="13">
        <v>9.5032642521778954E-2</v>
      </c>
      <c r="BDP773" s="13">
        <v>0.116736744280313</v>
      </c>
      <c r="BDQ773" s="13">
        <v>4.137454770548521</v>
      </c>
      <c r="BDR773" s="13">
        <v>3.0456646632344149</v>
      </c>
      <c r="BDS773" s="13">
        <v>0.33534188965057249</v>
      </c>
      <c r="BDT773" s="13">
        <v>0.51432838388238333</v>
      </c>
      <c r="BDU773" s="13">
        <v>0.34355859148192347</v>
      </c>
      <c r="BDV773" s="13">
        <v>0.79312895886474899</v>
      </c>
      <c r="BDW773" s="13">
        <v>9.2195916934000255E-2</v>
      </c>
      <c r="BDX773" s="13">
        <v>29.55388906855076</v>
      </c>
      <c r="BDY773" s="13">
        <v>0.14374527733876422</v>
      </c>
      <c r="BDZ773" s="13">
        <v>7.7386457055958751</v>
      </c>
      <c r="BEA773" s="13">
        <v>7.9825301587985426E-2</v>
      </c>
      <c r="BEB773" s="13">
        <v>2.6234438241418762E-2</v>
      </c>
      <c r="BEC773" s="13">
        <v>3.1499021771121745E-2</v>
      </c>
      <c r="BED773" s="13">
        <v>5.9199672824099915E-2</v>
      </c>
      <c r="BEE773" s="13">
        <v>4.5137104024506082E-2</v>
      </c>
      <c r="BEF773" s="13">
        <v>6.5942283470416115E-4</v>
      </c>
      <c r="BEG773" s="13">
        <v>22801.054363341027</v>
      </c>
      <c r="BEH773" s="13">
        <v>2.6890115658544552E-5</v>
      </c>
      <c r="BEI773" s="13">
        <v>14.155880297053695</v>
      </c>
      <c r="BEJ773" s="13">
        <v>0.95727698759370283</v>
      </c>
      <c r="BEK773" s="13">
        <v>2.6913243271932343E-6</v>
      </c>
      <c r="BEL773" s="13">
        <v>4.4830765705374926E-8</v>
      </c>
      <c r="BEM773" s="13">
        <v>5.3168993322420767E-3</v>
      </c>
      <c r="BEN773" s="13">
        <v>7.1956947998423372E-3</v>
      </c>
      <c r="BEO773" s="13">
        <v>4.3966262808749566E-2</v>
      </c>
      <c r="BEP773" s="13">
        <v>0.23834273853639762</v>
      </c>
      <c r="BEQ773" s="13">
        <v>0.29627124628678647</v>
      </c>
      <c r="BER773" s="13">
        <v>0.13850279381150174</v>
      </c>
      <c r="BES773" s="13">
        <v>0.37541922163113195</v>
      </c>
      <c r="BET773" s="13">
        <v>0.18078091129461493</v>
      </c>
      <c r="BEU773" s="22">
        <v>0.21315562067737598</v>
      </c>
    </row>
    <row r="774" spans="2:1503" x14ac:dyDescent="0.25">
      <c r="B774" s="16">
        <v>769</v>
      </c>
      <c r="C774" s="10">
        <v>0</v>
      </c>
      <c r="D774" s="11">
        <v>0</v>
      </c>
      <c r="E774" s="11">
        <v>0</v>
      </c>
      <c r="F774" s="11">
        <v>0</v>
      </c>
      <c r="G774" s="11">
        <v>1.5903631621363217E-5</v>
      </c>
      <c r="H774" s="11">
        <v>0</v>
      </c>
      <c r="I774" s="11">
        <v>0</v>
      </c>
      <c r="J774" s="11">
        <v>0</v>
      </c>
      <c r="K774" s="11">
        <v>0</v>
      </c>
      <c r="L774" s="11">
        <v>0</v>
      </c>
      <c r="M774" s="11">
        <v>0</v>
      </c>
      <c r="N774" s="11">
        <v>0</v>
      </c>
      <c r="O774" s="11">
        <v>-1.1200154983711993E-7</v>
      </c>
      <c r="P774" s="11">
        <v>0</v>
      </c>
      <c r="Q774" s="11">
        <v>0</v>
      </c>
      <c r="R774" s="11">
        <v>0</v>
      </c>
      <c r="S774" s="11">
        <v>0</v>
      </c>
      <c r="T774" s="11">
        <v>0</v>
      </c>
      <c r="U774" s="11">
        <v>0</v>
      </c>
      <c r="V774" s="11">
        <v>0</v>
      </c>
      <c r="W774" s="11">
        <v>0</v>
      </c>
      <c r="X774" s="11">
        <v>0</v>
      </c>
      <c r="Y774" s="11">
        <v>0</v>
      </c>
      <c r="Z774" s="11">
        <v>0</v>
      </c>
      <c r="AA774" s="11">
        <v>0</v>
      </c>
      <c r="AB774" s="11">
        <v>0</v>
      </c>
      <c r="AC774" s="11">
        <v>0</v>
      </c>
      <c r="AD774" s="11">
        <v>0</v>
      </c>
      <c r="AE774" s="11">
        <v>0</v>
      </c>
      <c r="AF774" s="11">
        <v>0</v>
      </c>
      <c r="AG774" s="11">
        <v>0</v>
      </c>
      <c r="AH774" s="11">
        <v>0</v>
      </c>
      <c r="AI774" s="11">
        <v>0</v>
      </c>
      <c r="AJ774" s="11">
        <v>0</v>
      </c>
      <c r="AK774" s="11">
        <v>0</v>
      </c>
      <c r="AL774" s="11">
        <v>0</v>
      </c>
      <c r="AM774" s="11">
        <v>0</v>
      </c>
      <c r="AN774" s="11">
        <v>0</v>
      </c>
      <c r="AO774" s="11">
        <v>0</v>
      </c>
      <c r="AP774" s="11">
        <v>0</v>
      </c>
      <c r="AQ774" s="11">
        <v>0</v>
      </c>
      <c r="AR774" s="11">
        <v>3.626310569640829E-4</v>
      </c>
      <c r="AS774" s="11">
        <v>0</v>
      </c>
      <c r="AT774" s="11">
        <v>0</v>
      </c>
      <c r="AU774" s="11">
        <v>0</v>
      </c>
      <c r="AV774" s="11">
        <v>0</v>
      </c>
      <c r="AW774" s="11">
        <v>0</v>
      </c>
      <c r="AX774" s="11">
        <v>0</v>
      </c>
      <c r="AY774" s="11">
        <v>0</v>
      </c>
      <c r="AZ774" s="11">
        <v>0</v>
      </c>
      <c r="BA774" s="11">
        <v>-1.0747876332491044E-5</v>
      </c>
      <c r="BB774" s="11">
        <v>3.6900534380673929E-25</v>
      </c>
      <c r="BC774" s="11">
        <v>9.8796527401035756E-24</v>
      </c>
      <c r="BD774" s="11">
        <v>1.8450210285709024E-25</v>
      </c>
      <c r="BE774" s="11">
        <v>0</v>
      </c>
      <c r="BF774" s="11">
        <v>0</v>
      </c>
      <c r="BG774" s="11">
        <v>9.6752922202692374E-23</v>
      </c>
      <c r="BH774" s="11">
        <v>4.4027826892797585E-23</v>
      </c>
      <c r="BI774" s="11">
        <v>9.6752922202692374E-23</v>
      </c>
      <c r="BJ774" s="11">
        <v>6.2134331838922596E-8</v>
      </c>
      <c r="BK774" s="11">
        <v>0</v>
      </c>
      <c r="BL774" s="11">
        <v>0</v>
      </c>
      <c r="BM774" s="11">
        <v>0</v>
      </c>
      <c r="BN774" s="11">
        <v>0</v>
      </c>
      <c r="BO774" s="11">
        <v>0</v>
      </c>
      <c r="BP774" s="11">
        <v>0</v>
      </c>
      <c r="BQ774" s="11">
        <v>0</v>
      </c>
      <c r="BR774" s="11">
        <v>0</v>
      </c>
      <c r="BS774" s="11">
        <v>0</v>
      </c>
      <c r="BT774" s="11">
        <v>0</v>
      </c>
      <c r="BU774" s="11">
        <v>0</v>
      </c>
      <c r="BV774" s="11">
        <v>0</v>
      </c>
      <c r="BW774" s="11">
        <v>0</v>
      </c>
      <c r="BX774" s="11">
        <v>0</v>
      </c>
      <c r="BY774" s="11">
        <v>0</v>
      </c>
      <c r="BZ774" s="11">
        <v>0</v>
      </c>
      <c r="CA774" s="11">
        <v>0</v>
      </c>
      <c r="CB774" s="11">
        <v>0</v>
      </c>
      <c r="CC774" s="11">
        <v>0</v>
      </c>
      <c r="CD774" s="11">
        <v>0</v>
      </c>
      <c r="CE774" s="11">
        <v>0</v>
      </c>
      <c r="CF774" s="11">
        <v>0</v>
      </c>
      <c r="CG774" s="11">
        <v>0</v>
      </c>
      <c r="CH774" s="11">
        <v>0</v>
      </c>
      <c r="CI774" s="11">
        <v>0</v>
      </c>
      <c r="CJ774" s="11">
        <v>0</v>
      </c>
      <c r="CK774" s="11">
        <v>0</v>
      </c>
      <c r="CL774" s="11">
        <v>1.1580946376609939E-8</v>
      </c>
      <c r="CM774" s="11">
        <v>-6.721801087114039E-9</v>
      </c>
      <c r="CN774" s="11">
        <v>0</v>
      </c>
      <c r="CO774" s="11">
        <v>0</v>
      </c>
      <c r="CP774" s="11">
        <v>0</v>
      </c>
      <c r="CQ774" s="11">
        <v>0</v>
      </c>
      <c r="CR774" s="11">
        <v>0</v>
      </c>
      <c r="CS774" s="11">
        <v>0</v>
      </c>
      <c r="CT774" s="11">
        <v>0</v>
      </c>
      <c r="CU774" s="11">
        <v>0</v>
      </c>
      <c r="CV774" s="11">
        <v>0</v>
      </c>
      <c r="CW774" s="11">
        <v>0</v>
      </c>
      <c r="CX774" s="11">
        <v>0</v>
      </c>
      <c r="CY774" s="11">
        <v>0</v>
      </c>
      <c r="CZ774" s="11">
        <v>0</v>
      </c>
      <c r="DA774" s="11">
        <v>0</v>
      </c>
      <c r="DB774" s="11">
        <v>0</v>
      </c>
      <c r="DC774" s="11">
        <v>0</v>
      </c>
      <c r="DD774" s="11">
        <v>0</v>
      </c>
      <c r="DE774" s="11">
        <v>0</v>
      </c>
      <c r="DF774" s="11">
        <v>0</v>
      </c>
      <c r="DG774" s="11">
        <v>0</v>
      </c>
      <c r="DH774" s="11">
        <v>0</v>
      </c>
      <c r="DI774" s="11">
        <v>0</v>
      </c>
      <c r="DJ774" s="11">
        <v>0</v>
      </c>
      <c r="DK774" s="11">
        <v>0</v>
      </c>
      <c r="DL774" s="11">
        <v>0</v>
      </c>
      <c r="DM774" s="11">
        <v>0</v>
      </c>
      <c r="DN774" s="11">
        <v>0</v>
      </c>
      <c r="DO774" s="11">
        <v>0</v>
      </c>
      <c r="DP774" s="11">
        <v>0</v>
      </c>
      <c r="DQ774" s="11">
        <v>0</v>
      </c>
      <c r="DR774" s="11">
        <v>0</v>
      </c>
      <c r="DS774" s="11">
        <v>0</v>
      </c>
      <c r="DT774" s="11">
        <v>0</v>
      </c>
      <c r="DU774" s="11">
        <v>0</v>
      </c>
      <c r="DV774" s="11">
        <v>0</v>
      </c>
      <c r="DW774" s="11">
        <v>1.2739041014270934E-7</v>
      </c>
      <c r="DX774" s="11">
        <v>6.7218010871069203E-9</v>
      </c>
      <c r="DY774" s="11">
        <v>-1.7493758431709062E-7</v>
      </c>
      <c r="DZ774" s="11">
        <v>0</v>
      </c>
      <c r="EA774" s="11">
        <v>1.3348791695834154E-6</v>
      </c>
      <c r="EB774" s="11">
        <v>0</v>
      </c>
      <c r="EC774" s="11">
        <v>7.8066149715177026E-8</v>
      </c>
      <c r="ED774" s="11">
        <v>1.9266197342725519E-7</v>
      </c>
      <c r="EE774" s="11">
        <v>2.9083537858438904E-7</v>
      </c>
      <c r="EF774" s="11">
        <v>0</v>
      </c>
      <c r="EG774" s="11">
        <v>0</v>
      </c>
      <c r="EH774" s="11">
        <v>0</v>
      </c>
      <c r="EI774" s="11">
        <v>0</v>
      </c>
      <c r="EJ774" s="11">
        <v>0</v>
      </c>
      <c r="EK774" s="11">
        <v>0</v>
      </c>
      <c r="EL774" s="11">
        <v>0</v>
      </c>
      <c r="EM774" s="11">
        <v>0</v>
      </c>
      <c r="EN774" s="11">
        <v>0</v>
      </c>
      <c r="EO774" s="11">
        <v>0</v>
      </c>
      <c r="EP774" s="11">
        <v>0</v>
      </c>
      <c r="EQ774" s="11">
        <v>0</v>
      </c>
      <c r="ER774" s="11">
        <v>0</v>
      </c>
      <c r="ES774" s="11">
        <v>0</v>
      </c>
      <c r="ET774" s="11">
        <v>0</v>
      </c>
      <c r="EU774" s="11">
        <v>0</v>
      </c>
      <c r="EV774" s="11">
        <v>0</v>
      </c>
      <c r="EW774" s="11">
        <v>0</v>
      </c>
      <c r="EX774" s="11">
        <v>0</v>
      </c>
      <c r="EY774" s="11">
        <v>0</v>
      </c>
      <c r="EZ774" s="11">
        <v>0</v>
      </c>
      <c r="FA774" s="11">
        <v>0</v>
      </c>
      <c r="FB774" s="11">
        <v>9.9999999999999995E-21</v>
      </c>
      <c r="FC774" s="11">
        <v>0</v>
      </c>
      <c r="FD774" s="11">
        <v>0</v>
      </c>
      <c r="FE774" s="11">
        <v>0</v>
      </c>
      <c r="FF774" s="11">
        <v>0</v>
      </c>
      <c r="FG774" s="11">
        <v>0</v>
      </c>
      <c r="FH774" s="11">
        <v>4.6321041804798996E-6</v>
      </c>
      <c r="FI774" s="11">
        <v>0</v>
      </c>
      <c r="FJ774" s="11">
        <v>1.6360834434996172E-7</v>
      </c>
      <c r="FK774" s="11">
        <v>-3.1920845827743948E-8</v>
      </c>
      <c r="FL774" s="11">
        <v>0</v>
      </c>
      <c r="FM774" s="11">
        <v>7.1165762950318165E-7</v>
      </c>
      <c r="FN774" s="11">
        <v>0</v>
      </c>
      <c r="FO774" s="11">
        <v>0</v>
      </c>
      <c r="FP774" s="11">
        <v>0</v>
      </c>
      <c r="FQ774" s="11">
        <v>0</v>
      </c>
      <c r="FR774" s="11">
        <v>6.0731864574941388E-9</v>
      </c>
      <c r="FS774" s="11">
        <v>0</v>
      </c>
      <c r="FT774" s="11">
        <v>0</v>
      </c>
      <c r="FU774" s="11">
        <v>0</v>
      </c>
      <c r="FV774" s="11">
        <v>0</v>
      </c>
      <c r="FW774" s="11">
        <v>0</v>
      </c>
      <c r="FX774" s="11">
        <v>0</v>
      </c>
      <c r="FY774" s="11">
        <v>0</v>
      </c>
      <c r="FZ774" s="11">
        <v>0</v>
      </c>
      <c r="GA774" s="11">
        <v>0</v>
      </c>
      <c r="GB774" s="11">
        <v>0</v>
      </c>
      <c r="GC774" s="11">
        <v>0</v>
      </c>
      <c r="GD774" s="11">
        <v>0</v>
      </c>
      <c r="GE774" s="11">
        <v>0</v>
      </c>
      <c r="GF774" s="11">
        <v>0</v>
      </c>
      <c r="GG774" s="11">
        <v>0</v>
      </c>
      <c r="GH774" s="11">
        <v>0</v>
      </c>
      <c r="GI774" s="11">
        <v>0</v>
      </c>
      <c r="GJ774" s="11">
        <v>0</v>
      </c>
      <c r="GK774" s="11">
        <v>0</v>
      </c>
      <c r="GL774" s="11">
        <v>0</v>
      </c>
      <c r="GM774" s="11">
        <v>0</v>
      </c>
      <c r="GN774" s="11">
        <v>0</v>
      </c>
      <c r="GO774" s="11">
        <v>0</v>
      </c>
      <c r="GP774" s="11">
        <v>0</v>
      </c>
      <c r="GQ774" s="11">
        <v>0</v>
      </c>
      <c r="GR774" s="11">
        <v>0</v>
      </c>
      <c r="GS774" s="11">
        <v>0</v>
      </c>
      <c r="GT774" s="11">
        <v>0</v>
      </c>
      <c r="GU774" s="11">
        <v>1.1329239967121776E-8</v>
      </c>
      <c r="GV774" s="11">
        <v>0</v>
      </c>
      <c r="GW774" s="11">
        <v>-1.3370680762802659E-6</v>
      </c>
      <c r="GX774" s="11">
        <v>0</v>
      </c>
      <c r="GY774" s="11">
        <v>0</v>
      </c>
      <c r="GZ774" s="11">
        <v>0</v>
      </c>
      <c r="HA774" s="11">
        <v>0</v>
      </c>
      <c r="HB774" s="11">
        <v>0</v>
      </c>
      <c r="HC774" s="11">
        <v>0</v>
      </c>
      <c r="HD774" s="11">
        <v>0</v>
      </c>
      <c r="HE774" s="11">
        <v>0</v>
      </c>
      <c r="HF774" s="11">
        <v>0</v>
      </c>
      <c r="HG774" s="11">
        <v>0</v>
      </c>
      <c r="HH774" s="11">
        <v>0</v>
      </c>
      <c r="HI774" s="11">
        <v>0</v>
      </c>
      <c r="HJ774" s="11">
        <v>0</v>
      </c>
      <c r="HK774" s="11">
        <v>0</v>
      </c>
      <c r="HL774" s="11">
        <v>0</v>
      </c>
      <c r="HM774" s="11">
        <v>0</v>
      </c>
      <c r="HN774" s="11">
        <v>0</v>
      </c>
      <c r="HO774" s="11">
        <v>0</v>
      </c>
      <c r="HP774" s="11">
        <v>0</v>
      </c>
      <c r="HQ774" s="11">
        <v>0</v>
      </c>
      <c r="HR774" s="11">
        <v>0</v>
      </c>
      <c r="HS774" s="11">
        <v>0</v>
      </c>
      <c r="HT774" s="11">
        <v>0</v>
      </c>
      <c r="HU774" s="11">
        <v>0</v>
      </c>
      <c r="HV774" s="11">
        <v>0</v>
      </c>
      <c r="HW774" s="11">
        <v>0</v>
      </c>
      <c r="HX774" s="11">
        <v>0</v>
      </c>
      <c r="HY774" s="11">
        <v>0</v>
      </c>
      <c r="HZ774" s="11">
        <v>0</v>
      </c>
      <c r="IA774" s="11">
        <v>0</v>
      </c>
      <c r="IB774" s="11">
        <v>0</v>
      </c>
      <c r="IC774" s="11">
        <v>0</v>
      </c>
      <c r="ID774" s="11">
        <v>0</v>
      </c>
      <c r="IE774" s="11">
        <v>0</v>
      </c>
      <c r="IF774" s="11">
        <v>0</v>
      </c>
      <c r="IG774" s="11">
        <v>2.1105740655839265E-10</v>
      </c>
      <c r="IH774" s="11">
        <v>0</v>
      </c>
      <c r="II774" s="11">
        <v>-7.1165762950318875E-7</v>
      </c>
      <c r="IJ774" s="11">
        <v>0</v>
      </c>
      <c r="IK774" s="11">
        <v>0</v>
      </c>
      <c r="IL774" s="11">
        <v>0</v>
      </c>
      <c r="IM774" s="11">
        <v>0</v>
      </c>
      <c r="IN774" s="11">
        <v>0</v>
      </c>
      <c r="IO774" s="11">
        <v>0</v>
      </c>
      <c r="IP774" s="11">
        <v>0</v>
      </c>
      <c r="IQ774" s="11">
        <v>0</v>
      </c>
      <c r="IR774" s="11">
        <v>0</v>
      </c>
      <c r="IS774" s="11">
        <v>0</v>
      </c>
      <c r="IT774" s="11">
        <v>0</v>
      </c>
      <c r="IU774" s="11">
        <v>0</v>
      </c>
      <c r="IV774" s="11">
        <v>0</v>
      </c>
      <c r="IW774" s="11">
        <v>0</v>
      </c>
      <c r="IX774" s="11">
        <v>0</v>
      </c>
      <c r="IY774" s="11">
        <v>0</v>
      </c>
      <c r="IZ774" s="11">
        <v>0</v>
      </c>
      <c r="JA774" s="11">
        <v>0</v>
      </c>
      <c r="JB774" s="11">
        <v>0</v>
      </c>
      <c r="JC774" s="11">
        <v>0</v>
      </c>
      <c r="JD774" s="11">
        <v>0</v>
      </c>
      <c r="JE774" s="11">
        <v>0</v>
      </c>
      <c r="JF774" s="11">
        <v>0</v>
      </c>
      <c r="JG774" s="11">
        <v>0</v>
      </c>
      <c r="JH774" s="11">
        <v>0</v>
      </c>
      <c r="JI774" s="11">
        <v>0</v>
      </c>
      <c r="JJ774" s="11">
        <v>0</v>
      </c>
      <c r="JK774" s="11">
        <v>0</v>
      </c>
      <c r="JL774" s="11">
        <v>0</v>
      </c>
      <c r="JM774" s="11">
        <v>0</v>
      </c>
      <c r="JN774" s="11">
        <v>0</v>
      </c>
      <c r="JO774" s="11">
        <v>1.250742208401177E-6</v>
      </c>
      <c r="JP774" s="11">
        <v>0</v>
      </c>
      <c r="JQ774" s="11">
        <v>0</v>
      </c>
      <c r="JR774" s="11">
        <v>0</v>
      </c>
      <c r="JS774" s="11">
        <v>0</v>
      </c>
      <c r="JT774" s="11">
        <v>0</v>
      </c>
      <c r="JU774" s="11">
        <v>-7.9270779932152957E-8</v>
      </c>
      <c r="JV774" s="11">
        <v>0</v>
      </c>
      <c r="JW774" s="11">
        <v>0</v>
      </c>
      <c r="JX774" s="11">
        <v>0</v>
      </c>
      <c r="JY774" s="11">
        <v>0</v>
      </c>
      <c r="JZ774" s="11">
        <v>0</v>
      </c>
      <c r="KA774" s="11">
        <v>0</v>
      </c>
      <c r="KB774" s="11">
        <v>0</v>
      </c>
      <c r="KC774" s="11">
        <v>0</v>
      </c>
      <c r="KD774" s="11">
        <v>0</v>
      </c>
      <c r="KE774" s="11">
        <v>0</v>
      </c>
      <c r="KF774" s="11">
        <v>0</v>
      </c>
      <c r="KG774" s="11">
        <v>0</v>
      </c>
      <c r="KH774" s="11">
        <v>0</v>
      </c>
      <c r="KI774" s="11">
        <v>0</v>
      </c>
      <c r="KJ774" s="11">
        <v>0</v>
      </c>
      <c r="KK774" s="11">
        <v>0</v>
      </c>
      <c r="KL774" s="11">
        <v>0</v>
      </c>
      <c r="KM774" s="11">
        <v>0</v>
      </c>
      <c r="KN774" s="11">
        <v>0</v>
      </c>
      <c r="KO774" s="11">
        <v>0</v>
      </c>
      <c r="KP774" s="11">
        <v>0</v>
      </c>
      <c r="KQ774" s="11">
        <v>0</v>
      </c>
      <c r="KR774" s="11">
        <v>0</v>
      </c>
      <c r="KS774" s="11">
        <v>0</v>
      </c>
      <c r="KT774" s="11">
        <v>0</v>
      </c>
      <c r="KU774" s="11">
        <v>0</v>
      </c>
      <c r="KV774" s="11">
        <v>0</v>
      </c>
      <c r="KW774" s="11">
        <v>0</v>
      </c>
      <c r="KX774" s="11">
        <v>0</v>
      </c>
      <c r="KY774" s="11">
        <v>0</v>
      </c>
      <c r="KZ774" s="11">
        <v>2.7794271297803931E-6</v>
      </c>
      <c r="LA774" s="11">
        <v>0</v>
      </c>
      <c r="LB774" s="11">
        <v>0</v>
      </c>
      <c r="LC774" s="11">
        <v>0</v>
      </c>
      <c r="LD774" s="11">
        <v>0</v>
      </c>
      <c r="LE774" s="11">
        <v>0</v>
      </c>
      <c r="LF774" s="11">
        <v>0</v>
      </c>
      <c r="LG774" s="11">
        <v>-1.9394922408515471E-7</v>
      </c>
      <c r="LH774" s="11">
        <v>0</v>
      </c>
      <c r="LI774" s="11">
        <v>0</v>
      </c>
      <c r="LJ774" s="11">
        <v>0</v>
      </c>
      <c r="LK774" s="11">
        <v>0</v>
      </c>
      <c r="LL774" s="11">
        <v>0</v>
      </c>
      <c r="LM774" s="11">
        <v>0</v>
      </c>
      <c r="LN774" s="11">
        <v>0</v>
      </c>
      <c r="LO774" s="11">
        <v>0</v>
      </c>
      <c r="LP774" s="11">
        <v>0</v>
      </c>
      <c r="LQ774" s="11">
        <v>0</v>
      </c>
      <c r="LR774" s="11">
        <v>0</v>
      </c>
      <c r="LS774" s="11">
        <v>0</v>
      </c>
      <c r="LT774" s="11">
        <v>0</v>
      </c>
      <c r="LU774" s="11">
        <v>0</v>
      </c>
      <c r="LV774" s="11">
        <v>0</v>
      </c>
      <c r="LW774" s="11">
        <v>0</v>
      </c>
      <c r="LX774" s="11">
        <v>0</v>
      </c>
      <c r="LY774" s="11">
        <v>0</v>
      </c>
      <c r="LZ774" s="11">
        <v>0</v>
      </c>
      <c r="MA774" s="11">
        <v>0</v>
      </c>
      <c r="MB774" s="11">
        <v>0</v>
      </c>
      <c r="MC774" s="11">
        <v>0</v>
      </c>
      <c r="MD774" s="11">
        <v>0</v>
      </c>
      <c r="ME774" s="11">
        <v>0</v>
      </c>
      <c r="MF774" s="11">
        <v>0</v>
      </c>
      <c r="MG774" s="11">
        <v>0</v>
      </c>
      <c r="MH774" s="11">
        <v>0</v>
      </c>
      <c r="MI774" s="11">
        <v>0</v>
      </c>
      <c r="MJ774" s="11">
        <v>0</v>
      </c>
      <c r="MK774" s="11">
        <v>4.6323785496339887E-7</v>
      </c>
      <c r="ML774" s="11">
        <v>0</v>
      </c>
      <c r="MM774" s="11">
        <v>0</v>
      </c>
      <c r="MN774" s="11">
        <v>0</v>
      </c>
      <c r="MO774" s="11">
        <v>0</v>
      </c>
      <c r="MP774" s="11">
        <v>0</v>
      </c>
      <c r="MQ774" s="11">
        <v>0</v>
      </c>
      <c r="MR774" s="11">
        <v>0</v>
      </c>
      <c r="MS774" s="11">
        <v>-2.921290899526563E-7</v>
      </c>
      <c r="MT774" s="11">
        <v>0</v>
      </c>
      <c r="MU774" s="11">
        <v>0</v>
      </c>
      <c r="MV774" s="11">
        <v>0</v>
      </c>
      <c r="MW774" s="11">
        <v>0</v>
      </c>
      <c r="MX774" s="11">
        <v>0</v>
      </c>
      <c r="MY774" s="11">
        <v>0</v>
      </c>
      <c r="MZ774" s="11">
        <v>0</v>
      </c>
      <c r="NA774" s="11">
        <v>0</v>
      </c>
      <c r="NB774" s="11">
        <v>0</v>
      </c>
      <c r="NC774" s="11">
        <v>0</v>
      </c>
      <c r="ND774" s="11">
        <v>0</v>
      </c>
      <c r="NE774" s="11">
        <v>0</v>
      </c>
      <c r="NF774" s="11">
        <v>0</v>
      </c>
      <c r="NG774" s="11">
        <v>0</v>
      </c>
      <c r="NH774" s="11">
        <v>0</v>
      </c>
      <c r="NI774" s="11">
        <v>0</v>
      </c>
      <c r="NJ774" s="11">
        <v>0</v>
      </c>
      <c r="NK774" s="11">
        <v>0</v>
      </c>
      <c r="NL774" s="11">
        <v>0</v>
      </c>
      <c r="NM774" s="11">
        <v>0</v>
      </c>
      <c r="NN774" s="11">
        <v>0</v>
      </c>
      <c r="NO774" s="11">
        <v>0</v>
      </c>
      <c r="NP774" s="11">
        <v>0</v>
      </c>
      <c r="NQ774" s="11">
        <v>0</v>
      </c>
      <c r="NR774" s="11">
        <v>0</v>
      </c>
      <c r="NS774" s="11">
        <v>0</v>
      </c>
      <c r="NT774" s="11">
        <v>0</v>
      </c>
      <c r="NU774" s="11">
        <v>0</v>
      </c>
      <c r="NV774" s="11">
        <v>1.4687286775669693E-6</v>
      </c>
      <c r="NW774" s="11">
        <v>0</v>
      </c>
      <c r="NX774" s="11">
        <v>0</v>
      </c>
      <c r="NY774" s="11">
        <v>0</v>
      </c>
      <c r="NZ774" s="11">
        <v>0</v>
      </c>
      <c r="OA774" s="11">
        <v>0</v>
      </c>
      <c r="OB774" s="11">
        <v>0</v>
      </c>
      <c r="OC774" s="11">
        <v>0</v>
      </c>
      <c r="OD774" s="11">
        <v>0</v>
      </c>
      <c r="OE774" s="11">
        <v>-8.8221570882642067E-6</v>
      </c>
      <c r="OF774" s="11">
        <v>1.2949071790720377E-25</v>
      </c>
      <c r="OG774" s="11">
        <v>0</v>
      </c>
      <c r="OH774" s="11">
        <v>0</v>
      </c>
      <c r="OI774" s="11">
        <v>1.0442262385443869E-22</v>
      </c>
      <c r="OJ774" s="11">
        <v>5.1925638918420895E-7</v>
      </c>
      <c r="OK774" s="11">
        <v>0</v>
      </c>
      <c r="OL774" s="11">
        <v>0</v>
      </c>
      <c r="OM774" s="11">
        <v>0</v>
      </c>
      <c r="ON774" s="11">
        <v>0</v>
      </c>
      <c r="OO774" s="11">
        <v>2.9979281607393609E-7</v>
      </c>
      <c r="OP774" s="11">
        <v>0</v>
      </c>
      <c r="OQ774" s="11">
        <v>0</v>
      </c>
      <c r="OR774" s="11">
        <v>0</v>
      </c>
      <c r="OS774" s="11">
        <v>0</v>
      </c>
      <c r="OT774" s="11">
        <v>0</v>
      </c>
      <c r="OU774" s="11">
        <v>0</v>
      </c>
      <c r="OV774" s="11">
        <v>0</v>
      </c>
      <c r="OW774" s="11">
        <v>0</v>
      </c>
      <c r="OX774" s="11">
        <v>0</v>
      </c>
      <c r="OY774" s="11">
        <v>0</v>
      </c>
      <c r="OZ774" s="11">
        <v>0</v>
      </c>
      <c r="PA774" s="11">
        <v>0</v>
      </c>
      <c r="PB774" s="11">
        <v>0</v>
      </c>
      <c r="PC774" s="11">
        <v>0</v>
      </c>
      <c r="PD774" s="11">
        <v>0</v>
      </c>
      <c r="PE774" s="11">
        <v>0</v>
      </c>
      <c r="PF774" s="11">
        <v>0</v>
      </c>
      <c r="PG774" s="11">
        <v>0</v>
      </c>
      <c r="PH774" s="11">
        <v>0</v>
      </c>
      <c r="PI774" s="11">
        <v>0</v>
      </c>
      <c r="PJ774" s="11">
        <v>3.1709756357903084E-8</v>
      </c>
      <c r="PK774" s="11">
        <v>0</v>
      </c>
      <c r="PL774" s="11">
        <v>0</v>
      </c>
      <c r="PM774" s="11">
        <v>0</v>
      </c>
      <c r="PN774" s="11">
        <v>0</v>
      </c>
      <c r="PO774" s="11">
        <v>0</v>
      </c>
      <c r="PP774" s="11">
        <v>3.9912046274013513E-6</v>
      </c>
      <c r="PQ774" s="11">
        <v>-2.9385921105002752E-7</v>
      </c>
      <c r="PR774" s="11">
        <v>8.3037289171706622E-9</v>
      </c>
      <c r="PS774" s="11">
        <v>0</v>
      </c>
      <c r="PT774" s="11">
        <v>2.4085079604109059E-7</v>
      </c>
      <c r="PU774" s="11">
        <v>0</v>
      </c>
      <c r="PV774" s="11">
        <v>0</v>
      </c>
      <c r="PW774" s="11">
        <v>0</v>
      </c>
      <c r="PX774" s="11">
        <v>0</v>
      </c>
      <c r="PY774" s="11">
        <v>0</v>
      </c>
      <c r="PZ774" s="11">
        <v>0</v>
      </c>
      <c r="QA774" s="11">
        <v>1.6806722689075633E-8</v>
      </c>
      <c r="QB774" s="11">
        <v>0</v>
      </c>
      <c r="QC774" s="11">
        <v>0</v>
      </c>
      <c r="QD774" s="11">
        <v>0</v>
      </c>
      <c r="QE774" s="11">
        <v>-1.517385091927447</v>
      </c>
      <c r="QF774" s="11">
        <v>2.0849171927668775E-23</v>
      </c>
      <c r="QG774" s="11">
        <v>7.1491161493072866E-22</v>
      </c>
      <c r="QH774" s="11">
        <v>0</v>
      </c>
      <c r="QI774" s="11">
        <v>9.9001099768803228E-5</v>
      </c>
      <c r="QJ774" s="11">
        <v>0</v>
      </c>
      <c r="QK774" s="11">
        <v>0</v>
      </c>
      <c r="QL774" s="11">
        <v>0</v>
      </c>
      <c r="QM774" s="11">
        <v>0</v>
      </c>
      <c r="QN774" s="11">
        <v>0</v>
      </c>
      <c r="QO774" s="11">
        <v>0</v>
      </c>
      <c r="QP774" s="11">
        <v>0</v>
      </c>
      <c r="QQ774" s="11">
        <v>0</v>
      </c>
      <c r="QR774" s="11">
        <v>0</v>
      </c>
      <c r="QS774" s="11">
        <v>0</v>
      </c>
      <c r="QT774" s="11">
        <v>0</v>
      </c>
      <c r="QU774" s="11">
        <v>0</v>
      </c>
      <c r="QV774" s="11">
        <v>0</v>
      </c>
      <c r="QW774" s="11">
        <v>0</v>
      </c>
      <c r="QX774" s="11">
        <v>0</v>
      </c>
      <c r="QY774" s="11">
        <v>0</v>
      </c>
      <c r="QZ774" s="11">
        <v>0</v>
      </c>
      <c r="RA774" s="11">
        <v>0</v>
      </c>
      <c r="RB774" s="11">
        <v>0</v>
      </c>
      <c r="RC774" s="11">
        <v>0</v>
      </c>
      <c r="RD774" s="11">
        <v>0</v>
      </c>
      <c r="RE774" s="11">
        <v>0</v>
      </c>
      <c r="RF774" s="11">
        <v>0</v>
      </c>
      <c r="RG774" s="11">
        <v>0</v>
      </c>
      <c r="RH774" s="11">
        <v>0</v>
      </c>
      <c r="RI774" s="11">
        <v>0</v>
      </c>
      <c r="RJ774" s="11">
        <v>0</v>
      </c>
      <c r="RK774" s="11">
        <v>0</v>
      </c>
      <c r="RL774" s="11">
        <v>0</v>
      </c>
      <c r="RM774" s="11">
        <v>0</v>
      </c>
      <c r="RN774" s="11">
        <v>0</v>
      </c>
      <c r="RO774" s="11">
        <v>0</v>
      </c>
      <c r="RP774" s="11">
        <v>0.12124421078795715</v>
      </c>
      <c r="RQ774" s="11">
        <v>-4.3146493884835912E-8</v>
      </c>
      <c r="RR774" s="11">
        <v>1.0107819847364475E-7</v>
      </c>
      <c r="RS774" s="11">
        <v>4.6294792586275255E-6</v>
      </c>
      <c r="RT774" s="11">
        <v>0</v>
      </c>
      <c r="RU774" s="11">
        <v>0</v>
      </c>
      <c r="RV774" s="11">
        <v>0</v>
      </c>
      <c r="RW774" s="11">
        <v>0</v>
      </c>
      <c r="RX774" s="11">
        <v>0</v>
      </c>
      <c r="RY774" s="11">
        <v>0</v>
      </c>
      <c r="RZ774" s="11">
        <v>0</v>
      </c>
      <c r="SA774" s="11">
        <v>0</v>
      </c>
      <c r="SB774" s="11">
        <v>0</v>
      </c>
      <c r="SC774" s="11">
        <v>0</v>
      </c>
      <c r="SD774" s="11">
        <v>0</v>
      </c>
      <c r="SE774" s="11">
        <v>0</v>
      </c>
      <c r="SF774" s="11">
        <v>0</v>
      </c>
      <c r="SG774" s="11">
        <v>0</v>
      </c>
      <c r="SH774" s="11">
        <v>0</v>
      </c>
      <c r="SI774" s="11">
        <v>0</v>
      </c>
      <c r="SJ774" s="11">
        <v>0</v>
      </c>
      <c r="SK774" s="11">
        <v>0</v>
      </c>
      <c r="SL774" s="11">
        <v>0</v>
      </c>
      <c r="SM774" s="11">
        <v>0</v>
      </c>
      <c r="SN774" s="11">
        <v>0</v>
      </c>
      <c r="SO774" s="11">
        <v>0</v>
      </c>
      <c r="SP774" s="11">
        <v>0</v>
      </c>
      <c r="SQ774" s="11">
        <v>0</v>
      </c>
      <c r="SR774" s="11">
        <v>0</v>
      </c>
      <c r="SS774" s="11">
        <v>0</v>
      </c>
      <c r="ST774" s="11">
        <v>0</v>
      </c>
      <c r="SU774" s="11">
        <v>0</v>
      </c>
      <c r="SV774" s="11">
        <v>0</v>
      </c>
      <c r="SW774" s="11">
        <v>0</v>
      </c>
      <c r="SX774" s="11">
        <v>0</v>
      </c>
      <c r="SY774" s="11">
        <v>0</v>
      </c>
      <c r="SZ774" s="11">
        <v>0</v>
      </c>
      <c r="TA774" s="11">
        <v>1.3943084240615038</v>
      </c>
      <c r="TB774" s="11">
        <v>0</v>
      </c>
      <c r="TC774" s="11">
        <v>-1.0216004550618197E-7</v>
      </c>
      <c r="TD774" s="11">
        <v>0</v>
      </c>
      <c r="TE774" s="11">
        <v>0</v>
      </c>
      <c r="TF774" s="11">
        <v>0</v>
      </c>
      <c r="TG774" s="11">
        <v>0</v>
      </c>
      <c r="TH774" s="11">
        <v>0</v>
      </c>
      <c r="TI774" s="11">
        <v>0</v>
      </c>
      <c r="TJ774" s="11">
        <v>0</v>
      </c>
      <c r="TK774" s="11">
        <v>0</v>
      </c>
      <c r="TL774" s="11">
        <v>0</v>
      </c>
      <c r="TM774" s="11">
        <v>0</v>
      </c>
      <c r="TN774" s="11">
        <v>0</v>
      </c>
      <c r="TO774" s="11">
        <v>0</v>
      </c>
      <c r="TP774" s="11">
        <v>0</v>
      </c>
      <c r="TQ774" s="11">
        <v>0</v>
      </c>
      <c r="TR774" s="11">
        <v>0</v>
      </c>
      <c r="TS774" s="11">
        <v>0</v>
      </c>
      <c r="TT774" s="11">
        <v>0</v>
      </c>
      <c r="TU774" s="11">
        <v>0</v>
      </c>
      <c r="TV774" s="11">
        <v>0</v>
      </c>
      <c r="TW774" s="11">
        <v>0</v>
      </c>
      <c r="TX774" s="11">
        <v>0</v>
      </c>
      <c r="TY774" s="11">
        <v>0</v>
      </c>
      <c r="TZ774" s="11">
        <v>0</v>
      </c>
      <c r="UA774" s="11">
        <v>0</v>
      </c>
      <c r="UB774" s="11">
        <v>0</v>
      </c>
      <c r="UC774" s="11">
        <v>0</v>
      </c>
      <c r="UD774" s="11">
        <v>0</v>
      </c>
      <c r="UE774" s="11">
        <v>0</v>
      </c>
      <c r="UF774" s="11">
        <v>0</v>
      </c>
      <c r="UG774" s="11">
        <v>0</v>
      </c>
      <c r="UH774" s="11">
        <v>0</v>
      </c>
      <c r="UI774" s="11">
        <v>0</v>
      </c>
      <c r="UJ774" s="11">
        <v>0</v>
      </c>
      <c r="UK774" s="11">
        <v>0</v>
      </c>
      <c r="UL774" s="11">
        <v>0</v>
      </c>
      <c r="UM774" s="11">
        <v>1.1713943823150332E-8</v>
      </c>
      <c r="UN774" s="11">
        <v>0</v>
      </c>
      <c r="UO774" s="11">
        <v>-4.6337328515607824E-6</v>
      </c>
      <c r="UP774" s="11">
        <v>0</v>
      </c>
      <c r="UQ774" s="11">
        <v>0</v>
      </c>
      <c r="UR774" s="11">
        <v>0</v>
      </c>
      <c r="US774" s="11">
        <v>0</v>
      </c>
      <c r="UT774" s="11">
        <v>0</v>
      </c>
      <c r="UU774" s="11">
        <v>0</v>
      </c>
      <c r="UV774" s="11">
        <v>0</v>
      </c>
      <c r="UW774" s="11">
        <v>0</v>
      </c>
      <c r="UX774" s="11">
        <v>0</v>
      </c>
      <c r="UY774" s="11">
        <v>0</v>
      </c>
      <c r="UZ774" s="11">
        <v>0</v>
      </c>
      <c r="VA774" s="11">
        <v>0</v>
      </c>
      <c r="VB774" s="11">
        <v>0</v>
      </c>
      <c r="VC774" s="11">
        <v>0</v>
      </c>
      <c r="VD774" s="11">
        <v>0</v>
      </c>
      <c r="VE774" s="11">
        <v>0</v>
      </c>
      <c r="VF774" s="11">
        <v>0</v>
      </c>
      <c r="VG774" s="11">
        <v>0</v>
      </c>
      <c r="VH774" s="11">
        <v>0</v>
      </c>
      <c r="VI774" s="11">
        <v>0</v>
      </c>
      <c r="VJ774" s="11">
        <v>0</v>
      </c>
      <c r="VK774" s="11">
        <v>0</v>
      </c>
      <c r="VL774" s="11">
        <v>0</v>
      </c>
      <c r="VM774" s="11">
        <v>0</v>
      </c>
      <c r="VN774" s="11">
        <v>0</v>
      </c>
      <c r="VO774" s="11">
        <v>0</v>
      </c>
      <c r="VP774" s="11">
        <v>0</v>
      </c>
      <c r="VQ774" s="11">
        <v>0</v>
      </c>
      <c r="VR774" s="11">
        <v>0</v>
      </c>
      <c r="VS774" s="11">
        <v>0</v>
      </c>
      <c r="VT774" s="11">
        <v>0</v>
      </c>
      <c r="VU774" s="11">
        <v>0</v>
      </c>
      <c r="VV774" s="11">
        <v>0</v>
      </c>
      <c r="VW774" s="11">
        <v>1.8324567116601964E-3</v>
      </c>
      <c r="VX774" s="11">
        <v>0</v>
      </c>
      <c r="VY774" s="11">
        <v>0</v>
      </c>
      <c r="VZ774" s="11">
        <v>0</v>
      </c>
      <c r="WA774" s="11">
        <v>-4.8905257757883536E-4</v>
      </c>
      <c r="WB774" s="11">
        <v>4.7186132224728149E-25</v>
      </c>
      <c r="WC774" s="11">
        <v>2.3299902347812698E-23</v>
      </c>
      <c r="WD774" s="11">
        <v>4.7185847386309626E-24</v>
      </c>
      <c r="WE774" s="11">
        <v>0</v>
      </c>
      <c r="WF774" s="11">
        <v>0</v>
      </c>
      <c r="WG774" s="11">
        <v>9.6094077549160099E-23</v>
      </c>
      <c r="WH774" s="11">
        <v>6.5404736438839098E-23</v>
      </c>
      <c r="WI774" s="11">
        <v>1.4804065705847972E-22</v>
      </c>
      <c r="WJ774" s="11">
        <v>1.4298598898059127E-8</v>
      </c>
      <c r="WK774" s="11">
        <v>0</v>
      </c>
      <c r="WL774" s="11">
        <v>0</v>
      </c>
      <c r="WM774" s="11">
        <v>0</v>
      </c>
      <c r="WN774" s="11">
        <v>0</v>
      </c>
      <c r="WO774" s="11">
        <v>0</v>
      </c>
      <c r="WP774" s="11">
        <v>0</v>
      </c>
      <c r="WQ774" s="11">
        <v>0</v>
      </c>
      <c r="WR774" s="11">
        <v>0</v>
      </c>
      <c r="WS774" s="11">
        <v>0</v>
      </c>
      <c r="WT774" s="11">
        <v>0</v>
      </c>
      <c r="WU774" s="11">
        <v>0</v>
      </c>
      <c r="WV774" s="11">
        <v>0</v>
      </c>
      <c r="WW774" s="11">
        <v>0</v>
      </c>
      <c r="WX774" s="11">
        <v>0</v>
      </c>
      <c r="WY774" s="11">
        <v>0</v>
      </c>
      <c r="WZ774" s="11">
        <v>0</v>
      </c>
      <c r="XA774" s="11">
        <v>0</v>
      </c>
      <c r="XB774" s="11">
        <v>0</v>
      </c>
      <c r="XC774" s="11">
        <v>0</v>
      </c>
      <c r="XD774" s="11">
        <v>0</v>
      </c>
      <c r="XE774" s="11">
        <v>0</v>
      </c>
      <c r="XF774" s="11">
        <v>0</v>
      </c>
      <c r="XG774" s="11">
        <v>0</v>
      </c>
      <c r="XH774" s="11">
        <v>0</v>
      </c>
      <c r="XI774" s="11">
        <v>0</v>
      </c>
      <c r="XJ774" s="11">
        <v>0</v>
      </c>
      <c r="XK774" s="11">
        <v>0</v>
      </c>
      <c r="XL774" s="11">
        <v>2.742005452157348E-25</v>
      </c>
      <c r="XM774" s="11">
        <v>-1.7283086653732428E-20</v>
      </c>
      <c r="XN774" s="11">
        <v>0</v>
      </c>
      <c r="XO774" s="11">
        <v>0</v>
      </c>
      <c r="XP774" s="11">
        <v>0</v>
      </c>
      <c r="XQ774" s="11">
        <v>0</v>
      </c>
      <c r="XR774" s="11">
        <v>0</v>
      </c>
      <c r="XS774" s="11">
        <v>0</v>
      </c>
      <c r="XT774" s="11">
        <v>0</v>
      </c>
      <c r="XU774" s="11">
        <v>0</v>
      </c>
      <c r="XV774" s="11">
        <v>0</v>
      </c>
      <c r="XW774" s="11">
        <v>0</v>
      </c>
      <c r="XX774" s="11">
        <v>0</v>
      </c>
      <c r="XY774" s="11">
        <v>0</v>
      </c>
      <c r="XZ774" s="11">
        <v>0</v>
      </c>
      <c r="YA774" s="11">
        <v>0</v>
      </c>
      <c r="YB774" s="11">
        <v>0</v>
      </c>
      <c r="YC774" s="11">
        <v>0</v>
      </c>
      <c r="YD774" s="11">
        <v>0</v>
      </c>
      <c r="YE774" s="11">
        <v>0</v>
      </c>
      <c r="YF774" s="11">
        <v>0</v>
      </c>
      <c r="YG774" s="11">
        <v>0</v>
      </c>
      <c r="YH774" s="11">
        <v>0</v>
      </c>
      <c r="YI774" s="11">
        <v>0</v>
      </c>
      <c r="YJ774" s="11">
        <v>0</v>
      </c>
      <c r="YK774" s="11">
        <v>0</v>
      </c>
      <c r="YL774" s="11">
        <v>0</v>
      </c>
      <c r="YM774" s="11">
        <v>0</v>
      </c>
      <c r="YN774" s="11">
        <v>0</v>
      </c>
      <c r="YO774" s="11">
        <v>0</v>
      </c>
      <c r="YP774" s="11">
        <v>0</v>
      </c>
      <c r="YQ774" s="11">
        <v>0</v>
      </c>
      <c r="YR774" s="11">
        <v>0</v>
      </c>
      <c r="YS774" s="11">
        <v>0</v>
      </c>
      <c r="YT774" s="11">
        <v>3.1432550061675E-8</v>
      </c>
      <c r="YU774" s="11">
        <v>0</v>
      </c>
      <c r="YV774" s="11">
        <v>0</v>
      </c>
      <c r="YW774" s="11">
        <v>6.5808130851776352E-6</v>
      </c>
      <c r="YX774" s="11">
        <v>9.9999999999999995E-21</v>
      </c>
      <c r="YY774" s="11">
        <v>-4.2332584111232041E-8</v>
      </c>
      <c r="YZ774" s="11">
        <v>0</v>
      </c>
      <c r="ZA774" s="11">
        <v>5.8121846139039917E-7</v>
      </c>
      <c r="ZB774" s="11">
        <v>0</v>
      </c>
      <c r="ZC774" s="11">
        <v>2.3424524271413207E-7</v>
      </c>
      <c r="ZD774" s="11">
        <v>1.5983646244071207E-7</v>
      </c>
      <c r="ZE774" s="11">
        <v>1.1140508861114843E-7</v>
      </c>
      <c r="ZF774" s="11">
        <v>0</v>
      </c>
      <c r="ZG774" s="11">
        <v>0</v>
      </c>
      <c r="ZH774" s="11">
        <v>0</v>
      </c>
      <c r="ZI774" s="11">
        <v>0</v>
      </c>
      <c r="ZJ774" s="11">
        <v>0</v>
      </c>
      <c r="ZK774" s="11">
        <v>0</v>
      </c>
      <c r="ZL774" s="11">
        <v>0</v>
      </c>
      <c r="ZM774" s="11">
        <v>0</v>
      </c>
      <c r="ZN774" s="11">
        <v>0</v>
      </c>
      <c r="ZO774" s="11">
        <v>0</v>
      </c>
      <c r="ZP774" s="11">
        <v>0</v>
      </c>
      <c r="ZQ774" s="11">
        <v>0</v>
      </c>
      <c r="ZR774" s="11">
        <v>0</v>
      </c>
      <c r="ZS774" s="11">
        <v>0</v>
      </c>
      <c r="ZT774" s="11">
        <v>0</v>
      </c>
      <c r="ZU774" s="11">
        <v>0</v>
      </c>
      <c r="ZV774" s="11">
        <v>0</v>
      </c>
      <c r="ZW774" s="11">
        <v>0</v>
      </c>
      <c r="ZX774" s="11">
        <v>0</v>
      </c>
      <c r="ZY774" s="11">
        <v>0</v>
      </c>
      <c r="ZZ774" s="11">
        <v>0</v>
      </c>
      <c r="AAA774" s="11">
        <v>0</v>
      </c>
      <c r="AAB774" s="11">
        <v>0</v>
      </c>
      <c r="AAC774" s="11">
        <v>0</v>
      </c>
      <c r="AAD774" s="11">
        <v>0</v>
      </c>
      <c r="AAE774" s="11">
        <v>0</v>
      </c>
      <c r="AAF774" s="11">
        <v>0</v>
      </c>
      <c r="AAG774" s="11">
        <v>0</v>
      </c>
      <c r="AAH774" s="11">
        <v>1.2463661146169764E-27</v>
      </c>
      <c r="AAI774" s="11">
        <v>0</v>
      </c>
      <c r="AAJ774" s="11">
        <v>2.4749647034512705E-8</v>
      </c>
      <c r="AAK774" s="11">
        <v>-3.556401564932235E-9</v>
      </c>
      <c r="AAL774" s="11">
        <v>0</v>
      </c>
      <c r="AAM774" s="11">
        <v>1.0549431358427666E-6</v>
      </c>
      <c r="AAN774" s="11">
        <v>0</v>
      </c>
      <c r="AAO774" s="11">
        <v>0</v>
      </c>
      <c r="AAP774" s="11">
        <v>0</v>
      </c>
      <c r="AAQ774" s="11">
        <v>0</v>
      </c>
      <c r="AAR774" s="11">
        <v>0</v>
      </c>
      <c r="AAS774" s="11">
        <v>0</v>
      </c>
      <c r="AAT774" s="11">
        <v>3.2063275350761929E-14</v>
      </c>
      <c r="AAU774" s="11">
        <v>0</v>
      </c>
      <c r="AAV774" s="11">
        <v>0</v>
      </c>
      <c r="AAW774" s="11">
        <v>0</v>
      </c>
      <c r="AAX774" s="11">
        <v>0</v>
      </c>
      <c r="AAY774" s="11">
        <v>0</v>
      </c>
      <c r="AAZ774" s="11">
        <v>0</v>
      </c>
      <c r="ABA774" s="11">
        <v>0</v>
      </c>
      <c r="ABB774" s="11">
        <v>0</v>
      </c>
      <c r="ABC774" s="11">
        <v>0</v>
      </c>
      <c r="ABD774" s="11">
        <v>0</v>
      </c>
      <c r="ABE774" s="11">
        <v>0</v>
      </c>
      <c r="ABF774" s="11">
        <v>0</v>
      </c>
      <c r="ABG774" s="11">
        <v>0</v>
      </c>
      <c r="ABH774" s="11">
        <v>0</v>
      </c>
      <c r="ABI774" s="11">
        <v>0</v>
      </c>
      <c r="ABJ774" s="11">
        <v>0</v>
      </c>
      <c r="ABK774" s="11">
        <v>0</v>
      </c>
      <c r="ABL774" s="11">
        <v>0</v>
      </c>
      <c r="ABM774" s="11">
        <v>0</v>
      </c>
      <c r="ABN774" s="11">
        <v>0</v>
      </c>
      <c r="ABO774" s="11">
        <v>0</v>
      </c>
      <c r="ABP774" s="11">
        <v>0</v>
      </c>
      <c r="ABQ774" s="11">
        <v>0</v>
      </c>
      <c r="ABR774" s="11">
        <v>0</v>
      </c>
      <c r="ABS774" s="11">
        <v>0</v>
      </c>
      <c r="ABT774" s="11">
        <v>0</v>
      </c>
      <c r="ABU774" s="11">
        <v>1.7582937076712024E-8</v>
      </c>
      <c r="ABV774" s="11">
        <v>0</v>
      </c>
      <c r="ABW774" s="11">
        <v>-5.8304927124977061E-7</v>
      </c>
      <c r="ABX774" s="11">
        <v>0</v>
      </c>
      <c r="ABY774" s="11">
        <v>0</v>
      </c>
      <c r="ABZ774" s="11">
        <v>0</v>
      </c>
      <c r="ACA774" s="11">
        <v>0</v>
      </c>
      <c r="ACB774" s="11">
        <v>0</v>
      </c>
      <c r="ACC774" s="11">
        <v>0</v>
      </c>
      <c r="ACD774" s="11">
        <v>0</v>
      </c>
      <c r="ACE774" s="11">
        <v>0</v>
      </c>
      <c r="ACF774" s="11">
        <v>0</v>
      </c>
      <c r="ACG774" s="11">
        <v>0</v>
      </c>
      <c r="ACH774" s="11">
        <v>0</v>
      </c>
      <c r="ACI774" s="11">
        <v>0</v>
      </c>
      <c r="ACJ774" s="11">
        <v>0</v>
      </c>
      <c r="ACK774" s="11">
        <v>0</v>
      </c>
      <c r="ACL774" s="11">
        <v>0</v>
      </c>
      <c r="ACM774" s="11">
        <v>0</v>
      </c>
      <c r="ACN774" s="11">
        <v>0</v>
      </c>
      <c r="ACO774" s="11">
        <v>0</v>
      </c>
      <c r="ACP774" s="11">
        <v>0</v>
      </c>
      <c r="ACQ774" s="11">
        <v>0</v>
      </c>
      <c r="ACR774" s="11">
        <v>0</v>
      </c>
      <c r="ACS774" s="11">
        <v>0</v>
      </c>
      <c r="ACT774" s="11">
        <v>0</v>
      </c>
      <c r="ACU774" s="11">
        <v>0</v>
      </c>
      <c r="ACV774" s="11">
        <v>0</v>
      </c>
      <c r="ACW774" s="11">
        <v>0</v>
      </c>
      <c r="ACX774" s="11">
        <v>0</v>
      </c>
      <c r="ACY774" s="11">
        <v>0</v>
      </c>
      <c r="ACZ774" s="11">
        <v>0</v>
      </c>
      <c r="ADA774" s="11">
        <v>0</v>
      </c>
      <c r="ADB774" s="11">
        <v>0</v>
      </c>
      <c r="ADC774" s="11">
        <v>0</v>
      </c>
      <c r="ADD774" s="11">
        <v>0</v>
      </c>
      <c r="ADE774" s="11">
        <v>0</v>
      </c>
      <c r="ADF774" s="11">
        <v>0</v>
      </c>
      <c r="ADG774" s="11">
        <v>3.5564015649149477E-9</v>
      </c>
      <c r="ADH774" s="11">
        <v>0</v>
      </c>
      <c r="ADI774" s="11">
        <v>-1.0558574290843604E-6</v>
      </c>
      <c r="ADJ774" s="11">
        <v>0</v>
      </c>
      <c r="ADK774" s="11">
        <v>0</v>
      </c>
      <c r="ADL774" s="11">
        <v>0</v>
      </c>
      <c r="ADM774" s="11">
        <v>0</v>
      </c>
      <c r="ADN774" s="11">
        <v>0</v>
      </c>
      <c r="ADO774" s="11">
        <v>0</v>
      </c>
      <c r="ADP774" s="11">
        <v>0</v>
      </c>
      <c r="ADQ774" s="11">
        <v>0</v>
      </c>
      <c r="ADR774" s="11">
        <v>0</v>
      </c>
      <c r="ADS774" s="11">
        <v>0</v>
      </c>
      <c r="ADT774" s="11">
        <v>0</v>
      </c>
      <c r="ADU774" s="11">
        <v>0</v>
      </c>
      <c r="ADV774" s="11">
        <v>0</v>
      </c>
      <c r="ADW774" s="11">
        <v>0</v>
      </c>
      <c r="ADX774" s="11">
        <v>0</v>
      </c>
      <c r="ADY774" s="11">
        <v>0</v>
      </c>
      <c r="ADZ774" s="11">
        <v>0</v>
      </c>
      <c r="AEA774" s="11">
        <v>0</v>
      </c>
      <c r="AEB774" s="11">
        <v>0</v>
      </c>
      <c r="AEC774" s="11">
        <v>0</v>
      </c>
      <c r="AED774" s="11">
        <v>0</v>
      </c>
      <c r="AEE774" s="11">
        <v>0</v>
      </c>
      <c r="AEF774" s="11">
        <v>0</v>
      </c>
      <c r="AEG774" s="11">
        <v>0</v>
      </c>
      <c r="AEH774" s="11">
        <v>0</v>
      </c>
      <c r="AEI774" s="11">
        <v>0</v>
      </c>
      <c r="AEJ774" s="11">
        <v>0</v>
      </c>
      <c r="AEK774" s="11">
        <v>0</v>
      </c>
      <c r="AEL774" s="11">
        <v>0</v>
      </c>
      <c r="AEM774" s="11">
        <v>0</v>
      </c>
      <c r="AEN774" s="11">
        <v>0</v>
      </c>
      <c r="AEO774" s="11">
        <v>2.7420054519591757E-25</v>
      </c>
      <c r="AEP774" s="11">
        <v>0</v>
      </c>
      <c r="AEQ774" s="11">
        <v>0</v>
      </c>
      <c r="AER774" s="11">
        <v>0</v>
      </c>
      <c r="AES774" s="11">
        <v>0</v>
      </c>
      <c r="AET774" s="11">
        <v>0</v>
      </c>
      <c r="AEU774" s="11">
        <v>-2.3575747289974699E-7</v>
      </c>
      <c r="AEV774" s="11">
        <v>0</v>
      </c>
      <c r="AEW774" s="11">
        <v>0</v>
      </c>
      <c r="AEX774" s="11">
        <v>0</v>
      </c>
      <c r="AEY774" s="11">
        <v>0</v>
      </c>
      <c r="AEZ774" s="11">
        <v>0</v>
      </c>
      <c r="AFA774" s="11">
        <v>0</v>
      </c>
      <c r="AFB774" s="11">
        <v>0</v>
      </c>
      <c r="AFC774" s="11">
        <v>0</v>
      </c>
      <c r="AFD774" s="11">
        <v>0</v>
      </c>
      <c r="AFE774" s="11">
        <v>0</v>
      </c>
      <c r="AFF774" s="11">
        <v>0</v>
      </c>
      <c r="AFG774" s="11">
        <v>0</v>
      </c>
      <c r="AFH774" s="11">
        <v>0</v>
      </c>
      <c r="AFI774" s="11">
        <v>0</v>
      </c>
      <c r="AFJ774" s="11">
        <v>0</v>
      </c>
      <c r="AFK774" s="11">
        <v>0</v>
      </c>
      <c r="AFL774" s="11">
        <v>0</v>
      </c>
      <c r="AFM774" s="11">
        <v>0</v>
      </c>
      <c r="AFN774" s="11">
        <v>0</v>
      </c>
      <c r="AFO774" s="11">
        <v>0</v>
      </c>
      <c r="AFP774" s="11">
        <v>0</v>
      </c>
      <c r="AFQ774" s="11">
        <v>0</v>
      </c>
      <c r="AFR774" s="11">
        <v>0</v>
      </c>
      <c r="AFS774" s="11">
        <v>0</v>
      </c>
      <c r="AFT774" s="11">
        <v>0</v>
      </c>
      <c r="AFU774" s="11">
        <v>0</v>
      </c>
      <c r="AFV774" s="11">
        <v>0</v>
      </c>
      <c r="AFW774" s="11">
        <v>0</v>
      </c>
      <c r="AFX774" s="11">
        <v>0</v>
      </c>
      <c r="AFY774" s="11">
        <v>0</v>
      </c>
      <c r="AFZ774" s="11">
        <v>4.9356098135265162E-6</v>
      </c>
      <c r="AGA774" s="11">
        <v>0</v>
      </c>
      <c r="AGB774" s="11">
        <v>0</v>
      </c>
      <c r="AGC774" s="11">
        <v>0</v>
      </c>
      <c r="AGD774" s="11">
        <v>0</v>
      </c>
      <c r="AGE774" s="11">
        <v>0</v>
      </c>
      <c r="AGF774" s="11">
        <v>0</v>
      </c>
      <c r="AGG774" s="11">
        <v>-1.6045797646951922E-7</v>
      </c>
      <c r="AGH774" s="11">
        <v>0</v>
      </c>
      <c r="AGI774" s="11">
        <v>0</v>
      </c>
      <c r="AGJ774" s="11">
        <v>0</v>
      </c>
      <c r="AGK774" s="11">
        <v>0</v>
      </c>
      <c r="AGL774" s="11">
        <v>0</v>
      </c>
      <c r="AGM774" s="11">
        <v>0</v>
      </c>
      <c r="AGN774" s="11">
        <v>0</v>
      </c>
      <c r="AGO774" s="11">
        <v>0</v>
      </c>
      <c r="AGP774" s="11">
        <v>0</v>
      </c>
      <c r="AGQ774" s="11">
        <v>0</v>
      </c>
      <c r="AGR774" s="11">
        <v>0</v>
      </c>
      <c r="AGS774" s="11">
        <v>0</v>
      </c>
      <c r="AGT774" s="11">
        <v>0</v>
      </c>
      <c r="AGU774" s="11">
        <v>0</v>
      </c>
      <c r="AGV774" s="11">
        <v>0</v>
      </c>
      <c r="AGW774" s="11">
        <v>0</v>
      </c>
      <c r="AGX774" s="11">
        <v>0</v>
      </c>
      <c r="AGY774" s="11">
        <v>0</v>
      </c>
      <c r="AGZ774" s="11">
        <v>0</v>
      </c>
      <c r="AHA774" s="11">
        <v>0</v>
      </c>
      <c r="AHB774" s="11">
        <v>0</v>
      </c>
      <c r="AHC774" s="11">
        <v>0</v>
      </c>
      <c r="AHD774" s="11">
        <v>0</v>
      </c>
      <c r="AHE774" s="11">
        <v>0</v>
      </c>
      <c r="AHF774" s="11">
        <v>0</v>
      </c>
      <c r="AHG774" s="11">
        <v>0</v>
      </c>
      <c r="AHH774" s="11">
        <v>0</v>
      </c>
      <c r="AHI774" s="11">
        <v>0</v>
      </c>
      <c r="AHJ774" s="11">
        <v>0</v>
      </c>
      <c r="AHK774" s="11">
        <v>0</v>
      </c>
      <c r="AHL774" s="11">
        <v>0</v>
      </c>
      <c r="AHM774" s="11">
        <v>0</v>
      </c>
      <c r="AHN774" s="11">
        <v>0</v>
      </c>
      <c r="AHO774" s="11">
        <v>0</v>
      </c>
      <c r="AHP774" s="11">
        <v>0</v>
      </c>
      <c r="AHQ774" s="11">
        <v>0</v>
      </c>
      <c r="AHR774" s="11">
        <v>0</v>
      </c>
      <c r="AHS774" s="11">
        <v>0</v>
      </c>
      <c r="AHT774" s="11">
        <v>0</v>
      </c>
      <c r="AHU774" s="11">
        <v>0</v>
      </c>
      <c r="AHV774" s="11">
        <v>0</v>
      </c>
      <c r="AHW774" s="11">
        <v>0</v>
      </c>
      <c r="AHX774" s="11">
        <v>0</v>
      </c>
      <c r="AHY774" s="11">
        <v>0</v>
      </c>
      <c r="AHZ774" s="11">
        <v>0</v>
      </c>
      <c r="AIA774" s="11">
        <v>0</v>
      </c>
      <c r="AIB774" s="11">
        <v>0</v>
      </c>
      <c r="AIC774" s="11">
        <v>0</v>
      </c>
      <c r="AID774" s="11">
        <v>2.4911186751511984E-7</v>
      </c>
      <c r="AIE774" s="11">
        <v>-9.6021004247588453E-9</v>
      </c>
      <c r="AIF774" s="11">
        <v>8.2767673000043146E-7</v>
      </c>
      <c r="AIG774" s="11">
        <v>0</v>
      </c>
      <c r="AIH774" s="11">
        <v>0</v>
      </c>
      <c r="AII774" s="11">
        <v>0</v>
      </c>
      <c r="AIJ774" s="11">
        <v>1.9607843137254903E-9</v>
      </c>
      <c r="AIK774" s="11">
        <v>0</v>
      </c>
      <c r="AIL774" s="11">
        <v>0</v>
      </c>
      <c r="AIM774" s="11">
        <v>0</v>
      </c>
      <c r="AIN774" s="11">
        <v>0</v>
      </c>
      <c r="AIO774" s="11">
        <v>0</v>
      </c>
      <c r="AIP774" s="11">
        <v>0</v>
      </c>
      <c r="AIQ774" s="11">
        <v>0</v>
      </c>
      <c r="AIR774" s="11">
        <v>0</v>
      </c>
      <c r="AIS774" s="11">
        <v>0</v>
      </c>
      <c r="AIT774" s="11">
        <v>0</v>
      </c>
      <c r="AIU774" s="11">
        <v>0</v>
      </c>
      <c r="AIV774" s="11">
        <v>0</v>
      </c>
      <c r="AIW774" s="11">
        <v>0</v>
      </c>
      <c r="AIX774" s="11">
        <v>0</v>
      </c>
      <c r="AIY774" s="11">
        <v>0</v>
      </c>
      <c r="AIZ774" s="11">
        <v>0</v>
      </c>
      <c r="AJA774" s="11">
        <v>0</v>
      </c>
      <c r="AJB774" s="11">
        <v>0</v>
      </c>
      <c r="AJC774" s="11">
        <v>0</v>
      </c>
      <c r="AJD774" s="11">
        <v>0</v>
      </c>
      <c r="AJE774" s="11">
        <v>0</v>
      </c>
      <c r="AJF774" s="11">
        <v>0</v>
      </c>
      <c r="AJG774" s="11">
        <v>0</v>
      </c>
      <c r="AJH774" s="11">
        <v>0</v>
      </c>
      <c r="AJI774" s="11">
        <v>0</v>
      </c>
      <c r="AJJ774" s="11">
        <v>0</v>
      </c>
      <c r="AJK774" s="11">
        <v>0</v>
      </c>
      <c r="AJL774" s="11">
        <v>0</v>
      </c>
      <c r="AJM774" s="11">
        <v>0</v>
      </c>
      <c r="AJN774" s="11">
        <v>0</v>
      </c>
      <c r="AJO774" s="11">
        <v>0</v>
      </c>
      <c r="AJP774" s="11">
        <v>9.232938337140802E-12</v>
      </c>
      <c r="AJQ774" s="11">
        <v>-8.2767971393475023E-7</v>
      </c>
      <c r="AJR774" s="11">
        <v>0</v>
      </c>
      <c r="AJS774" s="11">
        <v>0</v>
      </c>
      <c r="AJT774" s="11">
        <v>0</v>
      </c>
      <c r="AJU774" s="11">
        <v>0</v>
      </c>
      <c r="AJV774" s="11">
        <v>0</v>
      </c>
      <c r="AJW774" s="11">
        <v>0</v>
      </c>
      <c r="AJX774" s="11">
        <v>0</v>
      </c>
      <c r="AJY774" s="11">
        <v>0</v>
      </c>
      <c r="AJZ774" s="11">
        <v>0</v>
      </c>
      <c r="AKA774" s="11">
        <v>0</v>
      </c>
      <c r="AKB774" s="11">
        <v>0</v>
      </c>
      <c r="AKC774" s="11">
        <v>0</v>
      </c>
      <c r="AKD774" s="11">
        <v>0</v>
      </c>
      <c r="AKE774" s="11">
        <v>0</v>
      </c>
      <c r="AKF774" s="11">
        <v>0</v>
      </c>
      <c r="AKG774" s="11">
        <v>0</v>
      </c>
      <c r="AKH774" s="11">
        <v>0</v>
      </c>
      <c r="AKI774" s="11">
        <v>0</v>
      </c>
      <c r="AKJ774" s="11">
        <v>0</v>
      </c>
      <c r="AKK774" s="11">
        <v>0</v>
      </c>
      <c r="AKL774" s="11">
        <v>0</v>
      </c>
      <c r="AKM774" s="11">
        <v>0</v>
      </c>
      <c r="AKN774" s="11">
        <v>0</v>
      </c>
      <c r="AKO774" s="11">
        <v>0</v>
      </c>
      <c r="AKP774" s="11">
        <v>0</v>
      </c>
      <c r="AKQ774" s="11">
        <v>0</v>
      </c>
      <c r="AKR774" s="11">
        <v>0</v>
      </c>
      <c r="AKS774" s="11">
        <v>0</v>
      </c>
      <c r="AKT774" s="11">
        <v>0</v>
      </c>
      <c r="AKU774" s="11">
        <v>0</v>
      </c>
      <c r="AKV774" s="11">
        <v>0</v>
      </c>
      <c r="AKW774" s="11">
        <v>0</v>
      </c>
      <c r="AKX774" s="11">
        <v>0</v>
      </c>
      <c r="AKY774" s="11">
        <v>3.9912046271966598E-6</v>
      </c>
      <c r="AKZ774" s="11">
        <v>0</v>
      </c>
      <c r="ALA774" s="11">
        <v>0</v>
      </c>
      <c r="ALB774" s="11">
        <v>0</v>
      </c>
      <c r="ALC774" s="11">
        <v>-2.424734730356599E-7</v>
      </c>
      <c r="ALD774" s="11">
        <v>0</v>
      </c>
      <c r="ALE774" s="11">
        <v>0</v>
      </c>
      <c r="ALF774" s="11">
        <v>0</v>
      </c>
      <c r="ALG774" s="11">
        <v>0</v>
      </c>
      <c r="ALH774" s="11">
        <v>0</v>
      </c>
      <c r="ALI774" s="11">
        <v>0</v>
      </c>
      <c r="ALJ774" s="11">
        <v>0</v>
      </c>
      <c r="ALK774" s="11">
        <v>0</v>
      </c>
      <c r="ALL774" s="11">
        <v>0</v>
      </c>
      <c r="ALM774" s="11">
        <v>0</v>
      </c>
      <c r="ALN774" s="11">
        <v>0</v>
      </c>
      <c r="ALO774" s="11">
        <v>0</v>
      </c>
      <c r="ALP774" s="11">
        <v>0</v>
      </c>
      <c r="ALQ774" s="11">
        <v>0</v>
      </c>
      <c r="ALR774" s="11">
        <v>0</v>
      </c>
      <c r="ALS774" s="11">
        <v>0</v>
      </c>
      <c r="ALT774" s="11">
        <v>0</v>
      </c>
      <c r="ALU774" s="11">
        <v>0</v>
      </c>
      <c r="ALV774" s="11">
        <v>0</v>
      </c>
      <c r="ALW774" s="11">
        <v>0</v>
      </c>
      <c r="ALX774" s="11">
        <v>0</v>
      </c>
      <c r="ALY774" s="11">
        <v>0</v>
      </c>
      <c r="ALZ774" s="11">
        <v>0</v>
      </c>
      <c r="AMA774" s="11">
        <v>0</v>
      </c>
      <c r="AMB774" s="11">
        <v>0</v>
      </c>
      <c r="AMC774" s="11">
        <v>0</v>
      </c>
      <c r="AMD774" s="11">
        <v>0</v>
      </c>
      <c r="AME774" s="11">
        <v>0</v>
      </c>
      <c r="AMF774" s="11">
        <v>0</v>
      </c>
      <c r="AMG774" s="11">
        <v>0</v>
      </c>
      <c r="AMH774" s="11">
        <v>0</v>
      </c>
      <c r="AMI774" s="11">
        <v>0</v>
      </c>
      <c r="AMJ774" s="11">
        <v>2.844922114157459E-7</v>
      </c>
      <c r="AMK774" s="11">
        <v>0</v>
      </c>
      <c r="AML774" s="11">
        <v>0</v>
      </c>
      <c r="AMM774" s="11">
        <v>0</v>
      </c>
      <c r="AMN774" s="11">
        <v>0</v>
      </c>
      <c r="AMO774" s="11">
        <v>-8.5779169381490167E-6</v>
      </c>
      <c r="AMP774" s="11">
        <v>7.8211638418212305E-27</v>
      </c>
      <c r="AMQ774" s="11">
        <v>0</v>
      </c>
      <c r="AMR774" s="11">
        <v>0</v>
      </c>
      <c r="AMS774" s="11">
        <v>6.3535044841351295E-24</v>
      </c>
      <c r="AMT774" s="11">
        <v>0</v>
      </c>
      <c r="AMU774" s="11">
        <v>0</v>
      </c>
      <c r="AMV774" s="11">
        <v>0</v>
      </c>
      <c r="AMW774" s="11">
        <v>0</v>
      </c>
      <c r="AMX774" s="11">
        <v>0</v>
      </c>
      <c r="AMY774" s="11">
        <v>0</v>
      </c>
      <c r="AMZ774" s="11">
        <v>0</v>
      </c>
      <c r="ANA774" s="11">
        <v>0</v>
      </c>
      <c r="ANB774" s="11">
        <v>0</v>
      </c>
      <c r="ANC774" s="11">
        <v>0</v>
      </c>
      <c r="AND774" s="11">
        <v>0</v>
      </c>
      <c r="ANE774" s="11">
        <v>0</v>
      </c>
      <c r="ANF774" s="11">
        <v>0</v>
      </c>
      <c r="ANG774" s="11">
        <v>0</v>
      </c>
      <c r="ANH774" s="11">
        <v>0</v>
      </c>
      <c r="ANI774" s="11">
        <v>0</v>
      </c>
      <c r="ANJ774" s="11">
        <v>0</v>
      </c>
      <c r="ANK774" s="11">
        <v>0</v>
      </c>
      <c r="ANL774" s="11">
        <v>0</v>
      </c>
      <c r="ANM774" s="11">
        <v>0</v>
      </c>
      <c r="ANN774" s="11">
        <v>0</v>
      </c>
      <c r="ANO774" s="11">
        <v>0</v>
      </c>
      <c r="ANP774" s="11">
        <v>0</v>
      </c>
      <c r="ANQ774" s="11">
        <v>0</v>
      </c>
      <c r="ANR774" s="11">
        <v>0</v>
      </c>
      <c r="ANS774" s="11">
        <v>0</v>
      </c>
      <c r="ANT774" s="11">
        <v>0</v>
      </c>
      <c r="ANU774" s="11">
        <v>0</v>
      </c>
      <c r="ANV774" s="11">
        <v>3.8674157077409421E-8</v>
      </c>
      <c r="ANW774" s="11">
        <v>0</v>
      </c>
      <c r="ANX774" s="11">
        <v>0</v>
      </c>
      <c r="ANY774" s="11">
        <v>0</v>
      </c>
      <c r="ANZ774" s="11">
        <v>4.8349765339478745E-6</v>
      </c>
      <c r="AOA774" s="11">
        <v>-2.6926123984947601E-7</v>
      </c>
      <c r="AOB774" s="11">
        <v>8.9753746616491718E-9</v>
      </c>
      <c r="AOC774" s="11">
        <v>0</v>
      </c>
      <c r="AOD774" s="11">
        <v>8.6033683848350219E-8</v>
      </c>
      <c r="AOE774" s="11">
        <v>0</v>
      </c>
      <c r="AOF774" s="11">
        <v>0</v>
      </c>
      <c r="AOG774" s="11">
        <v>0</v>
      </c>
      <c r="AOH774" s="11">
        <v>0</v>
      </c>
      <c r="AOI774" s="11">
        <v>0</v>
      </c>
      <c r="AOJ774" s="11">
        <v>0</v>
      </c>
      <c r="AOK774" s="11">
        <v>0</v>
      </c>
      <c r="AOL774" s="11">
        <v>0</v>
      </c>
      <c r="AOM774" s="11">
        <v>0</v>
      </c>
      <c r="AON774" s="11">
        <v>0</v>
      </c>
      <c r="AOO774" s="11">
        <v>0</v>
      </c>
      <c r="AOP774" s="11">
        <v>0</v>
      </c>
      <c r="AOQ774" s="11">
        <v>0</v>
      </c>
      <c r="AOR774" s="11">
        <v>0</v>
      </c>
      <c r="AOS774" s="11">
        <v>0</v>
      </c>
      <c r="AOT774" s="11">
        <v>0</v>
      </c>
      <c r="AOU774" s="11">
        <v>0</v>
      </c>
      <c r="AOV774" s="11">
        <v>0</v>
      </c>
      <c r="AOW774" s="11">
        <v>0</v>
      </c>
      <c r="AOX774" s="11">
        <v>0</v>
      </c>
      <c r="AOY774" s="11">
        <v>0</v>
      </c>
      <c r="AOZ774" s="11">
        <v>0</v>
      </c>
      <c r="APA774" s="11">
        <v>0</v>
      </c>
      <c r="APB774" s="11">
        <v>0</v>
      </c>
      <c r="APC774" s="11">
        <v>0</v>
      </c>
      <c r="APD774" s="11">
        <v>0</v>
      </c>
      <c r="APE774" s="11">
        <v>0</v>
      </c>
      <c r="APF774" s="11">
        <v>0</v>
      </c>
      <c r="APG774" s="11">
        <v>0</v>
      </c>
      <c r="APH774" s="11">
        <v>0</v>
      </c>
      <c r="API774" s="11">
        <v>0</v>
      </c>
      <c r="APJ774" s="11">
        <v>0</v>
      </c>
      <c r="APK774" s="11">
        <v>0</v>
      </c>
      <c r="APL774" s="11">
        <v>2.6926123984947511E-7</v>
      </c>
      <c r="APM774" s="11">
        <v>-1.0945391913712686E-8</v>
      </c>
      <c r="APN774" s="11">
        <v>8.2767759994861389E-7</v>
      </c>
      <c r="APO774" s="11">
        <v>0</v>
      </c>
      <c r="APP774" s="11">
        <v>0</v>
      </c>
      <c r="APQ774" s="11">
        <v>0</v>
      </c>
      <c r="APR774" s="11">
        <v>0</v>
      </c>
      <c r="APS774" s="11">
        <v>0</v>
      </c>
      <c r="APT774" s="11">
        <v>0</v>
      </c>
      <c r="APU774" s="11">
        <v>0</v>
      </c>
      <c r="APV774" s="11">
        <v>0</v>
      </c>
      <c r="APW774" s="11">
        <v>0</v>
      </c>
      <c r="APX774" s="11">
        <v>0</v>
      </c>
      <c r="APY774" s="11">
        <v>0</v>
      </c>
      <c r="APZ774" s="11">
        <v>0</v>
      </c>
      <c r="AQA774" s="11">
        <v>0</v>
      </c>
      <c r="AQB774" s="11">
        <v>0</v>
      </c>
      <c r="AQC774" s="11">
        <v>0</v>
      </c>
      <c r="AQD774" s="11">
        <v>0</v>
      </c>
      <c r="AQE774" s="11">
        <v>0</v>
      </c>
      <c r="AQF774" s="11">
        <v>0</v>
      </c>
      <c r="AQG774" s="11">
        <v>0</v>
      </c>
      <c r="AQH774" s="11">
        <v>0</v>
      </c>
      <c r="AQI774" s="11">
        <v>0</v>
      </c>
      <c r="AQJ774" s="11">
        <v>0</v>
      </c>
      <c r="AQK774" s="11">
        <v>0</v>
      </c>
      <c r="AQL774" s="11">
        <v>0</v>
      </c>
      <c r="AQM774" s="11">
        <v>0</v>
      </c>
      <c r="AQN774" s="11">
        <v>0</v>
      </c>
      <c r="AQO774" s="11">
        <v>0</v>
      </c>
      <c r="AQP774" s="11">
        <v>0</v>
      </c>
      <c r="AQQ774" s="11">
        <v>0</v>
      </c>
      <c r="AQR774" s="11">
        <v>0</v>
      </c>
      <c r="AQS774" s="11">
        <v>0</v>
      </c>
      <c r="AQT774" s="11">
        <v>0</v>
      </c>
      <c r="AQU774" s="11">
        <v>0</v>
      </c>
      <c r="AQV774" s="11">
        <v>0</v>
      </c>
      <c r="AQW774" s="11">
        <v>0</v>
      </c>
      <c r="AQX774" s="11">
        <v>9.232938337140802E-12</v>
      </c>
      <c r="AQY774" s="11">
        <v>-8.2767971393474705E-7</v>
      </c>
      <c r="AQZ774" s="11">
        <v>0</v>
      </c>
      <c r="ARA774" s="11">
        <v>0</v>
      </c>
      <c r="ARB774" s="11">
        <v>0</v>
      </c>
      <c r="ARC774" s="11">
        <v>0</v>
      </c>
      <c r="ARD774" s="11">
        <v>0</v>
      </c>
      <c r="ARE774" s="11">
        <v>0</v>
      </c>
      <c r="ARF774" s="11">
        <v>0</v>
      </c>
      <c r="ARG774" s="11">
        <v>0</v>
      </c>
      <c r="ARH774" s="11">
        <v>0</v>
      </c>
      <c r="ARI774" s="11">
        <v>0</v>
      </c>
      <c r="ARJ774" s="11">
        <v>0</v>
      </c>
      <c r="ARK774" s="11">
        <v>0</v>
      </c>
      <c r="ARL774" s="11">
        <v>0</v>
      </c>
      <c r="ARM774" s="11">
        <v>0</v>
      </c>
      <c r="ARN774" s="11">
        <v>0</v>
      </c>
      <c r="ARO774" s="11">
        <v>0</v>
      </c>
      <c r="ARP774" s="11">
        <v>0</v>
      </c>
      <c r="ARQ774" s="11">
        <v>0</v>
      </c>
      <c r="ARR774" s="11">
        <v>0</v>
      </c>
      <c r="ARS774" s="11">
        <v>0</v>
      </c>
      <c r="ART774" s="11">
        <v>0</v>
      </c>
      <c r="ARU774" s="11">
        <v>0</v>
      </c>
      <c r="ARV774" s="11">
        <v>0</v>
      </c>
      <c r="ARW774" s="11">
        <v>0</v>
      </c>
      <c r="ARX774" s="11">
        <v>0</v>
      </c>
      <c r="ARY774" s="11">
        <v>0</v>
      </c>
      <c r="ARZ774" s="11">
        <v>0</v>
      </c>
      <c r="ASA774" s="11">
        <v>0</v>
      </c>
      <c r="ASB774" s="11">
        <v>0</v>
      </c>
      <c r="ASC774" s="11">
        <v>0</v>
      </c>
      <c r="ASD774" s="11">
        <v>0</v>
      </c>
      <c r="ASE774" s="11">
        <v>0</v>
      </c>
      <c r="ASF774" s="11">
        <v>0</v>
      </c>
      <c r="ASG774" s="11">
        <v>3.223317689135105E-6</v>
      </c>
      <c r="ASH774" s="11">
        <v>0</v>
      </c>
      <c r="ASI774" s="11">
        <v>0</v>
      </c>
      <c r="ASJ774" s="11">
        <v>0</v>
      </c>
      <c r="ASK774" s="11">
        <v>-8.6613211346410079E-8</v>
      </c>
      <c r="ASL774" s="11">
        <v>0</v>
      </c>
      <c r="ASM774" s="11">
        <v>0</v>
      </c>
      <c r="ASN774" s="11">
        <v>0</v>
      </c>
      <c r="ASO774" s="11">
        <v>0</v>
      </c>
      <c r="ASP774" s="11">
        <v>0</v>
      </c>
      <c r="ASQ774" s="11">
        <v>0</v>
      </c>
      <c r="ASR774" s="11">
        <v>0</v>
      </c>
      <c r="ASS774" s="11">
        <v>0</v>
      </c>
      <c r="AST774" s="11">
        <v>0</v>
      </c>
      <c r="ASU774" s="11">
        <v>0</v>
      </c>
      <c r="ASV774" s="11">
        <v>0</v>
      </c>
      <c r="ASW774" s="11">
        <v>0</v>
      </c>
      <c r="ASX774" s="11">
        <v>0</v>
      </c>
      <c r="ASY774" s="11">
        <v>0</v>
      </c>
      <c r="ASZ774" s="11">
        <v>0</v>
      </c>
      <c r="ATA774" s="11">
        <v>0</v>
      </c>
      <c r="ATB774" s="11">
        <v>0</v>
      </c>
      <c r="ATC774" s="11">
        <v>0</v>
      </c>
      <c r="ATD774" s="11">
        <v>0</v>
      </c>
      <c r="ATE774" s="11">
        <v>0</v>
      </c>
      <c r="ATF774" s="11">
        <v>0</v>
      </c>
      <c r="ATG774" s="11">
        <v>0</v>
      </c>
      <c r="ATH774" s="11">
        <v>0</v>
      </c>
      <c r="ATI774" s="11">
        <v>0</v>
      </c>
      <c r="ATJ774" s="11">
        <v>0</v>
      </c>
      <c r="ATK774" s="11">
        <v>0</v>
      </c>
      <c r="ATL774" s="11">
        <v>0</v>
      </c>
      <c r="ATM774" s="11">
        <v>4.9275496452969838E-7</v>
      </c>
      <c r="ATN774" s="11">
        <v>0</v>
      </c>
      <c r="ATO774" s="11">
        <v>0</v>
      </c>
      <c r="ATP774" s="11">
        <v>0</v>
      </c>
      <c r="ATQ774" s="11">
        <v>0</v>
      </c>
      <c r="ATR774" s="11">
        <v>0</v>
      </c>
      <c r="ATS774" s="11">
        <v>0</v>
      </c>
      <c r="ATT774" s="11">
        <v>0</v>
      </c>
      <c r="ATU774" s="11">
        <v>0</v>
      </c>
      <c r="ATV774" s="11">
        <v>0</v>
      </c>
      <c r="ATW774" s="11">
        <v>-8.4122738683752995E-6</v>
      </c>
      <c r="ATX774" s="11">
        <v>5.5816439197048931E-25</v>
      </c>
      <c r="ATY774" s="11">
        <v>0</v>
      </c>
      <c r="ATZ774" s="11">
        <v>0</v>
      </c>
      <c r="AUA774" s="11">
        <v>4.46717218501676E-22</v>
      </c>
      <c r="AUB774" s="11">
        <v>0</v>
      </c>
      <c r="AUC774" s="11">
        <v>0</v>
      </c>
      <c r="AUD774" s="11">
        <v>0</v>
      </c>
      <c r="AUE774" s="11">
        <v>0</v>
      </c>
      <c r="AUF774" s="11">
        <v>0</v>
      </c>
      <c r="AUG774" s="11">
        <v>0</v>
      </c>
      <c r="AUH774" s="11">
        <v>0</v>
      </c>
      <c r="AUI774" s="11">
        <v>0</v>
      </c>
      <c r="AUJ774" s="11">
        <v>0</v>
      </c>
      <c r="AUK774" s="11">
        <v>0</v>
      </c>
      <c r="AUL774" s="11">
        <v>0</v>
      </c>
      <c r="AUM774" s="11">
        <v>0</v>
      </c>
      <c r="AUN774" s="11">
        <v>0</v>
      </c>
      <c r="AUO774" s="11">
        <v>0</v>
      </c>
      <c r="AUP774" s="11">
        <v>0</v>
      </c>
      <c r="AUQ774" s="11">
        <v>0</v>
      </c>
      <c r="AUR774" s="11">
        <v>0</v>
      </c>
      <c r="AUS774" s="11">
        <v>0</v>
      </c>
      <c r="AUT774" s="11">
        <v>0</v>
      </c>
      <c r="AUU774" s="11">
        <v>0</v>
      </c>
      <c r="AUV774" s="11">
        <v>0</v>
      </c>
      <c r="AUW774" s="11">
        <v>0</v>
      </c>
      <c r="AUX774" s="11">
        <v>0</v>
      </c>
      <c r="AUY774" s="11">
        <v>0</v>
      </c>
      <c r="AUZ774" s="11">
        <v>0</v>
      </c>
      <c r="AVA774" s="11">
        <v>0</v>
      </c>
      <c r="AVB774" s="11">
        <v>0</v>
      </c>
      <c r="AVC774" s="11">
        <v>0</v>
      </c>
      <c r="AVD774" s="11">
        <v>0</v>
      </c>
      <c r="AVE774" s="11">
        <v>0</v>
      </c>
      <c r="AVF774" s="11">
        <v>0</v>
      </c>
      <c r="AVG774" s="11">
        <v>0</v>
      </c>
      <c r="AVH774" s="11">
        <v>5.6784803087070659E-6</v>
      </c>
      <c r="AVI774" s="11">
        <v>-2.4405115581587169E-7</v>
      </c>
      <c r="AVJ774" s="11">
        <v>7.5748144375595357E-9</v>
      </c>
      <c r="AVK774" s="11">
        <v>0</v>
      </c>
      <c r="AVL774" s="11">
        <v>4.472736122980777E-7</v>
      </c>
      <c r="AVM774" s="11">
        <v>0</v>
      </c>
      <c r="AVN774" s="11">
        <v>0</v>
      </c>
      <c r="AVO774" s="11">
        <v>0</v>
      </c>
      <c r="AVP774" s="11">
        <v>0</v>
      </c>
      <c r="AVQ774" s="11">
        <v>0</v>
      </c>
      <c r="AVR774" s="11">
        <v>0</v>
      </c>
      <c r="AVS774" s="11">
        <v>0</v>
      </c>
      <c r="AVT774" s="11">
        <v>0</v>
      </c>
      <c r="AVU774" s="11">
        <v>0</v>
      </c>
      <c r="AVV774" s="11">
        <v>0</v>
      </c>
      <c r="AVW774" s="11">
        <v>0</v>
      </c>
      <c r="AVX774" s="11">
        <v>0</v>
      </c>
      <c r="AVY774" s="11">
        <v>0</v>
      </c>
      <c r="AVZ774" s="11">
        <v>0</v>
      </c>
      <c r="AWA774" s="11">
        <v>0</v>
      </c>
      <c r="AWB774" s="11">
        <v>0</v>
      </c>
      <c r="AWC774" s="11">
        <v>0</v>
      </c>
      <c r="AWD774" s="11">
        <v>0</v>
      </c>
      <c r="AWE774" s="11">
        <v>0</v>
      </c>
      <c r="AWF774" s="11">
        <v>0</v>
      </c>
      <c r="AWG774" s="11">
        <v>0</v>
      </c>
      <c r="AWH774" s="11">
        <v>0</v>
      </c>
      <c r="AWI774" s="11">
        <v>0</v>
      </c>
      <c r="AWJ774" s="11">
        <v>0</v>
      </c>
      <c r="AWK774" s="11">
        <v>1.2891385692469807E-9</v>
      </c>
      <c r="AWL774" s="11">
        <v>0</v>
      </c>
      <c r="AWM774" s="11">
        <v>0</v>
      </c>
      <c r="AWN774" s="11">
        <v>0</v>
      </c>
      <c r="AWO774" s="11">
        <v>0</v>
      </c>
      <c r="AWP774" s="11">
        <v>0</v>
      </c>
      <c r="AWQ774" s="11">
        <v>0</v>
      </c>
      <c r="AWR774" s="11">
        <v>0</v>
      </c>
      <c r="AWS774" s="11">
        <v>0</v>
      </c>
      <c r="AWT774" s="11">
        <v>2.2724443312678606E-7</v>
      </c>
      <c r="AWU774" s="11">
        <v>-7.5840473759066777E-9</v>
      </c>
      <c r="AWV774" s="11">
        <v>8.2767759994861389E-7</v>
      </c>
      <c r="AWW774" s="11">
        <v>0</v>
      </c>
      <c r="AWX774" s="11">
        <v>0</v>
      </c>
      <c r="AWY774" s="11">
        <v>0</v>
      </c>
      <c r="AWZ774" s="11">
        <v>0</v>
      </c>
      <c r="AXA774" s="11">
        <v>0</v>
      </c>
      <c r="AXB774" s="11">
        <v>0</v>
      </c>
      <c r="AXC774" s="11">
        <v>0</v>
      </c>
      <c r="AXD774" s="11">
        <v>0</v>
      </c>
      <c r="AXE774" s="11">
        <v>0</v>
      </c>
      <c r="AXF774" s="11">
        <v>0</v>
      </c>
      <c r="AXG774" s="11">
        <v>0</v>
      </c>
      <c r="AXH774" s="11">
        <v>0</v>
      </c>
      <c r="AXI774" s="11">
        <v>0</v>
      </c>
      <c r="AXJ774" s="11">
        <v>0</v>
      </c>
      <c r="AXK774" s="11">
        <v>0</v>
      </c>
      <c r="AXL774" s="11">
        <v>0</v>
      </c>
      <c r="AXM774" s="11">
        <v>0</v>
      </c>
      <c r="AXN774" s="11">
        <v>0</v>
      </c>
      <c r="AXO774" s="11">
        <v>0</v>
      </c>
      <c r="AXP774" s="11">
        <v>0</v>
      </c>
      <c r="AXQ774" s="11">
        <v>0</v>
      </c>
      <c r="AXR774" s="11">
        <v>0</v>
      </c>
      <c r="AXS774" s="11">
        <v>0</v>
      </c>
      <c r="AXT774" s="11">
        <v>0</v>
      </c>
      <c r="AXU774" s="11">
        <v>0</v>
      </c>
      <c r="AXV774" s="11">
        <v>0</v>
      </c>
      <c r="AXW774" s="11">
        <v>0</v>
      </c>
      <c r="AXX774" s="11">
        <v>0</v>
      </c>
      <c r="AXY774" s="11">
        <v>0</v>
      </c>
      <c r="AXZ774" s="11">
        <v>0</v>
      </c>
      <c r="AYA774" s="11">
        <v>0</v>
      </c>
      <c r="AYB774" s="11">
        <v>0</v>
      </c>
      <c r="AYC774" s="11">
        <v>0</v>
      </c>
      <c r="AYD774" s="11">
        <v>0</v>
      </c>
      <c r="AYE774" s="11">
        <v>0</v>
      </c>
      <c r="AYF774" s="11">
        <v>9.232938337140802E-12</v>
      </c>
      <c r="AYG774" s="11">
        <v>-8.2767971393475615E-7</v>
      </c>
      <c r="AYH774" s="11">
        <v>0</v>
      </c>
      <c r="AYI774" s="11">
        <v>0</v>
      </c>
      <c r="AYJ774" s="11">
        <v>0</v>
      </c>
      <c r="AYK774" s="11">
        <v>0</v>
      </c>
      <c r="AYL774" s="11">
        <v>0</v>
      </c>
      <c r="AYM774" s="11">
        <v>0</v>
      </c>
      <c r="AYN774" s="11">
        <v>0</v>
      </c>
      <c r="AYO774" s="11">
        <v>0</v>
      </c>
      <c r="AYP774" s="11">
        <v>0</v>
      </c>
      <c r="AYQ774" s="11">
        <v>0</v>
      </c>
      <c r="AYR774" s="11">
        <v>0</v>
      </c>
      <c r="AYS774" s="11">
        <v>0</v>
      </c>
      <c r="AYT774" s="11">
        <v>0</v>
      </c>
      <c r="AYU774" s="11">
        <v>0</v>
      </c>
      <c r="AYV774" s="11">
        <v>0</v>
      </c>
      <c r="AYW774" s="11">
        <v>0</v>
      </c>
      <c r="AYX774" s="11">
        <v>0</v>
      </c>
      <c r="AYY774" s="11">
        <v>0</v>
      </c>
      <c r="AYZ774" s="11">
        <v>0</v>
      </c>
      <c r="AZA774" s="11">
        <v>0</v>
      </c>
      <c r="AZB774" s="11">
        <v>0</v>
      </c>
      <c r="AZC774" s="11">
        <v>0</v>
      </c>
      <c r="AZD774" s="11">
        <v>0</v>
      </c>
      <c r="AZE774" s="11">
        <v>0</v>
      </c>
      <c r="AZF774" s="11">
        <v>0</v>
      </c>
      <c r="AZG774" s="11">
        <v>0</v>
      </c>
      <c r="AZH774" s="11">
        <v>0</v>
      </c>
      <c r="AZI774" s="11">
        <v>0</v>
      </c>
      <c r="AZJ774" s="11">
        <v>0</v>
      </c>
      <c r="AZK774" s="11">
        <v>0</v>
      </c>
      <c r="AZL774" s="11">
        <v>0</v>
      </c>
      <c r="AZM774" s="11">
        <v>0</v>
      </c>
      <c r="AZN774" s="11">
        <v>0</v>
      </c>
      <c r="AZO774" s="11">
        <v>2.4336344177124704E-6</v>
      </c>
      <c r="AZP774" s="11">
        <v>0</v>
      </c>
      <c r="AZQ774" s="11">
        <v>0</v>
      </c>
      <c r="AZR774" s="11">
        <v>0</v>
      </c>
      <c r="AZS774" s="11">
        <v>-4.502871552879948E-7</v>
      </c>
      <c r="AZT774" s="12">
        <v>6990773615.2966824</v>
      </c>
      <c r="AZU774" s="12">
        <v>6618861.2900994094</v>
      </c>
      <c r="AZV774" s="12">
        <v>1472000</v>
      </c>
      <c r="AZW774" s="12">
        <v>26138.406469537389</v>
      </c>
      <c r="AZX774" s="12">
        <v>129395431575.64136</v>
      </c>
      <c r="AZY774" s="12">
        <v>2.1999999999999999E-10</v>
      </c>
      <c r="AZZ774" s="12">
        <v>106927762.115808</v>
      </c>
      <c r="BAA774" s="12">
        <v>1E-13</v>
      </c>
      <c r="BAB774" s="12">
        <v>2505046.2202040842</v>
      </c>
      <c r="BAC774" s="12">
        <v>2.9999999999999999E-16</v>
      </c>
      <c r="BAD774" s="12">
        <v>1.1E-13</v>
      </c>
      <c r="BAE774" s="12">
        <v>7920000</v>
      </c>
      <c r="BAF774" s="12">
        <v>6380000</v>
      </c>
      <c r="BAG774" s="12">
        <v>3281636365432121.5</v>
      </c>
      <c r="BAH774" s="12">
        <v>928602500000</v>
      </c>
      <c r="BAI774" s="12">
        <v>381513627485.81372</v>
      </c>
      <c r="BAJ774" s="12">
        <v>742837999999999.88</v>
      </c>
      <c r="BAK774" s="12">
        <v>4023813228.1408148</v>
      </c>
      <c r="BAL774" s="12">
        <v>166506257962.88647</v>
      </c>
      <c r="BAM774" s="12">
        <v>50144535000</v>
      </c>
      <c r="BAN774" s="12">
        <v>445729200000</v>
      </c>
      <c r="BAO774" s="12">
        <v>18572050000</v>
      </c>
      <c r="BAP774" s="12">
        <v>7.757118E+16</v>
      </c>
      <c r="BAQ774" s="12">
        <v>3878559000000000</v>
      </c>
      <c r="BAR774" s="12">
        <v>1.1635677E+17</v>
      </c>
      <c r="BAS774" s="12">
        <v>1163567700000</v>
      </c>
      <c r="BAT774" s="12">
        <v>1939279500000</v>
      </c>
      <c r="BAU774" s="12">
        <v>4.25E+16</v>
      </c>
      <c r="BAV774" s="12">
        <v>2550000000000000</v>
      </c>
      <c r="BAW774" s="12">
        <v>7.65E+16</v>
      </c>
      <c r="BAX774" s="12">
        <v>765000000000</v>
      </c>
      <c r="BAY774" s="12">
        <v>850000000000</v>
      </c>
      <c r="BAZ774" s="12">
        <v>1.275E+17</v>
      </c>
      <c r="BBA774" s="12">
        <v>8924999999999999</v>
      </c>
      <c r="BBB774" s="12">
        <v>2.6774999999999997E+17</v>
      </c>
      <c r="BBC774" s="12">
        <v>2677500000000</v>
      </c>
      <c r="BBD774" s="12">
        <v>1912500000000.0005</v>
      </c>
      <c r="BBE774" s="13">
        <v>5.170985382890164</v>
      </c>
      <c r="BBF774" s="13">
        <v>2.0251470097690909</v>
      </c>
      <c r="BBG774" s="13">
        <v>3.7349734729515465</v>
      </c>
      <c r="BBH774" s="13">
        <v>2395.5407192460293</v>
      </c>
      <c r="BBI774" s="12">
        <v>669.01913137072904</v>
      </c>
      <c r="BBJ774" s="12">
        <v>13.4145152495011</v>
      </c>
      <c r="BBK774" s="12">
        <v>93.623916226300807</v>
      </c>
      <c r="BBL774" s="12">
        <v>1350.8210534310003</v>
      </c>
      <c r="BBM774" s="12">
        <v>36533.465684185059</v>
      </c>
      <c r="BBN774" s="12">
        <v>7494.4707752596696</v>
      </c>
      <c r="BBO774" s="14">
        <v>436.92335095604267</v>
      </c>
      <c r="BBP774" s="14">
        <v>588.16105261655161</v>
      </c>
      <c r="BBQ774" s="14">
        <v>441.75704243493004</v>
      </c>
      <c r="BBR774" s="13">
        <v>6.4958899103995469</v>
      </c>
      <c r="BBS774" s="13">
        <v>4.7667379449292699</v>
      </c>
      <c r="BBT774" s="13">
        <v>3.5821813337058686</v>
      </c>
      <c r="BBU774" s="14">
        <v>25.779793701536789</v>
      </c>
      <c r="BBV774" s="14">
        <v>20.425307349759429</v>
      </c>
      <c r="BBW774" s="14">
        <v>20.097649437776692</v>
      </c>
      <c r="BBX774" s="14">
        <v>1310.9566222165645</v>
      </c>
      <c r="BBY774" s="14">
        <v>1201.4776248407388</v>
      </c>
      <c r="BBZ774" s="14">
        <v>1483.6125234821413</v>
      </c>
      <c r="BCA774" s="13">
        <v>2.0420630054326083</v>
      </c>
      <c r="BCB774" s="13">
        <v>0.73701095572352004</v>
      </c>
      <c r="BCC774" s="13">
        <v>0.26234881889931216</v>
      </c>
      <c r="BCD774" s="13">
        <v>0.19033889189720196</v>
      </c>
      <c r="BCE774" s="13">
        <v>32.990351193265958</v>
      </c>
      <c r="BCF774" s="13">
        <v>0.10180741285315729</v>
      </c>
      <c r="BCG774" s="13">
        <v>8.0119676370807316E-2</v>
      </c>
      <c r="BCH774" s="13">
        <v>5.1820231750087764E-4</v>
      </c>
      <c r="BCI774" s="13">
        <v>15950.469153101933</v>
      </c>
      <c r="BCJ774" s="13">
        <v>2.6077256931870129E-5</v>
      </c>
      <c r="BCK774" s="13">
        <v>7.1767554734553594</v>
      </c>
      <c r="BCL774" s="13">
        <v>4.5812383037264027E-6</v>
      </c>
      <c r="BCM774" s="13">
        <v>5.9134774567909883E-8</v>
      </c>
      <c r="BCN774" s="13">
        <v>3.6644947872954699E-2</v>
      </c>
      <c r="BCO774" s="13">
        <v>0.25303913634242903</v>
      </c>
      <c r="BCP774" s="13">
        <v>0.40201981719556912</v>
      </c>
      <c r="BCQ774" s="13">
        <v>4.7444057200834928</v>
      </c>
      <c r="BCR774" s="13">
        <v>1.4784971979333105E-2</v>
      </c>
      <c r="BCS774" s="13">
        <v>0.32994158660350043</v>
      </c>
      <c r="BCT774" s="13">
        <v>0.1477798415996322</v>
      </c>
      <c r="BCU774" s="13">
        <v>0.7934579282893508</v>
      </c>
      <c r="BCV774" s="13">
        <v>6.7388086082947912E-2</v>
      </c>
      <c r="BCW774" s="13">
        <v>10.228757707998021</v>
      </c>
      <c r="BCX774" s="13">
        <v>7.606283796391404E-2</v>
      </c>
      <c r="BCY774" s="13">
        <v>6.5734347147487271E-2</v>
      </c>
      <c r="BCZ774" s="13">
        <v>5.2034193422072487E-2</v>
      </c>
      <c r="BDA774" s="13">
        <v>4.4629957416243836E-2</v>
      </c>
      <c r="BDB774" s="13">
        <v>2.7987512608147719E-4</v>
      </c>
      <c r="BDC774" s="13">
        <v>17909.308150319965</v>
      </c>
      <c r="BDD774" s="13">
        <v>1.7369830916266205E-5</v>
      </c>
      <c r="BDE774" s="13">
        <v>9.9976362492965123</v>
      </c>
      <c r="BDF774" s="13">
        <v>6.4093574947869217E-6</v>
      </c>
      <c r="BDG774" s="13">
        <v>3.5644921784767731E-8</v>
      </c>
      <c r="BDH774" s="13">
        <v>3.7002533591976451E-2</v>
      </c>
      <c r="BDI774" s="13">
        <v>2.2852389913743026E-2</v>
      </c>
      <c r="BDJ774" s="13">
        <v>4.94754957417987E-2</v>
      </c>
      <c r="BDK774" s="13">
        <v>0.40479100074823182</v>
      </c>
      <c r="BDL774" s="13">
        <v>1.9340907292189891E-2</v>
      </c>
      <c r="BDM774" s="13">
        <v>0.12458150157094759</v>
      </c>
      <c r="BDN774" s="13">
        <v>0.38788740018941054</v>
      </c>
      <c r="BDO774" s="13">
        <v>0.23361520571006611</v>
      </c>
      <c r="BDP774" s="13">
        <v>9.9028140225501812E-2</v>
      </c>
      <c r="BDQ774" s="13">
        <v>3.9392657521195118</v>
      </c>
      <c r="BDR774" s="13">
        <v>4.4829763141596555</v>
      </c>
      <c r="BDS774" s="13">
        <v>0.17841632603877272</v>
      </c>
      <c r="BDT774" s="13">
        <v>0.16012647285063727</v>
      </c>
      <c r="BDU774" s="13">
        <v>0.12612142790446942</v>
      </c>
      <c r="BDV774" s="13">
        <v>0.59531347840572169</v>
      </c>
      <c r="BDW774" s="13">
        <v>0.11369481473040595</v>
      </c>
      <c r="BDX774" s="13">
        <v>5.6544349185112699</v>
      </c>
      <c r="BDY774" s="13">
        <v>6.4054144315084854E-2</v>
      </c>
      <c r="BDZ774" s="13">
        <v>4.3700134372697299</v>
      </c>
      <c r="BEA774" s="13">
        <v>1.5877748968460552E-2</v>
      </c>
      <c r="BEB774" s="13">
        <v>5.6077435583858172E-2</v>
      </c>
      <c r="BEC774" s="13">
        <v>7.1292821255909411E-2</v>
      </c>
      <c r="BED774" s="13">
        <v>5.2529755224497765E-2</v>
      </c>
      <c r="BEE774" s="13">
        <v>6.6256968706623884E-2</v>
      </c>
      <c r="BEF774" s="13">
        <v>1.218620107603904E-3</v>
      </c>
      <c r="BEG774" s="13">
        <v>13003.744156600413</v>
      </c>
      <c r="BEH774" s="13">
        <v>2.1182311495806052E-5</v>
      </c>
      <c r="BEI774" s="13">
        <v>6.1657172018995556</v>
      </c>
      <c r="BEJ774" s="13">
        <v>0.64364872577379706</v>
      </c>
      <c r="BEK774" s="13">
        <v>5.191025065809681E-6</v>
      </c>
      <c r="BEL774" s="13">
        <v>4.2476896978486727E-8</v>
      </c>
      <c r="BEM774" s="13">
        <v>6.4826452571172793E-3</v>
      </c>
      <c r="BEN774" s="13">
        <v>4.0171079600358615E-2</v>
      </c>
      <c r="BEO774" s="13">
        <v>4.0533474092055495E-2</v>
      </c>
      <c r="BEP774" s="13">
        <v>0.10462090396220548</v>
      </c>
      <c r="BEQ774" s="13">
        <v>0.43914700075201718</v>
      </c>
      <c r="BER774" s="13">
        <v>0.37964428002771256</v>
      </c>
      <c r="BES774" s="13">
        <v>0.23961330828649766</v>
      </c>
      <c r="BET774" s="13">
        <v>0.43549448359123205</v>
      </c>
      <c r="BEU774" s="22">
        <v>0.2506618332593622</v>
      </c>
    </row>
    <row r="775" spans="2:1503" x14ac:dyDescent="0.25">
      <c r="B775" s="16">
        <v>770</v>
      </c>
      <c r="C775" s="10">
        <v>0</v>
      </c>
      <c r="D775" s="11">
        <v>0</v>
      </c>
      <c r="E775" s="11">
        <v>0</v>
      </c>
      <c r="F775" s="11">
        <v>0</v>
      </c>
      <c r="G775" s="11">
        <v>1.8794186616195909E-5</v>
      </c>
      <c r="H775" s="11">
        <v>0</v>
      </c>
      <c r="I775" s="11">
        <v>0</v>
      </c>
      <c r="J775" s="11">
        <v>0</v>
      </c>
      <c r="K775" s="11">
        <v>0</v>
      </c>
      <c r="L775" s="11">
        <v>0</v>
      </c>
      <c r="M775" s="11">
        <v>0</v>
      </c>
      <c r="N775" s="11">
        <v>0</v>
      </c>
      <c r="O775" s="11">
        <v>-1.0387869201390762E-8</v>
      </c>
      <c r="P775" s="11">
        <v>0</v>
      </c>
      <c r="Q775" s="11">
        <v>0</v>
      </c>
      <c r="R775" s="11">
        <v>0</v>
      </c>
      <c r="S775" s="11">
        <v>0</v>
      </c>
      <c r="T775" s="11">
        <v>0</v>
      </c>
      <c r="U775" s="11">
        <v>0</v>
      </c>
      <c r="V775" s="11">
        <v>0</v>
      </c>
      <c r="W775" s="11">
        <v>0</v>
      </c>
      <c r="X775" s="11">
        <v>0</v>
      </c>
      <c r="Y775" s="11">
        <v>0</v>
      </c>
      <c r="Z775" s="11">
        <v>0</v>
      </c>
      <c r="AA775" s="11">
        <v>0</v>
      </c>
      <c r="AB775" s="11">
        <v>0</v>
      </c>
      <c r="AC775" s="11">
        <v>0</v>
      </c>
      <c r="AD775" s="11">
        <v>0</v>
      </c>
      <c r="AE775" s="11">
        <v>0</v>
      </c>
      <c r="AF775" s="11">
        <v>0</v>
      </c>
      <c r="AG775" s="11">
        <v>0</v>
      </c>
      <c r="AH775" s="11">
        <v>0</v>
      </c>
      <c r="AI775" s="11">
        <v>0</v>
      </c>
      <c r="AJ775" s="11">
        <v>0</v>
      </c>
      <c r="AK775" s="11">
        <v>0</v>
      </c>
      <c r="AL775" s="11">
        <v>0</v>
      </c>
      <c r="AM775" s="11">
        <v>0</v>
      </c>
      <c r="AN775" s="11">
        <v>0</v>
      </c>
      <c r="AO775" s="11">
        <v>0</v>
      </c>
      <c r="AP775" s="11">
        <v>0</v>
      </c>
      <c r="AQ775" s="11">
        <v>0</v>
      </c>
      <c r="AR775" s="11">
        <v>4.3593945861821089E-4</v>
      </c>
      <c r="AS775" s="11">
        <v>0</v>
      </c>
      <c r="AT775" s="11">
        <v>0</v>
      </c>
      <c r="AU775" s="11">
        <v>0</v>
      </c>
      <c r="AV775" s="11">
        <v>0</v>
      </c>
      <c r="AW775" s="11">
        <v>0</v>
      </c>
      <c r="AX775" s="11">
        <v>0</v>
      </c>
      <c r="AY775" s="11">
        <v>0</v>
      </c>
      <c r="AZ775" s="11">
        <v>0</v>
      </c>
      <c r="BA775" s="11">
        <v>-1.0168591740368688E-5</v>
      </c>
      <c r="BB775" s="11">
        <v>1.9376479542727759E-25</v>
      </c>
      <c r="BC775" s="11">
        <v>5.2434333786139267E-24</v>
      </c>
      <c r="BD775" s="11">
        <v>9.6852686804194571E-26</v>
      </c>
      <c r="BE775" s="11">
        <v>0</v>
      </c>
      <c r="BF775" s="11">
        <v>0</v>
      </c>
      <c r="BG775" s="11">
        <v>6.4752367562422039E-24</v>
      </c>
      <c r="BH775" s="11">
        <v>2.9465839015845106E-24</v>
      </c>
      <c r="BI775" s="11">
        <v>6.4752367562422039E-24</v>
      </c>
      <c r="BJ775" s="11">
        <v>1.8539519876619255E-7</v>
      </c>
      <c r="BK775" s="11">
        <v>0</v>
      </c>
      <c r="BL775" s="11">
        <v>0</v>
      </c>
      <c r="BM775" s="11">
        <v>0</v>
      </c>
      <c r="BN775" s="11">
        <v>0</v>
      </c>
      <c r="BO775" s="11">
        <v>0</v>
      </c>
      <c r="BP775" s="11">
        <v>0</v>
      </c>
      <c r="BQ775" s="11">
        <v>0</v>
      </c>
      <c r="BR775" s="11">
        <v>0</v>
      </c>
      <c r="BS775" s="11">
        <v>0</v>
      </c>
      <c r="BT775" s="11">
        <v>0</v>
      </c>
      <c r="BU775" s="11">
        <v>0</v>
      </c>
      <c r="BV775" s="11">
        <v>0</v>
      </c>
      <c r="BW775" s="11">
        <v>0</v>
      </c>
      <c r="BX775" s="11">
        <v>0</v>
      </c>
      <c r="BY775" s="11">
        <v>0</v>
      </c>
      <c r="BZ775" s="11">
        <v>0</v>
      </c>
      <c r="CA775" s="11">
        <v>0</v>
      </c>
      <c r="CB775" s="11">
        <v>0</v>
      </c>
      <c r="CC775" s="11">
        <v>0</v>
      </c>
      <c r="CD775" s="11">
        <v>0</v>
      </c>
      <c r="CE775" s="11">
        <v>0</v>
      </c>
      <c r="CF775" s="11">
        <v>0</v>
      </c>
      <c r="CG775" s="11">
        <v>0</v>
      </c>
      <c r="CH775" s="11">
        <v>0</v>
      </c>
      <c r="CI775" s="11">
        <v>0</v>
      </c>
      <c r="CJ775" s="11">
        <v>0</v>
      </c>
      <c r="CK775" s="11">
        <v>0</v>
      </c>
      <c r="CL775" s="11">
        <v>9.4041476657793761E-9</v>
      </c>
      <c r="CM775" s="11">
        <v>-5.2647791142819874E-9</v>
      </c>
      <c r="CN775" s="11">
        <v>0</v>
      </c>
      <c r="CO775" s="11">
        <v>0</v>
      </c>
      <c r="CP775" s="11">
        <v>0</v>
      </c>
      <c r="CQ775" s="11">
        <v>0</v>
      </c>
      <c r="CR775" s="11">
        <v>0</v>
      </c>
      <c r="CS775" s="11">
        <v>0</v>
      </c>
      <c r="CT775" s="11">
        <v>0</v>
      </c>
      <c r="CU775" s="11">
        <v>0</v>
      </c>
      <c r="CV775" s="11">
        <v>0</v>
      </c>
      <c r="CW775" s="11">
        <v>0</v>
      </c>
      <c r="CX775" s="11">
        <v>0</v>
      </c>
      <c r="CY775" s="11">
        <v>0</v>
      </c>
      <c r="CZ775" s="11">
        <v>0</v>
      </c>
      <c r="DA775" s="11">
        <v>0</v>
      </c>
      <c r="DB775" s="11">
        <v>0</v>
      </c>
      <c r="DC775" s="11">
        <v>0</v>
      </c>
      <c r="DD775" s="11">
        <v>0</v>
      </c>
      <c r="DE775" s="11">
        <v>0</v>
      </c>
      <c r="DF775" s="11">
        <v>0</v>
      </c>
      <c r="DG775" s="11">
        <v>0</v>
      </c>
      <c r="DH775" s="11">
        <v>0</v>
      </c>
      <c r="DI775" s="11">
        <v>0</v>
      </c>
      <c r="DJ775" s="11">
        <v>0</v>
      </c>
      <c r="DK775" s="11">
        <v>0</v>
      </c>
      <c r="DL775" s="11">
        <v>0</v>
      </c>
      <c r="DM775" s="11">
        <v>0</v>
      </c>
      <c r="DN775" s="11">
        <v>0</v>
      </c>
      <c r="DO775" s="11">
        <v>0</v>
      </c>
      <c r="DP775" s="11">
        <v>0</v>
      </c>
      <c r="DQ775" s="11">
        <v>0</v>
      </c>
      <c r="DR775" s="11">
        <v>0</v>
      </c>
      <c r="DS775" s="11">
        <v>0</v>
      </c>
      <c r="DT775" s="11">
        <v>0</v>
      </c>
      <c r="DU775" s="11">
        <v>0</v>
      </c>
      <c r="DV775" s="11">
        <v>0</v>
      </c>
      <c r="DW775" s="11">
        <v>1.0344562432357315E-7</v>
      </c>
      <c r="DX775" s="11">
        <v>5.2647791142782865E-9</v>
      </c>
      <c r="DY775" s="11">
        <v>-1.418543300037919E-7</v>
      </c>
      <c r="DZ775" s="11">
        <v>0</v>
      </c>
      <c r="EA775" s="11">
        <v>1.1142220109629214E-7</v>
      </c>
      <c r="EB775" s="11">
        <v>0</v>
      </c>
      <c r="EC775" s="11">
        <v>2.7511794665553831E-8</v>
      </c>
      <c r="ED775" s="11">
        <v>5.4931446282487901E-9</v>
      </c>
      <c r="EE775" s="11">
        <v>4.6849434976934123E-8</v>
      </c>
      <c r="EF775" s="11">
        <v>0</v>
      </c>
      <c r="EG775" s="11">
        <v>0</v>
      </c>
      <c r="EH775" s="11">
        <v>0</v>
      </c>
      <c r="EI775" s="11">
        <v>0</v>
      </c>
      <c r="EJ775" s="11">
        <v>0</v>
      </c>
      <c r="EK775" s="11">
        <v>0</v>
      </c>
      <c r="EL775" s="11">
        <v>0</v>
      </c>
      <c r="EM775" s="11">
        <v>0</v>
      </c>
      <c r="EN775" s="11">
        <v>0</v>
      </c>
      <c r="EO775" s="11">
        <v>0</v>
      </c>
      <c r="EP775" s="11">
        <v>0</v>
      </c>
      <c r="EQ775" s="11">
        <v>0</v>
      </c>
      <c r="ER775" s="11">
        <v>0</v>
      </c>
      <c r="ES775" s="11">
        <v>0</v>
      </c>
      <c r="ET775" s="11">
        <v>0</v>
      </c>
      <c r="EU775" s="11">
        <v>0</v>
      </c>
      <c r="EV775" s="11">
        <v>0</v>
      </c>
      <c r="EW775" s="11">
        <v>0</v>
      </c>
      <c r="EX775" s="11">
        <v>0</v>
      </c>
      <c r="EY775" s="11">
        <v>0</v>
      </c>
      <c r="EZ775" s="11">
        <v>0</v>
      </c>
      <c r="FA775" s="11">
        <v>0</v>
      </c>
      <c r="FB775" s="11">
        <v>9.9999999999999995E-21</v>
      </c>
      <c r="FC775" s="11">
        <v>0</v>
      </c>
      <c r="FD775" s="11">
        <v>0</v>
      </c>
      <c r="FE775" s="11">
        <v>0</v>
      </c>
      <c r="FF775" s="11">
        <v>0</v>
      </c>
      <c r="FG775" s="11">
        <v>0</v>
      </c>
      <c r="FH775" s="11">
        <v>3.7614362678068493E-6</v>
      </c>
      <c r="FI775" s="11">
        <v>0</v>
      </c>
      <c r="FJ775" s="11">
        <v>1.2954691955023002E-7</v>
      </c>
      <c r="FK775" s="11">
        <v>-3.1943115335354085E-8</v>
      </c>
      <c r="FL775" s="11">
        <v>0</v>
      </c>
      <c r="FM775" s="11">
        <v>7.9441262437994663E-8</v>
      </c>
      <c r="FN775" s="11">
        <v>0</v>
      </c>
      <c r="FO775" s="11">
        <v>0</v>
      </c>
      <c r="FP775" s="11">
        <v>0</v>
      </c>
      <c r="FQ775" s="11">
        <v>0</v>
      </c>
      <c r="FR775" s="11">
        <v>6.0731853834857572E-9</v>
      </c>
      <c r="FS775" s="11">
        <v>0</v>
      </c>
      <c r="FT775" s="11">
        <v>0</v>
      </c>
      <c r="FU775" s="11">
        <v>0</v>
      </c>
      <c r="FV775" s="11">
        <v>0</v>
      </c>
      <c r="FW775" s="11">
        <v>0</v>
      </c>
      <c r="FX775" s="11">
        <v>0</v>
      </c>
      <c r="FY775" s="11">
        <v>0</v>
      </c>
      <c r="FZ775" s="11">
        <v>0</v>
      </c>
      <c r="GA775" s="11">
        <v>0</v>
      </c>
      <c r="GB775" s="11">
        <v>0</v>
      </c>
      <c r="GC775" s="11">
        <v>0</v>
      </c>
      <c r="GD775" s="11">
        <v>0</v>
      </c>
      <c r="GE775" s="11">
        <v>0</v>
      </c>
      <c r="GF775" s="11">
        <v>0</v>
      </c>
      <c r="GG775" s="11">
        <v>0</v>
      </c>
      <c r="GH775" s="11">
        <v>0</v>
      </c>
      <c r="GI775" s="11">
        <v>0</v>
      </c>
      <c r="GJ775" s="11">
        <v>0</v>
      </c>
      <c r="GK775" s="11">
        <v>0</v>
      </c>
      <c r="GL775" s="11">
        <v>0</v>
      </c>
      <c r="GM775" s="11">
        <v>0</v>
      </c>
      <c r="GN775" s="11">
        <v>0</v>
      </c>
      <c r="GO775" s="11">
        <v>0</v>
      </c>
      <c r="GP775" s="11">
        <v>0</v>
      </c>
      <c r="GQ775" s="11">
        <v>0</v>
      </c>
      <c r="GR775" s="11">
        <v>0</v>
      </c>
      <c r="GS775" s="11">
        <v>0</v>
      </c>
      <c r="GT775" s="11">
        <v>0</v>
      </c>
      <c r="GU775" s="11">
        <v>1.2307410453558164E-8</v>
      </c>
      <c r="GV775" s="11">
        <v>0</v>
      </c>
      <c r="GW775" s="11">
        <v>-1.127183768134216E-7</v>
      </c>
      <c r="GX775" s="11">
        <v>0</v>
      </c>
      <c r="GY775" s="11">
        <v>0</v>
      </c>
      <c r="GZ775" s="11">
        <v>0</v>
      </c>
      <c r="HA775" s="11">
        <v>0</v>
      </c>
      <c r="HB775" s="11">
        <v>0</v>
      </c>
      <c r="HC775" s="11">
        <v>0</v>
      </c>
      <c r="HD775" s="11">
        <v>0</v>
      </c>
      <c r="HE775" s="11">
        <v>0</v>
      </c>
      <c r="HF775" s="11">
        <v>0</v>
      </c>
      <c r="HG775" s="11">
        <v>0</v>
      </c>
      <c r="HH775" s="11">
        <v>0</v>
      </c>
      <c r="HI775" s="11">
        <v>0</v>
      </c>
      <c r="HJ775" s="11">
        <v>0</v>
      </c>
      <c r="HK775" s="11">
        <v>0</v>
      </c>
      <c r="HL775" s="11">
        <v>0</v>
      </c>
      <c r="HM775" s="11">
        <v>0</v>
      </c>
      <c r="HN775" s="11">
        <v>0</v>
      </c>
      <c r="HO775" s="11">
        <v>0</v>
      </c>
      <c r="HP775" s="11">
        <v>0</v>
      </c>
      <c r="HQ775" s="11">
        <v>0</v>
      </c>
      <c r="HR775" s="11">
        <v>0</v>
      </c>
      <c r="HS775" s="11">
        <v>0</v>
      </c>
      <c r="HT775" s="11">
        <v>0</v>
      </c>
      <c r="HU775" s="11">
        <v>0</v>
      </c>
      <c r="HV775" s="11">
        <v>0</v>
      </c>
      <c r="HW775" s="11">
        <v>0</v>
      </c>
      <c r="HX775" s="11">
        <v>0</v>
      </c>
      <c r="HY775" s="11">
        <v>0</v>
      </c>
      <c r="HZ775" s="11">
        <v>0</v>
      </c>
      <c r="IA775" s="11">
        <v>0</v>
      </c>
      <c r="IB775" s="11">
        <v>0</v>
      </c>
      <c r="IC775" s="11">
        <v>0</v>
      </c>
      <c r="ID775" s="11">
        <v>0</v>
      </c>
      <c r="IE775" s="11">
        <v>0</v>
      </c>
      <c r="IF775" s="11">
        <v>0</v>
      </c>
      <c r="IG775" s="11">
        <v>2.3332747494090082E-10</v>
      </c>
      <c r="IH775" s="11">
        <v>0</v>
      </c>
      <c r="II775" s="11">
        <v>-7.9441262437998369E-8</v>
      </c>
      <c r="IJ775" s="11">
        <v>0</v>
      </c>
      <c r="IK775" s="11">
        <v>0</v>
      </c>
      <c r="IL775" s="11">
        <v>0</v>
      </c>
      <c r="IM775" s="11">
        <v>0</v>
      </c>
      <c r="IN775" s="11">
        <v>0</v>
      </c>
      <c r="IO775" s="11">
        <v>0</v>
      </c>
      <c r="IP775" s="11">
        <v>0</v>
      </c>
      <c r="IQ775" s="11">
        <v>0</v>
      </c>
      <c r="IR775" s="11">
        <v>0</v>
      </c>
      <c r="IS775" s="11">
        <v>0</v>
      </c>
      <c r="IT775" s="11">
        <v>0</v>
      </c>
      <c r="IU775" s="11">
        <v>0</v>
      </c>
      <c r="IV775" s="11">
        <v>0</v>
      </c>
      <c r="IW775" s="11">
        <v>0</v>
      </c>
      <c r="IX775" s="11">
        <v>0</v>
      </c>
      <c r="IY775" s="11">
        <v>0</v>
      </c>
      <c r="IZ775" s="11">
        <v>0</v>
      </c>
      <c r="JA775" s="11">
        <v>0</v>
      </c>
      <c r="JB775" s="11">
        <v>0</v>
      </c>
      <c r="JC775" s="11">
        <v>0</v>
      </c>
      <c r="JD775" s="11">
        <v>0</v>
      </c>
      <c r="JE775" s="11">
        <v>0</v>
      </c>
      <c r="JF775" s="11">
        <v>0</v>
      </c>
      <c r="JG775" s="11">
        <v>0</v>
      </c>
      <c r="JH775" s="11">
        <v>0</v>
      </c>
      <c r="JI775" s="11">
        <v>0</v>
      </c>
      <c r="JJ775" s="11">
        <v>0</v>
      </c>
      <c r="JK775" s="11">
        <v>0</v>
      </c>
      <c r="JL775" s="11">
        <v>0</v>
      </c>
      <c r="JM775" s="11">
        <v>0</v>
      </c>
      <c r="JN775" s="11">
        <v>0</v>
      </c>
      <c r="JO775" s="11">
        <v>1.0156479477766681E-6</v>
      </c>
      <c r="JP775" s="11">
        <v>0</v>
      </c>
      <c r="JQ775" s="11">
        <v>0</v>
      </c>
      <c r="JR775" s="11">
        <v>0</v>
      </c>
      <c r="JS775" s="11">
        <v>0</v>
      </c>
      <c r="JT775" s="11">
        <v>0</v>
      </c>
      <c r="JU775" s="11">
        <v>-2.7561160101719216E-8</v>
      </c>
      <c r="JV775" s="11">
        <v>0</v>
      </c>
      <c r="JW775" s="11">
        <v>0</v>
      </c>
      <c r="JX775" s="11">
        <v>0</v>
      </c>
      <c r="JY775" s="11">
        <v>0</v>
      </c>
      <c r="JZ775" s="11">
        <v>0</v>
      </c>
      <c r="KA775" s="11">
        <v>0</v>
      </c>
      <c r="KB775" s="11">
        <v>0</v>
      </c>
      <c r="KC775" s="11">
        <v>0</v>
      </c>
      <c r="KD775" s="11">
        <v>0</v>
      </c>
      <c r="KE775" s="11">
        <v>0</v>
      </c>
      <c r="KF775" s="11">
        <v>0</v>
      </c>
      <c r="KG775" s="11">
        <v>0</v>
      </c>
      <c r="KH775" s="11">
        <v>0</v>
      </c>
      <c r="KI775" s="11">
        <v>0</v>
      </c>
      <c r="KJ775" s="11">
        <v>0</v>
      </c>
      <c r="KK775" s="11">
        <v>0</v>
      </c>
      <c r="KL775" s="11">
        <v>0</v>
      </c>
      <c r="KM775" s="11">
        <v>0</v>
      </c>
      <c r="KN775" s="11">
        <v>0</v>
      </c>
      <c r="KO775" s="11">
        <v>0</v>
      </c>
      <c r="KP775" s="11">
        <v>0</v>
      </c>
      <c r="KQ775" s="11">
        <v>0</v>
      </c>
      <c r="KR775" s="11">
        <v>0</v>
      </c>
      <c r="KS775" s="11">
        <v>0</v>
      </c>
      <c r="KT775" s="11">
        <v>0</v>
      </c>
      <c r="KU775" s="11">
        <v>0</v>
      </c>
      <c r="KV775" s="11">
        <v>0</v>
      </c>
      <c r="KW775" s="11">
        <v>0</v>
      </c>
      <c r="KX775" s="11">
        <v>0</v>
      </c>
      <c r="KY775" s="11">
        <v>0</v>
      </c>
      <c r="KZ775" s="11">
        <v>2.256995439503707E-6</v>
      </c>
      <c r="LA775" s="11">
        <v>0</v>
      </c>
      <c r="LB775" s="11">
        <v>0</v>
      </c>
      <c r="LC775" s="11">
        <v>0</v>
      </c>
      <c r="LD775" s="11">
        <v>0</v>
      </c>
      <c r="LE775" s="11">
        <v>0</v>
      </c>
      <c r="LF775" s="11">
        <v>0</v>
      </c>
      <c r="LG775" s="11">
        <v>-5.5264371801396083E-9</v>
      </c>
      <c r="LH775" s="11">
        <v>0</v>
      </c>
      <c r="LI775" s="11">
        <v>0</v>
      </c>
      <c r="LJ775" s="11">
        <v>0</v>
      </c>
      <c r="LK775" s="11">
        <v>0</v>
      </c>
      <c r="LL775" s="11">
        <v>0</v>
      </c>
      <c r="LM775" s="11">
        <v>0</v>
      </c>
      <c r="LN775" s="11">
        <v>0</v>
      </c>
      <c r="LO775" s="11">
        <v>0</v>
      </c>
      <c r="LP775" s="11">
        <v>0</v>
      </c>
      <c r="LQ775" s="11">
        <v>0</v>
      </c>
      <c r="LR775" s="11">
        <v>0</v>
      </c>
      <c r="LS775" s="11">
        <v>0</v>
      </c>
      <c r="LT775" s="11">
        <v>0</v>
      </c>
      <c r="LU775" s="11">
        <v>0</v>
      </c>
      <c r="LV775" s="11">
        <v>0</v>
      </c>
      <c r="LW775" s="11">
        <v>0</v>
      </c>
      <c r="LX775" s="11">
        <v>0</v>
      </c>
      <c r="LY775" s="11">
        <v>0</v>
      </c>
      <c r="LZ775" s="11">
        <v>0</v>
      </c>
      <c r="MA775" s="11">
        <v>0</v>
      </c>
      <c r="MB775" s="11">
        <v>0</v>
      </c>
      <c r="MC775" s="11">
        <v>0</v>
      </c>
      <c r="MD775" s="11">
        <v>0</v>
      </c>
      <c r="ME775" s="11">
        <v>0</v>
      </c>
      <c r="MF775" s="11">
        <v>0</v>
      </c>
      <c r="MG775" s="11">
        <v>0</v>
      </c>
      <c r="MH775" s="11">
        <v>0</v>
      </c>
      <c r="MI775" s="11">
        <v>0</v>
      </c>
      <c r="MJ775" s="11">
        <v>0</v>
      </c>
      <c r="MK775" s="11">
        <v>3.7616590658395117E-7</v>
      </c>
      <c r="ML775" s="11">
        <v>0</v>
      </c>
      <c r="MM775" s="11">
        <v>0</v>
      </c>
      <c r="MN775" s="11">
        <v>0</v>
      </c>
      <c r="MO775" s="11">
        <v>0</v>
      </c>
      <c r="MP775" s="11">
        <v>0</v>
      </c>
      <c r="MQ775" s="11">
        <v>0</v>
      </c>
      <c r="MR775" s="11">
        <v>0</v>
      </c>
      <c r="MS775" s="11">
        <v>-4.737254256468132E-8</v>
      </c>
      <c r="MT775" s="11">
        <v>0</v>
      </c>
      <c r="MU775" s="11">
        <v>0</v>
      </c>
      <c r="MV775" s="11">
        <v>0</v>
      </c>
      <c r="MW775" s="11">
        <v>0</v>
      </c>
      <c r="MX775" s="11">
        <v>0</v>
      </c>
      <c r="MY775" s="11">
        <v>0</v>
      </c>
      <c r="MZ775" s="11">
        <v>0</v>
      </c>
      <c r="NA775" s="11">
        <v>0</v>
      </c>
      <c r="NB775" s="11">
        <v>0</v>
      </c>
      <c r="NC775" s="11">
        <v>0</v>
      </c>
      <c r="ND775" s="11">
        <v>0</v>
      </c>
      <c r="NE775" s="11">
        <v>0</v>
      </c>
      <c r="NF775" s="11">
        <v>0</v>
      </c>
      <c r="NG775" s="11">
        <v>0</v>
      </c>
      <c r="NH775" s="11">
        <v>0</v>
      </c>
      <c r="NI775" s="11">
        <v>0</v>
      </c>
      <c r="NJ775" s="11">
        <v>0</v>
      </c>
      <c r="NK775" s="11">
        <v>0</v>
      </c>
      <c r="NL775" s="11">
        <v>0</v>
      </c>
      <c r="NM775" s="11">
        <v>0</v>
      </c>
      <c r="NN775" s="11">
        <v>0</v>
      </c>
      <c r="NO775" s="11">
        <v>0</v>
      </c>
      <c r="NP775" s="11">
        <v>0</v>
      </c>
      <c r="NQ775" s="11">
        <v>0</v>
      </c>
      <c r="NR775" s="11">
        <v>0</v>
      </c>
      <c r="NS775" s="11">
        <v>0</v>
      </c>
      <c r="NT775" s="11">
        <v>0</v>
      </c>
      <c r="NU775" s="11">
        <v>0</v>
      </c>
      <c r="NV775" s="11">
        <v>2.6322458482600563E-6</v>
      </c>
      <c r="NW775" s="11">
        <v>0</v>
      </c>
      <c r="NX775" s="11">
        <v>0</v>
      </c>
      <c r="NY775" s="11">
        <v>0</v>
      </c>
      <c r="NZ775" s="11">
        <v>0</v>
      </c>
      <c r="OA775" s="11">
        <v>0</v>
      </c>
      <c r="OB775" s="11">
        <v>0</v>
      </c>
      <c r="OC775" s="11">
        <v>0</v>
      </c>
      <c r="OD775" s="11">
        <v>0</v>
      </c>
      <c r="OE775" s="11">
        <v>-8.9170233211787194E-6</v>
      </c>
      <c r="OF775" s="11">
        <v>1.2948134114062171E-25</v>
      </c>
      <c r="OG775" s="11">
        <v>0</v>
      </c>
      <c r="OH775" s="11">
        <v>0</v>
      </c>
      <c r="OI775" s="11">
        <v>1.1200610777346027E-23</v>
      </c>
      <c r="OJ775" s="11">
        <v>5.1925638918420895E-7</v>
      </c>
      <c r="OK775" s="11">
        <v>0</v>
      </c>
      <c r="OL775" s="11">
        <v>0</v>
      </c>
      <c r="OM775" s="11">
        <v>0</v>
      </c>
      <c r="ON775" s="11">
        <v>0</v>
      </c>
      <c r="OO775" s="11">
        <v>2.9979281607393609E-7</v>
      </c>
      <c r="OP775" s="11">
        <v>0</v>
      </c>
      <c r="OQ775" s="11">
        <v>0</v>
      </c>
      <c r="OR775" s="11">
        <v>0</v>
      </c>
      <c r="OS775" s="11">
        <v>0</v>
      </c>
      <c r="OT775" s="11">
        <v>0</v>
      </c>
      <c r="OU775" s="11">
        <v>0</v>
      </c>
      <c r="OV775" s="11">
        <v>0</v>
      </c>
      <c r="OW775" s="11">
        <v>0</v>
      </c>
      <c r="OX775" s="11">
        <v>0</v>
      </c>
      <c r="OY775" s="11">
        <v>0</v>
      </c>
      <c r="OZ775" s="11">
        <v>0</v>
      </c>
      <c r="PA775" s="11">
        <v>0</v>
      </c>
      <c r="PB775" s="11">
        <v>0</v>
      </c>
      <c r="PC775" s="11">
        <v>0</v>
      </c>
      <c r="PD775" s="11">
        <v>0</v>
      </c>
      <c r="PE775" s="11">
        <v>0</v>
      </c>
      <c r="PF775" s="11">
        <v>0</v>
      </c>
      <c r="PG775" s="11">
        <v>0</v>
      </c>
      <c r="PH775" s="11">
        <v>0</v>
      </c>
      <c r="PI775" s="11">
        <v>0</v>
      </c>
      <c r="PJ775" s="11">
        <v>3.1709750750213558E-8</v>
      </c>
      <c r="PK775" s="11">
        <v>0</v>
      </c>
      <c r="PL775" s="11">
        <v>0</v>
      </c>
      <c r="PM775" s="11">
        <v>0</v>
      </c>
      <c r="PN775" s="11">
        <v>0</v>
      </c>
      <c r="PO775" s="11">
        <v>0</v>
      </c>
      <c r="PP775" s="11">
        <v>3.9770073103947595E-6</v>
      </c>
      <c r="PQ775" s="11">
        <v>-2.9385920997601907E-7</v>
      </c>
      <c r="PR775" s="11">
        <v>8.3037289171706622E-9</v>
      </c>
      <c r="PS775" s="11">
        <v>0</v>
      </c>
      <c r="PT775" s="11">
        <v>2.562223780850738E-8</v>
      </c>
      <c r="PU775" s="11">
        <v>0</v>
      </c>
      <c r="PV775" s="11">
        <v>0</v>
      </c>
      <c r="PW775" s="11">
        <v>0</v>
      </c>
      <c r="PX775" s="11">
        <v>0</v>
      </c>
      <c r="PY775" s="11">
        <v>0</v>
      </c>
      <c r="PZ775" s="11">
        <v>0</v>
      </c>
      <c r="QA775" s="11">
        <v>1.6806722689075633E-8</v>
      </c>
      <c r="QB775" s="11">
        <v>0</v>
      </c>
      <c r="QC775" s="11">
        <v>0</v>
      </c>
      <c r="QD775" s="11">
        <v>0</v>
      </c>
      <c r="QE775" s="11">
        <v>-2.6262845856496044</v>
      </c>
      <c r="QF775" s="11">
        <v>4.5106846055829838E-24</v>
      </c>
      <c r="QG775" s="11">
        <v>6.264840286040748E-22</v>
      </c>
      <c r="QH775" s="11">
        <v>0</v>
      </c>
      <c r="QI775" s="11">
        <v>1.3219740586147176E-4</v>
      </c>
      <c r="QJ775" s="11">
        <v>0</v>
      </c>
      <c r="QK775" s="11">
        <v>0</v>
      </c>
      <c r="QL775" s="11">
        <v>0</v>
      </c>
      <c r="QM775" s="11">
        <v>0</v>
      </c>
      <c r="QN775" s="11">
        <v>0</v>
      </c>
      <c r="QO775" s="11">
        <v>0</v>
      </c>
      <c r="QP775" s="11">
        <v>0</v>
      </c>
      <c r="QQ775" s="11">
        <v>0</v>
      </c>
      <c r="QR775" s="11">
        <v>0</v>
      </c>
      <c r="QS775" s="11">
        <v>0</v>
      </c>
      <c r="QT775" s="11">
        <v>0</v>
      </c>
      <c r="QU775" s="11">
        <v>0</v>
      </c>
      <c r="QV775" s="11">
        <v>0</v>
      </c>
      <c r="QW775" s="11">
        <v>0</v>
      </c>
      <c r="QX775" s="11">
        <v>0</v>
      </c>
      <c r="QY775" s="11">
        <v>0</v>
      </c>
      <c r="QZ775" s="11">
        <v>0</v>
      </c>
      <c r="RA775" s="11">
        <v>0</v>
      </c>
      <c r="RB775" s="11">
        <v>0</v>
      </c>
      <c r="RC775" s="11">
        <v>0</v>
      </c>
      <c r="RD775" s="11">
        <v>0</v>
      </c>
      <c r="RE775" s="11">
        <v>0</v>
      </c>
      <c r="RF775" s="11">
        <v>0</v>
      </c>
      <c r="RG775" s="11">
        <v>0</v>
      </c>
      <c r="RH775" s="11">
        <v>0</v>
      </c>
      <c r="RI775" s="11">
        <v>0</v>
      </c>
      <c r="RJ775" s="11">
        <v>0</v>
      </c>
      <c r="RK775" s="11">
        <v>0</v>
      </c>
      <c r="RL775" s="11">
        <v>0</v>
      </c>
      <c r="RM775" s="11">
        <v>0</v>
      </c>
      <c r="RN775" s="11">
        <v>0</v>
      </c>
      <c r="RO775" s="11">
        <v>0</v>
      </c>
      <c r="RP775" s="11">
        <v>0.2098858633497952</v>
      </c>
      <c r="RQ775" s="11">
        <v>-4.9023136659138546E-8</v>
      </c>
      <c r="RR775" s="11">
        <v>1.271292591219033E-8</v>
      </c>
      <c r="RS775" s="11">
        <v>1.665904776839925E-6</v>
      </c>
      <c r="RT775" s="11">
        <v>0</v>
      </c>
      <c r="RU775" s="11">
        <v>0</v>
      </c>
      <c r="RV775" s="11">
        <v>0</v>
      </c>
      <c r="RW775" s="11">
        <v>0</v>
      </c>
      <c r="RX775" s="11">
        <v>0</v>
      </c>
      <c r="RY775" s="11">
        <v>0</v>
      </c>
      <c r="RZ775" s="11">
        <v>0</v>
      </c>
      <c r="SA775" s="11">
        <v>0</v>
      </c>
      <c r="SB775" s="11">
        <v>0</v>
      </c>
      <c r="SC775" s="11">
        <v>0</v>
      </c>
      <c r="SD775" s="11">
        <v>0</v>
      </c>
      <c r="SE775" s="11">
        <v>0</v>
      </c>
      <c r="SF775" s="11">
        <v>0</v>
      </c>
      <c r="SG775" s="11">
        <v>0</v>
      </c>
      <c r="SH775" s="11">
        <v>0</v>
      </c>
      <c r="SI775" s="11">
        <v>0</v>
      </c>
      <c r="SJ775" s="11">
        <v>0</v>
      </c>
      <c r="SK775" s="11">
        <v>0</v>
      </c>
      <c r="SL775" s="11">
        <v>0</v>
      </c>
      <c r="SM775" s="11">
        <v>0</v>
      </c>
      <c r="SN775" s="11">
        <v>0</v>
      </c>
      <c r="SO775" s="11">
        <v>0</v>
      </c>
      <c r="SP775" s="11">
        <v>0</v>
      </c>
      <c r="SQ775" s="11">
        <v>0</v>
      </c>
      <c r="SR775" s="11">
        <v>0</v>
      </c>
      <c r="SS775" s="11">
        <v>0</v>
      </c>
      <c r="ST775" s="11">
        <v>0</v>
      </c>
      <c r="SU775" s="11">
        <v>0</v>
      </c>
      <c r="SV775" s="11">
        <v>0</v>
      </c>
      <c r="SW775" s="11">
        <v>0</v>
      </c>
      <c r="SX775" s="11">
        <v>0</v>
      </c>
      <c r="SY775" s="11">
        <v>0</v>
      </c>
      <c r="SZ775" s="11">
        <v>0</v>
      </c>
      <c r="TA775" s="11">
        <v>2.413687428522644</v>
      </c>
      <c r="TB775" s="11">
        <v>0</v>
      </c>
      <c r="TC775" s="11">
        <v>-1.2776785231187583E-8</v>
      </c>
      <c r="TD775" s="11">
        <v>0</v>
      </c>
      <c r="TE775" s="11">
        <v>0</v>
      </c>
      <c r="TF775" s="11">
        <v>0</v>
      </c>
      <c r="TG775" s="11">
        <v>0</v>
      </c>
      <c r="TH775" s="11">
        <v>0</v>
      </c>
      <c r="TI775" s="11">
        <v>0</v>
      </c>
      <c r="TJ775" s="11">
        <v>0</v>
      </c>
      <c r="TK775" s="11">
        <v>0</v>
      </c>
      <c r="TL775" s="11">
        <v>0</v>
      </c>
      <c r="TM775" s="11">
        <v>0</v>
      </c>
      <c r="TN775" s="11">
        <v>0</v>
      </c>
      <c r="TO775" s="11">
        <v>0</v>
      </c>
      <c r="TP775" s="11">
        <v>0</v>
      </c>
      <c r="TQ775" s="11">
        <v>0</v>
      </c>
      <c r="TR775" s="11">
        <v>0</v>
      </c>
      <c r="TS775" s="11">
        <v>0</v>
      </c>
      <c r="TT775" s="11">
        <v>0</v>
      </c>
      <c r="TU775" s="11">
        <v>0</v>
      </c>
      <c r="TV775" s="11">
        <v>0</v>
      </c>
      <c r="TW775" s="11">
        <v>0</v>
      </c>
      <c r="TX775" s="11">
        <v>0</v>
      </c>
      <c r="TY775" s="11">
        <v>0</v>
      </c>
      <c r="TZ775" s="11">
        <v>0</v>
      </c>
      <c r="UA775" s="11">
        <v>0</v>
      </c>
      <c r="UB775" s="11">
        <v>0</v>
      </c>
      <c r="UC775" s="11">
        <v>0</v>
      </c>
      <c r="UD775" s="11">
        <v>0</v>
      </c>
      <c r="UE775" s="11">
        <v>0</v>
      </c>
      <c r="UF775" s="11">
        <v>0</v>
      </c>
      <c r="UG775" s="11">
        <v>0</v>
      </c>
      <c r="UH775" s="11">
        <v>0</v>
      </c>
      <c r="UI775" s="11">
        <v>0</v>
      </c>
      <c r="UJ775" s="11">
        <v>0</v>
      </c>
      <c r="UK775" s="11">
        <v>0</v>
      </c>
      <c r="UL775" s="11">
        <v>0</v>
      </c>
      <c r="UM775" s="11">
        <v>9.2832697607740211E-9</v>
      </c>
      <c r="UN775" s="11">
        <v>0</v>
      </c>
      <c r="UO775" s="11">
        <v>-1.6682721456367283E-6</v>
      </c>
      <c r="UP775" s="11">
        <v>0</v>
      </c>
      <c r="UQ775" s="11">
        <v>0</v>
      </c>
      <c r="UR775" s="11">
        <v>0</v>
      </c>
      <c r="US775" s="11">
        <v>0</v>
      </c>
      <c r="UT775" s="11">
        <v>0</v>
      </c>
      <c r="UU775" s="11">
        <v>0</v>
      </c>
      <c r="UV775" s="11">
        <v>0</v>
      </c>
      <c r="UW775" s="11">
        <v>0</v>
      </c>
      <c r="UX775" s="11">
        <v>0</v>
      </c>
      <c r="UY775" s="11">
        <v>0</v>
      </c>
      <c r="UZ775" s="11">
        <v>0</v>
      </c>
      <c r="VA775" s="11">
        <v>0</v>
      </c>
      <c r="VB775" s="11">
        <v>0</v>
      </c>
      <c r="VC775" s="11">
        <v>0</v>
      </c>
      <c r="VD775" s="11">
        <v>0</v>
      </c>
      <c r="VE775" s="11">
        <v>0</v>
      </c>
      <c r="VF775" s="11">
        <v>0</v>
      </c>
      <c r="VG775" s="11">
        <v>0</v>
      </c>
      <c r="VH775" s="11">
        <v>0</v>
      </c>
      <c r="VI775" s="11">
        <v>0</v>
      </c>
      <c r="VJ775" s="11">
        <v>0</v>
      </c>
      <c r="VK775" s="11">
        <v>0</v>
      </c>
      <c r="VL775" s="11">
        <v>0</v>
      </c>
      <c r="VM775" s="11">
        <v>0</v>
      </c>
      <c r="VN775" s="11">
        <v>0</v>
      </c>
      <c r="VO775" s="11">
        <v>0</v>
      </c>
      <c r="VP775" s="11">
        <v>0</v>
      </c>
      <c r="VQ775" s="11">
        <v>0</v>
      </c>
      <c r="VR775" s="11">
        <v>0</v>
      </c>
      <c r="VS775" s="11">
        <v>0</v>
      </c>
      <c r="VT775" s="11">
        <v>0</v>
      </c>
      <c r="VU775" s="11">
        <v>0</v>
      </c>
      <c r="VV775" s="11">
        <v>0</v>
      </c>
      <c r="VW775" s="11">
        <v>2.7112934108392359E-3</v>
      </c>
      <c r="VX775" s="11">
        <v>0</v>
      </c>
      <c r="VY775" s="11">
        <v>0</v>
      </c>
      <c r="VZ775" s="11">
        <v>0</v>
      </c>
      <c r="WA775" s="11">
        <v>-6.0054100083359763E-4</v>
      </c>
      <c r="WB775" s="11">
        <v>8.4487255408196985E-26</v>
      </c>
      <c r="WC775" s="11">
        <v>3.2232745371497626E-24</v>
      </c>
      <c r="WD775" s="11">
        <v>8.4481239287236243E-25</v>
      </c>
      <c r="WE775" s="11">
        <v>0</v>
      </c>
      <c r="WF775" s="11">
        <v>0</v>
      </c>
      <c r="WG775" s="11">
        <v>4.1000142267125413E-24</v>
      </c>
      <c r="WH775" s="11">
        <v>4.4132074894015944E-24</v>
      </c>
      <c r="WI775" s="11">
        <v>2.116514980719367E-24</v>
      </c>
      <c r="WJ775" s="11">
        <v>1.2884232566277378E-8</v>
      </c>
      <c r="WK775" s="11">
        <v>0</v>
      </c>
      <c r="WL775" s="11">
        <v>0</v>
      </c>
      <c r="WM775" s="11">
        <v>0</v>
      </c>
      <c r="WN775" s="11">
        <v>0</v>
      </c>
      <c r="WO775" s="11">
        <v>0</v>
      </c>
      <c r="WP775" s="11">
        <v>0</v>
      </c>
      <c r="WQ775" s="11">
        <v>0</v>
      </c>
      <c r="WR775" s="11">
        <v>0</v>
      </c>
      <c r="WS775" s="11">
        <v>0</v>
      </c>
      <c r="WT775" s="11">
        <v>0</v>
      </c>
      <c r="WU775" s="11">
        <v>0</v>
      </c>
      <c r="WV775" s="11">
        <v>0</v>
      </c>
      <c r="WW775" s="11">
        <v>0</v>
      </c>
      <c r="WX775" s="11">
        <v>0</v>
      </c>
      <c r="WY775" s="11">
        <v>0</v>
      </c>
      <c r="WZ775" s="11">
        <v>0</v>
      </c>
      <c r="XA775" s="11">
        <v>0</v>
      </c>
      <c r="XB775" s="11">
        <v>0</v>
      </c>
      <c r="XC775" s="11">
        <v>0</v>
      </c>
      <c r="XD775" s="11">
        <v>0</v>
      </c>
      <c r="XE775" s="11">
        <v>0</v>
      </c>
      <c r="XF775" s="11">
        <v>0</v>
      </c>
      <c r="XG775" s="11">
        <v>0</v>
      </c>
      <c r="XH775" s="11">
        <v>0</v>
      </c>
      <c r="XI775" s="11">
        <v>0</v>
      </c>
      <c r="XJ775" s="11">
        <v>0</v>
      </c>
      <c r="XK775" s="11">
        <v>0</v>
      </c>
      <c r="XL775" s="11">
        <v>3.2403770028379162E-25</v>
      </c>
      <c r="XM775" s="11">
        <v>-1.2421555711734058E-20</v>
      </c>
      <c r="XN775" s="11">
        <v>0</v>
      </c>
      <c r="XO775" s="11">
        <v>0</v>
      </c>
      <c r="XP775" s="11">
        <v>0</v>
      </c>
      <c r="XQ775" s="11">
        <v>0</v>
      </c>
      <c r="XR775" s="11">
        <v>0</v>
      </c>
      <c r="XS775" s="11">
        <v>0</v>
      </c>
      <c r="XT775" s="11">
        <v>0</v>
      </c>
      <c r="XU775" s="11">
        <v>0</v>
      </c>
      <c r="XV775" s="11">
        <v>0</v>
      </c>
      <c r="XW775" s="11">
        <v>0</v>
      </c>
      <c r="XX775" s="11">
        <v>0</v>
      </c>
      <c r="XY775" s="11">
        <v>0</v>
      </c>
      <c r="XZ775" s="11">
        <v>0</v>
      </c>
      <c r="YA775" s="11">
        <v>0</v>
      </c>
      <c r="YB775" s="11">
        <v>0</v>
      </c>
      <c r="YC775" s="11">
        <v>0</v>
      </c>
      <c r="YD775" s="11">
        <v>0</v>
      </c>
      <c r="YE775" s="11">
        <v>0</v>
      </c>
      <c r="YF775" s="11">
        <v>0</v>
      </c>
      <c r="YG775" s="11">
        <v>0</v>
      </c>
      <c r="YH775" s="11">
        <v>0</v>
      </c>
      <c r="YI775" s="11">
        <v>0</v>
      </c>
      <c r="YJ775" s="11">
        <v>0</v>
      </c>
      <c r="YK775" s="11">
        <v>0</v>
      </c>
      <c r="YL775" s="11">
        <v>0</v>
      </c>
      <c r="YM775" s="11">
        <v>0</v>
      </c>
      <c r="YN775" s="11">
        <v>0</v>
      </c>
      <c r="YO775" s="11">
        <v>0</v>
      </c>
      <c r="YP775" s="11">
        <v>0</v>
      </c>
      <c r="YQ775" s="11">
        <v>0</v>
      </c>
      <c r="YR775" s="11">
        <v>0</v>
      </c>
      <c r="YS775" s="11">
        <v>0</v>
      </c>
      <c r="YT775" s="11">
        <v>3.9739866898361841E-8</v>
      </c>
      <c r="YU775" s="11">
        <v>0</v>
      </c>
      <c r="YV775" s="11">
        <v>0</v>
      </c>
      <c r="YW775" s="11">
        <v>7.7769048068109992E-6</v>
      </c>
      <c r="YX775" s="11">
        <v>9.9999999999999995E-21</v>
      </c>
      <c r="YY775" s="11">
        <v>-3.7903825705920322E-8</v>
      </c>
      <c r="YZ775" s="11">
        <v>0</v>
      </c>
      <c r="ZA775" s="11">
        <v>2.1591736937321373E-7</v>
      </c>
      <c r="ZB775" s="11">
        <v>0</v>
      </c>
      <c r="ZC775" s="11">
        <v>4.2221443742294898E-8</v>
      </c>
      <c r="ZD775" s="11">
        <v>4.5480297649880371E-8</v>
      </c>
      <c r="ZE775" s="11">
        <v>1.0334395530020832E-8</v>
      </c>
      <c r="ZF775" s="11">
        <v>0</v>
      </c>
      <c r="ZG775" s="11">
        <v>0</v>
      </c>
      <c r="ZH775" s="11">
        <v>0</v>
      </c>
      <c r="ZI775" s="11">
        <v>0</v>
      </c>
      <c r="ZJ775" s="11">
        <v>0</v>
      </c>
      <c r="ZK775" s="11">
        <v>0</v>
      </c>
      <c r="ZL775" s="11">
        <v>0</v>
      </c>
      <c r="ZM775" s="11">
        <v>0</v>
      </c>
      <c r="ZN775" s="11">
        <v>0</v>
      </c>
      <c r="ZO775" s="11">
        <v>0</v>
      </c>
      <c r="ZP775" s="11">
        <v>0</v>
      </c>
      <c r="ZQ775" s="11">
        <v>0</v>
      </c>
      <c r="ZR775" s="11">
        <v>0</v>
      </c>
      <c r="ZS775" s="11">
        <v>0</v>
      </c>
      <c r="ZT775" s="11">
        <v>0</v>
      </c>
      <c r="ZU775" s="11">
        <v>0</v>
      </c>
      <c r="ZV775" s="11">
        <v>0</v>
      </c>
      <c r="ZW775" s="11">
        <v>0</v>
      </c>
      <c r="ZX775" s="11">
        <v>0</v>
      </c>
      <c r="ZY775" s="11">
        <v>0</v>
      </c>
      <c r="ZZ775" s="11">
        <v>0</v>
      </c>
      <c r="AAA775" s="11">
        <v>0</v>
      </c>
      <c r="AAB775" s="11">
        <v>0</v>
      </c>
      <c r="AAC775" s="11">
        <v>0</v>
      </c>
      <c r="AAD775" s="11">
        <v>0</v>
      </c>
      <c r="AAE775" s="11">
        <v>0</v>
      </c>
      <c r="AAF775" s="11">
        <v>0</v>
      </c>
      <c r="AAG775" s="11">
        <v>0</v>
      </c>
      <c r="AAH775" s="11">
        <v>1.4728986376535984E-27</v>
      </c>
      <c r="AAI775" s="11">
        <v>0</v>
      </c>
      <c r="AAJ775" s="11">
        <v>2.214766546564424E-8</v>
      </c>
      <c r="AAK775" s="11">
        <v>-2.4842159304883631E-9</v>
      </c>
      <c r="AAL775" s="11">
        <v>0</v>
      </c>
      <c r="AAM775" s="11">
        <v>1.4674744505903646E-7</v>
      </c>
      <c r="AAN775" s="11">
        <v>0</v>
      </c>
      <c r="AAO775" s="11">
        <v>0</v>
      </c>
      <c r="AAP775" s="11">
        <v>0</v>
      </c>
      <c r="AAQ775" s="11">
        <v>0</v>
      </c>
      <c r="AAR775" s="11">
        <v>0</v>
      </c>
      <c r="AAS775" s="11">
        <v>0</v>
      </c>
      <c r="AAT775" s="11">
        <v>3.7110195929500613E-14</v>
      </c>
      <c r="AAU775" s="11">
        <v>0</v>
      </c>
      <c r="AAV775" s="11">
        <v>0</v>
      </c>
      <c r="AAW775" s="11">
        <v>0</v>
      </c>
      <c r="AAX775" s="11">
        <v>0</v>
      </c>
      <c r="AAY775" s="11">
        <v>0</v>
      </c>
      <c r="AAZ775" s="11">
        <v>0</v>
      </c>
      <c r="ABA775" s="11">
        <v>0</v>
      </c>
      <c r="ABB775" s="11">
        <v>0</v>
      </c>
      <c r="ABC775" s="11">
        <v>0</v>
      </c>
      <c r="ABD775" s="11">
        <v>0</v>
      </c>
      <c r="ABE775" s="11">
        <v>0</v>
      </c>
      <c r="ABF775" s="11">
        <v>0</v>
      </c>
      <c r="ABG775" s="11">
        <v>0</v>
      </c>
      <c r="ABH775" s="11">
        <v>0</v>
      </c>
      <c r="ABI775" s="11">
        <v>0</v>
      </c>
      <c r="ABJ775" s="11">
        <v>0</v>
      </c>
      <c r="ABK775" s="11">
        <v>0</v>
      </c>
      <c r="ABL775" s="11">
        <v>0</v>
      </c>
      <c r="ABM775" s="11">
        <v>0</v>
      </c>
      <c r="ABN775" s="11">
        <v>0</v>
      </c>
      <c r="ABO775" s="11">
        <v>0</v>
      </c>
      <c r="ABP775" s="11">
        <v>0</v>
      </c>
      <c r="ABQ775" s="11">
        <v>0</v>
      </c>
      <c r="ABR775" s="11">
        <v>0</v>
      </c>
      <c r="ABS775" s="11">
        <v>0</v>
      </c>
      <c r="ABT775" s="11">
        <v>0</v>
      </c>
      <c r="ABU775" s="11">
        <v>1.5756160240273658E-8</v>
      </c>
      <c r="ABV775" s="11">
        <v>0</v>
      </c>
      <c r="ABW775" s="11">
        <v>-2.1856058261043294E-7</v>
      </c>
      <c r="ABX775" s="11">
        <v>0</v>
      </c>
      <c r="ABY775" s="11">
        <v>0</v>
      </c>
      <c r="ABZ775" s="11">
        <v>0</v>
      </c>
      <c r="ACA775" s="11">
        <v>0</v>
      </c>
      <c r="ACB775" s="11">
        <v>0</v>
      </c>
      <c r="ACC775" s="11">
        <v>0</v>
      </c>
      <c r="ACD775" s="11">
        <v>0</v>
      </c>
      <c r="ACE775" s="11">
        <v>0</v>
      </c>
      <c r="ACF775" s="11">
        <v>0</v>
      </c>
      <c r="ACG775" s="11">
        <v>0</v>
      </c>
      <c r="ACH775" s="11">
        <v>0</v>
      </c>
      <c r="ACI775" s="11">
        <v>0</v>
      </c>
      <c r="ACJ775" s="11">
        <v>0</v>
      </c>
      <c r="ACK775" s="11">
        <v>0</v>
      </c>
      <c r="ACL775" s="11">
        <v>0</v>
      </c>
      <c r="ACM775" s="11">
        <v>0</v>
      </c>
      <c r="ACN775" s="11">
        <v>0</v>
      </c>
      <c r="ACO775" s="11">
        <v>0</v>
      </c>
      <c r="ACP775" s="11">
        <v>0</v>
      </c>
      <c r="ACQ775" s="11">
        <v>0</v>
      </c>
      <c r="ACR775" s="11">
        <v>0</v>
      </c>
      <c r="ACS775" s="11">
        <v>0</v>
      </c>
      <c r="ACT775" s="11">
        <v>0</v>
      </c>
      <c r="ACU775" s="11">
        <v>0</v>
      </c>
      <c r="ACV775" s="11">
        <v>0</v>
      </c>
      <c r="ACW775" s="11">
        <v>0</v>
      </c>
      <c r="ACX775" s="11">
        <v>0</v>
      </c>
      <c r="ACY775" s="11">
        <v>0</v>
      </c>
      <c r="ACZ775" s="11">
        <v>0</v>
      </c>
      <c r="ADA775" s="11">
        <v>0</v>
      </c>
      <c r="ADB775" s="11">
        <v>0</v>
      </c>
      <c r="ADC775" s="11">
        <v>0</v>
      </c>
      <c r="ADD775" s="11">
        <v>0</v>
      </c>
      <c r="ADE775" s="11">
        <v>0</v>
      </c>
      <c r="ADF775" s="11">
        <v>0</v>
      </c>
      <c r="ADG775" s="11">
        <v>2.4842159304759409E-9</v>
      </c>
      <c r="ADH775" s="11">
        <v>0</v>
      </c>
      <c r="ADI775" s="11">
        <v>-1.4766173830062538E-7</v>
      </c>
      <c r="ADJ775" s="11">
        <v>0</v>
      </c>
      <c r="ADK775" s="11">
        <v>0</v>
      </c>
      <c r="ADL775" s="11">
        <v>0</v>
      </c>
      <c r="ADM775" s="11">
        <v>0</v>
      </c>
      <c r="ADN775" s="11">
        <v>0</v>
      </c>
      <c r="ADO775" s="11">
        <v>0</v>
      </c>
      <c r="ADP775" s="11">
        <v>0</v>
      </c>
      <c r="ADQ775" s="11">
        <v>0</v>
      </c>
      <c r="ADR775" s="11">
        <v>0</v>
      </c>
      <c r="ADS775" s="11">
        <v>0</v>
      </c>
      <c r="ADT775" s="11">
        <v>0</v>
      </c>
      <c r="ADU775" s="11">
        <v>0</v>
      </c>
      <c r="ADV775" s="11">
        <v>0</v>
      </c>
      <c r="ADW775" s="11">
        <v>0</v>
      </c>
      <c r="ADX775" s="11">
        <v>0</v>
      </c>
      <c r="ADY775" s="11">
        <v>0</v>
      </c>
      <c r="ADZ775" s="11">
        <v>0</v>
      </c>
      <c r="AEA775" s="11">
        <v>0</v>
      </c>
      <c r="AEB775" s="11">
        <v>0</v>
      </c>
      <c r="AEC775" s="11">
        <v>0</v>
      </c>
      <c r="AED775" s="11">
        <v>0</v>
      </c>
      <c r="AEE775" s="11">
        <v>0</v>
      </c>
      <c r="AEF775" s="11">
        <v>0</v>
      </c>
      <c r="AEG775" s="11">
        <v>0</v>
      </c>
      <c r="AEH775" s="11">
        <v>0</v>
      </c>
      <c r="AEI775" s="11">
        <v>0</v>
      </c>
      <c r="AEJ775" s="11">
        <v>0</v>
      </c>
      <c r="AEK775" s="11">
        <v>0</v>
      </c>
      <c r="AEL775" s="11">
        <v>0</v>
      </c>
      <c r="AEM775" s="11">
        <v>0</v>
      </c>
      <c r="AEN775" s="11">
        <v>0</v>
      </c>
      <c r="AEO775" s="11">
        <v>3.2403770027923979E-25</v>
      </c>
      <c r="AEP775" s="11">
        <v>0</v>
      </c>
      <c r="AEQ775" s="11">
        <v>0</v>
      </c>
      <c r="AER775" s="11">
        <v>0</v>
      </c>
      <c r="AES775" s="11">
        <v>0</v>
      </c>
      <c r="AET775" s="11">
        <v>0</v>
      </c>
      <c r="AEU775" s="11">
        <v>-4.2483025751232252E-8</v>
      </c>
      <c r="AEV775" s="11">
        <v>0</v>
      </c>
      <c r="AEW775" s="11">
        <v>0</v>
      </c>
      <c r="AEX775" s="11">
        <v>0</v>
      </c>
      <c r="AEY775" s="11">
        <v>0</v>
      </c>
      <c r="AEZ775" s="11">
        <v>0</v>
      </c>
      <c r="AFA775" s="11">
        <v>0</v>
      </c>
      <c r="AFB775" s="11">
        <v>0</v>
      </c>
      <c r="AFC775" s="11">
        <v>0</v>
      </c>
      <c r="AFD775" s="11">
        <v>0</v>
      </c>
      <c r="AFE775" s="11">
        <v>0</v>
      </c>
      <c r="AFF775" s="11">
        <v>0</v>
      </c>
      <c r="AFG775" s="11">
        <v>0</v>
      </c>
      <c r="AFH775" s="11">
        <v>0</v>
      </c>
      <c r="AFI775" s="11">
        <v>0</v>
      </c>
      <c r="AFJ775" s="11">
        <v>0</v>
      </c>
      <c r="AFK775" s="11">
        <v>0</v>
      </c>
      <c r="AFL775" s="11">
        <v>0</v>
      </c>
      <c r="AFM775" s="11">
        <v>0</v>
      </c>
      <c r="AFN775" s="11">
        <v>0</v>
      </c>
      <c r="AFO775" s="11">
        <v>0</v>
      </c>
      <c r="AFP775" s="11">
        <v>0</v>
      </c>
      <c r="AFQ775" s="11">
        <v>0</v>
      </c>
      <c r="AFR775" s="11">
        <v>0</v>
      </c>
      <c r="AFS775" s="11">
        <v>0</v>
      </c>
      <c r="AFT775" s="11">
        <v>0</v>
      </c>
      <c r="AFU775" s="11">
        <v>0</v>
      </c>
      <c r="AFV775" s="11">
        <v>0</v>
      </c>
      <c r="AFW775" s="11">
        <v>0</v>
      </c>
      <c r="AFX775" s="11">
        <v>0</v>
      </c>
      <c r="AFY775" s="11">
        <v>0</v>
      </c>
      <c r="AFZ775" s="11">
        <v>5.8326786050263159E-6</v>
      </c>
      <c r="AGA775" s="11">
        <v>0</v>
      </c>
      <c r="AGB775" s="11">
        <v>0</v>
      </c>
      <c r="AGC775" s="11">
        <v>0</v>
      </c>
      <c r="AGD775" s="11">
        <v>0</v>
      </c>
      <c r="AGE775" s="11">
        <v>0</v>
      </c>
      <c r="AGF775" s="11">
        <v>0</v>
      </c>
      <c r="AGG775" s="11">
        <v>-4.5730954680416266E-8</v>
      </c>
      <c r="AGH775" s="11">
        <v>0</v>
      </c>
      <c r="AGI775" s="11">
        <v>0</v>
      </c>
      <c r="AGJ775" s="11">
        <v>0</v>
      </c>
      <c r="AGK775" s="11">
        <v>0</v>
      </c>
      <c r="AGL775" s="11">
        <v>0</v>
      </c>
      <c r="AGM775" s="11">
        <v>0</v>
      </c>
      <c r="AGN775" s="11">
        <v>0</v>
      </c>
      <c r="AGO775" s="11">
        <v>0</v>
      </c>
      <c r="AGP775" s="11">
        <v>0</v>
      </c>
      <c r="AGQ775" s="11">
        <v>0</v>
      </c>
      <c r="AGR775" s="11">
        <v>0</v>
      </c>
      <c r="AGS775" s="11">
        <v>0</v>
      </c>
      <c r="AGT775" s="11">
        <v>0</v>
      </c>
      <c r="AGU775" s="11">
        <v>0</v>
      </c>
      <c r="AGV775" s="11">
        <v>0</v>
      </c>
      <c r="AGW775" s="11">
        <v>0</v>
      </c>
      <c r="AGX775" s="11">
        <v>0</v>
      </c>
      <c r="AGY775" s="11">
        <v>0</v>
      </c>
      <c r="AGZ775" s="11">
        <v>0</v>
      </c>
      <c r="AHA775" s="11">
        <v>0</v>
      </c>
      <c r="AHB775" s="11">
        <v>0</v>
      </c>
      <c r="AHC775" s="11">
        <v>0</v>
      </c>
      <c r="AHD775" s="11">
        <v>0</v>
      </c>
      <c r="AHE775" s="11">
        <v>0</v>
      </c>
      <c r="AHF775" s="11">
        <v>0</v>
      </c>
      <c r="AHG775" s="11">
        <v>0</v>
      </c>
      <c r="AHH775" s="11">
        <v>0</v>
      </c>
      <c r="AHI775" s="11">
        <v>0</v>
      </c>
      <c r="AHJ775" s="11">
        <v>0</v>
      </c>
      <c r="AHK775" s="11">
        <v>0</v>
      </c>
      <c r="AHL775" s="11">
        <v>0</v>
      </c>
      <c r="AHM775" s="11">
        <v>0</v>
      </c>
      <c r="AHN775" s="11">
        <v>0</v>
      </c>
      <c r="AHO775" s="11">
        <v>0</v>
      </c>
      <c r="AHP775" s="11">
        <v>0</v>
      </c>
      <c r="AHQ775" s="11">
        <v>0</v>
      </c>
      <c r="AHR775" s="11">
        <v>0</v>
      </c>
      <c r="AHS775" s="11">
        <v>0</v>
      </c>
      <c r="AHT775" s="11">
        <v>0</v>
      </c>
      <c r="AHU775" s="11">
        <v>0</v>
      </c>
      <c r="AHV775" s="11">
        <v>0</v>
      </c>
      <c r="AHW775" s="11">
        <v>0</v>
      </c>
      <c r="AHX775" s="11">
        <v>0</v>
      </c>
      <c r="AHY775" s="11">
        <v>0</v>
      </c>
      <c r="AHZ775" s="11">
        <v>0</v>
      </c>
      <c r="AIA775" s="11">
        <v>0</v>
      </c>
      <c r="AIB775" s="11">
        <v>0</v>
      </c>
      <c r="AIC775" s="11">
        <v>0</v>
      </c>
      <c r="AID775" s="11">
        <v>2.4911186751511984E-7</v>
      </c>
      <c r="AIE775" s="11">
        <v>-9.6027981806972609E-9</v>
      </c>
      <c r="AIF775" s="11">
        <v>1.8410493152780598E-7</v>
      </c>
      <c r="AIG775" s="11">
        <v>0</v>
      </c>
      <c r="AIH775" s="11">
        <v>0</v>
      </c>
      <c r="AII775" s="11">
        <v>0</v>
      </c>
      <c r="AIJ775" s="11">
        <v>1.9607843137254903E-9</v>
      </c>
      <c r="AIK775" s="11">
        <v>0</v>
      </c>
      <c r="AIL775" s="11">
        <v>0</v>
      </c>
      <c r="AIM775" s="11">
        <v>0</v>
      </c>
      <c r="AIN775" s="11">
        <v>0</v>
      </c>
      <c r="AIO775" s="11">
        <v>0</v>
      </c>
      <c r="AIP775" s="11">
        <v>0</v>
      </c>
      <c r="AIQ775" s="11">
        <v>0</v>
      </c>
      <c r="AIR775" s="11">
        <v>0</v>
      </c>
      <c r="AIS775" s="11">
        <v>0</v>
      </c>
      <c r="AIT775" s="11">
        <v>0</v>
      </c>
      <c r="AIU775" s="11">
        <v>0</v>
      </c>
      <c r="AIV775" s="11">
        <v>0</v>
      </c>
      <c r="AIW775" s="11">
        <v>0</v>
      </c>
      <c r="AIX775" s="11">
        <v>0</v>
      </c>
      <c r="AIY775" s="11">
        <v>0</v>
      </c>
      <c r="AIZ775" s="11">
        <v>0</v>
      </c>
      <c r="AJA775" s="11">
        <v>0</v>
      </c>
      <c r="AJB775" s="11">
        <v>0</v>
      </c>
      <c r="AJC775" s="11">
        <v>0</v>
      </c>
      <c r="AJD775" s="11">
        <v>0</v>
      </c>
      <c r="AJE775" s="11">
        <v>0</v>
      </c>
      <c r="AJF775" s="11">
        <v>0</v>
      </c>
      <c r="AJG775" s="11">
        <v>0</v>
      </c>
      <c r="AJH775" s="11">
        <v>0</v>
      </c>
      <c r="AJI775" s="11">
        <v>0</v>
      </c>
      <c r="AJJ775" s="11">
        <v>0</v>
      </c>
      <c r="AJK775" s="11">
        <v>0</v>
      </c>
      <c r="AJL775" s="11">
        <v>0</v>
      </c>
      <c r="AJM775" s="11">
        <v>0</v>
      </c>
      <c r="AJN775" s="11">
        <v>0</v>
      </c>
      <c r="AJO775" s="11">
        <v>0</v>
      </c>
      <c r="AJP775" s="11">
        <v>9.9306942755562362E-12</v>
      </c>
      <c r="AJQ775" s="11">
        <v>-1.8410791546212469E-7</v>
      </c>
      <c r="AJR775" s="11">
        <v>0</v>
      </c>
      <c r="AJS775" s="11">
        <v>0</v>
      </c>
      <c r="AJT775" s="11">
        <v>0</v>
      </c>
      <c r="AJU775" s="11">
        <v>0</v>
      </c>
      <c r="AJV775" s="11">
        <v>0</v>
      </c>
      <c r="AJW775" s="11">
        <v>0</v>
      </c>
      <c r="AJX775" s="11">
        <v>0</v>
      </c>
      <c r="AJY775" s="11">
        <v>0</v>
      </c>
      <c r="AJZ775" s="11">
        <v>0</v>
      </c>
      <c r="AKA775" s="11">
        <v>0</v>
      </c>
      <c r="AKB775" s="11">
        <v>0</v>
      </c>
      <c r="AKC775" s="11">
        <v>0</v>
      </c>
      <c r="AKD775" s="11">
        <v>0</v>
      </c>
      <c r="AKE775" s="11">
        <v>0</v>
      </c>
      <c r="AKF775" s="11">
        <v>0</v>
      </c>
      <c r="AKG775" s="11">
        <v>0</v>
      </c>
      <c r="AKH775" s="11">
        <v>0</v>
      </c>
      <c r="AKI775" s="11">
        <v>0</v>
      </c>
      <c r="AKJ775" s="11">
        <v>0</v>
      </c>
      <c r="AKK775" s="11">
        <v>0</v>
      </c>
      <c r="AKL775" s="11">
        <v>0</v>
      </c>
      <c r="AKM775" s="11">
        <v>0</v>
      </c>
      <c r="AKN775" s="11">
        <v>0</v>
      </c>
      <c r="AKO775" s="11">
        <v>0</v>
      </c>
      <c r="AKP775" s="11">
        <v>0</v>
      </c>
      <c r="AKQ775" s="11">
        <v>0</v>
      </c>
      <c r="AKR775" s="11">
        <v>0</v>
      </c>
      <c r="AKS775" s="11">
        <v>0</v>
      </c>
      <c r="AKT775" s="11">
        <v>0</v>
      </c>
      <c r="AKU775" s="11">
        <v>0</v>
      </c>
      <c r="AKV775" s="11">
        <v>0</v>
      </c>
      <c r="AKW775" s="11">
        <v>0</v>
      </c>
      <c r="AKX775" s="11">
        <v>0</v>
      </c>
      <c r="AKY775" s="11">
        <v>3.977007310190495E-6</v>
      </c>
      <c r="AKZ775" s="11">
        <v>0</v>
      </c>
      <c r="ALA775" s="11">
        <v>0</v>
      </c>
      <c r="ALB775" s="11">
        <v>0</v>
      </c>
      <c r="ALC775" s="11">
        <v>-2.5794716185015851E-8</v>
      </c>
      <c r="ALD775" s="11">
        <v>0</v>
      </c>
      <c r="ALE775" s="11">
        <v>0</v>
      </c>
      <c r="ALF775" s="11">
        <v>0</v>
      </c>
      <c r="ALG775" s="11">
        <v>0</v>
      </c>
      <c r="ALH775" s="11">
        <v>0</v>
      </c>
      <c r="ALI775" s="11">
        <v>0</v>
      </c>
      <c r="ALJ775" s="11">
        <v>0</v>
      </c>
      <c r="ALK775" s="11">
        <v>0</v>
      </c>
      <c r="ALL775" s="11">
        <v>0</v>
      </c>
      <c r="ALM775" s="11">
        <v>0</v>
      </c>
      <c r="ALN775" s="11">
        <v>0</v>
      </c>
      <c r="ALO775" s="11">
        <v>0</v>
      </c>
      <c r="ALP775" s="11">
        <v>0</v>
      </c>
      <c r="ALQ775" s="11">
        <v>0</v>
      </c>
      <c r="ALR775" s="11">
        <v>0</v>
      </c>
      <c r="ALS775" s="11">
        <v>0</v>
      </c>
      <c r="ALT775" s="11">
        <v>0</v>
      </c>
      <c r="ALU775" s="11">
        <v>0</v>
      </c>
      <c r="ALV775" s="11">
        <v>0</v>
      </c>
      <c r="ALW775" s="11">
        <v>0</v>
      </c>
      <c r="ALX775" s="11">
        <v>0</v>
      </c>
      <c r="ALY775" s="11">
        <v>0</v>
      </c>
      <c r="ALZ775" s="11">
        <v>0</v>
      </c>
      <c r="AMA775" s="11">
        <v>0</v>
      </c>
      <c r="AMB775" s="11">
        <v>0</v>
      </c>
      <c r="AMC775" s="11">
        <v>0</v>
      </c>
      <c r="AMD775" s="11">
        <v>0</v>
      </c>
      <c r="AME775" s="11">
        <v>0</v>
      </c>
      <c r="AMF775" s="11">
        <v>0</v>
      </c>
      <c r="AMG775" s="11">
        <v>0</v>
      </c>
      <c r="AMH775" s="11">
        <v>0</v>
      </c>
      <c r="AMI775" s="11">
        <v>0</v>
      </c>
      <c r="AMJ775" s="11">
        <v>2.844922114157459E-7</v>
      </c>
      <c r="AMK775" s="11">
        <v>0</v>
      </c>
      <c r="AML775" s="11">
        <v>0</v>
      </c>
      <c r="AMM775" s="11">
        <v>0</v>
      </c>
      <c r="AMN775" s="11">
        <v>0</v>
      </c>
      <c r="AMO775" s="11">
        <v>-8.5779169381490895E-6</v>
      </c>
      <c r="AMP775" s="11">
        <v>7.8205974905882609E-27</v>
      </c>
      <c r="AMQ775" s="11">
        <v>0</v>
      </c>
      <c r="AMR775" s="11">
        <v>0</v>
      </c>
      <c r="AMS775" s="11">
        <v>6.7704115853392099E-25</v>
      </c>
      <c r="AMT775" s="11">
        <v>0</v>
      </c>
      <c r="AMU775" s="11">
        <v>0</v>
      </c>
      <c r="AMV775" s="11">
        <v>0</v>
      </c>
      <c r="AMW775" s="11">
        <v>0</v>
      </c>
      <c r="AMX775" s="11">
        <v>0</v>
      </c>
      <c r="AMY775" s="11">
        <v>0</v>
      </c>
      <c r="AMZ775" s="11">
        <v>0</v>
      </c>
      <c r="ANA775" s="11">
        <v>0</v>
      </c>
      <c r="ANB775" s="11">
        <v>0</v>
      </c>
      <c r="ANC775" s="11">
        <v>0</v>
      </c>
      <c r="AND775" s="11">
        <v>0</v>
      </c>
      <c r="ANE775" s="11">
        <v>0</v>
      </c>
      <c r="ANF775" s="11">
        <v>0</v>
      </c>
      <c r="ANG775" s="11">
        <v>0</v>
      </c>
      <c r="ANH775" s="11">
        <v>0</v>
      </c>
      <c r="ANI775" s="11">
        <v>0</v>
      </c>
      <c r="ANJ775" s="11">
        <v>0</v>
      </c>
      <c r="ANK775" s="11">
        <v>0</v>
      </c>
      <c r="ANL775" s="11">
        <v>0</v>
      </c>
      <c r="ANM775" s="11">
        <v>0</v>
      </c>
      <c r="ANN775" s="11">
        <v>0</v>
      </c>
      <c r="ANO775" s="11">
        <v>0</v>
      </c>
      <c r="ANP775" s="11">
        <v>0</v>
      </c>
      <c r="ANQ775" s="11">
        <v>0</v>
      </c>
      <c r="ANR775" s="11">
        <v>0</v>
      </c>
      <c r="ANS775" s="11">
        <v>0</v>
      </c>
      <c r="ANT775" s="11">
        <v>0</v>
      </c>
      <c r="ANU775" s="11">
        <v>0</v>
      </c>
      <c r="ANV775" s="11">
        <v>3.8674157077409421E-8</v>
      </c>
      <c r="ANW775" s="11">
        <v>0</v>
      </c>
      <c r="ANX775" s="11">
        <v>0</v>
      </c>
      <c r="ANY775" s="11">
        <v>0</v>
      </c>
      <c r="ANZ775" s="11">
        <v>4.834976533947861E-6</v>
      </c>
      <c r="AOA775" s="11">
        <v>-2.6926123984947601E-7</v>
      </c>
      <c r="AOB775" s="11">
        <v>8.9753746616491718E-9</v>
      </c>
      <c r="AOC775" s="11">
        <v>0</v>
      </c>
      <c r="AOD775" s="11">
        <v>9.1663416224276396E-9</v>
      </c>
      <c r="AOE775" s="11">
        <v>0</v>
      </c>
      <c r="AOF775" s="11">
        <v>0</v>
      </c>
      <c r="AOG775" s="11">
        <v>0</v>
      </c>
      <c r="AOH775" s="11">
        <v>0</v>
      </c>
      <c r="AOI775" s="11">
        <v>0</v>
      </c>
      <c r="AOJ775" s="11">
        <v>0</v>
      </c>
      <c r="AOK775" s="11">
        <v>0</v>
      </c>
      <c r="AOL775" s="11">
        <v>0</v>
      </c>
      <c r="AOM775" s="11">
        <v>0</v>
      </c>
      <c r="AON775" s="11">
        <v>0</v>
      </c>
      <c r="AOO775" s="11">
        <v>0</v>
      </c>
      <c r="AOP775" s="11">
        <v>0</v>
      </c>
      <c r="AOQ775" s="11">
        <v>0</v>
      </c>
      <c r="AOR775" s="11">
        <v>0</v>
      </c>
      <c r="AOS775" s="11">
        <v>0</v>
      </c>
      <c r="AOT775" s="11">
        <v>0</v>
      </c>
      <c r="AOU775" s="11">
        <v>0</v>
      </c>
      <c r="AOV775" s="11">
        <v>0</v>
      </c>
      <c r="AOW775" s="11">
        <v>0</v>
      </c>
      <c r="AOX775" s="11">
        <v>0</v>
      </c>
      <c r="AOY775" s="11">
        <v>0</v>
      </c>
      <c r="AOZ775" s="11">
        <v>0</v>
      </c>
      <c r="APA775" s="11">
        <v>0</v>
      </c>
      <c r="APB775" s="11">
        <v>0</v>
      </c>
      <c r="APC775" s="11">
        <v>0</v>
      </c>
      <c r="APD775" s="11">
        <v>0</v>
      </c>
      <c r="APE775" s="11">
        <v>0</v>
      </c>
      <c r="APF775" s="11">
        <v>0</v>
      </c>
      <c r="APG775" s="11">
        <v>0</v>
      </c>
      <c r="APH775" s="11">
        <v>0</v>
      </c>
      <c r="API775" s="11">
        <v>0</v>
      </c>
      <c r="APJ775" s="11">
        <v>0</v>
      </c>
      <c r="APK775" s="11">
        <v>0</v>
      </c>
      <c r="APL775" s="11">
        <v>2.6926123984947511E-7</v>
      </c>
      <c r="APM775" s="11">
        <v>-1.0946089669651102E-8</v>
      </c>
      <c r="APN775" s="11">
        <v>1.841058014759884E-7</v>
      </c>
      <c r="APO775" s="11">
        <v>0</v>
      </c>
      <c r="APP775" s="11">
        <v>0</v>
      </c>
      <c r="APQ775" s="11">
        <v>0</v>
      </c>
      <c r="APR775" s="11">
        <v>0</v>
      </c>
      <c r="APS775" s="11">
        <v>0</v>
      </c>
      <c r="APT775" s="11">
        <v>0</v>
      </c>
      <c r="APU775" s="11">
        <v>0</v>
      </c>
      <c r="APV775" s="11">
        <v>0</v>
      </c>
      <c r="APW775" s="11">
        <v>0</v>
      </c>
      <c r="APX775" s="11">
        <v>0</v>
      </c>
      <c r="APY775" s="11">
        <v>0</v>
      </c>
      <c r="APZ775" s="11">
        <v>0</v>
      </c>
      <c r="AQA775" s="11">
        <v>0</v>
      </c>
      <c r="AQB775" s="11">
        <v>0</v>
      </c>
      <c r="AQC775" s="11">
        <v>0</v>
      </c>
      <c r="AQD775" s="11">
        <v>0</v>
      </c>
      <c r="AQE775" s="11">
        <v>0</v>
      </c>
      <c r="AQF775" s="11">
        <v>0</v>
      </c>
      <c r="AQG775" s="11">
        <v>0</v>
      </c>
      <c r="AQH775" s="11">
        <v>0</v>
      </c>
      <c r="AQI775" s="11">
        <v>0</v>
      </c>
      <c r="AQJ775" s="11">
        <v>0</v>
      </c>
      <c r="AQK775" s="11">
        <v>0</v>
      </c>
      <c r="AQL775" s="11">
        <v>0</v>
      </c>
      <c r="AQM775" s="11">
        <v>0</v>
      </c>
      <c r="AQN775" s="11">
        <v>0</v>
      </c>
      <c r="AQO775" s="11">
        <v>0</v>
      </c>
      <c r="AQP775" s="11">
        <v>0</v>
      </c>
      <c r="AQQ775" s="11">
        <v>0</v>
      </c>
      <c r="AQR775" s="11">
        <v>0</v>
      </c>
      <c r="AQS775" s="11">
        <v>0</v>
      </c>
      <c r="AQT775" s="11">
        <v>0</v>
      </c>
      <c r="AQU775" s="11">
        <v>0</v>
      </c>
      <c r="AQV775" s="11">
        <v>0</v>
      </c>
      <c r="AQW775" s="11">
        <v>0</v>
      </c>
      <c r="AQX775" s="11">
        <v>9.9306942755562362E-12</v>
      </c>
      <c r="AQY775" s="11">
        <v>-1.8410791546212154E-7</v>
      </c>
      <c r="AQZ775" s="11">
        <v>0</v>
      </c>
      <c r="ARA775" s="11">
        <v>0</v>
      </c>
      <c r="ARB775" s="11">
        <v>0</v>
      </c>
      <c r="ARC775" s="11">
        <v>0</v>
      </c>
      <c r="ARD775" s="11">
        <v>0</v>
      </c>
      <c r="ARE775" s="11">
        <v>0</v>
      </c>
      <c r="ARF775" s="11">
        <v>0</v>
      </c>
      <c r="ARG775" s="11">
        <v>0</v>
      </c>
      <c r="ARH775" s="11">
        <v>0</v>
      </c>
      <c r="ARI775" s="11">
        <v>0</v>
      </c>
      <c r="ARJ775" s="11">
        <v>0</v>
      </c>
      <c r="ARK775" s="11">
        <v>0</v>
      </c>
      <c r="ARL775" s="11">
        <v>0</v>
      </c>
      <c r="ARM775" s="11">
        <v>0</v>
      </c>
      <c r="ARN775" s="11">
        <v>0</v>
      </c>
      <c r="ARO775" s="11">
        <v>0</v>
      </c>
      <c r="ARP775" s="11">
        <v>0</v>
      </c>
      <c r="ARQ775" s="11">
        <v>0</v>
      </c>
      <c r="ARR775" s="11">
        <v>0</v>
      </c>
      <c r="ARS775" s="11">
        <v>0</v>
      </c>
      <c r="ART775" s="11">
        <v>0</v>
      </c>
      <c r="ARU775" s="11">
        <v>0</v>
      </c>
      <c r="ARV775" s="11">
        <v>0</v>
      </c>
      <c r="ARW775" s="11">
        <v>0</v>
      </c>
      <c r="ARX775" s="11">
        <v>0</v>
      </c>
      <c r="ARY775" s="11">
        <v>0</v>
      </c>
      <c r="ARZ775" s="11">
        <v>0</v>
      </c>
      <c r="ASA775" s="11">
        <v>0</v>
      </c>
      <c r="ASB775" s="11">
        <v>0</v>
      </c>
      <c r="ASC775" s="11">
        <v>0</v>
      </c>
      <c r="ASD775" s="11">
        <v>0</v>
      </c>
      <c r="ASE775" s="11">
        <v>0</v>
      </c>
      <c r="ASF775" s="11">
        <v>0</v>
      </c>
      <c r="ASG775" s="11">
        <v>3.2233176891351918E-6</v>
      </c>
      <c r="ASH775" s="11">
        <v>0</v>
      </c>
      <c r="ASI775" s="11">
        <v>0</v>
      </c>
      <c r="ASJ775" s="11">
        <v>0</v>
      </c>
      <c r="ASK775" s="11">
        <v>-9.2279410426086666E-9</v>
      </c>
      <c r="ASL775" s="11">
        <v>0</v>
      </c>
      <c r="ASM775" s="11">
        <v>0</v>
      </c>
      <c r="ASN775" s="11">
        <v>0</v>
      </c>
      <c r="ASO775" s="11">
        <v>0</v>
      </c>
      <c r="ASP775" s="11">
        <v>0</v>
      </c>
      <c r="ASQ775" s="11">
        <v>0</v>
      </c>
      <c r="ASR775" s="11">
        <v>0</v>
      </c>
      <c r="ASS775" s="11">
        <v>0</v>
      </c>
      <c r="AST775" s="11">
        <v>0</v>
      </c>
      <c r="ASU775" s="11">
        <v>0</v>
      </c>
      <c r="ASV775" s="11">
        <v>0</v>
      </c>
      <c r="ASW775" s="11">
        <v>0</v>
      </c>
      <c r="ASX775" s="11">
        <v>0</v>
      </c>
      <c r="ASY775" s="11">
        <v>0</v>
      </c>
      <c r="ASZ775" s="11">
        <v>0</v>
      </c>
      <c r="ATA775" s="11">
        <v>0</v>
      </c>
      <c r="ATB775" s="11">
        <v>0</v>
      </c>
      <c r="ATC775" s="11">
        <v>0</v>
      </c>
      <c r="ATD775" s="11">
        <v>0</v>
      </c>
      <c r="ATE775" s="11">
        <v>0</v>
      </c>
      <c r="ATF775" s="11">
        <v>0</v>
      </c>
      <c r="ATG775" s="11">
        <v>0</v>
      </c>
      <c r="ATH775" s="11">
        <v>0</v>
      </c>
      <c r="ATI775" s="11">
        <v>0</v>
      </c>
      <c r="ATJ775" s="11">
        <v>0</v>
      </c>
      <c r="ATK775" s="11">
        <v>0</v>
      </c>
      <c r="ATL775" s="11">
        <v>0</v>
      </c>
      <c r="ATM775" s="11">
        <v>4.9275496452969838E-7</v>
      </c>
      <c r="ATN775" s="11">
        <v>0</v>
      </c>
      <c r="ATO775" s="11">
        <v>0</v>
      </c>
      <c r="ATP775" s="11">
        <v>0</v>
      </c>
      <c r="ATQ775" s="11">
        <v>0</v>
      </c>
      <c r="ATR775" s="11">
        <v>0</v>
      </c>
      <c r="ATS775" s="11">
        <v>0</v>
      </c>
      <c r="ATT775" s="11">
        <v>0</v>
      </c>
      <c r="ATU775" s="11">
        <v>0</v>
      </c>
      <c r="ATV775" s="11">
        <v>0</v>
      </c>
      <c r="ATW775" s="11">
        <v>-8.4122738683761161E-6</v>
      </c>
      <c r="ATX775" s="11">
        <v>5.5812397380536879E-25</v>
      </c>
      <c r="ATY775" s="11">
        <v>0</v>
      </c>
      <c r="ATZ775" s="11">
        <v>0</v>
      </c>
      <c r="AUA775" s="11">
        <v>4.8240478027860963E-23</v>
      </c>
      <c r="AUB775" s="11">
        <v>0</v>
      </c>
      <c r="AUC775" s="11">
        <v>0</v>
      </c>
      <c r="AUD775" s="11">
        <v>0</v>
      </c>
      <c r="AUE775" s="11">
        <v>0</v>
      </c>
      <c r="AUF775" s="11">
        <v>0</v>
      </c>
      <c r="AUG775" s="11">
        <v>0</v>
      </c>
      <c r="AUH775" s="11">
        <v>0</v>
      </c>
      <c r="AUI775" s="11">
        <v>0</v>
      </c>
      <c r="AUJ775" s="11">
        <v>0</v>
      </c>
      <c r="AUK775" s="11">
        <v>0</v>
      </c>
      <c r="AUL775" s="11">
        <v>0</v>
      </c>
      <c r="AUM775" s="11">
        <v>0</v>
      </c>
      <c r="AUN775" s="11">
        <v>0</v>
      </c>
      <c r="AUO775" s="11">
        <v>0</v>
      </c>
      <c r="AUP775" s="11">
        <v>0</v>
      </c>
      <c r="AUQ775" s="11">
        <v>0</v>
      </c>
      <c r="AUR775" s="11">
        <v>0</v>
      </c>
      <c r="AUS775" s="11">
        <v>0</v>
      </c>
      <c r="AUT775" s="11">
        <v>0</v>
      </c>
      <c r="AUU775" s="11">
        <v>0</v>
      </c>
      <c r="AUV775" s="11">
        <v>0</v>
      </c>
      <c r="AUW775" s="11">
        <v>0</v>
      </c>
      <c r="AUX775" s="11">
        <v>0</v>
      </c>
      <c r="AUY775" s="11">
        <v>0</v>
      </c>
      <c r="AUZ775" s="11">
        <v>0</v>
      </c>
      <c r="AVA775" s="11">
        <v>0</v>
      </c>
      <c r="AVB775" s="11">
        <v>0</v>
      </c>
      <c r="AVC775" s="11">
        <v>0</v>
      </c>
      <c r="AVD775" s="11">
        <v>0</v>
      </c>
      <c r="AVE775" s="11">
        <v>0</v>
      </c>
      <c r="AVF775" s="11">
        <v>0</v>
      </c>
      <c r="AVG775" s="11">
        <v>0</v>
      </c>
      <c r="AVH775" s="11">
        <v>5.6784803087068669E-6</v>
      </c>
      <c r="AVI775" s="11">
        <v>-2.4405115581587169E-7</v>
      </c>
      <c r="AVJ775" s="11">
        <v>7.5748144375595357E-9</v>
      </c>
      <c r="AVK775" s="11">
        <v>0</v>
      </c>
      <c r="AVL775" s="11">
        <v>4.7563432723280361E-8</v>
      </c>
      <c r="AVM775" s="11">
        <v>0</v>
      </c>
      <c r="AVN775" s="11">
        <v>0</v>
      </c>
      <c r="AVO775" s="11">
        <v>0</v>
      </c>
      <c r="AVP775" s="11">
        <v>0</v>
      </c>
      <c r="AVQ775" s="11">
        <v>0</v>
      </c>
      <c r="AVR775" s="11">
        <v>0</v>
      </c>
      <c r="AVS775" s="11">
        <v>0</v>
      </c>
      <c r="AVT775" s="11">
        <v>0</v>
      </c>
      <c r="AVU775" s="11">
        <v>0</v>
      </c>
      <c r="AVV775" s="11">
        <v>0</v>
      </c>
      <c r="AVW775" s="11">
        <v>0</v>
      </c>
      <c r="AVX775" s="11">
        <v>0</v>
      </c>
      <c r="AVY775" s="11">
        <v>0</v>
      </c>
      <c r="AVZ775" s="11">
        <v>0</v>
      </c>
      <c r="AWA775" s="11">
        <v>0</v>
      </c>
      <c r="AWB775" s="11">
        <v>0</v>
      </c>
      <c r="AWC775" s="11">
        <v>0</v>
      </c>
      <c r="AWD775" s="11">
        <v>0</v>
      </c>
      <c r="AWE775" s="11">
        <v>0</v>
      </c>
      <c r="AWF775" s="11">
        <v>0</v>
      </c>
      <c r="AWG775" s="11">
        <v>0</v>
      </c>
      <c r="AWH775" s="11">
        <v>0</v>
      </c>
      <c r="AWI775" s="11">
        <v>0</v>
      </c>
      <c r="AWJ775" s="11">
        <v>0</v>
      </c>
      <c r="AWK775" s="11">
        <v>1.2891385692469807E-9</v>
      </c>
      <c r="AWL775" s="11">
        <v>0</v>
      </c>
      <c r="AWM775" s="11">
        <v>0</v>
      </c>
      <c r="AWN775" s="11">
        <v>0</v>
      </c>
      <c r="AWO775" s="11">
        <v>0</v>
      </c>
      <c r="AWP775" s="11">
        <v>0</v>
      </c>
      <c r="AWQ775" s="11">
        <v>0</v>
      </c>
      <c r="AWR775" s="11">
        <v>0</v>
      </c>
      <c r="AWS775" s="11">
        <v>0</v>
      </c>
      <c r="AWT775" s="11">
        <v>2.2724443312678606E-7</v>
      </c>
      <c r="AWU775" s="11">
        <v>-7.5847451318450916E-9</v>
      </c>
      <c r="AWV775" s="11">
        <v>1.841058014759884E-7</v>
      </c>
      <c r="AWW775" s="11">
        <v>0</v>
      </c>
      <c r="AWX775" s="11">
        <v>0</v>
      </c>
      <c r="AWY775" s="11">
        <v>0</v>
      </c>
      <c r="AWZ775" s="11">
        <v>0</v>
      </c>
      <c r="AXA775" s="11">
        <v>0</v>
      </c>
      <c r="AXB775" s="11">
        <v>0</v>
      </c>
      <c r="AXC775" s="11">
        <v>0</v>
      </c>
      <c r="AXD775" s="11">
        <v>0</v>
      </c>
      <c r="AXE775" s="11">
        <v>0</v>
      </c>
      <c r="AXF775" s="11">
        <v>0</v>
      </c>
      <c r="AXG775" s="11">
        <v>0</v>
      </c>
      <c r="AXH775" s="11">
        <v>0</v>
      </c>
      <c r="AXI775" s="11">
        <v>0</v>
      </c>
      <c r="AXJ775" s="11">
        <v>0</v>
      </c>
      <c r="AXK775" s="11">
        <v>0</v>
      </c>
      <c r="AXL775" s="11">
        <v>0</v>
      </c>
      <c r="AXM775" s="11">
        <v>0</v>
      </c>
      <c r="AXN775" s="11">
        <v>0</v>
      </c>
      <c r="AXO775" s="11">
        <v>0</v>
      </c>
      <c r="AXP775" s="11">
        <v>0</v>
      </c>
      <c r="AXQ775" s="11">
        <v>0</v>
      </c>
      <c r="AXR775" s="11">
        <v>0</v>
      </c>
      <c r="AXS775" s="11">
        <v>0</v>
      </c>
      <c r="AXT775" s="11">
        <v>0</v>
      </c>
      <c r="AXU775" s="11">
        <v>0</v>
      </c>
      <c r="AXV775" s="11">
        <v>0</v>
      </c>
      <c r="AXW775" s="11">
        <v>0</v>
      </c>
      <c r="AXX775" s="11">
        <v>0</v>
      </c>
      <c r="AXY775" s="11">
        <v>0</v>
      </c>
      <c r="AXZ775" s="11">
        <v>0</v>
      </c>
      <c r="AYA775" s="11">
        <v>0</v>
      </c>
      <c r="AYB775" s="11">
        <v>0</v>
      </c>
      <c r="AYC775" s="11">
        <v>0</v>
      </c>
      <c r="AYD775" s="11">
        <v>0</v>
      </c>
      <c r="AYE775" s="11">
        <v>0</v>
      </c>
      <c r="AYF775" s="11">
        <v>9.9306942755562362E-12</v>
      </c>
      <c r="AYG775" s="11">
        <v>-1.8410791546213065E-7</v>
      </c>
      <c r="AYH775" s="11">
        <v>0</v>
      </c>
      <c r="AYI775" s="11">
        <v>0</v>
      </c>
      <c r="AYJ775" s="11">
        <v>0</v>
      </c>
      <c r="AYK775" s="11">
        <v>0</v>
      </c>
      <c r="AYL775" s="11">
        <v>0</v>
      </c>
      <c r="AYM775" s="11">
        <v>0</v>
      </c>
      <c r="AYN775" s="11">
        <v>0</v>
      </c>
      <c r="AYO775" s="11">
        <v>0</v>
      </c>
      <c r="AYP775" s="11">
        <v>0</v>
      </c>
      <c r="AYQ775" s="11">
        <v>0</v>
      </c>
      <c r="AYR775" s="11">
        <v>0</v>
      </c>
      <c r="AYS775" s="11">
        <v>0</v>
      </c>
      <c r="AYT775" s="11">
        <v>0</v>
      </c>
      <c r="AYU775" s="11">
        <v>0</v>
      </c>
      <c r="AYV775" s="11">
        <v>0</v>
      </c>
      <c r="AYW775" s="11">
        <v>0</v>
      </c>
      <c r="AYX775" s="11">
        <v>0</v>
      </c>
      <c r="AYY775" s="11">
        <v>0</v>
      </c>
      <c r="AYZ775" s="11">
        <v>0</v>
      </c>
      <c r="AZA775" s="11">
        <v>0</v>
      </c>
      <c r="AZB775" s="11">
        <v>0</v>
      </c>
      <c r="AZC775" s="11">
        <v>0</v>
      </c>
      <c r="AZD775" s="11">
        <v>0</v>
      </c>
      <c r="AZE775" s="11">
        <v>0</v>
      </c>
      <c r="AZF775" s="11">
        <v>0</v>
      </c>
      <c r="AZG775" s="11">
        <v>0</v>
      </c>
      <c r="AZH775" s="11">
        <v>0</v>
      </c>
      <c r="AZI775" s="11">
        <v>0</v>
      </c>
      <c r="AZJ775" s="11">
        <v>0</v>
      </c>
      <c r="AZK775" s="11">
        <v>0</v>
      </c>
      <c r="AZL775" s="11">
        <v>0</v>
      </c>
      <c r="AZM775" s="11">
        <v>0</v>
      </c>
      <c r="AZN775" s="11">
        <v>0</v>
      </c>
      <c r="AZO775" s="11">
        <v>2.4336344177134852E-6</v>
      </c>
      <c r="AZP775" s="11">
        <v>0</v>
      </c>
      <c r="AZQ775" s="11">
        <v>0</v>
      </c>
      <c r="AZR775" s="11">
        <v>0</v>
      </c>
      <c r="AZS775" s="11">
        <v>-4.7883749708227153E-8</v>
      </c>
      <c r="AZT775" s="12">
        <v>7873198856.3529654</v>
      </c>
      <c r="AZU775" s="12">
        <v>4409580.1605602605</v>
      </c>
      <c r="AZV775" s="12">
        <v>1472000</v>
      </c>
      <c r="AZW775" s="12">
        <v>46964.43629544034</v>
      </c>
      <c r="AZX775" s="12">
        <v>161474818982.64801</v>
      </c>
      <c r="AZY775" s="12">
        <v>2.1999999999999999E-10</v>
      </c>
      <c r="AZZ775" s="12">
        <v>138298316.9472219</v>
      </c>
      <c r="BAA775" s="12">
        <v>1E-13</v>
      </c>
      <c r="BAB775" s="12">
        <v>1735109.0912898886</v>
      </c>
      <c r="BAC775" s="12">
        <v>2.9999999999999999E-16</v>
      </c>
      <c r="BAD775" s="12">
        <v>1.1E-13</v>
      </c>
      <c r="BAE775" s="12">
        <v>7920000</v>
      </c>
      <c r="BAF775" s="12">
        <v>6380000</v>
      </c>
      <c r="BAG775" s="12">
        <v>5463518669479264</v>
      </c>
      <c r="BAH775" s="12">
        <v>928602500000</v>
      </c>
      <c r="BAI775" s="12">
        <v>377383504327.24908</v>
      </c>
      <c r="BAJ775" s="12">
        <v>742837999999999.88</v>
      </c>
      <c r="BAK775" s="12">
        <v>6795183404.1883821</v>
      </c>
      <c r="BAL775" s="12">
        <v>332864135577.25</v>
      </c>
      <c r="BAM775" s="12">
        <v>50144535000</v>
      </c>
      <c r="BAN775" s="12">
        <v>445729200000</v>
      </c>
      <c r="BAO775" s="12">
        <v>18572050000</v>
      </c>
      <c r="BAP775" s="12">
        <v>7.757118E+16</v>
      </c>
      <c r="BAQ775" s="12">
        <v>3878559000000000</v>
      </c>
      <c r="BAR775" s="12">
        <v>1.1635677E+17</v>
      </c>
      <c r="BAS775" s="12">
        <v>1163567700000</v>
      </c>
      <c r="BAT775" s="12">
        <v>1939279500000</v>
      </c>
      <c r="BAU775" s="12">
        <v>4.25E+16</v>
      </c>
      <c r="BAV775" s="12">
        <v>2550000000000000</v>
      </c>
      <c r="BAW775" s="12">
        <v>7.65E+16</v>
      </c>
      <c r="BAX775" s="12">
        <v>765000000000</v>
      </c>
      <c r="BAY775" s="12">
        <v>850000000000</v>
      </c>
      <c r="BAZ775" s="12">
        <v>1.275E+17</v>
      </c>
      <c r="BBA775" s="12">
        <v>8924999999999999</v>
      </c>
      <c r="BBB775" s="12">
        <v>2.6774999999999997E+17</v>
      </c>
      <c r="BBC775" s="12">
        <v>2677500000000</v>
      </c>
      <c r="BBD775" s="12">
        <v>1912500000000.0005</v>
      </c>
      <c r="BBE775" s="13">
        <v>3.4449845004377035</v>
      </c>
      <c r="BBF775" s="13">
        <v>2.6192863058185969</v>
      </c>
      <c r="BBG775" s="13">
        <v>3.6945400537342068</v>
      </c>
      <c r="BBH775" s="13">
        <v>2795.9288457291973</v>
      </c>
      <c r="BBI775" s="12">
        <v>492.82859062778101</v>
      </c>
      <c r="BBJ775" s="12">
        <v>158.25141614440227</v>
      </c>
      <c r="BBK775" s="12">
        <v>344.68844331938197</v>
      </c>
      <c r="BBL775" s="12">
        <v>13571.299365085419</v>
      </c>
      <c r="BBM775" s="12">
        <v>24939.617132760679</v>
      </c>
      <c r="BBN775" s="12">
        <v>325.29989363365502</v>
      </c>
      <c r="BBO775" s="14">
        <v>492.07492852206036</v>
      </c>
      <c r="BBP775" s="14">
        <v>733.97644992112726</v>
      </c>
      <c r="BBQ775" s="14">
        <v>735.47083831129203</v>
      </c>
      <c r="BBR775" s="13">
        <v>9.6112848939535098</v>
      </c>
      <c r="BBS775" s="13">
        <v>5.7303673228770569</v>
      </c>
      <c r="BBT775" s="13">
        <v>6.3891849807008096</v>
      </c>
      <c r="BBU775" s="14">
        <v>5.9979470689429402</v>
      </c>
      <c r="BBV775" s="14">
        <v>4.5396850442539378</v>
      </c>
      <c r="BBW775" s="14">
        <v>10.659597072530161</v>
      </c>
      <c r="BBX775" s="14">
        <v>1088.7251805194956</v>
      </c>
      <c r="BBY775" s="14">
        <v>1100.4583653708632</v>
      </c>
      <c r="BBZ775" s="14">
        <v>1160.079182699983</v>
      </c>
      <c r="BCA775" s="13">
        <v>3.6690965855812769</v>
      </c>
      <c r="BCB775" s="13">
        <v>0.55845654079434037</v>
      </c>
      <c r="BCC775" s="13">
        <v>0.20922249416785274</v>
      </c>
      <c r="BCD775" s="13">
        <v>7.358713045507484E-2</v>
      </c>
      <c r="BCE775" s="13">
        <v>28.596600617635161</v>
      </c>
      <c r="BCF775" s="13">
        <v>8.7019040369096679E-3</v>
      </c>
      <c r="BCG775" s="13">
        <v>4.1632431167015302E-2</v>
      </c>
      <c r="BCH775" s="13">
        <v>1.1176768087883802E-3</v>
      </c>
      <c r="BCI775" s="13">
        <v>22903.372523839516</v>
      </c>
      <c r="BCJ775" s="13">
        <v>1.5148097102736785E-5</v>
      </c>
      <c r="BCK775" s="13">
        <v>9.1078699377807482</v>
      </c>
      <c r="BCL775" s="13">
        <v>3.5670206738700009E-6</v>
      </c>
      <c r="BCM775" s="13">
        <v>2.715197335011178E-8</v>
      </c>
      <c r="BCN775" s="13">
        <v>3.0791674890297445E-2</v>
      </c>
      <c r="BCO775" s="13">
        <v>0.25787279328234103</v>
      </c>
      <c r="BCP775" s="13">
        <v>0.19247959473171136</v>
      </c>
      <c r="BCQ775" s="13">
        <v>3.2861914607763043</v>
      </c>
      <c r="BCR775" s="13">
        <v>0.16290647706930919</v>
      </c>
      <c r="BCS775" s="13">
        <v>0.25839745217109583</v>
      </c>
      <c r="BCT775" s="13">
        <v>0.40291882544608348</v>
      </c>
      <c r="BCU775" s="13">
        <v>0.79077668727366079</v>
      </c>
      <c r="BCV775" s="13">
        <v>9.7775257883696232E-2</v>
      </c>
      <c r="BCW775" s="13">
        <v>46.798947726795141</v>
      </c>
      <c r="BCX775" s="13">
        <v>3.9416372125635202E-2</v>
      </c>
      <c r="BCY775" s="13">
        <v>2.1113122346888464E-2</v>
      </c>
      <c r="BCZ775" s="13">
        <v>9.6988022281500365E-3</v>
      </c>
      <c r="BDA775" s="13">
        <v>6.5145228053659729E-2</v>
      </c>
      <c r="BDB775" s="13">
        <v>5.6363643014486272E-4</v>
      </c>
      <c r="BDC775" s="13">
        <v>19914.751515689986</v>
      </c>
      <c r="BDD775" s="13">
        <v>2.5512751640248376E-5</v>
      </c>
      <c r="BDE775" s="13">
        <v>11.065221026307002</v>
      </c>
      <c r="BDF775" s="13">
        <v>3.8294410103233011E-6</v>
      </c>
      <c r="BDG775" s="13">
        <v>2.2962300329392552E-8</v>
      </c>
      <c r="BDH775" s="13">
        <v>1.916109418461023E-2</v>
      </c>
      <c r="BDI775" s="13">
        <v>2.41565249990001E-2</v>
      </c>
      <c r="BDJ775" s="13">
        <v>4.2590507805942431E-2</v>
      </c>
      <c r="BDK775" s="13">
        <v>0.29098812439068156</v>
      </c>
      <c r="BDL775" s="13">
        <v>0.43983754008679765</v>
      </c>
      <c r="BDM775" s="13">
        <v>0.13760853215404212</v>
      </c>
      <c r="BDN775" s="13">
        <v>0.2676586805540303</v>
      </c>
      <c r="BDO775" s="13">
        <v>0.23806133755602338</v>
      </c>
      <c r="BDP775" s="13">
        <v>0.10602725679803714</v>
      </c>
      <c r="BDQ775" s="13">
        <v>6.652404509306268</v>
      </c>
      <c r="BDR775" s="13">
        <v>8.9619576698351473</v>
      </c>
      <c r="BDS775" s="13">
        <v>0.31282248863133705</v>
      </c>
      <c r="BDT775" s="13">
        <v>0.2208283716506334</v>
      </c>
      <c r="BDU775" s="13">
        <v>0.39090310617087148</v>
      </c>
      <c r="BDV775" s="13">
        <v>0.63577647025304385</v>
      </c>
      <c r="BDW775" s="13">
        <v>6.1963971694687453E-2</v>
      </c>
      <c r="BDX775" s="13">
        <v>23.995680715040258</v>
      </c>
      <c r="BDY775" s="13">
        <v>0.1429911575083499</v>
      </c>
      <c r="BDZ775" s="13">
        <v>13.906288798837414</v>
      </c>
      <c r="BEA775" s="13">
        <v>3.2479325418007229E-2</v>
      </c>
      <c r="BEB775" s="13">
        <v>3.368750913807779E-2</v>
      </c>
      <c r="BEC775" s="13">
        <v>3.6299741768316157E-2</v>
      </c>
      <c r="BED775" s="13">
        <v>0.12083119838625302</v>
      </c>
      <c r="BEE775" s="13">
        <v>2.5185995808905862E-2</v>
      </c>
      <c r="BEF775" s="13">
        <v>6.5744130309771363E-4</v>
      </c>
      <c r="BEG775" s="13">
        <v>8210.3003465221063</v>
      </c>
      <c r="BEH775" s="13">
        <v>1.5107792300580767E-5</v>
      </c>
      <c r="BEI775" s="13">
        <v>14.071199102262236</v>
      </c>
      <c r="BEJ775" s="13">
        <v>0.87718483734795427</v>
      </c>
      <c r="BEK775" s="13">
        <v>5.9813591443640065E-6</v>
      </c>
      <c r="BEL775" s="13">
        <v>4.2222068605310762E-8</v>
      </c>
      <c r="BEM775" s="13">
        <v>1.8371290715822542E-2</v>
      </c>
      <c r="BEN775" s="13">
        <v>4.4144707808361106E-2</v>
      </c>
      <c r="BEO775" s="13">
        <v>1.5573083229834072E-2</v>
      </c>
      <c r="BEP775" s="13">
        <v>0.23933385214634487</v>
      </c>
      <c r="BEQ775" s="13">
        <v>0.4014692443670545</v>
      </c>
      <c r="BER775" s="13">
        <v>0.24797325263945127</v>
      </c>
      <c r="BES775" s="13">
        <v>6.3769700304488947E-2</v>
      </c>
      <c r="BET775" s="13">
        <v>0.36218675601356531</v>
      </c>
      <c r="BEU775" s="22">
        <v>0.41103638556505062</v>
      </c>
    </row>
    <row r="776" spans="2:1503" x14ac:dyDescent="0.25">
      <c r="B776" s="16">
        <v>771</v>
      </c>
      <c r="C776" s="10">
        <v>0</v>
      </c>
      <c r="D776" s="11">
        <v>0</v>
      </c>
      <c r="E776" s="11">
        <v>0</v>
      </c>
      <c r="F776" s="11">
        <v>0</v>
      </c>
      <c r="G776" s="11">
        <v>2.3562761581103261E-5</v>
      </c>
      <c r="H776" s="11">
        <v>0</v>
      </c>
      <c r="I776" s="11">
        <v>0</v>
      </c>
      <c r="J776" s="11">
        <v>0</v>
      </c>
      <c r="K776" s="11">
        <v>0</v>
      </c>
      <c r="L776" s="11">
        <v>0</v>
      </c>
      <c r="M776" s="11">
        <v>0</v>
      </c>
      <c r="N776" s="11">
        <v>0</v>
      </c>
      <c r="O776" s="11">
        <v>-5.4902426131894036E-11</v>
      </c>
      <c r="P776" s="11">
        <v>0</v>
      </c>
      <c r="Q776" s="11">
        <v>0</v>
      </c>
      <c r="R776" s="11">
        <v>0</v>
      </c>
      <c r="S776" s="11">
        <v>0</v>
      </c>
      <c r="T776" s="11">
        <v>0</v>
      </c>
      <c r="U776" s="11">
        <v>0</v>
      </c>
      <c r="V776" s="11">
        <v>0</v>
      </c>
      <c r="W776" s="11">
        <v>0</v>
      </c>
      <c r="X776" s="11">
        <v>0</v>
      </c>
      <c r="Y776" s="11">
        <v>0</v>
      </c>
      <c r="Z776" s="11">
        <v>0</v>
      </c>
      <c r="AA776" s="11">
        <v>0</v>
      </c>
      <c r="AB776" s="11">
        <v>0</v>
      </c>
      <c r="AC776" s="11">
        <v>0</v>
      </c>
      <c r="AD776" s="11">
        <v>0</v>
      </c>
      <c r="AE776" s="11">
        <v>0</v>
      </c>
      <c r="AF776" s="11">
        <v>0</v>
      </c>
      <c r="AG776" s="11">
        <v>0</v>
      </c>
      <c r="AH776" s="11">
        <v>0</v>
      </c>
      <c r="AI776" s="11">
        <v>0</v>
      </c>
      <c r="AJ776" s="11">
        <v>0</v>
      </c>
      <c r="AK776" s="11">
        <v>0</v>
      </c>
      <c r="AL776" s="11">
        <v>0</v>
      </c>
      <c r="AM776" s="11">
        <v>0</v>
      </c>
      <c r="AN776" s="11">
        <v>0</v>
      </c>
      <c r="AO776" s="11">
        <v>0</v>
      </c>
      <c r="AP776" s="11">
        <v>0</v>
      </c>
      <c r="AQ776" s="11">
        <v>0</v>
      </c>
      <c r="AR776" s="11">
        <v>5.278111317583321E-4</v>
      </c>
      <c r="AS776" s="11">
        <v>0</v>
      </c>
      <c r="AT776" s="11">
        <v>0</v>
      </c>
      <c r="AU776" s="11">
        <v>0</v>
      </c>
      <c r="AV776" s="11">
        <v>0</v>
      </c>
      <c r="AW776" s="11">
        <v>0</v>
      </c>
      <c r="AX776" s="11">
        <v>0</v>
      </c>
      <c r="AY776" s="11">
        <v>0</v>
      </c>
      <c r="AZ776" s="11">
        <v>0</v>
      </c>
      <c r="BA776" s="11">
        <v>-1.1531130852226986E-5</v>
      </c>
      <c r="BB776" s="11">
        <v>3.8011878693115072E-25</v>
      </c>
      <c r="BC776" s="11">
        <v>8.200733114886416E-24</v>
      </c>
      <c r="BD776" s="11">
        <v>1.9001880691334543E-25</v>
      </c>
      <c r="BE776" s="11">
        <v>0</v>
      </c>
      <c r="BF776" s="11">
        <v>0</v>
      </c>
      <c r="BG776" s="11">
        <v>8.137160245390501E-26</v>
      </c>
      <c r="BH776" s="11">
        <v>3.7028492217782118E-26</v>
      </c>
      <c r="BI776" s="11">
        <v>8.137160245390501E-26</v>
      </c>
      <c r="BJ776" s="11">
        <v>2.5810137799753501E-7</v>
      </c>
      <c r="BK776" s="11">
        <v>0</v>
      </c>
      <c r="BL776" s="11">
        <v>0</v>
      </c>
      <c r="BM776" s="11">
        <v>0</v>
      </c>
      <c r="BN776" s="11">
        <v>0</v>
      </c>
      <c r="BO776" s="11">
        <v>0</v>
      </c>
      <c r="BP776" s="11">
        <v>0</v>
      </c>
      <c r="BQ776" s="11">
        <v>0</v>
      </c>
      <c r="BR776" s="11">
        <v>0</v>
      </c>
      <c r="BS776" s="11">
        <v>0</v>
      </c>
      <c r="BT776" s="11">
        <v>0</v>
      </c>
      <c r="BU776" s="11">
        <v>0</v>
      </c>
      <c r="BV776" s="11">
        <v>0</v>
      </c>
      <c r="BW776" s="11">
        <v>0</v>
      </c>
      <c r="BX776" s="11">
        <v>0</v>
      </c>
      <c r="BY776" s="11">
        <v>0</v>
      </c>
      <c r="BZ776" s="11">
        <v>0</v>
      </c>
      <c r="CA776" s="11">
        <v>0</v>
      </c>
      <c r="CB776" s="11">
        <v>0</v>
      </c>
      <c r="CC776" s="11">
        <v>0</v>
      </c>
      <c r="CD776" s="11">
        <v>0</v>
      </c>
      <c r="CE776" s="11">
        <v>0</v>
      </c>
      <c r="CF776" s="11">
        <v>0</v>
      </c>
      <c r="CG776" s="11">
        <v>0</v>
      </c>
      <c r="CH776" s="11">
        <v>0</v>
      </c>
      <c r="CI776" s="11">
        <v>0</v>
      </c>
      <c r="CJ776" s="11">
        <v>0</v>
      </c>
      <c r="CK776" s="11">
        <v>0</v>
      </c>
      <c r="CL776" s="11">
        <v>9.7964686896125183E-9</v>
      </c>
      <c r="CM776" s="11">
        <v>-2.7790415328895809E-9</v>
      </c>
      <c r="CN776" s="11">
        <v>0</v>
      </c>
      <c r="CO776" s="11">
        <v>0</v>
      </c>
      <c r="CP776" s="11">
        <v>0</v>
      </c>
      <c r="CQ776" s="11">
        <v>0</v>
      </c>
      <c r="CR776" s="11">
        <v>0</v>
      </c>
      <c r="CS776" s="11">
        <v>0</v>
      </c>
      <c r="CT776" s="11">
        <v>0</v>
      </c>
      <c r="CU776" s="11">
        <v>0</v>
      </c>
      <c r="CV776" s="11">
        <v>0</v>
      </c>
      <c r="CW776" s="11">
        <v>0</v>
      </c>
      <c r="CX776" s="11">
        <v>0</v>
      </c>
      <c r="CY776" s="11">
        <v>0</v>
      </c>
      <c r="CZ776" s="11">
        <v>0</v>
      </c>
      <c r="DA776" s="11">
        <v>0</v>
      </c>
      <c r="DB776" s="11">
        <v>0</v>
      </c>
      <c r="DC776" s="11">
        <v>0</v>
      </c>
      <c r="DD776" s="11">
        <v>0</v>
      </c>
      <c r="DE776" s="11">
        <v>0</v>
      </c>
      <c r="DF776" s="11">
        <v>0</v>
      </c>
      <c r="DG776" s="11">
        <v>0</v>
      </c>
      <c r="DH776" s="11">
        <v>0</v>
      </c>
      <c r="DI776" s="11">
        <v>0</v>
      </c>
      <c r="DJ776" s="11">
        <v>0</v>
      </c>
      <c r="DK776" s="11">
        <v>0</v>
      </c>
      <c r="DL776" s="11">
        <v>0</v>
      </c>
      <c r="DM776" s="11">
        <v>0</v>
      </c>
      <c r="DN776" s="11">
        <v>0</v>
      </c>
      <c r="DO776" s="11">
        <v>0</v>
      </c>
      <c r="DP776" s="11">
        <v>0</v>
      </c>
      <c r="DQ776" s="11">
        <v>0</v>
      </c>
      <c r="DR776" s="11">
        <v>0</v>
      </c>
      <c r="DS776" s="11">
        <v>0</v>
      </c>
      <c r="DT776" s="11">
        <v>0</v>
      </c>
      <c r="DU776" s="11">
        <v>0</v>
      </c>
      <c r="DV776" s="11">
        <v>0</v>
      </c>
      <c r="DW776" s="11">
        <v>1.0776115558573771E-7</v>
      </c>
      <c r="DX776" s="11">
        <v>2.7790415328849094E-9</v>
      </c>
      <c r="DY776" s="11">
        <v>-1.4071232147262133E-7</v>
      </c>
      <c r="DZ776" s="11">
        <v>0</v>
      </c>
      <c r="EA776" s="11">
        <v>5.4371348731726395E-9</v>
      </c>
      <c r="EB776" s="11">
        <v>0</v>
      </c>
      <c r="EC776" s="11">
        <v>2.5775699609989798E-10</v>
      </c>
      <c r="ED776" s="11">
        <v>4.5058830816604094E-11</v>
      </c>
      <c r="EE776" s="11">
        <v>2.7391939743473837E-10</v>
      </c>
      <c r="EF776" s="11">
        <v>0</v>
      </c>
      <c r="EG776" s="11">
        <v>0</v>
      </c>
      <c r="EH776" s="11">
        <v>0</v>
      </c>
      <c r="EI776" s="11">
        <v>0</v>
      </c>
      <c r="EJ776" s="11">
        <v>0</v>
      </c>
      <c r="EK776" s="11">
        <v>0</v>
      </c>
      <c r="EL776" s="11">
        <v>0</v>
      </c>
      <c r="EM776" s="11">
        <v>0</v>
      </c>
      <c r="EN776" s="11">
        <v>0</v>
      </c>
      <c r="EO776" s="11">
        <v>0</v>
      </c>
      <c r="EP776" s="11">
        <v>0</v>
      </c>
      <c r="EQ776" s="11">
        <v>0</v>
      </c>
      <c r="ER776" s="11">
        <v>0</v>
      </c>
      <c r="ES776" s="11">
        <v>0</v>
      </c>
      <c r="ET776" s="11">
        <v>0</v>
      </c>
      <c r="EU776" s="11">
        <v>0</v>
      </c>
      <c r="EV776" s="11">
        <v>0</v>
      </c>
      <c r="EW776" s="11">
        <v>0</v>
      </c>
      <c r="EX776" s="11">
        <v>0</v>
      </c>
      <c r="EY776" s="11">
        <v>0</v>
      </c>
      <c r="EZ776" s="11">
        <v>0</v>
      </c>
      <c r="FA776" s="11">
        <v>0</v>
      </c>
      <c r="FB776" s="11">
        <v>9.9999999999999995E-21</v>
      </c>
      <c r="FC776" s="11">
        <v>0</v>
      </c>
      <c r="FD776" s="11">
        <v>0</v>
      </c>
      <c r="FE776" s="11">
        <v>0</v>
      </c>
      <c r="FF776" s="11">
        <v>0</v>
      </c>
      <c r="FG776" s="11">
        <v>0</v>
      </c>
      <c r="FH776" s="11">
        <v>3.91835538266071E-6</v>
      </c>
      <c r="FI776" s="11">
        <v>0</v>
      </c>
      <c r="FJ776" s="11">
        <v>5.733906930743082E-8</v>
      </c>
      <c r="FK776" s="11">
        <v>-3.1934033571495612E-8</v>
      </c>
      <c r="FL776" s="11">
        <v>0</v>
      </c>
      <c r="FM776" s="11">
        <v>1.6445330847186499E-9</v>
      </c>
      <c r="FN776" s="11">
        <v>0</v>
      </c>
      <c r="FO776" s="11">
        <v>0</v>
      </c>
      <c r="FP776" s="11">
        <v>0</v>
      </c>
      <c r="FQ776" s="11">
        <v>0</v>
      </c>
      <c r="FR776" s="11">
        <v>6.0731879553411478E-9</v>
      </c>
      <c r="FS776" s="11">
        <v>0</v>
      </c>
      <c r="FT776" s="11">
        <v>0</v>
      </c>
      <c r="FU776" s="11">
        <v>0</v>
      </c>
      <c r="FV776" s="11">
        <v>0</v>
      </c>
      <c r="FW776" s="11">
        <v>0</v>
      </c>
      <c r="FX776" s="11">
        <v>0</v>
      </c>
      <c r="FY776" s="11">
        <v>0</v>
      </c>
      <c r="FZ776" s="11">
        <v>0</v>
      </c>
      <c r="GA776" s="11">
        <v>0</v>
      </c>
      <c r="GB776" s="11">
        <v>0</v>
      </c>
      <c r="GC776" s="11">
        <v>0</v>
      </c>
      <c r="GD776" s="11">
        <v>0</v>
      </c>
      <c r="GE776" s="11">
        <v>0</v>
      </c>
      <c r="GF776" s="11">
        <v>0</v>
      </c>
      <c r="GG776" s="11">
        <v>0</v>
      </c>
      <c r="GH776" s="11">
        <v>0</v>
      </c>
      <c r="GI776" s="11">
        <v>0</v>
      </c>
      <c r="GJ776" s="11">
        <v>0</v>
      </c>
      <c r="GK776" s="11">
        <v>0</v>
      </c>
      <c r="GL776" s="11">
        <v>0</v>
      </c>
      <c r="GM776" s="11">
        <v>0</v>
      </c>
      <c r="GN776" s="11">
        <v>0</v>
      </c>
      <c r="GO776" s="11">
        <v>0</v>
      </c>
      <c r="GP776" s="11">
        <v>0</v>
      </c>
      <c r="GQ776" s="11">
        <v>0</v>
      </c>
      <c r="GR776" s="11">
        <v>0</v>
      </c>
      <c r="GS776" s="11">
        <v>0</v>
      </c>
      <c r="GT776" s="11">
        <v>0</v>
      </c>
      <c r="GU776" s="11">
        <v>8.3373252165186052E-8</v>
      </c>
      <c r="GV776" s="11">
        <v>0</v>
      </c>
      <c r="GW776" s="11">
        <v>-7.410490188811774E-9</v>
      </c>
      <c r="GX776" s="11">
        <v>0</v>
      </c>
      <c r="GY776" s="11">
        <v>0</v>
      </c>
      <c r="GZ776" s="11">
        <v>0</v>
      </c>
      <c r="HA776" s="11">
        <v>0</v>
      </c>
      <c r="HB776" s="11">
        <v>0</v>
      </c>
      <c r="HC776" s="11">
        <v>0</v>
      </c>
      <c r="HD776" s="11">
        <v>0</v>
      </c>
      <c r="HE776" s="11">
        <v>0</v>
      </c>
      <c r="HF776" s="11">
        <v>0</v>
      </c>
      <c r="HG776" s="11">
        <v>0</v>
      </c>
      <c r="HH776" s="11">
        <v>0</v>
      </c>
      <c r="HI776" s="11">
        <v>0</v>
      </c>
      <c r="HJ776" s="11">
        <v>0</v>
      </c>
      <c r="HK776" s="11">
        <v>0</v>
      </c>
      <c r="HL776" s="11">
        <v>0</v>
      </c>
      <c r="HM776" s="11">
        <v>0</v>
      </c>
      <c r="HN776" s="11">
        <v>0</v>
      </c>
      <c r="HO776" s="11">
        <v>0</v>
      </c>
      <c r="HP776" s="11">
        <v>0</v>
      </c>
      <c r="HQ776" s="11">
        <v>0</v>
      </c>
      <c r="HR776" s="11">
        <v>0</v>
      </c>
      <c r="HS776" s="11">
        <v>0</v>
      </c>
      <c r="HT776" s="11">
        <v>0</v>
      </c>
      <c r="HU776" s="11">
        <v>0</v>
      </c>
      <c r="HV776" s="11">
        <v>0</v>
      </c>
      <c r="HW776" s="11">
        <v>0</v>
      </c>
      <c r="HX776" s="11">
        <v>0</v>
      </c>
      <c r="HY776" s="11">
        <v>0</v>
      </c>
      <c r="HZ776" s="11">
        <v>0</v>
      </c>
      <c r="IA776" s="11">
        <v>0</v>
      </c>
      <c r="IB776" s="11">
        <v>0</v>
      </c>
      <c r="IC776" s="11">
        <v>0</v>
      </c>
      <c r="ID776" s="11">
        <v>0</v>
      </c>
      <c r="IE776" s="11">
        <v>0</v>
      </c>
      <c r="IF776" s="11">
        <v>0</v>
      </c>
      <c r="IG776" s="11">
        <v>2.2424436824589258E-10</v>
      </c>
      <c r="IH776" s="11">
        <v>0</v>
      </c>
      <c r="II776" s="11">
        <v>-1.6445330847233303E-9</v>
      </c>
      <c r="IJ776" s="11">
        <v>0</v>
      </c>
      <c r="IK776" s="11">
        <v>0</v>
      </c>
      <c r="IL776" s="11">
        <v>0</v>
      </c>
      <c r="IM776" s="11">
        <v>0</v>
      </c>
      <c r="IN776" s="11">
        <v>0</v>
      </c>
      <c r="IO776" s="11">
        <v>0</v>
      </c>
      <c r="IP776" s="11">
        <v>0</v>
      </c>
      <c r="IQ776" s="11">
        <v>0</v>
      </c>
      <c r="IR776" s="11">
        <v>0</v>
      </c>
      <c r="IS776" s="11">
        <v>0</v>
      </c>
      <c r="IT776" s="11">
        <v>0</v>
      </c>
      <c r="IU776" s="11">
        <v>0</v>
      </c>
      <c r="IV776" s="11">
        <v>0</v>
      </c>
      <c r="IW776" s="11">
        <v>0</v>
      </c>
      <c r="IX776" s="11">
        <v>0</v>
      </c>
      <c r="IY776" s="11">
        <v>0</v>
      </c>
      <c r="IZ776" s="11">
        <v>0</v>
      </c>
      <c r="JA776" s="11">
        <v>0</v>
      </c>
      <c r="JB776" s="11">
        <v>0</v>
      </c>
      <c r="JC776" s="11">
        <v>0</v>
      </c>
      <c r="JD776" s="11">
        <v>0</v>
      </c>
      <c r="JE776" s="11">
        <v>0</v>
      </c>
      <c r="JF776" s="11">
        <v>0</v>
      </c>
      <c r="JG776" s="11">
        <v>0</v>
      </c>
      <c r="JH776" s="11">
        <v>0</v>
      </c>
      <c r="JI776" s="11">
        <v>0</v>
      </c>
      <c r="JJ776" s="11">
        <v>0</v>
      </c>
      <c r="JK776" s="11">
        <v>0</v>
      </c>
      <c r="JL776" s="11">
        <v>0</v>
      </c>
      <c r="JM776" s="11">
        <v>0</v>
      </c>
      <c r="JN776" s="11">
        <v>0</v>
      </c>
      <c r="JO776" s="11">
        <v>1.0580186182419836E-6</v>
      </c>
      <c r="JP776" s="11">
        <v>0</v>
      </c>
      <c r="JQ776" s="11">
        <v>0</v>
      </c>
      <c r="JR776" s="11">
        <v>0</v>
      </c>
      <c r="JS776" s="11">
        <v>0</v>
      </c>
      <c r="JT776" s="11">
        <v>0</v>
      </c>
      <c r="JU776" s="11">
        <v>-2.5845643990583016E-10</v>
      </c>
      <c r="JV776" s="11">
        <v>0</v>
      </c>
      <c r="JW776" s="11">
        <v>0</v>
      </c>
      <c r="JX776" s="11">
        <v>0</v>
      </c>
      <c r="JY776" s="11">
        <v>0</v>
      </c>
      <c r="JZ776" s="11">
        <v>0</v>
      </c>
      <c r="KA776" s="11">
        <v>0</v>
      </c>
      <c r="KB776" s="11">
        <v>0</v>
      </c>
      <c r="KC776" s="11">
        <v>0</v>
      </c>
      <c r="KD776" s="11">
        <v>0</v>
      </c>
      <c r="KE776" s="11">
        <v>0</v>
      </c>
      <c r="KF776" s="11">
        <v>0</v>
      </c>
      <c r="KG776" s="11">
        <v>0</v>
      </c>
      <c r="KH776" s="11">
        <v>0</v>
      </c>
      <c r="KI776" s="11">
        <v>0</v>
      </c>
      <c r="KJ776" s="11">
        <v>0</v>
      </c>
      <c r="KK776" s="11">
        <v>0</v>
      </c>
      <c r="KL776" s="11">
        <v>0</v>
      </c>
      <c r="KM776" s="11">
        <v>0</v>
      </c>
      <c r="KN776" s="11">
        <v>0</v>
      </c>
      <c r="KO776" s="11">
        <v>0</v>
      </c>
      <c r="KP776" s="11">
        <v>0</v>
      </c>
      <c r="KQ776" s="11">
        <v>0</v>
      </c>
      <c r="KR776" s="11">
        <v>0</v>
      </c>
      <c r="KS776" s="11">
        <v>0</v>
      </c>
      <c r="KT776" s="11">
        <v>0</v>
      </c>
      <c r="KU776" s="11">
        <v>0</v>
      </c>
      <c r="KV776" s="11">
        <v>0</v>
      </c>
      <c r="KW776" s="11">
        <v>0</v>
      </c>
      <c r="KX776" s="11">
        <v>0</v>
      </c>
      <c r="KY776" s="11">
        <v>0</v>
      </c>
      <c r="KZ776" s="11">
        <v>2.3511524849821856E-6</v>
      </c>
      <c r="LA776" s="11">
        <v>0</v>
      </c>
      <c r="LB776" s="11">
        <v>0</v>
      </c>
      <c r="LC776" s="11">
        <v>0</v>
      </c>
      <c r="LD776" s="11">
        <v>0</v>
      </c>
      <c r="LE776" s="11">
        <v>0</v>
      </c>
      <c r="LF776" s="11">
        <v>0</v>
      </c>
      <c r="LG776" s="11">
        <v>-4.5183429697601737E-11</v>
      </c>
      <c r="LH776" s="11">
        <v>0</v>
      </c>
      <c r="LI776" s="11">
        <v>0</v>
      </c>
      <c r="LJ776" s="11">
        <v>0</v>
      </c>
      <c r="LK776" s="11">
        <v>0</v>
      </c>
      <c r="LL776" s="11">
        <v>0</v>
      </c>
      <c r="LM776" s="11">
        <v>0</v>
      </c>
      <c r="LN776" s="11">
        <v>0</v>
      </c>
      <c r="LO776" s="11">
        <v>0</v>
      </c>
      <c r="LP776" s="11">
        <v>0</v>
      </c>
      <c r="LQ776" s="11">
        <v>0</v>
      </c>
      <c r="LR776" s="11">
        <v>0</v>
      </c>
      <c r="LS776" s="11">
        <v>0</v>
      </c>
      <c r="LT776" s="11">
        <v>0</v>
      </c>
      <c r="LU776" s="11">
        <v>0</v>
      </c>
      <c r="LV776" s="11">
        <v>0</v>
      </c>
      <c r="LW776" s="11">
        <v>0</v>
      </c>
      <c r="LX776" s="11">
        <v>0</v>
      </c>
      <c r="LY776" s="11">
        <v>0</v>
      </c>
      <c r="LZ776" s="11">
        <v>0</v>
      </c>
      <c r="MA776" s="11">
        <v>0</v>
      </c>
      <c r="MB776" s="11">
        <v>0</v>
      </c>
      <c r="MC776" s="11">
        <v>0</v>
      </c>
      <c r="MD776" s="11">
        <v>0</v>
      </c>
      <c r="ME776" s="11">
        <v>0</v>
      </c>
      <c r="MF776" s="11">
        <v>0</v>
      </c>
      <c r="MG776" s="11">
        <v>0</v>
      </c>
      <c r="MH776" s="11">
        <v>0</v>
      </c>
      <c r="MI776" s="11">
        <v>0</v>
      </c>
      <c r="MJ776" s="11">
        <v>0</v>
      </c>
      <c r="MK776" s="11">
        <v>3.9185874749703096E-7</v>
      </c>
      <c r="ML776" s="11">
        <v>0</v>
      </c>
      <c r="MM776" s="11">
        <v>0</v>
      </c>
      <c r="MN776" s="11">
        <v>0</v>
      </c>
      <c r="MO776" s="11">
        <v>0</v>
      </c>
      <c r="MP776" s="11">
        <v>0</v>
      </c>
      <c r="MQ776" s="11">
        <v>0</v>
      </c>
      <c r="MR776" s="11">
        <v>0</v>
      </c>
      <c r="MS776" s="11">
        <v>-2.7509045457774646E-10</v>
      </c>
      <c r="MT776" s="11">
        <v>0</v>
      </c>
      <c r="MU776" s="11">
        <v>0</v>
      </c>
      <c r="MV776" s="11">
        <v>0</v>
      </c>
      <c r="MW776" s="11">
        <v>0</v>
      </c>
      <c r="MX776" s="11">
        <v>0</v>
      </c>
      <c r="MY776" s="11">
        <v>0</v>
      </c>
      <c r="MZ776" s="11">
        <v>0</v>
      </c>
      <c r="NA776" s="11">
        <v>0</v>
      </c>
      <c r="NB776" s="11">
        <v>0</v>
      </c>
      <c r="NC776" s="11">
        <v>0</v>
      </c>
      <c r="ND776" s="11">
        <v>0</v>
      </c>
      <c r="NE776" s="11">
        <v>0</v>
      </c>
      <c r="NF776" s="11">
        <v>0</v>
      </c>
      <c r="NG776" s="11">
        <v>0</v>
      </c>
      <c r="NH776" s="11">
        <v>0</v>
      </c>
      <c r="NI776" s="11">
        <v>0</v>
      </c>
      <c r="NJ776" s="11">
        <v>0</v>
      </c>
      <c r="NK776" s="11">
        <v>0</v>
      </c>
      <c r="NL776" s="11">
        <v>0</v>
      </c>
      <c r="NM776" s="11">
        <v>0</v>
      </c>
      <c r="NN776" s="11">
        <v>0</v>
      </c>
      <c r="NO776" s="11">
        <v>0</v>
      </c>
      <c r="NP776" s="11">
        <v>0</v>
      </c>
      <c r="NQ776" s="11">
        <v>0</v>
      </c>
      <c r="NR776" s="11">
        <v>0</v>
      </c>
      <c r="NS776" s="11">
        <v>0</v>
      </c>
      <c r="NT776" s="11">
        <v>0</v>
      </c>
      <c r="NU776" s="11">
        <v>0</v>
      </c>
      <c r="NV776" s="11">
        <v>3.6783415284342241E-6</v>
      </c>
      <c r="NW776" s="11">
        <v>0</v>
      </c>
      <c r="NX776" s="11">
        <v>0</v>
      </c>
      <c r="NY776" s="11">
        <v>0</v>
      </c>
      <c r="NZ776" s="11">
        <v>0</v>
      </c>
      <c r="OA776" s="11">
        <v>0</v>
      </c>
      <c r="OB776" s="11">
        <v>0</v>
      </c>
      <c r="OC776" s="11">
        <v>0</v>
      </c>
      <c r="OD776" s="11">
        <v>0</v>
      </c>
      <c r="OE776" s="11">
        <v>-8.973192275779615E-6</v>
      </c>
      <c r="OF776" s="11">
        <v>1.2696311229134338E-25</v>
      </c>
      <c r="OG776" s="11">
        <v>0</v>
      </c>
      <c r="OH776" s="11">
        <v>0</v>
      </c>
      <c r="OI776" s="11">
        <v>5.4563517573754705E-26</v>
      </c>
      <c r="OJ776" s="11">
        <v>5.1925638918420895E-7</v>
      </c>
      <c r="OK776" s="11">
        <v>0</v>
      </c>
      <c r="OL776" s="11">
        <v>0</v>
      </c>
      <c r="OM776" s="11">
        <v>0</v>
      </c>
      <c r="ON776" s="11">
        <v>0</v>
      </c>
      <c r="OO776" s="11">
        <v>2.9979281607393609E-7</v>
      </c>
      <c r="OP776" s="11">
        <v>0</v>
      </c>
      <c r="OQ776" s="11">
        <v>0</v>
      </c>
      <c r="OR776" s="11">
        <v>0</v>
      </c>
      <c r="OS776" s="11">
        <v>0</v>
      </c>
      <c r="OT776" s="11">
        <v>0</v>
      </c>
      <c r="OU776" s="11">
        <v>0</v>
      </c>
      <c r="OV776" s="11">
        <v>0</v>
      </c>
      <c r="OW776" s="11">
        <v>0</v>
      </c>
      <c r="OX776" s="11">
        <v>0</v>
      </c>
      <c r="OY776" s="11">
        <v>0</v>
      </c>
      <c r="OZ776" s="11">
        <v>0</v>
      </c>
      <c r="PA776" s="11">
        <v>0</v>
      </c>
      <c r="PB776" s="11">
        <v>0</v>
      </c>
      <c r="PC776" s="11">
        <v>0</v>
      </c>
      <c r="PD776" s="11">
        <v>0</v>
      </c>
      <c r="PE776" s="11">
        <v>0</v>
      </c>
      <c r="PF776" s="11">
        <v>0</v>
      </c>
      <c r="PG776" s="11">
        <v>0</v>
      </c>
      <c r="PH776" s="11">
        <v>0</v>
      </c>
      <c r="PI776" s="11">
        <v>0</v>
      </c>
      <c r="PJ776" s="11">
        <v>3.1709764178569231E-8</v>
      </c>
      <c r="PK776" s="11">
        <v>0</v>
      </c>
      <c r="PL776" s="11">
        <v>0</v>
      </c>
      <c r="PM776" s="11">
        <v>0</v>
      </c>
      <c r="PN776" s="11">
        <v>0</v>
      </c>
      <c r="PO776" s="11">
        <v>0</v>
      </c>
      <c r="PP776" s="11">
        <v>3.9687386980795103E-6</v>
      </c>
      <c r="PQ776" s="11">
        <v>-2.9385921254787442E-7</v>
      </c>
      <c r="PR776" s="11">
        <v>8.3037289171706622E-9</v>
      </c>
      <c r="PS776" s="11">
        <v>0</v>
      </c>
      <c r="PT776" s="11">
        <v>1.4874277755112001E-10</v>
      </c>
      <c r="PU776" s="11">
        <v>0</v>
      </c>
      <c r="PV776" s="11">
        <v>0</v>
      </c>
      <c r="PW776" s="11">
        <v>0</v>
      </c>
      <c r="PX776" s="11">
        <v>0</v>
      </c>
      <c r="PY776" s="11">
        <v>0</v>
      </c>
      <c r="PZ776" s="11">
        <v>0</v>
      </c>
      <c r="QA776" s="11">
        <v>1.6806722689075633E-8</v>
      </c>
      <c r="QB776" s="11">
        <v>0</v>
      </c>
      <c r="QC776" s="11">
        <v>0</v>
      </c>
      <c r="QD776" s="11">
        <v>0</v>
      </c>
      <c r="QE776" s="11">
        <v>-1.2044177401559197</v>
      </c>
      <c r="QF776" s="11">
        <v>1.03793855568773E-23</v>
      </c>
      <c r="QG776" s="11">
        <v>2.9054888646108069E-18</v>
      </c>
      <c r="QH776" s="11">
        <v>0</v>
      </c>
      <c r="QI776" s="11">
        <v>1.357362752759265E-4</v>
      </c>
      <c r="QJ776" s="11">
        <v>0</v>
      </c>
      <c r="QK776" s="11">
        <v>0</v>
      </c>
      <c r="QL776" s="11">
        <v>0</v>
      </c>
      <c r="QM776" s="11">
        <v>0</v>
      </c>
      <c r="QN776" s="11">
        <v>0</v>
      </c>
      <c r="QO776" s="11">
        <v>0</v>
      </c>
      <c r="QP776" s="11">
        <v>0</v>
      </c>
      <c r="QQ776" s="11">
        <v>0</v>
      </c>
      <c r="QR776" s="11">
        <v>0</v>
      </c>
      <c r="QS776" s="11">
        <v>0</v>
      </c>
      <c r="QT776" s="11">
        <v>0</v>
      </c>
      <c r="QU776" s="11">
        <v>0</v>
      </c>
      <c r="QV776" s="11">
        <v>0</v>
      </c>
      <c r="QW776" s="11">
        <v>0</v>
      </c>
      <c r="QX776" s="11">
        <v>0</v>
      </c>
      <c r="QY776" s="11">
        <v>0</v>
      </c>
      <c r="QZ776" s="11">
        <v>0</v>
      </c>
      <c r="RA776" s="11">
        <v>0</v>
      </c>
      <c r="RB776" s="11">
        <v>0</v>
      </c>
      <c r="RC776" s="11">
        <v>0</v>
      </c>
      <c r="RD776" s="11">
        <v>0</v>
      </c>
      <c r="RE776" s="11">
        <v>0</v>
      </c>
      <c r="RF776" s="11">
        <v>0</v>
      </c>
      <c r="RG776" s="11">
        <v>0</v>
      </c>
      <c r="RH776" s="11">
        <v>0</v>
      </c>
      <c r="RI776" s="11">
        <v>0</v>
      </c>
      <c r="RJ776" s="11">
        <v>0</v>
      </c>
      <c r="RK776" s="11">
        <v>0</v>
      </c>
      <c r="RL776" s="11">
        <v>0</v>
      </c>
      <c r="RM776" s="11">
        <v>0</v>
      </c>
      <c r="RN776" s="11">
        <v>0</v>
      </c>
      <c r="RO776" s="11">
        <v>0</v>
      </c>
      <c r="RP776" s="11">
        <v>9.6179496591667593E-2</v>
      </c>
      <c r="RQ776" s="11">
        <v>-1.7860728281419641E-7</v>
      </c>
      <c r="RR776" s="11">
        <v>2.8702734227500851E-11</v>
      </c>
      <c r="RS776" s="11">
        <v>1.7845866836957457E-4</v>
      </c>
      <c r="RT776" s="11">
        <v>0</v>
      </c>
      <c r="RU776" s="11">
        <v>0</v>
      </c>
      <c r="RV776" s="11">
        <v>0</v>
      </c>
      <c r="RW776" s="11">
        <v>0</v>
      </c>
      <c r="RX776" s="11">
        <v>0</v>
      </c>
      <c r="RY776" s="11">
        <v>0</v>
      </c>
      <c r="RZ776" s="11">
        <v>0</v>
      </c>
      <c r="SA776" s="11">
        <v>0</v>
      </c>
      <c r="SB776" s="11">
        <v>0</v>
      </c>
      <c r="SC776" s="11">
        <v>0</v>
      </c>
      <c r="SD776" s="11">
        <v>0</v>
      </c>
      <c r="SE776" s="11">
        <v>0</v>
      </c>
      <c r="SF776" s="11">
        <v>0</v>
      </c>
      <c r="SG776" s="11">
        <v>0</v>
      </c>
      <c r="SH776" s="11">
        <v>0</v>
      </c>
      <c r="SI776" s="11">
        <v>0</v>
      </c>
      <c r="SJ776" s="11">
        <v>0</v>
      </c>
      <c r="SK776" s="11">
        <v>0</v>
      </c>
      <c r="SL776" s="11">
        <v>0</v>
      </c>
      <c r="SM776" s="11">
        <v>0</v>
      </c>
      <c r="SN776" s="11">
        <v>0</v>
      </c>
      <c r="SO776" s="11">
        <v>0</v>
      </c>
      <c r="SP776" s="11">
        <v>0</v>
      </c>
      <c r="SQ776" s="11">
        <v>0</v>
      </c>
      <c r="SR776" s="11">
        <v>0</v>
      </c>
      <c r="SS776" s="11">
        <v>0</v>
      </c>
      <c r="ST776" s="11">
        <v>0</v>
      </c>
      <c r="SU776" s="11">
        <v>0</v>
      </c>
      <c r="SV776" s="11">
        <v>0</v>
      </c>
      <c r="SW776" s="11">
        <v>0</v>
      </c>
      <c r="SX776" s="11">
        <v>0</v>
      </c>
      <c r="SY776" s="11">
        <v>0</v>
      </c>
      <c r="SZ776" s="11">
        <v>0</v>
      </c>
      <c r="TA776" s="11">
        <v>1.1060642108041756</v>
      </c>
      <c r="TB776" s="11">
        <v>0</v>
      </c>
      <c r="TC776" s="11">
        <v>-2.8816491429131489E-11</v>
      </c>
      <c r="TD776" s="11">
        <v>0</v>
      </c>
      <c r="TE776" s="11">
        <v>0</v>
      </c>
      <c r="TF776" s="11">
        <v>0</v>
      </c>
      <c r="TG776" s="11">
        <v>0</v>
      </c>
      <c r="TH776" s="11">
        <v>0</v>
      </c>
      <c r="TI776" s="11">
        <v>0</v>
      </c>
      <c r="TJ776" s="11">
        <v>0</v>
      </c>
      <c r="TK776" s="11">
        <v>0</v>
      </c>
      <c r="TL776" s="11">
        <v>0</v>
      </c>
      <c r="TM776" s="11">
        <v>0</v>
      </c>
      <c r="TN776" s="11">
        <v>0</v>
      </c>
      <c r="TO776" s="11">
        <v>0</v>
      </c>
      <c r="TP776" s="11">
        <v>0</v>
      </c>
      <c r="TQ776" s="11">
        <v>0</v>
      </c>
      <c r="TR776" s="11">
        <v>0</v>
      </c>
      <c r="TS776" s="11">
        <v>0</v>
      </c>
      <c r="TT776" s="11">
        <v>0</v>
      </c>
      <c r="TU776" s="11">
        <v>0</v>
      </c>
      <c r="TV776" s="11">
        <v>0</v>
      </c>
      <c r="TW776" s="11">
        <v>0</v>
      </c>
      <c r="TX776" s="11">
        <v>0</v>
      </c>
      <c r="TY776" s="11">
        <v>0</v>
      </c>
      <c r="TZ776" s="11">
        <v>0</v>
      </c>
      <c r="UA776" s="11">
        <v>0</v>
      </c>
      <c r="UB776" s="11">
        <v>0</v>
      </c>
      <c r="UC776" s="11">
        <v>0</v>
      </c>
      <c r="UD776" s="11">
        <v>0</v>
      </c>
      <c r="UE776" s="11">
        <v>0</v>
      </c>
      <c r="UF776" s="11">
        <v>0</v>
      </c>
      <c r="UG776" s="11">
        <v>0</v>
      </c>
      <c r="UH776" s="11">
        <v>0</v>
      </c>
      <c r="UI776" s="11">
        <v>0</v>
      </c>
      <c r="UJ776" s="11">
        <v>0</v>
      </c>
      <c r="UK776" s="11">
        <v>0</v>
      </c>
      <c r="UL776" s="11">
        <v>0</v>
      </c>
      <c r="UM776" s="11">
        <v>1.5592817578107485E-7</v>
      </c>
      <c r="UN776" s="11">
        <v>0</v>
      </c>
      <c r="UO776" s="11">
        <v>-1.7846135268221981E-4</v>
      </c>
      <c r="UP776" s="11">
        <v>0</v>
      </c>
      <c r="UQ776" s="11">
        <v>0</v>
      </c>
      <c r="UR776" s="11">
        <v>0</v>
      </c>
      <c r="US776" s="11">
        <v>0</v>
      </c>
      <c r="UT776" s="11">
        <v>0</v>
      </c>
      <c r="UU776" s="11">
        <v>0</v>
      </c>
      <c r="UV776" s="11">
        <v>0</v>
      </c>
      <c r="UW776" s="11">
        <v>0</v>
      </c>
      <c r="UX776" s="11">
        <v>0</v>
      </c>
      <c r="UY776" s="11">
        <v>0</v>
      </c>
      <c r="UZ776" s="11">
        <v>0</v>
      </c>
      <c r="VA776" s="11">
        <v>0</v>
      </c>
      <c r="VB776" s="11">
        <v>0</v>
      </c>
      <c r="VC776" s="11">
        <v>0</v>
      </c>
      <c r="VD776" s="11">
        <v>0</v>
      </c>
      <c r="VE776" s="11">
        <v>0</v>
      </c>
      <c r="VF776" s="11">
        <v>0</v>
      </c>
      <c r="VG776" s="11">
        <v>0</v>
      </c>
      <c r="VH776" s="11">
        <v>0</v>
      </c>
      <c r="VI776" s="11">
        <v>0</v>
      </c>
      <c r="VJ776" s="11">
        <v>0</v>
      </c>
      <c r="VK776" s="11">
        <v>0</v>
      </c>
      <c r="VL776" s="11">
        <v>0</v>
      </c>
      <c r="VM776" s="11">
        <v>0</v>
      </c>
      <c r="VN776" s="11">
        <v>0</v>
      </c>
      <c r="VO776" s="11">
        <v>0</v>
      </c>
      <c r="VP776" s="11">
        <v>0</v>
      </c>
      <c r="VQ776" s="11">
        <v>0</v>
      </c>
      <c r="VR776" s="11">
        <v>0</v>
      </c>
      <c r="VS776" s="11">
        <v>0</v>
      </c>
      <c r="VT776" s="11">
        <v>0</v>
      </c>
      <c r="VU776" s="11">
        <v>0</v>
      </c>
      <c r="VV776" s="11">
        <v>0</v>
      </c>
      <c r="VW776" s="11">
        <v>2.174032393750682E-3</v>
      </c>
      <c r="VX776" s="11">
        <v>0</v>
      </c>
      <c r="VY776" s="11">
        <v>0</v>
      </c>
      <c r="VZ776" s="11">
        <v>0</v>
      </c>
      <c r="WA776" s="11">
        <v>-7.0417322436241178E-4</v>
      </c>
      <c r="WB776" s="11">
        <v>3.5064548969575899E-25</v>
      </c>
      <c r="WC776" s="11">
        <v>1.4953853689730108E-23</v>
      </c>
      <c r="WD776" s="11">
        <v>3.4448340403043632E-24</v>
      </c>
      <c r="WE776" s="11">
        <v>0</v>
      </c>
      <c r="WF776" s="11">
        <v>0</v>
      </c>
      <c r="WG776" s="11">
        <v>2.5727460676643701E-26</v>
      </c>
      <c r="WH776" s="11">
        <v>1.4213979772239053E-26</v>
      </c>
      <c r="WI776" s="11">
        <v>4.7226931315325695E-26</v>
      </c>
      <c r="WJ776" s="11">
        <v>1.5480140253673846E-8</v>
      </c>
      <c r="WK776" s="11">
        <v>0</v>
      </c>
      <c r="WL776" s="11">
        <v>0</v>
      </c>
      <c r="WM776" s="11">
        <v>0</v>
      </c>
      <c r="WN776" s="11">
        <v>0</v>
      </c>
      <c r="WO776" s="11">
        <v>0</v>
      </c>
      <c r="WP776" s="11">
        <v>0</v>
      </c>
      <c r="WQ776" s="11">
        <v>0</v>
      </c>
      <c r="WR776" s="11">
        <v>0</v>
      </c>
      <c r="WS776" s="11">
        <v>0</v>
      </c>
      <c r="WT776" s="11">
        <v>0</v>
      </c>
      <c r="WU776" s="11">
        <v>0</v>
      </c>
      <c r="WV776" s="11">
        <v>0</v>
      </c>
      <c r="WW776" s="11">
        <v>0</v>
      </c>
      <c r="WX776" s="11">
        <v>0</v>
      </c>
      <c r="WY776" s="11">
        <v>0</v>
      </c>
      <c r="WZ776" s="11">
        <v>0</v>
      </c>
      <c r="XA776" s="11">
        <v>0</v>
      </c>
      <c r="XB776" s="11">
        <v>0</v>
      </c>
      <c r="XC776" s="11">
        <v>0</v>
      </c>
      <c r="XD776" s="11">
        <v>0</v>
      </c>
      <c r="XE776" s="11">
        <v>0</v>
      </c>
      <c r="XF776" s="11">
        <v>0</v>
      </c>
      <c r="XG776" s="11">
        <v>0</v>
      </c>
      <c r="XH776" s="11">
        <v>0</v>
      </c>
      <c r="XI776" s="11">
        <v>0</v>
      </c>
      <c r="XJ776" s="11">
        <v>0</v>
      </c>
      <c r="XK776" s="11">
        <v>0</v>
      </c>
      <c r="XL776" s="11">
        <v>4.062545100344046E-25</v>
      </c>
      <c r="XM776" s="11">
        <v>-1.5052208857416785E-20</v>
      </c>
      <c r="XN776" s="11">
        <v>0</v>
      </c>
      <c r="XO776" s="11">
        <v>0</v>
      </c>
      <c r="XP776" s="11">
        <v>0</v>
      </c>
      <c r="XQ776" s="11">
        <v>0</v>
      </c>
      <c r="XR776" s="11">
        <v>0</v>
      </c>
      <c r="XS776" s="11">
        <v>0</v>
      </c>
      <c r="XT776" s="11">
        <v>0</v>
      </c>
      <c r="XU776" s="11">
        <v>0</v>
      </c>
      <c r="XV776" s="11">
        <v>0</v>
      </c>
      <c r="XW776" s="11">
        <v>0</v>
      </c>
      <c r="XX776" s="11">
        <v>0</v>
      </c>
      <c r="XY776" s="11">
        <v>0</v>
      </c>
      <c r="XZ776" s="11">
        <v>0</v>
      </c>
      <c r="YA776" s="11">
        <v>0</v>
      </c>
      <c r="YB776" s="11">
        <v>0</v>
      </c>
      <c r="YC776" s="11">
        <v>0</v>
      </c>
      <c r="YD776" s="11">
        <v>0</v>
      </c>
      <c r="YE776" s="11">
        <v>0</v>
      </c>
      <c r="YF776" s="11">
        <v>0</v>
      </c>
      <c r="YG776" s="11">
        <v>0</v>
      </c>
      <c r="YH776" s="11">
        <v>0</v>
      </c>
      <c r="YI776" s="11">
        <v>0</v>
      </c>
      <c r="YJ776" s="11">
        <v>0</v>
      </c>
      <c r="YK776" s="11">
        <v>0</v>
      </c>
      <c r="YL776" s="11">
        <v>0</v>
      </c>
      <c r="YM776" s="11">
        <v>0</v>
      </c>
      <c r="YN776" s="11">
        <v>0</v>
      </c>
      <c r="YO776" s="11">
        <v>0</v>
      </c>
      <c r="YP776" s="11">
        <v>0</v>
      </c>
      <c r="YQ776" s="11">
        <v>0</v>
      </c>
      <c r="YR776" s="11">
        <v>0</v>
      </c>
      <c r="YS776" s="11">
        <v>0</v>
      </c>
      <c r="YT776" s="11">
        <v>2.2679107033116389E-8</v>
      </c>
      <c r="YU776" s="11">
        <v>0</v>
      </c>
      <c r="YV776" s="11">
        <v>0</v>
      </c>
      <c r="YW776" s="11">
        <v>9.7501082408257109E-6</v>
      </c>
      <c r="YX776" s="11">
        <v>9.9999999999999995E-21</v>
      </c>
      <c r="YY776" s="11">
        <v>-1.6435450387651916E-7</v>
      </c>
      <c r="YZ776" s="11">
        <v>0</v>
      </c>
      <c r="ZA776" s="11">
        <v>3.2319325087461578E-9</v>
      </c>
      <c r="ZB776" s="11">
        <v>0</v>
      </c>
      <c r="ZC776" s="11">
        <v>6.9971269030149926E-11</v>
      </c>
      <c r="ZD776" s="11">
        <v>3.9607038213904753E-11</v>
      </c>
      <c r="ZE776" s="11">
        <v>5.419978131928433E-11</v>
      </c>
      <c r="ZF776" s="11">
        <v>0</v>
      </c>
      <c r="ZG776" s="11">
        <v>0</v>
      </c>
      <c r="ZH776" s="11">
        <v>0</v>
      </c>
      <c r="ZI776" s="11">
        <v>0</v>
      </c>
      <c r="ZJ776" s="11">
        <v>0</v>
      </c>
      <c r="ZK776" s="11">
        <v>0</v>
      </c>
      <c r="ZL776" s="11">
        <v>0</v>
      </c>
      <c r="ZM776" s="11">
        <v>0</v>
      </c>
      <c r="ZN776" s="11">
        <v>0</v>
      </c>
      <c r="ZO776" s="11">
        <v>0</v>
      </c>
      <c r="ZP776" s="11">
        <v>0</v>
      </c>
      <c r="ZQ776" s="11">
        <v>0</v>
      </c>
      <c r="ZR776" s="11">
        <v>0</v>
      </c>
      <c r="ZS776" s="11">
        <v>0</v>
      </c>
      <c r="ZT776" s="11">
        <v>0</v>
      </c>
      <c r="ZU776" s="11">
        <v>0</v>
      </c>
      <c r="ZV776" s="11">
        <v>0</v>
      </c>
      <c r="ZW776" s="11">
        <v>0</v>
      </c>
      <c r="ZX776" s="11">
        <v>0</v>
      </c>
      <c r="ZY776" s="11">
        <v>0</v>
      </c>
      <c r="ZZ776" s="11">
        <v>0</v>
      </c>
      <c r="AAA776" s="11">
        <v>0</v>
      </c>
      <c r="AAB776" s="11">
        <v>0</v>
      </c>
      <c r="AAC776" s="11">
        <v>0</v>
      </c>
      <c r="AAD776" s="11">
        <v>0</v>
      </c>
      <c r="AAE776" s="11">
        <v>0</v>
      </c>
      <c r="AAF776" s="11">
        <v>0</v>
      </c>
      <c r="AAG776" s="11">
        <v>0</v>
      </c>
      <c r="AAH776" s="11">
        <v>1.8466114092472939E-27</v>
      </c>
      <c r="AAI776" s="11">
        <v>0</v>
      </c>
      <c r="AAJ776" s="11">
        <v>1.6981056945085765E-8</v>
      </c>
      <c r="AAK776" s="11">
        <v>-3.3971147245163738E-8</v>
      </c>
      <c r="AAL776" s="11">
        <v>0</v>
      </c>
      <c r="AAM776" s="11">
        <v>3.299101413366885E-9</v>
      </c>
      <c r="AAN776" s="11">
        <v>0</v>
      </c>
      <c r="AAO776" s="11">
        <v>0</v>
      </c>
      <c r="AAP776" s="11">
        <v>0</v>
      </c>
      <c r="AAQ776" s="11">
        <v>0</v>
      </c>
      <c r="AAR776" s="11">
        <v>0</v>
      </c>
      <c r="AAS776" s="11">
        <v>0</v>
      </c>
      <c r="AAT776" s="11">
        <v>2.5024675818991969E-14</v>
      </c>
      <c r="AAU776" s="11">
        <v>0</v>
      </c>
      <c r="AAV776" s="11">
        <v>0</v>
      </c>
      <c r="AAW776" s="11">
        <v>0</v>
      </c>
      <c r="AAX776" s="11">
        <v>0</v>
      </c>
      <c r="AAY776" s="11">
        <v>0</v>
      </c>
      <c r="AAZ776" s="11">
        <v>0</v>
      </c>
      <c r="ABA776" s="11">
        <v>0</v>
      </c>
      <c r="ABB776" s="11">
        <v>0</v>
      </c>
      <c r="ABC776" s="11">
        <v>0</v>
      </c>
      <c r="ABD776" s="11">
        <v>0</v>
      </c>
      <c r="ABE776" s="11">
        <v>0</v>
      </c>
      <c r="ABF776" s="11">
        <v>0</v>
      </c>
      <c r="ABG776" s="11">
        <v>0</v>
      </c>
      <c r="ABH776" s="11">
        <v>0</v>
      </c>
      <c r="ABI776" s="11">
        <v>0</v>
      </c>
      <c r="ABJ776" s="11">
        <v>0</v>
      </c>
      <c r="ABK776" s="11">
        <v>0</v>
      </c>
      <c r="ABL776" s="11">
        <v>0</v>
      </c>
      <c r="ABM776" s="11">
        <v>0</v>
      </c>
      <c r="ABN776" s="11">
        <v>0</v>
      </c>
      <c r="ABO776" s="11">
        <v>0</v>
      </c>
      <c r="ABP776" s="11">
        <v>0</v>
      </c>
      <c r="ABQ776" s="11">
        <v>0</v>
      </c>
      <c r="ABR776" s="11">
        <v>0</v>
      </c>
      <c r="ABS776" s="11">
        <v>0</v>
      </c>
      <c r="ABT776" s="11">
        <v>0</v>
      </c>
      <c r="ABU776" s="11">
        <v>1.4737344693142841E-7</v>
      </c>
      <c r="ABV776" s="11">
        <v>0</v>
      </c>
      <c r="ABW776" s="11">
        <v>-5.0144731077749375E-9</v>
      </c>
      <c r="ABX776" s="11">
        <v>0</v>
      </c>
      <c r="ABY776" s="11">
        <v>0</v>
      </c>
      <c r="ABZ776" s="11">
        <v>0</v>
      </c>
      <c r="ACA776" s="11">
        <v>0</v>
      </c>
      <c r="ACB776" s="11">
        <v>0</v>
      </c>
      <c r="ACC776" s="11">
        <v>0</v>
      </c>
      <c r="ACD776" s="11">
        <v>0</v>
      </c>
      <c r="ACE776" s="11">
        <v>0</v>
      </c>
      <c r="ACF776" s="11">
        <v>0</v>
      </c>
      <c r="ACG776" s="11">
        <v>0</v>
      </c>
      <c r="ACH776" s="11">
        <v>0</v>
      </c>
      <c r="ACI776" s="11">
        <v>0</v>
      </c>
      <c r="ACJ776" s="11">
        <v>0</v>
      </c>
      <c r="ACK776" s="11">
        <v>0</v>
      </c>
      <c r="ACL776" s="11">
        <v>0</v>
      </c>
      <c r="ACM776" s="11">
        <v>0</v>
      </c>
      <c r="ACN776" s="11">
        <v>0</v>
      </c>
      <c r="ACO776" s="11">
        <v>0</v>
      </c>
      <c r="ACP776" s="11">
        <v>0</v>
      </c>
      <c r="ACQ776" s="11">
        <v>0</v>
      </c>
      <c r="ACR776" s="11">
        <v>0</v>
      </c>
      <c r="ACS776" s="11">
        <v>0</v>
      </c>
      <c r="ACT776" s="11">
        <v>0</v>
      </c>
      <c r="ACU776" s="11">
        <v>0</v>
      </c>
      <c r="ACV776" s="11">
        <v>0</v>
      </c>
      <c r="ACW776" s="11">
        <v>0</v>
      </c>
      <c r="ACX776" s="11">
        <v>0</v>
      </c>
      <c r="ACY776" s="11">
        <v>0</v>
      </c>
      <c r="ACZ776" s="11">
        <v>0</v>
      </c>
      <c r="ADA776" s="11">
        <v>0</v>
      </c>
      <c r="ADB776" s="11">
        <v>0</v>
      </c>
      <c r="ADC776" s="11">
        <v>0</v>
      </c>
      <c r="ADD776" s="11">
        <v>0</v>
      </c>
      <c r="ADE776" s="11">
        <v>0</v>
      </c>
      <c r="ADF776" s="11">
        <v>0</v>
      </c>
      <c r="ADG776" s="11">
        <v>3.3971147245148769E-8</v>
      </c>
      <c r="ADH776" s="11">
        <v>0</v>
      </c>
      <c r="ADI776" s="11">
        <v>-4.2133946549584501E-9</v>
      </c>
      <c r="ADJ776" s="11">
        <v>0</v>
      </c>
      <c r="ADK776" s="11">
        <v>0</v>
      </c>
      <c r="ADL776" s="11">
        <v>0</v>
      </c>
      <c r="ADM776" s="11">
        <v>0</v>
      </c>
      <c r="ADN776" s="11">
        <v>0</v>
      </c>
      <c r="ADO776" s="11">
        <v>0</v>
      </c>
      <c r="ADP776" s="11">
        <v>0</v>
      </c>
      <c r="ADQ776" s="11">
        <v>0</v>
      </c>
      <c r="ADR776" s="11">
        <v>0</v>
      </c>
      <c r="ADS776" s="11">
        <v>0</v>
      </c>
      <c r="ADT776" s="11">
        <v>0</v>
      </c>
      <c r="ADU776" s="11">
        <v>0</v>
      </c>
      <c r="ADV776" s="11">
        <v>0</v>
      </c>
      <c r="ADW776" s="11">
        <v>0</v>
      </c>
      <c r="ADX776" s="11">
        <v>0</v>
      </c>
      <c r="ADY776" s="11">
        <v>0</v>
      </c>
      <c r="ADZ776" s="11">
        <v>0</v>
      </c>
      <c r="AEA776" s="11">
        <v>0</v>
      </c>
      <c r="AEB776" s="11">
        <v>0</v>
      </c>
      <c r="AEC776" s="11">
        <v>0</v>
      </c>
      <c r="AED776" s="11">
        <v>0</v>
      </c>
      <c r="AEE776" s="11">
        <v>0</v>
      </c>
      <c r="AEF776" s="11">
        <v>0</v>
      </c>
      <c r="AEG776" s="11">
        <v>0</v>
      </c>
      <c r="AEH776" s="11">
        <v>0</v>
      </c>
      <c r="AEI776" s="11">
        <v>0</v>
      </c>
      <c r="AEJ776" s="11">
        <v>0</v>
      </c>
      <c r="AEK776" s="11">
        <v>0</v>
      </c>
      <c r="AEL776" s="11">
        <v>0</v>
      </c>
      <c r="AEM776" s="11">
        <v>0</v>
      </c>
      <c r="AEN776" s="11">
        <v>0</v>
      </c>
      <c r="AEO776" s="11">
        <v>4.0625451001902174E-25</v>
      </c>
      <c r="AEP776" s="11">
        <v>0</v>
      </c>
      <c r="AEQ776" s="11">
        <v>0</v>
      </c>
      <c r="AER776" s="11">
        <v>0</v>
      </c>
      <c r="AES776" s="11">
        <v>0</v>
      </c>
      <c r="AET776" s="11">
        <v>0</v>
      </c>
      <c r="AEU776" s="11">
        <v>-7.0080969551098164E-11</v>
      </c>
      <c r="AEV776" s="11">
        <v>0</v>
      </c>
      <c r="AEW776" s="11">
        <v>0</v>
      </c>
      <c r="AEX776" s="11">
        <v>0</v>
      </c>
      <c r="AEY776" s="11">
        <v>0</v>
      </c>
      <c r="AEZ776" s="11">
        <v>0</v>
      </c>
      <c r="AFA776" s="11">
        <v>0</v>
      </c>
      <c r="AFB776" s="11">
        <v>0</v>
      </c>
      <c r="AFC776" s="11">
        <v>0</v>
      </c>
      <c r="AFD776" s="11">
        <v>0</v>
      </c>
      <c r="AFE776" s="11">
        <v>0</v>
      </c>
      <c r="AFF776" s="11">
        <v>0</v>
      </c>
      <c r="AFG776" s="11">
        <v>0</v>
      </c>
      <c r="AFH776" s="11">
        <v>0</v>
      </c>
      <c r="AFI776" s="11">
        <v>0</v>
      </c>
      <c r="AFJ776" s="11">
        <v>0</v>
      </c>
      <c r="AFK776" s="11">
        <v>0</v>
      </c>
      <c r="AFL776" s="11">
        <v>0</v>
      </c>
      <c r="AFM776" s="11">
        <v>0</v>
      </c>
      <c r="AFN776" s="11">
        <v>0</v>
      </c>
      <c r="AFO776" s="11">
        <v>0</v>
      </c>
      <c r="AFP776" s="11">
        <v>0</v>
      </c>
      <c r="AFQ776" s="11">
        <v>0</v>
      </c>
      <c r="AFR776" s="11">
        <v>0</v>
      </c>
      <c r="AFS776" s="11">
        <v>0</v>
      </c>
      <c r="AFT776" s="11">
        <v>0</v>
      </c>
      <c r="AFU776" s="11">
        <v>0</v>
      </c>
      <c r="AFV776" s="11">
        <v>0</v>
      </c>
      <c r="AFW776" s="11">
        <v>0</v>
      </c>
      <c r="AFX776" s="11">
        <v>0</v>
      </c>
      <c r="AFY776" s="11">
        <v>0</v>
      </c>
      <c r="AFZ776" s="11">
        <v>7.3125811803423919E-6</v>
      </c>
      <c r="AGA776" s="11">
        <v>0</v>
      </c>
      <c r="AGB776" s="11">
        <v>0</v>
      </c>
      <c r="AGC776" s="11">
        <v>0</v>
      </c>
      <c r="AGD776" s="11">
        <v>0</v>
      </c>
      <c r="AGE776" s="11">
        <v>0</v>
      </c>
      <c r="AGF776" s="11">
        <v>0</v>
      </c>
      <c r="AGG776" s="11">
        <v>-3.9739790806593507E-11</v>
      </c>
      <c r="AGH776" s="11">
        <v>0</v>
      </c>
      <c r="AGI776" s="11">
        <v>0</v>
      </c>
      <c r="AGJ776" s="11">
        <v>0</v>
      </c>
      <c r="AGK776" s="11">
        <v>0</v>
      </c>
      <c r="AGL776" s="11">
        <v>0</v>
      </c>
      <c r="AGM776" s="11">
        <v>0</v>
      </c>
      <c r="AGN776" s="11">
        <v>0</v>
      </c>
      <c r="AGO776" s="11">
        <v>0</v>
      </c>
      <c r="AGP776" s="11">
        <v>0</v>
      </c>
      <c r="AGQ776" s="11">
        <v>0</v>
      </c>
      <c r="AGR776" s="11">
        <v>0</v>
      </c>
      <c r="AGS776" s="11">
        <v>0</v>
      </c>
      <c r="AGT776" s="11">
        <v>0</v>
      </c>
      <c r="AGU776" s="11">
        <v>0</v>
      </c>
      <c r="AGV776" s="11">
        <v>0</v>
      </c>
      <c r="AGW776" s="11">
        <v>0</v>
      </c>
      <c r="AGX776" s="11">
        <v>0</v>
      </c>
      <c r="AGY776" s="11">
        <v>0</v>
      </c>
      <c r="AGZ776" s="11">
        <v>0</v>
      </c>
      <c r="AHA776" s="11">
        <v>0</v>
      </c>
      <c r="AHB776" s="11">
        <v>0</v>
      </c>
      <c r="AHC776" s="11">
        <v>0</v>
      </c>
      <c r="AHD776" s="11">
        <v>0</v>
      </c>
      <c r="AHE776" s="11">
        <v>0</v>
      </c>
      <c r="AHF776" s="11">
        <v>0</v>
      </c>
      <c r="AHG776" s="11">
        <v>0</v>
      </c>
      <c r="AHH776" s="11">
        <v>0</v>
      </c>
      <c r="AHI776" s="11">
        <v>0</v>
      </c>
      <c r="AHJ776" s="11">
        <v>0</v>
      </c>
      <c r="AHK776" s="11">
        <v>0</v>
      </c>
      <c r="AHL776" s="11">
        <v>0</v>
      </c>
      <c r="AHM776" s="11">
        <v>0</v>
      </c>
      <c r="AHN776" s="11">
        <v>0</v>
      </c>
      <c r="AHO776" s="11">
        <v>0</v>
      </c>
      <c r="AHP776" s="11">
        <v>0</v>
      </c>
      <c r="AHQ776" s="11">
        <v>0</v>
      </c>
      <c r="AHR776" s="11">
        <v>0</v>
      </c>
      <c r="AHS776" s="11">
        <v>0</v>
      </c>
      <c r="AHT776" s="11">
        <v>0</v>
      </c>
      <c r="AHU776" s="11">
        <v>0</v>
      </c>
      <c r="AHV776" s="11">
        <v>0</v>
      </c>
      <c r="AHW776" s="11">
        <v>0</v>
      </c>
      <c r="AHX776" s="11">
        <v>0</v>
      </c>
      <c r="AHY776" s="11">
        <v>0</v>
      </c>
      <c r="AHZ776" s="11">
        <v>0</v>
      </c>
      <c r="AIA776" s="11">
        <v>0</v>
      </c>
      <c r="AIB776" s="11">
        <v>0</v>
      </c>
      <c r="AIC776" s="11">
        <v>0</v>
      </c>
      <c r="AID776" s="11">
        <v>2.4911186751511984E-7</v>
      </c>
      <c r="AIE776" s="11">
        <v>-9.7901878441263359E-9</v>
      </c>
      <c r="AIF776" s="11">
        <v>1.114914453880198E-8</v>
      </c>
      <c r="AIG776" s="11">
        <v>0</v>
      </c>
      <c r="AIH776" s="11">
        <v>0</v>
      </c>
      <c r="AII776" s="11">
        <v>0</v>
      </c>
      <c r="AIJ776" s="11">
        <v>1.9607843137254903E-9</v>
      </c>
      <c r="AIK776" s="11">
        <v>0</v>
      </c>
      <c r="AIL776" s="11">
        <v>0</v>
      </c>
      <c r="AIM776" s="11">
        <v>0</v>
      </c>
      <c r="AIN776" s="11">
        <v>0</v>
      </c>
      <c r="AIO776" s="11">
        <v>0</v>
      </c>
      <c r="AIP776" s="11">
        <v>0</v>
      </c>
      <c r="AIQ776" s="11">
        <v>0</v>
      </c>
      <c r="AIR776" s="11">
        <v>0</v>
      </c>
      <c r="AIS776" s="11">
        <v>0</v>
      </c>
      <c r="AIT776" s="11">
        <v>0</v>
      </c>
      <c r="AIU776" s="11">
        <v>0</v>
      </c>
      <c r="AIV776" s="11">
        <v>0</v>
      </c>
      <c r="AIW776" s="11">
        <v>0</v>
      </c>
      <c r="AIX776" s="11">
        <v>0</v>
      </c>
      <c r="AIY776" s="11">
        <v>0</v>
      </c>
      <c r="AIZ776" s="11">
        <v>0</v>
      </c>
      <c r="AJA776" s="11">
        <v>0</v>
      </c>
      <c r="AJB776" s="11">
        <v>0</v>
      </c>
      <c r="AJC776" s="11">
        <v>0</v>
      </c>
      <c r="AJD776" s="11">
        <v>0</v>
      </c>
      <c r="AJE776" s="11">
        <v>0</v>
      </c>
      <c r="AJF776" s="11">
        <v>0</v>
      </c>
      <c r="AJG776" s="11">
        <v>0</v>
      </c>
      <c r="AJH776" s="11">
        <v>0</v>
      </c>
      <c r="AJI776" s="11">
        <v>0</v>
      </c>
      <c r="AJJ776" s="11">
        <v>0</v>
      </c>
      <c r="AJK776" s="11">
        <v>0</v>
      </c>
      <c r="AJL776" s="11">
        <v>0</v>
      </c>
      <c r="AJM776" s="11">
        <v>0</v>
      </c>
      <c r="AJN776" s="11">
        <v>0</v>
      </c>
      <c r="AJO776" s="11">
        <v>0</v>
      </c>
      <c r="AJP776" s="11">
        <v>1.9732035770471181E-10</v>
      </c>
      <c r="AJQ776" s="11">
        <v>-1.1152128473120697E-8</v>
      </c>
      <c r="AJR776" s="11">
        <v>0</v>
      </c>
      <c r="AJS776" s="11">
        <v>0</v>
      </c>
      <c r="AJT776" s="11">
        <v>0</v>
      </c>
      <c r="AJU776" s="11">
        <v>0</v>
      </c>
      <c r="AJV776" s="11">
        <v>0</v>
      </c>
      <c r="AJW776" s="11">
        <v>0</v>
      </c>
      <c r="AJX776" s="11">
        <v>0</v>
      </c>
      <c r="AJY776" s="11">
        <v>0</v>
      </c>
      <c r="AJZ776" s="11">
        <v>0</v>
      </c>
      <c r="AKA776" s="11">
        <v>0</v>
      </c>
      <c r="AKB776" s="11">
        <v>0</v>
      </c>
      <c r="AKC776" s="11">
        <v>0</v>
      </c>
      <c r="AKD776" s="11">
        <v>0</v>
      </c>
      <c r="AKE776" s="11">
        <v>0</v>
      </c>
      <c r="AKF776" s="11">
        <v>0</v>
      </c>
      <c r="AKG776" s="11">
        <v>0</v>
      </c>
      <c r="AKH776" s="11">
        <v>0</v>
      </c>
      <c r="AKI776" s="11">
        <v>0</v>
      </c>
      <c r="AKJ776" s="11">
        <v>0</v>
      </c>
      <c r="AKK776" s="11">
        <v>0</v>
      </c>
      <c r="AKL776" s="11">
        <v>0</v>
      </c>
      <c r="AKM776" s="11">
        <v>0</v>
      </c>
      <c r="AKN776" s="11">
        <v>0</v>
      </c>
      <c r="AKO776" s="11">
        <v>0</v>
      </c>
      <c r="AKP776" s="11">
        <v>0</v>
      </c>
      <c r="AKQ776" s="11">
        <v>0</v>
      </c>
      <c r="AKR776" s="11">
        <v>0</v>
      </c>
      <c r="AKS776" s="11">
        <v>0</v>
      </c>
      <c r="AKT776" s="11">
        <v>0</v>
      </c>
      <c r="AKU776" s="11">
        <v>0</v>
      </c>
      <c r="AKV776" s="11">
        <v>0</v>
      </c>
      <c r="AKW776" s="11">
        <v>0</v>
      </c>
      <c r="AKX776" s="11">
        <v>0</v>
      </c>
      <c r="AKY776" s="11">
        <v>3.9687386978752966E-6</v>
      </c>
      <c r="AKZ776" s="11">
        <v>0</v>
      </c>
      <c r="ALA776" s="11">
        <v>0</v>
      </c>
      <c r="ALB776" s="11">
        <v>0</v>
      </c>
      <c r="ALC776" s="11">
        <v>-1.4958209465953229E-10</v>
      </c>
      <c r="ALD776" s="11">
        <v>0</v>
      </c>
      <c r="ALE776" s="11">
        <v>0</v>
      </c>
      <c r="ALF776" s="11">
        <v>0</v>
      </c>
      <c r="ALG776" s="11">
        <v>0</v>
      </c>
      <c r="ALH776" s="11">
        <v>0</v>
      </c>
      <c r="ALI776" s="11">
        <v>0</v>
      </c>
      <c r="ALJ776" s="11">
        <v>0</v>
      </c>
      <c r="ALK776" s="11">
        <v>0</v>
      </c>
      <c r="ALL776" s="11">
        <v>0</v>
      </c>
      <c r="ALM776" s="11">
        <v>0</v>
      </c>
      <c r="ALN776" s="11">
        <v>0</v>
      </c>
      <c r="ALO776" s="11">
        <v>0</v>
      </c>
      <c r="ALP776" s="11">
        <v>0</v>
      </c>
      <c r="ALQ776" s="11">
        <v>0</v>
      </c>
      <c r="ALR776" s="11">
        <v>0</v>
      </c>
      <c r="ALS776" s="11">
        <v>0</v>
      </c>
      <c r="ALT776" s="11">
        <v>0</v>
      </c>
      <c r="ALU776" s="11">
        <v>0</v>
      </c>
      <c r="ALV776" s="11">
        <v>0</v>
      </c>
      <c r="ALW776" s="11">
        <v>0</v>
      </c>
      <c r="ALX776" s="11">
        <v>0</v>
      </c>
      <c r="ALY776" s="11">
        <v>0</v>
      </c>
      <c r="ALZ776" s="11">
        <v>0</v>
      </c>
      <c r="AMA776" s="11">
        <v>0</v>
      </c>
      <c r="AMB776" s="11">
        <v>0</v>
      </c>
      <c r="AMC776" s="11">
        <v>0</v>
      </c>
      <c r="AMD776" s="11">
        <v>0</v>
      </c>
      <c r="AME776" s="11">
        <v>0</v>
      </c>
      <c r="AMF776" s="11">
        <v>0</v>
      </c>
      <c r="AMG776" s="11">
        <v>0</v>
      </c>
      <c r="AMH776" s="11">
        <v>0</v>
      </c>
      <c r="AMI776" s="11">
        <v>0</v>
      </c>
      <c r="AMJ776" s="11">
        <v>2.844922114157459E-7</v>
      </c>
      <c r="AMK776" s="11">
        <v>0</v>
      </c>
      <c r="AML776" s="11">
        <v>0</v>
      </c>
      <c r="AMM776" s="11">
        <v>0</v>
      </c>
      <c r="AMN776" s="11">
        <v>0</v>
      </c>
      <c r="AMO776" s="11">
        <v>-8.5779169381490946E-6</v>
      </c>
      <c r="AMP776" s="11">
        <v>7.6684979367382221E-27</v>
      </c>
      <c r="AMQ776" s="11">
        <v>0</v>
      </c>
      <c r="AMR776" s="11">
        <v>0</v>
      </c>
      <c r="AMS776" s="11">
        <v>3.2956172264160238E-27</v>
      </c>
      <c r="AMT776" s="11">
        <v>0</v>
      </c>
      <c r="AMU776" s="11">
        <v>0</v>
      </c>
      <c r="AMV776" s="11">
        <v>0</v>
      </c>
      <c r="AMW776" s="11">
        <v>0</v>
      </c>
      <c r="AMX776" s="11">
        <v>0</v>
      </c>
      <c r="AMY776" s="11">
        <v>0</v>
      </c>
      <c r="AMZ776" s="11">
        <v>0</v>
      </c>
      <c r="ANA776" s="11">
        <v>0</v>
      </c>
      <c r="ANB776" s="11">
        <v>0</v>
      </c>
      <c r="ANC776" s="11">
        <v>0</v>
      </c>
      <c r="AND776" s="11">
        <v>0</v>
      </c>
      <c r="ANE776" s="11">
        <v>0</v>
      </c>
      <c r="ANF776" s="11">
        <v>0</v>
      </c>
      <c r="ANG776" s="11">
        <v>0</v>
      </c>
      <c r="ANH776" s="11">
        <v>0</v>
      </c>
      <c r="ANI776" s="11">
        <v>0</v>
      </c>
      <c r="ANJ776" s="11">
        <v>0</v>
      </c>
      <c r="ANK776" s="11">
        <v>0</v>
      </c>
      <c r="ANL776" s="11">
        <v>0</v>
      </c>
      <c r="ANM776" s="11">
        <v>0</v>
      </c>
      <c r="ANN776" s="11">
        <v>0</v>
      </c>
      <c r="ANO776" s="11">
        <v>0</v>
      </c>
      <c r="ANP776" s="11">
        <v>0</v>
      </c>
      <c r="ANQ776" s="11">
        <v>0</v>
      </c>
      <c r="ANR776" s="11">
        <v>0</v>
      </c>
      <c r="ANS776" s="11">
        <v>0</v>
      </c>
      <c r="ANT776" s="11">
        <v>0</v>
      </c>
      <c r="ANU776" s="11">
        <v>0</v>
      </c>
      <c r="ANV776" s="11">
        <v>3.8674157077409421E-8</v>
      </c>
      <c r="ANW776" s="11">
        <v>0</v>
      </c>
      <c r="ANX776" s="11">
        <v>0</v>
      </c>
      <c r="ANY776" s="11">
        <v>0</v>
      </c>
      <c r="ANZ776" s="11">
        <v>4.8349765339478567E-6</v>
      </c>
      <c r="AOA776" s="11">
        <v>-2.6926123984947596E-7</v>
      </c>
      <c r="AOB776" s="11">
        <v>8.9753746616491718E-9</v>
      </c>
      <c r="AOC776" s="11">
        <v>0</v>
      </c>
      <c r="AOD776" s="11">
        <v>6.8664825657547736E-11</v>
      </c>
      <c r="AOE776" s="11">
        <v>0</v>
      </c>
      <c r="AOF776" s="11">
        <v>0</v>
      </c>
      <c r="AOG776" s="11">
        <v>0</v>
      </c>
      <c r="AOH776" s="11">
        <v>0</v>
      </c>
      <c r="AOI776" s="11">
        <v>0</v>
      </c>
      <c r="AOJ776" s="11">
        <v>0</v>
      </c>
      <c r="AOK776" s="11">
        <v>0</v>
      </c>
      <c r="AOL776" s="11">
        <v>0</v>
      </c>
      <c r="AOM776" s="11">
        <v>0</v>
      </c>
      <c r="AON776" s="11">
        <v>0</v>
      </c>
      <c r="AOO776" s="11">
        <v>0</v>
      </c>
      <c r="AOP776" s="11">
        <v>0</v>
      </c>
      <c r="AOQ776" s="11">
        <v>0</v>
      </c>
      <c r="AOR776" s="11">
        <v>0</v>
      </c>
      <c r="AOS776" s="11">
        <v>0</v>
      </c>
      <c r="AOT776" s="11">
        <v>0</v>
      </c>
      <c r="AOU776" s="11">
        <v>0</v>
      </c>
      <c r="AOV776" s="11">
        <v>0</v>
      </c>
      <c r="AOW776" s="11">
        <v>0</v>
      </c>
      <c r="AOX776" s="11">
        <v>0</v>
      </c>
      <c r="AOY776" s="11">
        <v>0</v>
      </c>
      <c r="AOZ776" s="11">
        <v>0</v>
      </c>
      <c r="APA776" s="11">
        <v>0</v>
      </c>
      <c r="APB776" s="11">
        <v>0</v>
      </c>
      <c r="APC776" s="11">
        <v>0</v>
      </c>
      <c r="APD776" s="11">
        <v>0</v>
      </c>
      <c r="APE776" s="11">
        <v>0</v>
      </c>
      <c r="APF776" s="11">
        <v>0</v>
      </c>
      <c r="APG776" s="11">
        <v>0</v>
      </c>
      <c r="APH776" s="11">
        <v>0</v>
      </c>
      <c r="API776" s="11">
        <v>0</v>
      </c>
      <c r="APJ776" s="11">
        <v>0</v>
      </c>
      <c r="APK776" s="11">
        <v>0</v>
      </c>
      <c r="APL776" s="11">
        <v>2.6926123984947511E-7</v>
      </c>
      <c r="APM776" s="11">
        <v>-1.113347933308024E-8</v>
      </c>
      <c r="APN776" s="11">
        <v>1.1150014486984386E-8</v>
      </c>
      <c r="APO776" s="11">
        <v>0</v>
      </c>
      <c r="APP776" s="11">
        <v>0</v>
      </c>
      <c r="APQ776" s="11">
        <v>0</v>
      </c>
      <c r="APR776" s="11">
        <v>0</v>
      </c>
      <c r="APS776" s="11">
        <v>0</v>
      </c>
      <c r="APT776" s="11">
        <v>0</v>
      </c>
      <c r="APU776" s="11">
        <v>0</v>
      </c>
      <c r="APV776" s="11">
        <v>0</v>
      </c>
      <c r="APW776" s="11">
        <v>0</v>
      </c>
      <c r="APX776" s="11">
        <v>0</v>
      </c>
      <c r="APY776" s="11">
        <v>0</v>
      </c>
      <c r="APZ776" s="11">
        <v>0</v>
      </c>
      <c r="AQA776" s="11">
        <v>0</v>
      </c>
      <c r="AQB776" s="11">
        <v>0</v>
      </c>
      <c r="AQC776" s="11">
        <v>0</v>
      </c>
      <c r="AQD776" s="11">
        <v>0</v>
      </c>
      <c r="AQE776" s="11">
        <v>0</v>
      </c>
      <c r="AQF776" s="11">
        <v>0</v>
      </c>
      <c r="AQG776" s="11">
        <v>0</v>
      </c>
      <c r="AQH776" s="11">
        <v>0</v>
      </c>
      <c r="AQI776" s="11">
        <v>0</v>
      </c>
      <c r="AQJ776" s="11">
        <v>0</v>
      </c>
      <c r="AQK776" s="11">
        <v>0</v>
      </c>
      <c r="AQL776" s="11">
        <v>0</v>
      </c>
      <c r="AQM776" s="11">
        <v>0</v>
      </c>
      <c r="AQN776" s="11">
        <v>0</v>
      </c>
      <c r="AQO776" s="11">
        <v>0</v>
      </c>
      <c r="AQP776" s="11">
        <v>0</v>
      </c>
      <c r="AQQ776" s="11">
        <v>0</v>
      </c>
      <c r="AQR776" s="11">
        <v>0</v>
      </c>
      <c r="AQS776" s="11">
        <v>0</v>
      </c>
      <c r="AQT776" s="11">
        <v>0</v>
      </c>
      <c r="AQU776" s="11">
        <v>0</v>
      </c>
      <c r="AQV776" s="11">
        <v>0</v>
      </c>
      <c r="AQW776" s="11">
        <v>0</v>
      </c>
      <c r="AQX776" s="11">
        <v>1.9732035770471181E-10</v>
      </c>
      <c r="AQY776" s="11">
        <v>-1.1152128473117521E-8</v>
      </c>
      <c r="AQZ776" s="11">
        <v>0</v>
      </c>
      <c r="ARA776" s="11">
        <v>0</v>
      </c>
      <c r="ARB776" s="11">
        <v>0</v>
      </c>
      <c r="ARC776" s="11">
        <v>0</v>
      </c>
      <c r="ARD776" s="11">
        <v>0</v>
      </c>
      <c r="ARE776" s="11">
        <v>0</v>
      </c>
      <c r="ARF776" s="11">
        <v>0</v>
      </c>
      <c r="ARG776" s="11">
        <v>0</v>
      </c>
      <c r="ARH776" s="11">
        <v>0</v>
      </c>
      <c r="ARI776" s="11">
        <v>0</v>
      </c>
      <c r="ARJ776" s="11">
        <v>0</v>
      </c>
      <c r="ARK776" s="11">
        <v>0</v>
      </c>
      <c r="ARL776" s="11">
        <v>0</v>
      </c>
      <c r="ARM776" s="11">
        <v>0</v>
      </c>
      <c r="ARN776" s="11">
        <v>0</v>
      </c>
      <c r="ARO776" s="11">
        <v>0</v>
      </c>
      <c r="ARP776" s="11">
        <v>0</v>
      </c>
      <c r="ARQ776" s="11">
        <v>0</v>
      </c>
      <c r="ARR776" s="11">
        <v>0</v>
      </c>
      <c r="ARS776" s="11">
        <v>0</v>
      </c>
      <c r="ART776" s="11">
        <v>0</v>
      </c>
      <c r="ARU776" s="11">
        <v>0</v>
      </c>
      <c r="ARV776" s="11">
        <v>0</v>
      </c>
      <c r="ARW776" s="11">
        <v>0</v>
      </c>
      <c r="ARX776" s="11">
        <v>0</v>
      </c>
      <c r="ARY776" s="11">
        <v>0</v>
      </c>
      <c r="ARZ776" s="11">
        <v>0</v>
      </c>
      <c r="ASA776" s="11">
        <v>0</v>
      </c>
      <c r="ASB776" s="11">
        <v>0</v>
      </c>
      <c r="ASC776" s="11">
        <v>0</v>
      </c>
      <c r="ASD776" s="11">
        <v>0</v>
      </c>
      <c r="ASE776" s="11">
        <v>0</v>
      </c>
      <c r="ASF776" s="11">
        <v>0</v>
      </c>
      <c r="ASG776" s="11">
        <v>3.2233176891352007E-6</v>
      </c>
      <c r="ASH776" s="11">
        <v>0</v>
      </c>
      <c r="ASI776" s="11">
        <v>0</v>
      </c>
      <c r="ASJ776" s="11">
        <v>0</v>
      </c>
      <c r="ASK776" s="11">
        <v>-6.89645817671284E-11</v>
      </c>
      <c r="ASL776" s="11">
        <v>0</v>
      </c>
      <c r="ASM776" s="11">
        <v>0</v>
      </c>
      <c r="ASN776" s="11">
        <v>0</v>
      </c>
      <c r="ASO776" s="11">
        <v>0</v>
      </c>
      <c r="ASP776" s="11">
        <v>0</v>
      </c>
      <c r="ASQ776" s="11">
        <v>0</v>
      </c>
      <c r="ASR776" s="11">
        <v>0</v>
      </c>
      <c r="ASS776" s="11">
        <v>0</v>
      </c>
      <c r="AST776" s="11">
        <v>0</v>
      </c>
      <c r="ASU776" s="11">
        <v>0</v>
      </c>
      <c r="ASV776" s="11">
        <v>0</v>
      </c>
      <c r="ASW776" s="11">
        <v>0</v>
      </c>
      <c r="ASX776" s="11">
        <v>0</v>
      </c>
      <c r="ASY776" s="11">
        <v>0</v>
      </c>
      <c r="ASZ776" s="11">
        <v>0</v>
      </c>
      <c r="ATA776" s="11">
        <v>0</v>
      </c>
      <c r="ATB776" s="11">
        <v>0</v>
      </c>
      <c r="ATC776" s="11">
        <v>0</v>
      </c>
      <c r="ATD776" s="11">
        <v>0</v>
      </c>
      <c r="ATE776" s="11">
        <v>0</v>
      </c>
      <c r="ATF776" s="11">
        <v>0</v>
      </c>
      <c r="ATG776" s="11">
        <v>0</v>
      </c>
      <c r="ATH776" s="11">
        <v>0</v>
      </c>
      <c r="ATI776" s="11">
        <v>0</v>
      </c>
      <c r="ATJ776" s="11">
        <v>0</v>
      </c>
      <c r="ATK776" s="11">
        <v>0</v>
      </c>
      <c r="ATL776" s="11">
        <v>0</v>
      </c>
      <c r="ATM776" s="11">
        <v>4.9275496452969838E-7</v>
      </c>
      <c r="ATN776" s="11">
        <v>0</v>
      </c>
      <c r="ATO776" s="11">
        <v>0</v>
      </c>
      <c r="ATP776" s="11">
        <v>0</v>
      </c>
      <c r="ATQ776" s="11">
        <v>0</v>
      </c>
      <c r="ATR776" s="11">
        <v>0</v>
      </c>
      <c r="ATS776" s="11">
        <v>0</v>
      </c>
      <c r="ATT776" s="11">
        <v>0</v>
      </c>
      <c r="ATU776" s="11">
        <v>0</v>
      </c>
      <c r="ATV776" s="11">
        <v>0</v>
      </c>
      <c r="ATW776" s="11">
        <v>-8.4122738683762143E-6</v>
      </c>
      <c r="ATX776" s="11">
        <v>5.4726925234566338E-25</v>
      </c>
      <c r="ATY776" s="11">
        <v>0</v>
      </c>
      <c r="ATZ776" s="11">
        <v>0</v>
      </c>
      <c r="AUA776" s="11">
        <v>2.3519285598640002E-25</v>
      </c>
      <c r="AUB776" s="11">
        <v>0</v>
      </c>
      <c r="AUC776" s="11">
        <v>0</v>
      </c>
      <c r="AUD776" s="11">
        <v>0</v>
      </c>
      <c r="AUE776" s="11">
        <v>0</v>
      </c>
      <c r="AUF776" s="11">
        <v>0</v>
      </c>
      <c r="AUG776" s="11">
        <v>0</v>
      </c>
      <c r="AUH776" s="11">
        <v>0</v>
      </c>
      <c r="AUI776" s="11">
        <v>0</v>
      </c>
      <c r="AUJ776" s="11">
        <v>0</v>
      </c>
      <c r="AUK776" s="11">
        <v>0</v>
      </c>
      <c r="AUL776" s="11">
        <v>0</v>
      </c>
      <c r="AUM776" s="11">
        <v>0</v>
      </c>
      <c r="AUN776" s="11">
        <v>0</v>
      </c>
      <c r="AUO776" s="11">
        <v>0</v>
      </c>
      <c r="AUP776" s="11">
        <v>0</v>
      </c>
      <c r="AUQ776" s="11">
        <v>0</v>
      </c>
      <c r="AUR776" s="11">
        <v>0</v>
      </c>
      <c r="AUS776" s="11">
        <v>0</v>
      </c>
      <c r="AUT776" s="11">
        <v>0</v>
      </c>
      <c r="AUU776" s="11">
        <v>0</v>
      </c>
      <c r="AUV776" s="11">
        <v>0</v>
      </c>
      <c r="AUW776" s="11">
        <v>0</v>
      </c>
      <c r="AUX776" s="11">
        <v>0</v>
      </c>
      <c r="AUY776" s="11">
        <v>0</v>
      </c>
      <c r="AUZ776" s="11">
        <v>0</v>
      </c>
      <c r="AVA776" s="11">
        <v>0</v>
      </c>
      <c r="AVB776" s="11">
        <v>0</v>
      </c>
      <c r="AVC776" s="11">
        <v>0</v>
      </c>
      <c r="AVD776" s="11">
        <v>0</v>
      </c>
      <c r="AVE776" s="11">
        <v>0</v>
      </c>
      <c r="AVF776" s="11">
        <v>0</v>
      </c>
      <c r="AVG776" s="11">
        <v>0</v>
      </c>
      <c r="AVH776" s="11">
        <v>5.6784803087068431E-6</v>
      </c>
      <c r="AVI776" s="11">
        <v>-2.4405115581587148E-7</v>
      </c>
      <c r="AVJ776" s="11">
        <v>7.5748144375595357E-9</v>
      </c>
      <c r="AVK776" s="11">
        <v>0</v>
      </c>
      <c r="AVL776" s="11">
        <v>2.5551338007588301E-10</v>
      </c>
      <c r="AVM776" s="11">
        <v>0</v>
      </c>
      <c r="AVN776" s="11">
        <v>0</v>
      </c>
      <c r="AVO776" s="11">
        <v>0</v>
      </c>
      <c r="AVP776" s="11">
        <v>0</v>
      </c>
      <c r="AVQ776" s="11">
        <v>0</v>
      </c>
      <c r="AVR776" s="11">
        <v>0</v>
      </c>
      <c r="AVS776" s="11">
        <v>0</v>
      </c>
      <c r="AVT776" s="11">
        <v>0</v>
      </c>
      <c r="AVU776" s="11">
        <v>0</v>
      </c>
      <c r="AVV776" s="11">
        <v>0</v>
      </c>
      <c r="AVW776" s="11">
        <v>0</v>
      </c>
      <c r="AVX776" s="11">
        <v>0</v>
      </c>
      <c r="AVY776" s="11">
        <v>0</v>
      </c>
      <c r="AVZ776" s="11">
        <v>0</v>
      </c>
      <c r="AWA776" s="11">
        <v>0</v>
      </c>
      <c r="AWB776" s="11">
        <v>0</v>
      </c>
      <c r="AWC776" s="11">
        <v>0</v>
      </c>
      <c r="AWD776" s="11">
        <v>0</v>
      </c>
      <c r="AWE776" s="11">
        <v>0</v>
      </c>
      <c r="AWF776" s="11">
        <v>0</v>
      </c>
      <c r="AWG776" s="11">
        <v>0</v>
      </c>
      <c r="AWH776" s="11">
        <v>0</v>
      </c>
      <c r="AWI776" s="11">
        <v>0</v>
      </c>
      <c r="AWJ776" s="11">
        <v>0</v>
      </c>
      <c r="AWK776" s="11">
        <v>1.2891385692469807E-9</v>
      </c>
      <c r="AWL776" s="11">
        <v>0</v>
      </c>
      <c r="AWM776" s="11">
        <v>0</v>
      </c>
      <c r="AWN776" s="11">
        <v>0</v>
      </c>
      <c r="AWO776" s="11">
        <v>0</v>
      </c>
      <c r="AWP776" s="11">
        <v>0</v>
      </c>
      <c r="AWQ776" s="11">
        <v>0</v>
      </c>
      <c r="AWR776" s="11">
        <v>0</v>
      </c>
      <c r="AWS776" s="11">
        <v>0</v>
      </c>
      <c r="AWT776" s="11">
        <v>2.2724443312678606E-7</v>
      </c>
      <c r="AWU776" s="11">
        <v>-7.7721347952740525E-9</v>
      </c>
      <c r="AWV776" s="11">
        <v>1.1150014486984386E-8</v>
      </c>
      <c r="AWW776" s="11">
        <v>0</v>
      </c>
      <c r="AWX776" s="11">
        <v>0</v>
      </c>
      <c r="AWY776" s="11">
        <v>0</v>
      </c>
      <c r="AWZ776" s="11">
        <v>0</v>
      </c>
      <c r="AXA776" s="11">
        <v>0</v>
      </c>
      <c r="AXB776" s="11">
        <v>0</v>
      </c>
      <c r="AXC776" s="11">
        <v>0</v>
      </c>
      <c r="AXD776" s="11">
        <v>0</v>
      </c>
      <c r="AXE776" s="11">
        <v>0</v>
      </c>
      <c r="AXF776" s="11">
        <v>0</v>
      </c>
      <c r="AXG776" s="11">
        <v>0</v>
      </c>
      <c r="AXH776" s="11">
        <v>0</v>
      </c>
      <c r="AXI776" s="11">
        <v>0</v>
      </c>
      <c r="AXJ776" s="11">
        <v>0</v>
      </c>
      <c r="AXK776" s="11">
        <v>0</v>
      </c>
      <c r="AXL776" s="11">
        <v>0</v>
      </c>
      <c r="AXM776" s="11">
        <v>0</v>
      </c>
      <c r="AXN776" s="11">
        <v>0</v>
      </c>
      <c r="AXO776" s="11">
        <v>0</v>
      </c>
      <c r="AXP776" s="11">
        <v>0</v>
      </c>
      <c r="AXQ776" s="11">
        <v>0</v>
      </c>
      <c r="AXR776" s="11">
        <v>0</v>
      </c>
      <c r="AXS776" s="11">
        <v>0</v>
      </c>
      <c r="AXT776" s="11">
        <v>0</v>
      </c>
      <c r="AXU776" s="11">
        <v>0</v>
      </c>
      <c r="AXV776" s="11">
        <v>0</v>
      </c>
      <c r="AXW776" s="11">
        <v>0</v>
      </c>
      <c r="AXX776" s="11">
        <v>0</v>
      </c>
      <c r="AXY776" s="11">
        <v>0</v>
      </c>
      <c r="AXZ776" s="11">
        <v>0</v>
      </c>
      <c r="AYA776" s="11">
        <v>0</v>
      </c>
      <c r="AYB776" s="11">
        <v>0</v>
      </c>
      <c r="AYC776" s="11">
        <v>0</v>
      </c>
      <c r="AYD776" s="11">
        <v>0</v>
      </c>
      <c r="AYE776" s="11">
        <v>0</v>
      </c>
      <c r="AYF776" s="11">
        <v>1.9732035770471181E-10</v>
      </c>
      <c r="AYG776" s="11">
        <v>-1.1152128473126636E-8</v>
      </c>
      <c r="AYH776" s="11">
        <v>0</v>
      </c>
      <c r="AYI776" s="11">
        <v>0</v>
      </c>
      <c r="AYJ776" s="11">
        <v>0</v>
      </c>
      <c r="AYK776" s="11">
        <v>0</v>
      </c>
      <c r="AYL776" s="11">
        <v>0</v>
      </c>
      <c r="AYM776" s="11">
        <v>0</v>
      </c>
      <c r="AYN776" s="11">
        <v>0</v>
      </c>
      <c r="AYO776" s="11">
        <v>0</v>
      </c>
      <c r="AYP776" s="11">
        <v>0</v>
      </c>
      <c r="AYQ776" s="11">
        <v>0</v>
      </c>
      <c r="AYR776" s="11">
        <v>0</v>
      </c>
      <c r="AYS776" s="11">
        <v>0</v>
      </c>
      <c r="AYT776" s="11">
        <v>0</v>
      </c>
      <c r="AYU776" s="11">
        <v>0</v>
      </c>
      <c r="AYV776" s="11">
        <v>0</v>
      </c>
      <c r="AYW776" s="11">
        <v>0</v>
      </c>
      <c r="AYX776" s="11">
        <v>0</v>
      </c>
      <c r="AYY776" s="11">
        <v>0</v>
      </c>
      <c r="AYZ776" s="11">
        <v>0</v>
      </c>
      <c r="AZA776" s="11">
        <v>0</v>
      </c>
      <c r="AZB776" s="11">
        <v>0</v>
      </c>
      <c r="AZC776" s="11">
        <v>0</v>
      </c>
      <c r="AZD776" s="11">
        <v>0</v>
      </c>
      <c r="AZE776" s="11">
        <v>0</v>
      </c>
      <c r="AZF776" s="11">
        <v>0</v>
      </c>
      <c r="AZG776" s="11">
        <v>0</v>
      </c>
      <c r="AZH776" s="11">
        <v>0</v>
      </c>
      <c r="AZI776" s="11">
        <v>0</v>
      </c>
      <c r="AZJ776" s="11">
        <v>0</v>
      </c>
      <c r="AZK776" s="11">
        <v>0</v>
      </c>
      <c r="AZL776" s="11">
        <v>0</v>
      </c>
      <c r="AZM776" s="11">
        <v>0</v>
      </c>
      <c r="AZN776" s="11">
        <v>0</v>
      </c>
      <c r="AZO776" s="11">
        <v>2.433634417713608E-6</v>
      </c>
      <c r="AZP776" s="11">
        <v>0</v>
      </c>
      <c r="AZQ776" s="11">
        <v>0</v>
      </c>
      <c r="AZR776" s="11">
        <v>0</v>
      </c>
      <c r="AZS776" s="11">
        <v>-2.5707211185110651E-10</v>
      </c>
      <c r="AZT776" s="12">
        <v>9967010899.8750324</v>
      </c>
      <c r="AZU776" s="12">
        <v>4957385.1558542708</v>
      </c>
      <c r="AZV776" s="12">
        <v>1472000</v>
      </c>
      <c r="AZW776" s="12">
        <v>41419.221878902601</v>
      </c>
      <c r="AZX776" s="12">
        <v>159637536252.90094</v>
      </c>
      <c r="AZY776" s="12">
        <v>2.1999999999999999E-10</v>
      </c>
      <c r="AZZ776" s="12">
        <v>121634099.53510316</v>
      </c>
      <c r="BAA776" s="12">
        <v>1E-13</v>
      </c>
      <c r="BAB776" s="12">
        <v>2572880.1468109572</v>
      </c>
      <c r="BAC776" s="12">
        <v>2.9999999999999999E-16</v>
      </c>
      <c r="BAD776" s="12">
        <v>1.1E-13</v>
      </c>
      <c r="BAE776" s="12">
        <v>7920000</v>
      </c>
      <c r="BAF776" s="12">
        <v>6380000</v>
      </c>
      <c r="BAG776" s="12">
        <v>5443004217016617</v>
      </c>
      <c r="BAH776" s="12">
        <v>928602500000</v>
      </c>
      <c r="BAI776" s="12">
        <v>450063969682.59204</v>
      </c>
      <c r="BAJ776" s="12">
        <v>742837999999999.88</v>
      </c>
      <c r="BAK776" s="12">
        <v>4463337976.7663097</v>
      </c>
      <c r="BAL776" s="12">
        <v>117440619702.48466</v>
      </c>
      <c r="BAM776" s="12">
        <v>50144535000</v>
      </c>
      <c r="BAN776" s="12">
        <v>445729200000</v>
      </c>
      <c r="BAO776" s="12">
        <v>18572050000</v>
      </c>
      <c r="BAP776" s="12">
        <v>7.757118E+16</v>
      </c>
      <c r="BAQ776" s="12">
        <v>3878559000000000</v>
      </c>
      <c r="BAR776" s="12">
        <v>1.1635677E+17</v>
      </c>
      <c r="BAS776" s="12">
        <v>1163567700000</v>
      </c>
      <c r="BAT776" s="12">
        <v>1939279500000</v>
      </c>
      <c r="BAU776" s="12">
        <v>4.25E+16</v>
      </c>
      <c r="BAV776" s="12">
        <v>2550000000000000</v>
      </c>
      <c r="BAW776" s="12">
        <v>7.65E+16</v>
      </c>
      <c r="BAX776" s="12">
        <v>765000000000</v>
      </c>
      <c r="BAY776" s="12">
        <v>850000000000</v>
      </c>
      <c r="BAZ776" s="12">
        <v>1.275E+17</v>
      </c>
      <c r="BBA776" s="12">
        <v>8924999999999999</v>
      </c>
      <c r="BBB776" s="12">
        <v>2.6774999999999997E+17</v>
      </c>
      <c r="BBC776" s="12">
        <v>2677500000000</v>
      </c>
      <c r="BBD776" s="12">
        <v>1912500000000.0005</v>
      </c>
      <c r="BBE776" s="13">
        <v>3.8729571530111491</v>
      </c>
      <c r="BBF776" s="13">
        <v>2.3036761275587718</v>
      </c>
      <c r="BBG776" s="13">
        <v>4.4060732482177354</v>
      </c>
      <c r="BBH776" s="13">
        <v>2368.387390146655</v>
      </c>
      <c r="BBI776" s="12">
        <v>33.298973106917998</v>
      </c>
      <c r="BBJ776" s="12">
        <v>39830.095836450062</v>
      </c>
      <c r="BBK776" s="12">
        <v>93.967769220874203</v>
      </c>
      <c r="BBL776" s="12">
        <v>125181.79259952335</v>
      </c>
      <c r="BBM776" s="12">
        <v>214055.99013386172</v>
      </c>
      <c r="BBN776" s="12">
        <v>96858.479256375693</v>
      </c>
      <c r="BBO776" s="14">
        <v>622.93818124218956</v>
      </c>
      <c r="BBP776" s="14">
        <v>725.6251647859134</v>
      </c>
      <c r="BBQ776" s="14">
        <v>732.70928802420599</v>
      </c>
      <c r="BBR776" s="13">
        <v>7.7067441765934674</v>
      </c>
      <c r="BBS776" s="13">
        <v>6.9380084832549169</v>
      </c>
      <c r="BBT776" s="13">
        <v>8.922249267830022</v>
      </c>
      <c r="BBU776" s="14">
        <v>15.77134226498568</v>
      </c>
      <c r="BBV776" s="14">
        <v>15.177576528426457</v>
      </c>
      <c r="BBW776" s="14">
        <v>14.047177072163041</v>
      </c>
      <c r="BBX776" s="14">
        <v>716.14775644267252</v>
      </c>
      <c r="BBY776" s="14">
        <v>728.59521902569691</v>
      </c>
      <c r="BBZ776" s="14">
        <v>698.84195501687714</v>
      </c>
      <c r="BCA776" s="13">
        <v>3.2358767092892657</v>
      </c>
      <c r="BCB776" s="13">
        <v>0.86103604108147325</v>
      </c>
      <c r="BCC776" s="13">
        <v>8.806791164903241E-2</v>
      </c>
      <c r="BCD776" s="13">
        <v>7.738298176529923E-2</v>
      </c>
      <c r="BCE776" s="13">
        <v>6.7716205012002844</v>
      </c>
      <c r="BCF776" s="13">
        <v>1.5915940959739416E-2</v>
      </c>
      <c r="BCG776" s="13">
        <v>0.10119075012314346</v>
      </c>
      <c r="BCH776" s="13">
        <v>1.4026500987239891E-3</v>
      </c>
      <c r="BCI776" s="13">
        <v>16089.056183133776</v>
      </c>
      <c r="BCJ776" s="13">
        <v>2.8218002244164029E-5</v>
      </c>
      <c r="BCK776" s="13">
        <v>9.0116601939650227</v>
      </c>
      <c r="BCL776" s="13">
        <v>4.3480988049907544E-6</v>
      </c>
      <c r="BCM776" s="13">
        <v>2.7737477070587592E-8</v>
      </c>
      <c r="BCN776" s="13">
        <v>3.0938177215605153E-2</v>
      </c>
      <c r="BCO776" s="13">
        <v>0.24938057721720697</v>
      </c>
      <c r="BCP776" s="13">
        <v>0.31936931471627422</v>
      </c>
      <c r="BCQ776" s="13">
        <v>4.8728790659298431</v>
      </c>
      <c r="BCR776" s="13">
        <v>0.20986363326639532</v>
      </c>
      <c r="BCS776" s="13">
        <v>0.1288191252989368</v>
      </c>
      <c r="BCT776" s="13">
        <v>0.27921029312645024</v>
      </c>
      <c r="BCU776" s="13">
        <v>0.66937873327289499</v>
      </c>
      <c r="BCV776" s="13">
        <v>5.7977610947984218E-2</v>
      </c>
      <c r="BCW776" s="13">
        <v>8.6176677652667291</v>
      </c>
      <c r="BCX776" s="13">
        <v>1.93045766463638E-2</v>
      </c>
      <c r="BCY776" s="13">
        <v>6.2409330488561329E-2</v>
      </c>
      <c r="BCZ776" s="13">
        <v>4.5197375380261647E-2</v>
      </c>
      <c r="BDA776" s="13">
        <v>3.8521939402848114E-2</v>
      </c>
      <c r="BDB776" s="13">
        <v>2.1694786062714695E-3</v>
      </c>
      <c r="BDC776" s="13">
        <v>16926.043235611782</v>
      </c>
      <c r="BDD776" s="13">
        <v>1.4997933622537305E-5</v>
      </c>
      <c r="BDE776" s="13">
        <v>11.523169933157494</v>
      </c>
      <c r="BDF776" s="13">
        <v>3.5613725392429192E-6</v>
      </c>
      <c r="BDG776" s="13">
        <v>4.8442674632050123E-8</v>
      </c>
      <c r="BDH776" s="13">
        <v>3.2226248670483584E-2</v>
      </c>
      <c r="BDI776" s="13">
        <v>4.1714016602574421E-2</v>
      </c>
      <c r="BDJ776" s="13">
        <v>9.0471607729561247E-3</v>
      </c>
      <c r="BDK776" s="13">
        <v>0.26036142119090699</v>
      </c>
      <c r="BDL776" s="13">
        <v>0.43702232707822952</v>
      </c>
      <c r="BDM776" s="13">
        <v>0.15121080864890027</v>
      </c>
      <c r="BDN776" s="13">
        <v>9.6339523233268901E-2</v>
      </c>
      <c r="BDO776" s="13">
        <v>0.2110181746656126</v>
      </c>
      <c r="BDP776" s="13">
        <v>0.33615388447624528</v>
      </c>
      <c r="BDQ776" s="13">
        <v>4.3695553036724144</v>
      </c>
      <c r="BDR776" s="13">
        <v>3.161944319016655</v>
      </c>
      <c r="BDS776" s="13">
        <v>0.19368029132414946</v>
      </c>
      <c r="BDT776" s="13">
        <v>0.20903380958398055</v>
      </c>
      <c r="BDU776" s="13">
        <v>0.48442402353127745</v>
      </c>
      <c r="BDV776" s="13">
        <v>0.83378148621207016</v>
      </c>
      <c r="BDW776" s="13">
        <v>8.1574714238486085E-2</v>
      </c>
      <c r="BDX776" s="13">
        <v>16.648518162029792</v>
      </c>
      <c r="BDY776" s="13">
        <v>7.3889859706067901E-2</v>
      </c>
      <c r="BDZ776" s="13">
        <v>0.74940282964004923</v>
      </c>
      <c r="BEA776" s="13">
        <v>4.3184095792401476E-2</v>
      </c>
      <c r="BEB776" s="13">
        <v>4.9100986877477479E-2</v>
      </c>
      <c r="BEC776" s="13">
        <v>1.6853524240976046E-2</v>
      </c>
      <c r="BED776" s="13">
        <v>3.5252505941821229E-2</v>
      </c>
      <c r="BEE776" s="13">
        <v>2.9342375405991116E-2</v>
      </c>
      <c r="BEF776" s="13">
        <v>1.0809507269732373E-3</v>
      </c>
      <c r="BEG776" s="13">
        <v>15742.879954241507</v>
      </c>
      <c r="BEH776" s="13">
        <v>6.5964094474794182E-6</v>
      </c>
      <c r="BEI776" s="13">
        <v>16.840393596086699</v>
      </c>
      <c r="BEJ776" s="13">
        <v>1.54147469074648</v>
      </c>
      <c r="BEK776" s="13">
        <v>4.6477670438875971E-6</v>
      </c>
      <c r="BEL776" s="13">
        <v>3.0599439058808114E-8</v>
      </c>
      <c r="BEM776" s="13">
        <v>4.183272580798722E-2</v>
      </c>
      <c r="BEN776" s="13">
        <v>3.7407014304645721E-2</v>
      </c>
      <c r="BEO776" s="13">
        <v>3.4036502666454915E-2</v>
      </c>
      <c r="BEP776" s="13">
        <v>0.38354419375197824</v>
      </c>
      <c r="BEQ776" s="13">
        <v>0.24035066786610015</v>
      </c>
      <c r="BER776" s="13">
        <v>0.38250813494949382</v>
      </c>
      <c r="BES776" s="13">
        <v>0.17770822417320298</v>
      </c>
      <c r="BET776" s="13">
        <v>0.14181586637567423</v>
      </c>
      <c r="BEU776" s="22">
        <v>0.26970755248830475</v>
      </c>
    </row>
    <row r="777" spans="2:1503" x14ac:dyDescent="0.25">
      <c r="B777" s="16">
        <v>772</v>
      </c>
      <c r="C777" s="10">
        <v>0</v>
      </c>
      <c r="D777" s="11">
        <v>0</v>
      </c>
      <c r="E777" s="11">
        <v>0</v>
      </c>
      <c r="F777" s="11">
        <v>0</v>
      </c>
      <c r="G777" s="11">
        <v>3.6107650933325177E-5</v>
      </c>
      <c r="H777" s="11">
        <v>0</v>
      </c>
      <c r="I777" s="11">
        <v>0</v>
      </c>
      <c r="J777" s="11">
        <v>0</v>
      </c>
      <c r="K777" s="11">
        <v>0</v>
      </c>
      <c r="L777" s="11">
        <v>0</v>
      </c>
      <c r="M777" s="11">
        <v>0</v>
      </c>
      <c r="N777" s="11">
        <v>0</v>
      </c>
      <c r="O777" s="11">
        <v>-4.0777208085653891E-11</v>
      </c>
      <c r="P777" s="11">
        <v>0</v>
      </c>
      <c r="Q777" s="11">
        <v>0</v>
      </c>
      <c r="R777" s="11">
        <v>0</v>
      </c>
      <c r="S777" s="11">
        <v>0</v>
      </c>
      <c r="T777" s="11">
        <v>0</v>
      </c>
      <c r="U777" s="11">
        <v>0</v>
      </c>
      <c r="V777" s="11">
        <v>0</v>
      </c>
      <c r="W777" s="11">
        <v>0</v>
      </c>
      <c r="X777" s="11">
        <v>0</v>
      </c>
      <c r="Y777" s="11">
        <v>0</v>
      </c>
      <c r="Z777" s="11">
        <v>0</v>
      </c>
      <c r="AA777" s="11">
        <v>0</v>
      </c>
      <c r="AB777" s="11">
        <v>0</v>
      </c>
      <c r="AC777" s="11">
        <v>0</v>
      </c>
      <c r="AD777" s="11">
        <v>0</v>
      </c>
      <c r="AE777" s="11">
        <v>0</v>
      </c>
      <c r="AF777" s="11">
        <v>0</v>
      </c>
      <c r="AG777" s="11">
        <v>0</v>
      </c>
      <c r="AH777" s="11">
        <v>0</v>
      </c>
      <c r="AI777" s="11">
        <v>0</v>
      </c>
      <c r="AJ777" s="11">
        <v>0</v>
      </c>
      <c r="AK777" s="11">
        <v>0</v>
      </c>
      <c r="AL777" s="11">
        <v>0</v>
      </c>
      <c r="AM777" s="11">
        <v>0</v>
      </c>
      <c r="AN777" s="11">
        <v>0</v>
      </c>
      <c r="AO777" s="11">
        <v>0</v>
      </c>
      <c r="AP777" s="11">
        <v>0</v>
      </c>
      <c r="AQ777" s="11">
        <v>0</v>
      </c>
      <c r="AR777" s="11">
        <v>9.0236369791749441E-4</v>
      </c>
      <c r="AS777" s="11">
        <v>0</v>
      </c>
      <c r="AT777" s="11">
        <v>0</v>
      </c>
      <c r="AU777" s="11">
        <v>0</v>
      </c>
      <c r="AV777" s="11">
        <v>0</v>
      </c>
      <c r="AW777" s="11">
        <v>0</v>
      </c>
      <c r="AX777" s="11">
        <v>0</v>
      </c>
      <c r="AY777" s="11">
        <v>0</v>
      </c>
      <c r="AZ777" s="11">
        <v>0</v>
      </c>
      <c r="BA777" s="11">
        <v>-1.1019912606033821E-5</v>
      </c>
      <c r="BB777" s="11">
        <v>1.587337558827792E-25</v>
      </c>
      <c r="BC777" s="11">
        <v>1.2530055979726937E-24</v>
      </c>
      <c r="BD777" s="11">
        <v>7.9221276455380569E-26</v>
      </c>
      <c r="BE777" s="11">
        <v>0</v>
      </c>
      <c r="BF777" s="11">
        <v>0</v>
      </c>
      <c r="BG777" s="11">
        <v>2.9715640124431661E-26</v>
      </c>
      <c r="BH777" s="11">
        <v>1.3522227852367033E-26</v>
      </c>
      <c r="BI777" s="11">
        <v>2.9715640124431661E-26</v>
      </c>
      <c r="BJ777" s="11">
        <v>4.2035656904156204E-7</v>
      </c>
      <c r="BK777" s="11">
        <v>0</v>
      </c>
      <c r="BL777" s="11">
        <v>0</v>
      </c>
      <c r="BM777" s="11">
        <v>0</v>
      </c>
      <c r="BN777" s="11">
        <v>0</v>
      </c>
      <c r="BO777" s="11">
        <v>0</v>
      </c>
      <c r="BP777" s="11">
        <v>0</v>
      </c>
      <c r="BQ777" s="11">
        <v>0</v>
      </c>
      <c r="BR777" s="11">
        <v>0</v>
      </c>
      <c r="BS777" s="11">
        <v>0</v>
      </c>
      <c r="BT777" s="11">
        <v>0</v>
      </c>
      <c r="BU777" s="11">
        <v>0</v>
      </c>
      <c r="BV777" s="11">
        <v>0</v>
      </c>
      <c r="BW777" s="11">
        <v>0</v>
      </c>
      <c r="BX777" s="11">
        <v>0</v>
      </c>
      <c r="BY777" s="11">
        <v>0</v>
      </c>
      <c r="BZ777" s="11">
        <v>0</v>
      </c>
      <c r="CA777" s="11">
        <v>0</v>
      </c>
      <c r="CB777" s="11">
        <v>0</v>
      </c>
      <c r="CC777" s="11">
        <v>0</v>
      </c>
      <c r="CD777" s="11">
        <v>0</v>
      </c>
      <c r="CE777" s="11">
        <v>0</v>
      </c>
      <c r="CF777" s="11">
        <v>0</v>
      </c>
      <c r="CG777" s="11">
        <v>0</v>
      </c>
      <c r="CH777" s="11">
        <v>0</v>
      </c>
      <c r="CI777" s="11">
        <v>0</v>
      </c>
      <c r="CJ777" s="11">
        <v>0</v>
      </c>
      <c r="CK777" s="11">
        <v>0</v>
      </c>
      <c r="CL777" s="11">
        <v>8.1769360495094501E-9</v>
      </c>
      <c r="CM777" s="11">
        <v>-6.7702990746598329E-9</v>
      </c>
      <c r="CN777" s="11">
        <v>0</v>
      </c>
      <c r="CO777" s="11">
        <v>0</v>
      </c>
      <c r="CP777" s="11">
        <v>0</v>
      </c>
      <c r="CQ777" s="11">
        <v>0</v>
      </c>
      <c r="CR777" s="11">
        <v>0</v>
      </c>
      <c r="CS777" s="11">
        <v>0</v>
      </c>
      <c r="CT777" s="11">
        <v>0</v>
      </c>
      <c r="CU777" s="11">
        <v>0</v>
      </c>
      <c r="CV777" s="11">
        <v>0</v>
      </c>
      <c r="CW777" s="11">
        <v>0</v>
      </c>
      <c r="CX777" s="11">
        <v>0</v>
      </c>
      <c r="CY777" s="11">
        <v>0</v>
      </c>
      <c r="CZ777" s="11">
        <v>0</v>
      </c>
      <c r="DA777" s="11">
        <v>0</v>
      </c>
      <c r="DB777" s="11">
        <v>0</v>
      </c>
      <c r="DC777" s="11">
        <v>0</v>
      </c>
      <c r="DD777" s="11">
        <v>0</v>
      </c>
      <c r="DE777" s="11">
        <v>0</v>
      </c>
      <c r="DF777" s="11">
        <v>0</v>
      </c>
      <c r="DG777" s="11">
        <v>0</v>
      </c>
      <c r="DH777" s="11">
        <v>0</v>
      </c>
      <c r="DI777" s="11">
        <v>0</v>
      </c>
      <c r="DJ777" s="11">
        <v>0</v>
      </c>
      <c r="DK777" s="11">
        <v>0</v>
      </c>
      <c r="DL777" s="11">
        <v>0</v>
      </c>
      <c r="DM777" s="11">
        <v>0</v>
      </c>
      <c r="DN777" s="11">
        <v>0</v>
      </c>
      <c r="DO777" s="11">
        <v>0</v>
      </c>
      <c r="DP777" s="11">
        <v>0</v>
      </c>
      <c r="DQ777" s="11">
        <v>0</v>
      </c>
      <c r="DR777" s="11">
        <v>0</v>
      </c>
      <c r="DS777" s="11">
        <v>0</v>
      </c>
      <c r="DT777" s="11">
        <v>0</v>
      </c>
      <c r="DU777" s="11">
        <v>0</v>
      </c>
      <c r="DV777" s="11">
        <v>0</v>
      </c>
      <c r="DW777" s="11">
        <v>8.9946296544603955E-8</v>
      </c>
      <c r="DX777" s="11">
        <v>6.7702990746572769E-9</v>
      </c>
      <c r="DY777" s="11">
        <v>-1.436345981441793E-7</v>
      </c>
      <c r="DZ777" s="11">
        <v>0</v>
      </c>
      <c r="EA777" s="11">
        <v>3.9681452795102861E-8</v>
      </c>
      <c r="EB777" s="11">
        <v>0</v>
      </c>
      <c r="EC777" s="11">
        <v>4.2784468135140075E-10</v>
      </c>
      <c r="ED777" s="11">
        <v>1.0282042333540127E-10</v>
      </c>
      <c r="EE777" s="11">
        <v>4.6851565514022669E-10</v>
      </c>
      <c r="EF777" s="11">
        <v>0</v>
      </c>
      <c r="EG777" s="11">
        <v>0</v>
      </c>
      <c r="EH777" s="11">
        <v>0</v>
      </c>
      <c r="EI777" s="11">
        <v>0</v>
      </c>
      <c r="EJ777" s="11">
        <v>0</v>
      </c>
      <c r="EK777" s="11">
        <v>0</v>
      </c>
      <c r="EL777" s="11">
        <v>0</v>
      </c>
      <c r="EM777" s="11">
        <v>0</v>
      </c>
      <c r="EN777" s="11">
        <v>0</v>
      </c>
      <c r="EO777" s="11">
        <v>0</v>
      </c>
      <c r="EP777" s="11">
        <v>0</v>
      </c>
      <c r="EQ777" s="11">
        <v>0</v>
      </c>
      <c r="ER777" s="11">
        <v>0</v>
      </c>
      <c r="ES777" s="11">
        <v>0</v>
      </c>
      <c r="ET777" s="11">
        <v>0</v>
      </c>
      <c r="EU777" s="11">
        <v>0</v>
      </c>
      <c r="EV777" s="11">
        <v>0</v>
      </c>
      <c r="EW777" s="11">
        <v>0</v>
      </c>
      <c r="EX777" s="11">
        <v>0</v>
      </c>
      <c r="EY777" s="11">
        <v>0</v>
      </c>
      <c r="EZ777" s="11">
        <v>0</v>
      </c>
      <c r="FA777" s="11">
        <v>0</v>
      </c>
      <c r="FB777" s="11">
        <v>9.9999999999999995E-21</v>
      </c>
      <c r="FC777" s="11">
        <v>0</v>
      </c>
      <c r="FD777" s="11">
        <v>0</v>
      </c>
      <c r="FE777" s="11">
        <v>0</v>
      </c>
      <c r="FF777" s="11">
        <v>0</v>
      </c>
      <c r="FG777" s="11">
        <v>0</v>
      </c>
      <c r="FH777" s="11">
        <v>3.2705806958012174E-6</v>
      </c>
      <c r="FI777" s="11">
        <v>0</v>
      </c>
      <c r="FJ777" s="11">
        <v>5.0930797282955333E-8</v>
      </c>
      <c r="FK777" s="11">
        <v>-3.2247411824183671E-8</v>
      </c>
      <c r="FL777" s="11">
        <v>0</v>
      </c>
      <c r="FM777" s="11">
        <v>7.566386794115355E-9</v>
      </c>
      <c r="FN777" s="11">
        <v>0</v>
      </c>
      <c r="FO777" s="11">
        <v>0</v>
      </c>
      <c r="FP777" s="11">
        <v>0</v>
      </c>
      <c r="FQ777" s="11">
        <v>0</v>
      </c>
      <c r="FR777" s="11">
        <v>6.0731873569512985E-9</v>
      </c>
      <c r="FS777" s="11">
        <v>0</v>
      </c>
      <c r="FT777" s="11">
        <v>0</v>
      </c>
      <c r="FU777" s="11">
        <v>0</v>
      </c>
      <c r="FV777" s="11">
        <v>0</v>
      </c>
      <c r="FW777" s="11">
        <v>0</v>
      </c>
      <c r="FX777" s="11">
        <v>0</v>
      </c>
      <c r="FY777" s="11">
        <v>0</v>
      </c>
      <c r="FZ777" s="11">
        <v>0</v>
      </c>
      <c r="GA777" s="11">
        <v>0</v>
      </c>
      <c r="GB777" s="11">
        <v>0</v>
      </c>
      <c r="GC777" s="11">
        <v>0</v>
      </c>
      <c r="GD777" s="11">
        <v>0</v>
      </c>
      <c r="GE777" s="11">
        <v>0</v>
      </c>
      <c r="GF777" s="11">
        <v>0</v>
      </c>
      <c r="GG777" s="11">
        <v>0</v>
      </c>
      <c r="GH777" s="11">
        <v>0</v>
      </c>
      <c r="GI777" s="11">
        <v>0</v>
      </c>
      <c r="GJ777" s="11">
        <v>0</v>
      </c>
      <c r="GK777" s="11">
        <v>0</v>
      </c>
      <c r="GL777" s="11">
        <v>0</v>
      </c>
      <c r="GM777" s="11">
        <v>0</v>
      </c>
      <c r="GN777" s="11">
        <v>0</v>
      </c>
      <c r="GO777" s="11">
        <v>0</v>
      </c>
      <c r="GP777" s="11">
        <v>0</v>
      </c>
      <c r="GQ777" s="11">
        <v>0</v>
      </c>
      <c r="GR777" s="11">
        <v>0</v>
      </c>
      <c r="GS777" s="11">
        <v>0</v>
      </c>
      <c r="GT777" s="11">
        <v>0</v>
      </c>
      <c r="GU777" s="11">
        <v>9.270380086122154E-8</v>
      </c>
      <c r="GV777" s="11">
        <v>0</v>
      </c>
      <c r="GW777" s="11">
        <v>-4.2426638848390354E-8</v>
      </c>
      <c r="GX777" s="11">
        <v>0</v>
      </c>
      <c r="GY777" s="11">
        <v>0</v>
      </c>
      <c r="GZ777" s="11">
        <v>0</v>
      </c>
      <c r="HA777" s="11">
        <v>0</v>
      </c>
      <c r="HB777" s="11">
        <v>0</v>
      </c>
      <c r="HC777" s="11">
        <v>0</v>
      </c>
      <c r="HD777" s="11">
        <v>0</v>
      </c>
      <c r="HE777" s="11">
        <v>0</v>
      </c>
      <c r="HF777" s="11">
        <v>0</v>
      </c>
      <c r="HG777" s="11">
        <v>0</v>
      </c>
      <c r="HH777" s="11">
        <v>0</v>
      </c>
      <c r="HI777" s="11">
        <v>0</v>
      </c>
      <c r="HJ777" s="11">
        <v>0</v>
      </c>
      <c r="HK777" s="11">
        <v>0</v>
      </c>
      <c r="HL777" s="11">
        <v>0</v>
      </c>
      <c r="HM777" s="11">
        <v>0</v>
      </c>
      <c r="HN777" s="11">
        <v>0</v>
      </c>
      <c r="HO777" s="11">
        <v>0</v>
      </c>
      <c r="HP777" s="11">
        <v>0</v>
      </c>
      <c r="HQ777" s="11">
        <v>0</v>
      </c>
      <c r="HR777" s="11">
        <v>0</v>
      </c>
      <c r="HS777" s="11">
        <v>0</v>
      </c>
      <c r="HT777" s="11">
        <v>0</v>
      </c>
      <c r="HU777" s="11">
        <v>0</v>
      </c>
      <c r="HV777" s="11">
        <v>0</v>
      </c>
      <c r="HW777" s="11">
        <v>0</v>
      </c>
      <c r="HX777" s="11">
        <v>0</v>
      </c>
      <c r="HY777" s="11">
        <v>0</v>
      </c>
      <c r="HZ777" s="11">
        <v>0</v>
      </c>
      <c r="IA777" s="11">
        <v>0</v>
      </c>
      <c r="IB777" s="11">
        <v>0</v>
      </c>
      <c r="IC777" s="11">
        <v>0</v>
      </c>
      <c r="ID777" s="11">
        <v>0</v>
      </c>
      <c r="IE777" s="11">
        <v>0</v>
      </c>
      <c r="IF777" s="11">
        <v>0</v>
      </c>
      <c r="IG777" s="11">
        <v>5.3762293337166125E-10</v>
      </c>
      <c r="IH777" s="11">
        <v>0</v>
      </c>
      <c r="II777" s="11">
        <v>-7.566386794117916E-9</v>
      </c>
      <c r="IJ777" s="11">
        <v>0</v>
      </c>
      <c r="IK777" s="11">
        <v>0</v>
      </c>
      <c r="IL777" s="11">
        <v>0</v>
      </c>
      <c r="IM777" s="11">
        <v>0</v>
      </c>
      <c r="IN777" s="11">
        <v>0</v>
      </c>
      <c r="IO777" s="11">
        <v>0</v>
      </c>
      <c r="IP777" s="11">
        <v>0</v>
      </c>
      <c r="IQ777" s="11">
        <v>0</v>
      </c>
      <c r="IR777" s="11">
        <v>0</v>
      </c>
      <c r="IS777" s="11">
        <v>0</v>
      </c>
      <c r="IT777" s="11">
        <v>0</v>
      </c>
      <c r="IU777" s="11">
        <v>0</v>
      </c>
      <c r="IV777" s="11">
        <v>0</v>
      </c>
      <c r="IW777" s="11">
        <v>0</v>
      </c>
      <c r="IX777" s="11">
        <v>0</v>
      </c>
      <c r="IY777" s="11">
        <v>0</v>
      </c>
      <c r="IZ777" s="11">
        <v>0</v>
      </c>
      <c r="JA777" s="11">
        <v>0</v>
      </c>
      <c r="JB777" s="11">
        <v>0</v>
      </c>
      <c r="JC777" s="11">
        <v>0</v>
      </c>
      <c r="JD777" s="11">
        <v>0</v>
      </c>
      <c r="JE777" s="11">
        <v>0</v>
      </c>
      <c r="JF777" s="11">
        <v>0</v>
      </c>
      <c r="JG777" s="11">
        <v>0</v>
      </c>
      <c r="JH777" s="11">
        <v>0</v>
      </c>
      <c r="JI777" s="11">
        <v>0</v>
      </c>
      <c r="JJ777" s="11">
        <v>0</v>
      </c>
      <c r="JK777" s="11">
        <v>0</v>
      </c>
      <c r="JL777" s="11">
        <v>0</v>
      </c>
      <c r="JM777" s="11">
        <v>0</v>
      </c>
      <c r="JN777" s="11">
        <v>0</v>
      </c>
      <c r="JO777" s="11">
        <v>8.8310909325729273E-7</v>
      </c>
      <c r="JP777" s="11">
        <v>0</v>
      </c>
      <c r="JQ777" s="11">
        <v>0</v>
      </c>
      <c r="JR777" s="11">
        <v>0</v>
      </c>
      <c r="JS777" s="11">
        <v>0</v>
      </c>
      <c r="JT777" s="11">
        <v>0</v>
      </c>
      <c r="JU777" s="11">
        <v>-4.2847334648756323E-10</v>
      </c>
      <c r="JV777" s="11">
        <v>0</v>
      </c>
      <c r="JW777" s="11">
        <v>0</v>
      </c>
      <c r="JX777" s="11">
        <v>0</v>
      </c>
      <c r="JY777" s="11">
        <v>0</v>
      </c>
      <c r="JZ777" s="11">
        <v>0</v>
      </c>
      <c r="KA777" s="11">
        <v>0</v>
      </c>
      <c r="KB777" s="11">
        <v>0</v>
      </c>
      <c r="KC777" s="11">
        <v>0</v>
      </c>
      <c r="KD777" s="11">
        <v>0</v>
      </c>
      <c r="KE777" s="11">
        <v>0</v>
      </c>
      <c r="KF777" s="11">
        <v>0</v>
      </c>
      <c r="KG777" s="11">
        <v>0</v>
      </c>
      <c r="KH777" s="11">
        <v>0</v>
      </c>
      <c r="KI777" s="11">
        <v>0</v>
      </c>
      <c r="KJ777" s="11">
        <v>0</v>
      </c>
      <c r="KK777" s="11">
        <v>0</v>
      </c>
      <c r="KL777" s="11">
        <v>0</v>
      </c>
      <c r="KM777" s="11">
        <v>0</v>
      </c>
      <c r="KN777" s="11">
        <v>0</v>
      </c>
      <c r="KO777" s="11">
        <v>0</v>
      </c>
      <c r="KP777" s="11">
        <v>0</v>
      </c>
      <c r="KQ777" s="11">
        <v>0</v>
      </c>
      <c r="KR777" s="11">
        <v>0</v>
      </c>
      <c r="KS777" s="11">
        <v>0</v>
      </c>
      <c r="KT777" s="11">
        <v>0</v>
      </c>
      <c r="KU777" s="11">
        <v>0</v>
      </c>
      <c r="KV777" s="11">
        <v>0</v>
      </c>
      <c r="KW777" s="11">
        <v>0</v>
      </c>
      <c r="KX777" s="11">
        <v>0</v>
      </c>
      <c r="KY777" s="11">
        <v>0</v>
      </c>
      <c r="KZ777" s="11">
        <v>1.9624646516828729E-6</v>
      </c>
      <c r="LA777" s="11">
        <v>0</v>
      </c>
      <c r="LB777" s="11">
        <v>0</v>
      </c>
      <c r="LC777" s="11">
        <v>0</v>
      </c>
      <c r="LD777" s="11">
        <v>0</v>
      </c>
      <c r="LE777" s="11">
        <v>0</v>
      </c>
      <c r="LF777" s="11">
        <v>0</v>
      </c>
      <c r="LG777" s="11">
        <v>-1.0329564937406366E-10</v>
      </c>
      <c r="LH777" s="11">
        <v>0</v>
      </c>
      <c r="LI777" s="11">
        <v>0</v>
      </c>
      <c r="LJ777" s="11">
        <v>0</v>
      </c>
      <c r="LK777" s="11">
        <v>0</v>
      </c>
      <c r="LL777" s="11">
        <v>0</v>
      </c>
      <c r="LM777" s="11">
        <v>0</v>
      </c>
      <c r="LN777" s="11">
        <v>0</v>
      </c>
      <c r="LO777" s="11">
        <v>0</v>
      </c>
      <c r="LP777" s="11">
        <v>0</v>
      </c>
      <c r="LQ777" s="11">
        <v>0</v>
      </c>
      <c r="LR777" s="11">
        <v>0</v>
      </c>
      <c r="LS777" s="11">
        <v>0</v>
      </c>
      <c r="LT777" s="11">
        <v>0</v>
      </c>
      <c r="LU777" s="11">
        <v>0</v>
      </c>
      <c r="LV777" s="11">
        <v>0</v>
      </c>
      <c r="LW777" s="11">
        <v>0</v>
      </c>
      <c r="LX777" s="11">
        <v>0</v>
      </c>
      <c r="LY777" s="11">
        <v>0</v>
      </c>
      <c r="LZ777" s="11">
        <v>0</v>
      </c>
      <c r="MA777" s="11">
        <v>0</v>
      </c>
      <c r="MB777" s="11">
        <v>0</v>
      </c>
      <c r="MC777" s="11">
        <v>0</v>
      </c>
      <c r="MD777" s="11">
        <v>0</v>
      </c>
      <c r="ME777" s="11">
        <v>0</v>
      </c>
      <c r="MF777" s="11">
        <v>0</v>
      </c>
      <c r="MG777" s="11">
        <v>0</v>
      </c>
      <c r="MH777" s="11">
        <v>0</v>
      </c>
      <c r="MI777" s="11">
        <v>0</v>
      </c>
      <c r="MJ777" s="11">
        <v>0</v>
      </c>
      <c r="MK777" s="11">
        <v>3.2707744194714549E-7</v>
      </c>
      <c r="ML777" s="11">
        <v>0</v>
      </c>
      <c r="MM777" s="11">
        <v>0</v>
      </c>
      <c r="MN777" s="11">
        <v>0</v>
      </c>
      <c r="MO777" s="11">
        <v>0</v>
      </c>
      <c r="MP777" s="11">
        <v>0</v>
      </c>
      <c r="MQ777" s="11">
        <v>0</v>
      </c>
      <c r="MR777" s="11">
        <v>0</v>
      </c>
      <c r="MS777" s="11">
        <v>-4.7229042888415515E-10</v>
      </c>
      <c r="MT777" s="11">
        <v>0</v>
      </c>
      <c r="MU777" s="11">
        <v>0</v>
      </c>
      <c r="MV777" s="11">
        <v>0</v>
      </c>
      <c r="MW777" s="11">
        <v>0</v>
      </c>
      <c r="MX777" s="11">
        <v>0</v>
      </c>
      <c r="MY777" s="11">
        <v>0</v>
      </c>
      <c r="MZ777" s="11">
        <v>0</v>
      </c>
      <c r="NA777" s="11">
        <v>0</v>
      </c>
      <c r="NB777" s="11">
        <v>0</v>
      </c>
      <c r="NC777" s="11">
        <v>0</v>
      </c>
      <c r="ND777" s="11">
        <v>0</v>
      </c>
      <c r="NE777" s="11">
        <v>0</v>
      </c>
      <c r="NF777" s="11">
        <v>0</v>
      </c>
      <c r="NG777" s="11">
        <v>0</v>
      </c>
      <c r="NH777" s="11">
        <v>0</v>
      </c>
      <c r="NI777" s="11">
        <v>0</v>
      </c>
      <c r="NJ777" s="11">
        <v>0</v>
      </c>
      <c r="NK777" s="11">
        <v>0</v>
      </c>
      <c r="NL777" s="11">
        <v>0</v>
      </c>
      <c r="NM777" s="11">
        <v>0</v>
      </c>
      <c r="NN777" s="11">
        <v>0</v>
      </c>
      <c r="NO777" s="11">
        <v>0</v>
      </c>
      <c r="NP777" s="11">
        <v>0</v>
      </c>
      <c r="NQ777" s="11">
        <v>0</v>
      </c>
      <c r="NR777" s="11">
        <v>0</v>
      </c>
      <c r="NS777" s="11">
        <v>0</v>
      </c>
      <c r="NT777" s="11">
        <v>0</v>
      </c>
      <c r="NU777" s="11">
        <v>0</v>
      </c>
      <c r="NV777" s="11">
        <v>4.4487769176262738E-6</v>
      </c>
      <c r="NW777" s="11">
        <v>0</v>
      </c>
      <c r="NX777" s="11">
        <v>0</v>
      </c>
      <c r="NY777" s="11">
        <v>0</v>
      </c>
      <c r="NZ777" s="11">
        <v>0</v>
      </c>
      <c r="OA777" s="11">
        <v>0</v>
      </c>
      <c r="OB777" s="11">
        <v>0</v>
      </c>
      <c r="OC777" s="11">
        <v>0</v>
      </c>
      <c r="OD777" s="11">
        <v>0</v>
      </c>
      <c r="OE777" s="11">
        <v>-9.0991031172423963E-6</v>
      </c>
      <c r="OF777" s="11">
        <v>1.2751061087483061E-25</v>
      </c>
      <c r="OG777" s="11">
        <v>0</v>
      </c>
      <c r="OH777" s="11">
        <v>0</v>
      </c>
      <c r="OI777" s="11">
        <v>6.7115730068735906E-26</v>
      </c>
      <c r="OJ777" s="11">
        <v>5.1925638918420895E-7</v>
      </c>
      <c r="OK777" s="11">
        <v>0</v>
      </c>
      <c r="OL777" s="11">
        <v>0</v>
      </c>
      <c r="OM777" s="11">
        <v>0</v>
      </c>
      <c r="ON777" s="11">
        <v>0</v>
      </c>
      <c r="OO777" s="11">
        <v>2.9979281607393609E-7</v>
      </c>
      <c r="OP777" s="11">
        <v>0</v>
      </c>
      <c r="OQ777" s="11">
        <v>0</v>
      </c>
      <c r="OR777" s="11">
        <v>0</v>
      </c>
      <c r="OS777" s="11">
        <v>0</v>
      </c>
      <c r="OT777" s="11">
        <v>0</v>
      </c>
      <c r="OU777" s="11">
        <v>0</v>
      </c>
      <c r="OV777" s="11">
        <v>0</v>
      </c>
      <c r="OW777" s="11">
        <v>0</v>
      </c>
      <c r="OX777" s="11">
        <v>0</v>
      </c>
      <c r="OY777" s="11">
        <v>0</v>
      </c>
      <c r="OZ777" s="11">
        <v>0</v>
      </c>
      <c r="PA777" s="11">
        <v>0</v>
      </c>
      <c r="PB777" s="11">
        <v>0</v>
      </c>
      <c r="PC777" s="11">
        <v>0</v>
      </c>
      <c r="PD777" s="11">
        <v>0</v>
      </c>
      <c r="PE777" s="11">
        <v>0</v>
      </c>
      <c r="PF777" s="11">
        <v>0</v>
      </c>
      <c r="PG777" s="11">
        <v>0</v>
      </c>
      <c r="PH777" s="11">
        <v>0</v>
      </c>
      <c r="PI777" s="11">
        <v>0</v>
      </c>
      <c r="PJ777" s="11">
        <v>3.1709761054213269E-8</v>
      </c>
      <c r="PK777" s="11">
        <v>0</v>
      </c>
      <c r="PL777" s="11">
        <v>0</v>
      </c>
      <c r="PM777" s="11">
        <v>0</v>
      </c>
      <c r="PN777" s="11">
        <v>0</v>
      </c>
      <c r="PO777" s="11">
        <v>0</v>
      </c>
      <c r="PP777" s="11">
        <v>3.9505665232888879E-6</v>
      </c>
      <c r="PQ777" s="11">
        <v>-2.9385921194948456E-7</v>
      </c>
      <c r="PR777" s="11">
        <v>8.3037289171706622E-9</v>
      </c>
      <c r="PS777" s="11">
        <v>0</v>
      </c>
      <c r="PT777" s="11">
        <v>1.773990191124432E-10</v>
      </c>
      <c r="PU777" s="11">
        <v>0</v>
      </c>
      <c r="PV777" s="11">
        <v>0</v>
      </c>
      <c r="PW777" s="11">
        <v>0</v>
      </c>
      <c r="PX777" s="11">
        <v>0</v>
      </c>
      <c r="PY777" s="11">
        <v>0</v>
      </c>
      <c r="PZ777" s="11">
        <v>0</v>
      </c>
      <c r="QA777" s="11">
        <v>1.6806722689075633E-8</v>
      </c>
      <c r="QB777" s="11">
        <v>0</v>
      </c>
      <c r="QC777" s="11">
        <v>0</v>
      </c>
      <c r="QD777" s="11">
        <v>0</v>
      </c>
      <c r="QE777" s="11">
        <v>-2.8100202731043096</v>
      </c>
      <c r="QF777" s="11">
        <v>2.2561098381916929E-24</v>
      </c>
      <c r="QG777" s="11">
        <v>1.8953483886603256E-20</v>
      </c>
      <c r="QH777" s="11">
        <v>0</v>
      </c>
      <c r="QI777" s="11">
        <v>1.992624720886934E-4</v>
      </c>
      <c r="QJ777" s="11">
        <v>0</v>
      </c>
      <c r="QK777" s="11">
        <v>0</v>
      </c>
      <c r="QL777" s="11">
        <v>0</v>
      </c>
      <c r="QM777" s="11">
        <v>0</v>
      </c>
      <c r="QN777" s="11">
        <v>0</v>
      </c>
      <c r="QO777" s="11">
        <v>0</v>
      </c>
      <c r="QP777" s="11">
        <v>0</v>
      </c>
      <c r="QQ777" s="11">
        <v>0</v>
      </c>
      <c r="QR777" s="11">
        <v>0</v>
      </c>
      <c r="QS777" s="11">
        <v>0</v>
      </c>
      <c r="QT777" s="11">
        <v>0</v>
      </c>
      <c r="QU777" s="11">
        <v>0</v>
      </c>
      <c r="QV777" s="11">
        <v>0</v>
      </c>
      <c r="QW777" s="11">
        <v>0</v>
      </c>
      <c r="QX777" s="11">
        <v>0</v>
      </c>
      <c r="QY777" s="11">
        <v>0</v>
      </c>
      <c r="QZ777" s="11">
        <v>0</v>
      </c>
      <c r="RA777" s="11">
        <v>0</v>
      </c>
      <c r="RB777" s="11">
        <v>0</v>
      </c>
      <c r="RC777" s="11">
        <v>0</v>
      </c>
      <c r="RD777" s="11">
        <v>0</v>
      </c>
      <c r="RE777" s="11">
        <v>0</v>
      </c>
      <c r="RF777" s="11">
        <v>0</v>
      </c>
      <c r="RG777" s="11">
        <v>0</v>
      </c>
      <c r="RH777" s="11">
        <v>0</v>
      </c>
      <c r="RI777" s="11">
        <v>0</v>
      </c>
      <c r="RJ777" s="11">
        <v>0</v>
      </c>
      <c r="RK777" s="11">
        <v>0</v>
      </c>
      <c r="RL777" s="11">
        <v>0</v>
      </c>
      <c r="RM777" s="11">
        <v>0</v>
      </c>
      <c r="RN777" s="11">
        <v>0</v>
      </c>
      <c r="RO777" s="11">
        <v>0</v>
      </c>
      <c r="RP777" s="11">
        <v>0.22457763217532159</v>
      </c>
      <c r="RQ777" s="11">
        <v>-8.316301640874682E-8</v>
      </c>
      <c r="RR777" s="11">
        <v>1.8447904864599421E-10</v>
      </c>
      <c r="RS777" s="11">
        <v>1.9830664300520524E-4</v>
      </c>
      <c r="RT777" s="11">
        <v>0</v>
      </c>
      <c r="RU777" s="11">
        <v>0</v>
      </c>
      <c r="RV777" s="11">
        <v>0</v>
      </c>
      <c r="RW777" s="11">
        <v>0</v>
      </c>
      <c r="RX777" s="11">
        <v>0</v>
      </c>
      <c r="RY777" s="11">
        <v>0</v>
      </c>
      <c r="RZ777" s="11">
        <v>0</v>
      </c>
      <c r="SA777" s="11">
        <v>0</v>
      </c>
      <c r="SB777" s="11">
        <v>0</v>
      </c>
      <c r="SC777" s="11">
        <v>0</v>
      </c>
      <c r="SD777" s="11">
        <v>0</v>
      </c>
      <c r="SE777" s="11">
        <v>0</v>
      </c>
      <c r="SF777" s="11">
        <v>0</v>
      </c>
      <c r="SG777" s="11">
        <v>0</v>
      </c>
      <c r="SH777" s="11">
        <v>0</v>
      </c>
      <c r="SI777" s="11">
        <v>0</v>
      </c>
      <c r="SJ777" s="11">
        <v>0</v>
      </c>
      <c r="SK777" s="11">
        <v>0</v>
      </c>
      <c r="SL777" s="11">
        <v>0</v>
      </c>
      <c r="SM777" s="11">
        <v>0</v>
      </c>
      <c r="SN777" s="11">
        <v>0</v>
      </c>
      <c r="SO777" s="11">
        <v>0</v>
      </c>
      <c r="SP777" s="11">
        <v>0</v>
      </c>
      <c r="SQ777" s="11">
        <v>0</v>
      </c>
      <c r="SR777" s="11">
        <v>0</v>
      </c>
      <c r="SS777" s="11">
        <v>0</v>
      </c>
      <c r="ST777" s="11">
        <v>0</v>
      </c>
      <c r="SU777" s="11">
        <v>0</v>
      </c>
      <c r="SV777" s="11">
        <v>0</v>
      </c>
      <c r="SW777" s="11">
        <v>0</v>
      </c>
      <c r="SX777" s="11">
        <v>0</v>
      </c>
      <c r="SY777" s="11">
        <v>0</v>
      </c>
      <c r="SZ777" s="11">
        <v>0</v>
      </c>
      <c r="TA777" s="11">
        <v>2.5826427700161978</v>
      </c>
      <c r="TB777" s="11">
        <v>0</v>
      </c>
      <c r="TC777" s="11">
        <v>-1.8654242884413434E-10</v>
      </c>
      <c r="TD777" s="11">
        <v>0</v>
      </c>
      <c r="TE777" s="11">
        <v>0</v>
      </c>
      <c r="TF777" s="11">
        <v>0</v>
      </c>
      <c r="TG777" s="11">
        <v>0</v>
      </c>
      <c r="TH777" s="11">
        <v>0</v>
      </c>
      <c r="TI777" s="11">
        <v>0</v>
      </c>
      <c r="TJ777" s="11">
        <v>0</v>
      </c>
      <c r="TK777" s="11">
        <v>0</v>
      </c>
      <c r="TL777" s="11">
        <v>0</v>
      </c>
      <c r="TM777" s="11">
        <v>0</v>
      </c>
      <c r="TN777" s="11">
        <v>0</v>
      </c>
      <c r="TO777" s="11">
        <v>0</v>
      </c>
      <c r="TP777" s="11">
        <v>0</v>
      </c>
      <c r="TQ777" s="11">
        <v>0</v>
      </c>
      <c r="TR777" s="11">
        <v>0</v>
      </c>
      <c r="TS777" s="11">
        <v>0</v>
      </c>
      <c r="TT777" s="11">
        <v>0</v>
      </c>
      <c r="TU777" s="11">
        <v>0</v>
      </c>
      <c r="TV777" s="11">
        <v>0</v>
      </c>
      <c r="TW777" s="11">
        <v>0</v>
      </c>
      <c r="TX777" s="11">
        <v>0</v>
      </c>
      <c r="TY777" s="11">
        <v>0</v>
      </c>
      <c r="TZ777" s="11">
        <v>0</v>
      </c>
      <c r="UA777" s="11">
        <v>0</v>
      </c>
      <c r="UB777" s="11">
        <v>0</v>
      </c>
      <c r="UC777" s="11">
        <v>0</v>
      </c>
      <c r="UD777" s="11">
        <v>0</v>
      </c>
      <c r="UE777" s="11">
        <v>0</v>
      </c>
      <c r="UF777" s="11">
        <v>0</v>
      </c>
      <c r="UG777" s="11">
        <v>0</v>
      </c>
      <c r="UH777" s="11">
        <v>0</v>
      </c>
      <c r="UI777" s="11">
        <v>0</v>
      </c>
      <c r="UJ777" s="11">
        <v>0</v>
      </c>
      <c r="UK777" s="11">
        <v>0</v>
      </c>
      <c r="UL777" s="11">
        <v>0</v>
      </c>
      <c r="UM777" s="11">
        <v>5.3545116827573945E-8</v>
      </c>
      <c r="UN777" s="11">
        <v>0</v>
      </c>
      <c r="UO777" s="11">
        <v>-1.9830773070265506E-4</v>
      </c>
      <c r="UP777" s="11">
        <v>0</v>
      </c>
      <c r="UQ777" s="11">
        <v>0</v>
      </c>
      <c r="UR777" s="11">
        <v>0</v>
      </c>
      <c r="US777" s="11">
        <v>0</v>
      </c>
      <c r="UT777" s="11">
        <v>0</v>
      </c>
      <c r="UU777" s="11">
        <v>0</v>
      </c>
      <c r="UV777" s="11">
        <v>0</v>
      </c>
      <c r="UW777" s="11">
        <v>0</v>
      </c>
      <c r="UX777" s="11">
        <v>0</v>
      </c>
      <c r="UY777" s="11">
        <v>0</v>
      </c>
      <c r="UZ777" s="11">
        <v>0</v>
      </c>
      <c r="VA777" s="11">
        <v>0</v>
      </c>
      <c r="VB777" s="11">
        <v>0</v>
      </c>
      <c r="VC777" s="11">
        <v>0</v>
      </c>
      <c r="VD777" s="11">
        <v>0</v>
      </c>
      <c r="VE777" s="11">
        <v>0</v>
      </c>
      <c r="VF777" s="11">
        <v>0</v>
      </c>
      <c r="VG777" s="11">
        <v>0</v>
      </c>
      <c r="VH777" s="11">
        <v>0</v>
      </c>
      <c r="VI777" s="11">
        <v>0</v>
      </c>
      <c r="VJ777" s="11">
        <v>0</v>
      </c>
      <c r="VK777" s="11">
        <v>0</v>
      </c>
      <c r="VL777" s="11">
        <v>0</v>
      </c>
      <c r="VM777" s="11">
        <v>0</v>
      </c>
      <c r="VN777" s="11">
        <v>0</v>
      </c>
      <c r="VO777" s="11">
        <v>0</v>
      </c>
      <c r="VP777" s="11">
        <v>0</v>
      </c>
      <c r="VQ777" s="11">
        <v>0</v>
      </c>
      <c r="VR777" s="11">
        <v>0</v>
      </c>
      <c r="VS777" s="11">
        <v>0</v>
      </c>
      <c r="VT777" s="11">
        <v>0</v>
      </c>
      <c r="VU777" s="11">
        <v>0</v>
      </c>
      <c r="VV777" s="11">
        <v>0</v>
      </c>
      <c r="VW777" s="11">
        <v>2.79987054646408E-3</v>
      </c>
      <c r="VX777" s="11">
        <v>0</v>
      </c>
      <c r="VY777" s="11">
        <v>0</v>
      </c>
      <c r="VZ777" s="11">
        <v>0</v>
      </c>
      <c r="WA777" s="11">
        <v>-1.1638811069069159E-3</v>
      </c>
      <c r="WB777" s="11">
        <v>1.595144573915078E-25</v>
      </c>
      <c r="WC777" s="11">
        <v>8.121701040364844E-24</v>
      </c>
      <c r="WD777" s="11">
        <v>1.5731821572733927E-24</v>
      </c>
      <c r="WE777" s="11">
        <v>0</v>
      </c>
      <c r="WF777" s="11">
        <v>0</v>
      </c>
      <c r="WG777" s="11">
        <v>4.6241862368853531E-26</v>
      </c>
      <c r="WH777" s="11">
        <v>8.3041204731217234E-27</v>
      </c>
      <c r="WI777" s="11">
        <v>3.8138201798419193E-27</v>
      </c>
      <c r="WJ777" s="11">
        <v>2.9414247243077757E-8</v>
      </c>
      <c r="WK777" s="11">
        <v>0</v>
      </c>
      <c r="WL777" s="11">
        <v>0</v>
      </c>
      <c r="WM777" s="11">
        <v>0</v>
      </c>
      <c r="WN777" s="11">
        <v>0</v>
      </c>
      <c r="WO777" s="11">
        <v>0</v>
      </c>
      <c r="WP777" s="11">
        <v>0</v>
      </c>
      <c r="WQ777" s="11">
        <v>0</v>
      </c>
      <c r="WR777" s="11">
        <v>0</v>
      </c>
      <c r="WS777" s="11">
        <v>0</v>
      </c>
      <c r="WT777" s="11">
        <v>0</v>
      </c>
      <c r="WU777" s="11">
        <v>0</v>
      </c>
      <c r="WV777" s="11">
        <v>0</v>
      </c>
      <c r="WW777" s="11">
        <v>0</v>
      </c>
      <c r="WX777" s="11">
        <v>0</v>
      </c>
      <c r="WY777" s="11">
        <v>0</v>
      </c>
      <c r="WZ777" s="11">
        <v>0</v>
      </c>
      <c r="XA777" s="11">
        <v>0</v>
      </c>
      <c r="XB777" s="11">
        <v>0</v>
      </c>
      <c r="XC777" s="11">
        <v>0</v>
      </c>
      <c r="XD777" s="11">
        <v>0</v>
      </c>
      <c r="XE777" s="11">
        <v>0</v>
      </c>
      <c r="XF777" s="11">
        <v>0</v>
      </c>
      <c r="XG777" s="11">
        <v>0</v>
      </c>
      <c r="XH777" s="11">
        <v>0</v>
      </c>
      <c r="XI777" s="11">
        <v>0</v>
      </c>
      <c r="XJ777" s="11">
        <v>0</v>
      </c>
      <c r="XK777" s="11">
        <v>0</v>
      </c>
      <c r="XL777" s="11">
        <v>6.225457057531406E-25</v>
      </c>
      <c r="XM777" s="11">
        <v>-1.2449167492709395E-20</v>
      </c>
      <c r="XN777" s="11">
        <v>0</v>
      </c>
      <c r="XO777" s="11">
        <v>0</v>
      </c>
      <c r="XP777" s="11">
        <v>0</v>
      </c>
      <c r="XQ777" s="11">
        <v>0</v>
      </c>
      <c r="XR777" s="11">
        <v>0</v>
      </c>
      <c r="XS777" s="11">
        <v>0</v>
      </c>
      <c r="XT777" s="11">
        <v>0</v>
      </c>
      <c r="XU777" s="11">
        <v>0</v>
      </c>
      <c r="XV777" s="11">
        <v>0</v>
      </c>
      <c r="XW777" s="11">
        <v>0</v>
      </c>
      <c r="XX777" s="11">
        <v>0</v>
      </c>
      <c r="XY777" s="11">
        <v>0</v>
      </c>
      <c r="XZ777" s="11">
        <v>0</v>
      </c>
      <c r="YA777" s="11">
        <v>0</v>
      </c>
      <c r="YB777" s="11">
        <v>0</v>
      </c>
      <c r="YC777" s="11">
        <v>0</v>
      </c>
      <c r="YD777" s="11">
        <v>0</v>
      </c>
      <c r="YE777" s="11">
        <v>0</v>
      </c>
      <c r="YF777" s="11">
        <v>0</v>
      </c>
      <c r="YG777" s="11">
        <v>0</v>
      </c>
      <c r="YH777" s="11">
        <v>0</v>
      </c>
      <c r="YI777" s="11">
        <v>0</v>
      </c>
      <c r="YJ777" s="11">
        <v>0</v>
      </c>
      <c r="YK777" s="11">
        <v>0</v>
      </c>
      <c r="YL777" s="11">
        <v>0</v>
      </c>
      <c r="YM777" s="11">
        <v>0</v>
      </c>
      <c r="YN777" s="11">
        <v>0</v>
      </c>
      <c r="YO777" s="11">
        <v>0</v>
      </c>
      <c r="YP777" s="11">
        <v>0</v>
      </c>
      <c r="YQ777" s="11">
        <v>0</v>
      </c>
      <c r="YR777" s="11">
        <v>0</v>
      </c>
      <c r="YS777" s="11">
        <v>0</v>
      </c>
      <c r="YT777" s="11">
        <v>2.961789958117084E-8</v>
      </c>
      <c r="YU777" s="11">
        <v>0</v>
      </c>
      <c r="YV777" s="11">
        <v>0</v>
      </c>
      <c r="YW777" s="11">
        <v>1.4941096938075375E-5</v>
      </c>
      <c r="YX777" s="11">
        <v>9.9999999999999995E-21</v>
      </c>
      <c r="YY777" s="11">
        <v>-1.4973998840459164E-6</v>
      </c>
      <c r="YZ777" s="11">
        <v>0</v>
      </c>
      <c r="ZA777" s="11">
        <v>2.8316045509841054E-8</v>
      </c>
      <c r="ZB777" s="11">
        <v>0</v>
      </c>
      <c r="ZC777" s="11">
        <v>2.7327250339260983E-10</v>
      </c>
      <c r="ZD777" s="11">
        <v>5.8448953314319972E-11</v>
      </c>
      <c r="ZE777" s="11">
        <v>4.0520638855800176E-11</v>
      </c>
      <c r="ZF777" s="11">
        <v>0</v>
      </c>
      <c r="ZG777" s="11">
        <v>0</v>
      </c>
      <c r="ZH777" s="11">
        <v>0</v>
      </c>
      <c r="ZI777" s="11">
        <v>0</v>
      </c>
      <c r="ZJ777" s="11">
        <v>0</v>
      </c>
      <c r="ZK777" s="11">
        <v>0</v>
      </c>
      <c r="ZL777" s="11">
        <v>0</v>
      </c>
      <c r="ZM777" s="11">
        <v>0</v>
      </c>
      <c r="ZN777" s="11">
        <v>0</v>
      </c>
      <c r="ZO777" s="11">
        <v>0</v>
      </c>
      <c r="ZP777" s="11">
        <v>0</v>
      </c>
      <c r="ZQ777" s="11">
        <v>0</v>
      </c>
      <c r="ZR777" s="11">
        <v>0</v>
      </c>
      <c r="ZS777" s="11">
        <v>0</v>
      </c>
      <c r="ZT777" s="11">
        <v>0</v>
      </c>
      <c r="ZU777" s="11">
        <v>0</v>
      </c>
      <c r="ZV777" s="11">
        <v>0</v>
      </c>
      <c r="ZW777" s="11">
        <v>0</v>
      </c>
      <c r="ZX777" s="11">
        <v>0</v>
      </c>
      <c r="ZY777" s="11">
        <v>0</v>
      </c>
      <c r="ZZ777" s="11">
        <v>0</v>
      </c>
      <c r="AAA777" s="11">
        <v>0</v>
      </c>
      <c r="AAB777" s="11">
        <v>0</v>
      </c>
      <c r="AAC777" s="11">
        <v>0</v>
      </c>
      <c r="AAD777" s="11">
        <v>0</v>
      </c>
      <c r="AAE777" s="11">
        <v>0</v>
      </c>
      <c r="AAF777" s="11">
        <v>0</v>
      </c>
      <c r="AAG777" s="11">
        <v>0</v>
      </c>
      <c r="AAH777" s="11">
        <v>2.829753207968821E-27</v>
      </c>
      <c r="AAI777" s="11">
        <v>0</v>
      </c>
      <c r="AAJ777" s="11">
        <v>2.4603731547521048E-8</v>
      </c>
      <c r="AAK777" s="11">
        <v>-4.5002042743908858E-8</v>
      </c>
      <c r="AAL777" s="11">
        <v>0</v>
      </c>
      <c r="AAM777" s="11">
        <v>1.4267234864350532E-8</v>
      </c>
      <c r="AAN777" s="11">
        <v>0</v>
      </c>
      <c r="AAO777" s="11">
        <v>0</v>
      </c>
      <c r="AAP777" s="11">
        <v>0</v>
      </c>
      <c r="AAQ777" s="11">
        <v>0</v>
      </c>
      <c r="AAR777" s="11">
        <v>0</v>
      </c>
      <c r="AAS777" s="11">
        <v>0</v>
      </c>
      <c r="AAT777" s="11">
        <v>2.7836596188640439E-14</v>
      </c>
      <c r="AAU777" s="11">
        <v>0</v>
      </c>
      <c r="AAV777" s="11">
        <v>0</v>
      </c>
      <c r="AAW777" s="11">
        <v>0</v>
      </c>
      <c r="AAX777" s="11">
        <v>0</v>
      </c>
      <c r="AAY777" s="11">
        <v>0</v>
      </c>
      <c r="AAZ777" s="11">
        <v>0</v>
      </c>
      <c r="ABA777" s="11">
        <v>0</v>
      </c>
      <c r="ABB777" s="11">
        <v>0</v>
      </c>
      <c r="ABC777" s="11">
        <v>0</v>
      </c>
      <c r="ABD777" s="11">
        <v>0</v>
      </c>
      <c r="ABE777" s="11">
        <v>0</v>
      </c>
      <c r="ABF777" s="11">
        <v>0</v>
      </c>
      <c r="ABG777" s="11">
        <v>0</v>
      </c>
      <c r="ABH777" s="11">
        <v>0</v>
      </c>
      <c r="ABI777" s="11">
        <v>0</v>
      </c>
      <c r="ABJ777" s="11">
        <v>0</v>
      </c>
      <c r="ABK777" s="11">
        <v>0</v>
      </c>
      <c r="ABL777" s="11">
        <v>0</v>
      </c>
      <c r="ABM777" s="11">
        <v>0</v>
      </c>
      <c r="ABN777" s="11">
        <v>0</v>
      </c>
      <c r="ABO777" s="11">
        <v>0</v>
      </c>
      <c r="ABP777" s="11">
        <v>0</v>
      </c>
      <c r="ABQ777" s="11">
        <v>0</v>
      </c>
      <c r="ABR777" s="11">
        <v>0</v>
      </c>
      <c r="ABS777" s="11">
        <v>0</v>
      </c>
      <c r="ABT777" s="11">
        <v>0</v>
      </c>
      <c r="ABU777" s="11">
        <v>1.4727961524983933E-6</v>
      </c>
      <c r="ABV777" s="11">
        <v>0</v>
      </c>
      <c r="ABW777" s="11">
        <v>-2.9956186172140203E-8</v>
      </c>
      <c r="ABX777" s="11">
        <v>0</v>
      </c>
      <c r="ABY777" s="11">
        <v>0</v>
      </c>
      <c r="ABZ777" s="11">
        <v>0</v>
      </c>
      <c r="ACA777" s="11">
        <v>0</v>
      </c>
      <c r="ACB777" s="11">
        <v>0</v>
      </c>
      <c r="ACC777" s="11">
        <v>0</v>
      </c>
      <c r="ACD777" s="11">
        <v>0</v>
      </c>
      <c r="ACE777" s="11">
        <v>0</v>
      </c>
      <c r="ACF777" s="11">
        <v>0</v>
      </c>
      <c r="ACG777" s="11">
        <v>0</v>
      </c>
      <c r="ACH777" s="11">
        <v>0</v>
      </c>
      <c r="ACI777" s="11">
        <v>0</v>
      </c>
      <c r="ACJ777" s="11">
        <v>0</v>
      </c>
      <c r="ACK777" s="11">
        <v>0</v>
      </c>
      <c r="ACL777" s="11">
        <v>0</v>
      </c>
      <c r="ACM777" s="11">
        <v>0</v>
      </c>
      <c r="ACN777" s="11">
        <v>0</v>
      </c>
      <c r="ACO777" s="11">
        <v>0</v>
      </c>
      <c r="ACP777" s="11">
        <v>0</v>
      </c>
      <c r="ACQ777" s="11">
        <v>0</v>
      </c>
      <c r="ACR777" s="11">
        <v>0</v>
      </c>
      <c r="ACS777" s="11">
        <v>0</v>
      </c>
      <c r="ACT777" s="11">
        <v>0</v>
      </c>
      <c r="ACU777" s="11">
        <v>0</v>
      </c>
      <c r="ACV777" s="11">
        <v>0</v>
      </c>
      <c r="ACW777" s="11">
        <v>0</v>
      </c>
      <c r="ACX777" s="11">
        <v>0</v>
      </c>
      <c r="ACY777" s="11">
        <v>0</v>
      </c>
      <c r="ACZ777" s="11">
        <v>0</v>
      </c>
      <c r="ADA777" s="11">
        <v>0</v>
      </c>
      <c r="ADB777" s="11">
        <v>0</v>
      </c>
      <c r="ADC777" s="11">
        <v>0</v>
      </c>
      <c r="ADD777" s="11">
        <v>0</v>
      </c>
      <c r="ADE777" s="11">
        <v>0</v>
      </c>
      <c r="ADF777" s="11">
        <v>0</v>
      </c>
      <c r="ADG777" s="11">
        <v>4.5002042743896444E-8</v>
      </c>
      <c r="ADH777" s="11">
        <v>0</v>
      </c>
      <c r="ADI777" s="11">
        <v>-1.5181528105939488E-8</v>
      </c>
      <c r="ADJ777" s="11">
        <v>0</v>
      </c>
      <c r="ADK777" s="11">
        <v>0</v>
      </c>
      <c r="ADL777" s="11">
        <v>0</v>
      </c>
      <c r="ADM777" s="11">
        <v>0</v>
      </c>
      <c r="ADN777" s="11">
        <v>0</v>
      </c>
      <c r="ADO777" s="11">
        <v>0</v>
      </c>
      <c r="ADP777" s="11">
        <v>0</v>
      </c>
      <c r="ADQ777" s="11">
        <v>0</v>
      </c>
      <c r="ADR777" s="11">
        <v>0</v>
      </c>
      <c r="ADS777" s="11">
        <v>0</v>
      </c>
      <c r="ADT777" s="11">
        <v>0</v>
      </c>
      <c r="ADU777" s="11">
        <v>0</v>
      </c>
      <c r="ADV777" s="11">
        <v>0</v>
      </c>
      <c r="ADW777" s="11">
        <v>0</v>
      </c>
      <c r="ADX777" s="11">
        <v>0</v>
      </c>
      <c r="ADY777" s="11">
        <v>0</v>
      </c>
      <c r="ADZ777" s="11">
        <v>0</v>
      </c>
      <c r="AEA777" s="11">
        <v>0</v>
      </c>
      <c r="AEB777" s="11">
        <v>0</v>
      </c>
      <c r="AEC777" s="11">
        <v>0</v>
      </c>
      <c r="AED777" s="11">
        <v>0</v>
      </c>
      <c r="AEE777" s="11">
        <v>0</v>
      </c>
      <c r="AEF777" s="11">
        <v>0</v>
      </c>
      <c r="AEG777" s="11">
        <v>0</v>
      </c>
      <c r="AEH777" s="11">
        <v>0</v>
      </c>
      <c r="AEI777" s="11">
        <v>0</v>
      </c>
      <c r="AEJ777" s="11">
        <v>0</v>
      </c>
      <c r="AEK777" s="11">
        <v>0</v>
      </c>
      <c r="AEL777" s="11">
        <v>0</v>
      </c>
      <c r="AEM777" s="11">
        <v>0</v>
      </c>
      <c r="AEN777" s="11">
        <v>0</v>
      </c>
      <c r="AEO777" s="11">
        <v>6.2254570574698588E-25</v>
      </c>
      <c r="AEP777" s="11">
        <v>0</v>
      </c>
      <c r="AEQ777" s="11">
        <v>0</v>
      </c>
      <c r="AER777" s="11">
        <v>0</v>
      </c>
      <c r="AES777" s="11">
        <v>0</v>
      </c>
      <c r="AET777" s="11">
        <v>0</v>
      </c>
      <c r="AEU777" s="11">
        <v>-2.7675810083383119E-10</v>
      </c>
      <c r="AEV777" s="11">
        <v>0</v>
      </c>
      <c r="AEW777" s="11">
        <v>0</v>
      </c>
      <c r="AEX777" s="11">
        <v>0</v>
      </c>
      <c r="AEY777" s="11">
        <v>0</v>
      </c>
      <c r="AEZ777" s="11">
        <v>0</v>
      </c>
      <c r="AFA777" s="11">
        <v>0</v>
      </c>
      <c r="AFB777" s="11">
        <v>0</v>
      </c>
      <c r="AFC777" s="11">
        <v>0</v>
      </c>
      <c r="AFD777" s="11">
        <v>0</v>
      </c>
      <c r="AFE777" s="11">
        <v>0</v>
      </c>
      <c r="AFF777" s="11">
        <v>0</v>
      </c>
      <c r="AFG777" s="11">
        <v>0</v>
      </c>
      <c r="AFH777" s="11">
        <v>0</v>
      </c>
      <c r="AFI777" s="11">
        <v>0</v>
      </c>
      <c r="AFJ777" s="11">
        <v>0</v>
      </c>
      <c r="AFK777" s="11">
        <v>0</v>
      </c>
      <c r="AFL777" s="11">
        <v>0</v>
      </c>
      <c r="AFM777" s="11">
        <v>0</v>
      </c>
      <c r="AFN777" s="11">
        <v>0</v>
      </c>
      <c r="AFO777" s="11">
        <v>0</v>
      </c>
      <c r="AFP777" s="11">
        <v>0</v>
      </c>
      <c r="AFQ777" s="11">
        <v>0</v>
      </c>
      <c r="AFR777" s="11">
        <v>0</v>
      </c>
      <c r="AFS777" s="11">
        <v>0</v>
      </c>
      <c r="AFT777" s="11">
        <v>0</v>
      </c>
      <c r="AFU777" s="11">
        <v>0</v>
      </c>
      <c r="AFV777" s="11">
        <v>0</v>
      </c>
      <c r="AFW777" s="11">
        <v>0</v>
      </c>
      <c r="AFX777" s="11">
        <v>0</v>
      </c>
      <c r="AFY777" s="11">
        <v>0</v>
      </c>
      <c r="AFZ777" s="11">
        <v>1.1205822703445745E-5</v>
      </c>
      <c r="AGA777" s="11">
        <v>0</v>
      </c>
      <c r="AGB777" s="11">
        <v>0</v>
      </c>
      <c r="AGC777" s="11">
        <v>0</v>
      </c>
      <c r="AGD777" s="11">
        <v>0</v>
      </c>
      <c r="AGE777" s="11">
        <v>0</v>
      </c>
      <c r="AGF777" s="11">
        <v>0</v>
      </c>
      <c r="AGG777" s="11">
        <v>-5.888791868324324E-11</v>
      </c>
      <c r="AGH777" s="11">
        <v>0</v>
      </c>
      <c r="AGI777" s="11">
        <v>0</v>
      </c>
      <c r="AGJ777" s="11">
        <v>0</v>
      </c>
      <c r="AGK777" s="11">
        <v>0</v>
      </c>
      <c r="AGL777" s="11">
        <v>0</v>
      </c>
      <c r="AGM777" s="11">
        <v>0</v>
      </c>
      <c r="AGN777" s="11">
        <v>0</v>
      </c>
      <c r="AGO777" s="11">
        <v>0</v>
      </c>
      <c r="AGP777" s="11">
        <v>0</v>
      </c>
      <c r="AGQ777" s="11">
        <v>0</v>
      </c>
      <c r="AGR777" s="11">
        <v>0</v>
      </c>
      <c r="AGS777" s="11">
        <v>0</v>
      </c>
      <c r="AGT777" s="11">
        <v>0</v>
      </c>
      <c r="AGU777" s="11">
        <v>0</v>
      </c>
      <c r="AGV777" s="11">
        <v>0</v>
      </c>
      <c r="AGW777" s="11">
        <v>0</v>
      </c>
      <c r="AGX777" s="11">
        <v>0</v>
      </c>
      <c r="AGY777" s="11">
        <v>0</v>
      </c>
      <c r="AGZ777" s="11">
        <v>0</v>
      </c>
      <c r="AHA777" s="11">
        <v>0</v>
      </c>
      <c r="AHB777" s="11">
        <v>0</v>
      </c>
      <c r="AHC777" s="11">
        <v>0</v>
      </c>
      <c r="AHD777" s="11">
        <v>0</v>
      </c>
      <c r="AHE777" s="11">
        <v>0</v>
      </c>
      <c r="AHF777" s="11">
        <v>0</v>
      </c>
      <c r="AHG777" s="11">
        <v>0</v>
      </c>
      <c r="AHH777" s="11">
        <v>0</v>
      </c>
      <c r="AHI777" s="11">
        <v>0</v>
      </c>
      <c r="AHJ777" s="11">
        <v>0</v>
      </c>
      <c r="AHK777" s="11">
        <v>0</v>
      </c>
      <c r="AHL777" s="11">
        <v>0</v>
      </c>
      <c r="AHM777" s="11">
        <v>0</v>
      </c>
      <c r="AHN777" s="11">
        <v>0</v>
      </c>
      <c r="AHO777" s="11">
        <v>0</v>
      </c>
      <c r="AHP777" s="11">
        <v>0</v>
      </c>
      <c r="AHQ777" s="11">
        <v>0</v>
      </c>
      <c r="AHR777" s="11">
        <v>0</v>
      </c>
      <c r="AHS777" s="11">
        <v>0</v>
      </c>
      <c r="AHT777" s="11">
        <v>0</v>
      </c>
      <c r="AHU777" s="11">
        <v>0</v>
      </c>
      <c r="AHV777" s="11">
        <v>0</v>
      </c>
      <c r="AHW777" s="11">
        <v>0</v>
      </c>
      <c r="AHX777" s="11">
        <v>0</v>
      </c>
      <c r="AHY777" s="11">
        <v>0</v>
      </c>
      <c r="AHZ777" s="11">
        <v>0</v>
      </c>
      <c r="AIA777" s="11">
        <v>0</v>
      </c>
      <c r="AIB777" s="11">
        <v>0</v>
      </c>
      <c r="AIC777" s="11">
        <v>0</v>
      </c>
      <c r="AID777" s="11">
        <v>2.4911186751511984E-7</v>
      </c>
      <c r="AIE777" s="11">
        <v>-9.74944667982867E-9</v>
      </c>
      <c r="AIF777" s="11">
        <v>1.0961082487395082E-8</v>
      </c>
      <c r="AIG777" s="11">
        <v>0</v>
      </c>
      <c r="AIH777" s="11">
        <v>0</v>
      </c>
      <c r="AII777" s="11">
        <v>0</v>
      </c>
      <c r="AIJ777" s="11">
        <v>1.9607843137254903E-9</v>
      </c>
      <c r="AIK777" s="11">
        <v>0</v>
      </c>
      <c r="AIL777" s="11">
        <v>0</v>
      </c>
      <c r="AIM777" s="11">
        <v>0</v>
      </c>
      <c r="AIN777" s="11">
        <v>0</v>
      </c>
      <c r="AIO777" s="11">
        <v>0</v>
      </c>
      <c r="AIP777" s="11">
        <v>0</v>
      </c>
      <c r="AIQ777" s="11">
        <v>0</v>
      </c>
      <c r="AIR777" s="11">
        <v>0</v>
      </c>
      <c r="AIS777" s="11">
        <v>0</v>
      </c>
      <c r="AIT777" s="11">
        <v>0</v>
      </c>
      <c r="AIU777" s="11">
        <v>0</v>
      </c>
      <c r="AIV777" s="11">
        <v>0</v>
      </c>
      <c r="AIW777" s="11">
        <v>0</v>
      </c>
      <c r="AIX777" s="11">
        <v>0</v>
      </c>
      <c r="AIY777" s="11">
        <v>0</v>
      </c>
      <c r="AIZ777" s="11">
        <v>0</v>
      </c>
      <c r="AJA777" s="11">
        <v>0</v>
      </c>
      <c r="AJB777" s="11">
        <v>0</v>
      </c>
      <c r="AJC777" s="11">
        <v>0</v>
      </c>
      <c r="AJD777" s="11">
        <v>0</v>
      </c>
      <c r="AJE777" s="11">
        <v>0</v>
      </c>
      <c r="AJF777" s="11">
        <v>0</v>
      </c>
      <c r="AJG777" s="11">
        <v>0</v>
      </c>
      <c r="AJH777" s="11">
        <v>0</v>
      </c>
      <c r="AJI777" s="11">
        <v>0</v>
      </c>
      <c r="AJJ777" s="11">
        <v>0</v>
      </c>
      <c r="AJK777" s="11">
        <v>0</v>
      </c>
      <c r="AJL777" s="11">
        <v>0</v>
      </c>
      <c r="AJM777" s="11">
        <v>0</v>
      </c>
      <c r="AJN777" s="11">
        <v>0</v>
      </c>
      <c r="AJO777" s="11">
        <v>0</v>
      </c>
      <c r="AJP777" s="11">
        <v>1.5657919340702971E-10</v>
      </c>
      <c r="AJQ777" s="11">
        <v>-1.09640664217138E-8</v>
      </c>
      <c r="AJR777" s="11">
        <v>0</v>
      </c>
      <c r="AJS777" s="11">
        <v>0</v>
      </c>
      <c r="AJT777" s="11">
        <v>0</v>
      </c>
      <c r="AJU777" s="11">
        <v>0</v>
      </c>
      <c r="AJV777" s="11">
        <v>0</v>
      </c>
      <c r="AJW777" s="11">
        <v>0</v>
      </c>
      <c r="AJX777" s="11">
        <v>0</v>
      </c>
      <c r="AJY777" s="11">
        <v>0</v>
      </c>
      <c r="AJZ777" s="11">
        <v>0</v>
      </c>
      <c r="AKA777" s="11">
        <v>0</v>
      </c>
      <c r="AKB777" s="11">
        <v>0</v>
      </c>
      <c r="AKC777" s="11">
        <v>0</v>
      </c>
      <c r="AKD777" s="11">
        <v>0</v>
      </c>
      <c r="AKE777" s="11">
        <v>0</v>
      </c>
      <c r="AKF777" s="11">
        <v>0</v>
      </c>
      <c r="AKG777" s="11">
        <v>0</v>
      </c>
      <c r="AKH777" s="11">
        <v>0</v>
      </c>
      <c r="AKI777" s="11">
        <v>0</v>
      </c>
      <c r="AKJ777" s="11">
        <v>0</v>
      </c>
      <c r="AKK777" s="11">
        <v>0</v>
      </c>
      <c r="AKL777" s="11">
        <v>0</v>
      </c>
      <c r="AKM777" s="11">
        <v>0</v>
      </c>
      <c r="AKN777" s="11">
        <v>0</v>
      </c>
      <c r="AKO777" s="11">
        <v>0</v>
      </c>
      <c r="AKP777" s="11">
        <v>0</v>
      </c>
      <c r="AKQ777" s="11">
        <v>0</v>
      </c>
      <c r="AKR777" s="11">
        <v>0</v>
      </c>
      <c r="AKS777" s="11">
        <v>0</v>
      </c>
      <c r="AKT777" s="11">
        <v>0</v>
      </c>
      <c r="AKU777" s="11">
        <v>0</v>
      </c>
      <c r="AKV777" s="11">
        <v>0</v>
      </c>
      <c r="AKW777" s="11">
        <v>0</v>
      </c>
      <c r="AKX777" s="11">
        <v>0</v>
      </c>
      <c r="AKY777" s="11">
        <v>3.9505665230846742E-6</v>
      </c>
      <c r="AKZ777" s="11">
        <v>0</v>
      </c>
      <c r="ALA777" s="11">
        <v>0</v>
      </c>
      <c r="ALB777" s="11">
        <v>0</v>
      </c>
      <c r="ALC777" s="11">
        <v>-1.7843142045768872E-10</v>
      </c>
      <c r="ALD777" s="11">
        <v>0</v>
      </c>
      <c r="ALE777" s="11">
        <v>0</v>
      </c>
      <c r="ALF777" s="11">
        <v>0</v>
      </c>
      <c r="ALG777" s="11">
        <v>0</v>
      </c>
      <c r="ALH777" s="11">
        <v>0</v>
      </c>
      <c r="ALI777" s="11">
        <v>0</v>
      </c>
      <c r="ALJ777" s="11">
        <v>0</v>
      </c>
      <c r="ALK777" s="11">
        <v>0</v>
      </c>
      <c r="ALL777" s="11">
        <v>0</v>
      </c>
      <c r="ALM777" s="11">
        <v>0</v>
      </c>
      <c r="ALN777" s="11">
        <v>0</v>
      </c>
      <c r="ALO777" s="11">
        <v>0</v>
      </c>
      <c r="ALP777" s="11">
        <v>0</v>
      </c>
      <c r="ALQ777" s="11">
        <v>0</v>
      </c>
      <c r="ALR777" s="11">
        <v>0</v>
      </c>
      <c r="ALS777" s="11">
        <v>0</v>
      </c>
      <c r="ALT777" s="11">
        <v>0</v>
      </c>
      <c r="ALU777" s="11">
        <v>0</v>
      </c>
      <c r="ALV777" s="11">
        <v>0</v>
      </c>
      <c r="ALW777" s="11">
        <v>0</v>
      </c>
      <c r="ALX777" s="11">
        <v>0</v>
      </c>
      <c r="ALY777" s="11">
        <v>0</v>
      </c>
      <c r="ALZ777" s="11">
        <v>0</v>
      </c>
      <c r="AMA777" s="11">
        <v>0</v>
      </c>
      <c r="AMB777" s="11">
        <v>0</v>
      </c>
      <c r="AMC777" s="11">
        <v>0</v>
      </c>
      <c r="AMD777" s="11">
        <v>0</v>
      </c>
      <c r="AME777" s="11">
        <v>0</v>
      </c>
      <c r="AMF777" s="11">
        <v>0</v>
      </c>
      <c r="AMG777" s="11">
        <v>0</v>
      </c>
      <c r="AMH777" s="11">
        <v>0</v>
      </c>
      <c r="AMI777" s="11">
        <v>0</v>
      </c>
      <c r="AMJ777" s="11">
        <v>2.844922114157459E-7</v>
      </c>
      <c r="AMK777" s="11">
        <v>0</v>
      </c>
      <c r="AML777" s="11">
        <v>0</v>
      </c>
      <c r="AMM777" s="11">
        <v>0</v>
      </c>
      <c r="AMN777" s="11">
        <v>0</v>
      </c>
      <c r="AMO777" s="11">
        <v>-8.5779169381490946E-6</v>
      </c>
      <c r="AMP777" s="11">
        <v>7.7015665318763489E-27</v>
      </c>
      <c r="AMQ777" s="11">
        <v>0</v>
      </c>
      <c r="AMR777" s="11">
        <v>0</v>
      </c>
      <c r="AMS777" s="11">
        <v>4.0537699978175009E-27</v>
      </c>
      <c r="AMT777" s="11">
        <v>0</v>
      </c>
      <c r="AMU777" s="11">
        <v>0</v>
      </c>
      <c r="AMV777" s="11">
        <v>0</v>
      </c>
      <c r="AMW777" s="11">
        <v>0</v>
      </c>
      <c r="AMX777" s="11">
        <v>0</v>
      </c>
      <c r="AMY777" s="11">
        <v>0</v>
      </c>
      <c r="AMZ777" s="11">
        <v>0</v>
      </c>
      <c r="ANA777" s="11">
        <v>0</v>
      </c>
      <c r="ANB777" s="11">
        <v>0</v>
      </c>
      <c r="ANC777" s="11">
        <v>0</v>
      </c>
      <c r="AND777" s="11">
        <v>0</v>
      </c>
      <c r="ANE777" s="11">
        <v>0</v>
      </c>
      <c r="ANF777" s="11">
        <v>0</v>
      </c>
      <c r="ANG777" s="11">
        <v>0</v>
      </c>
      <c r="ANH777" s="11">
        <v>0</v>
      </c>
      <c r="ANI777" s="11">
        <v>0</v>
      </c>
      <c r="ANJ777" s="11">
        <v>0</v>
      </c>
      <c r="ANK777" s="11">
        <v>0</v>
      </c>
      <c r="ANL777" s="11">
        <v>0</v>
      </c>
      <c r="ANM777" s="11">
        <v>0</v>
      </c>
      <c r="ANN777" s="11">
        <v>0</v>
      </c>
      <c r="ANO777" s="11">
        <v>0</v>
      </c>
      <c r="ANP777" s="11">
        <v>0</v>
      </c>
      <c r="ANQ777" s="11">
        <v>0</v>
      </c>
      <c r="ANR777" s="11">
        <v>0</v>
      </c>
      <c r="ANS777" s="11">
        <v>0</v>
      </c>
      <c r="ANT777" s="11">
        <v>0</v>
      </c>
      <c r="ANU777" s="11">
        <v>0</v>
      </c>
      <c r="ANV777" s="11">
        <v>3.8674157077409421E-8</v>
      </c>
      <c r="ANW777" s="11">
        <v>0</v>
      </c>
      <c r="ANX777" s="11">
        <v>0</v>
      </c>
      <c r="ANY777" s="11">
        <v>0</v>
      </c>
      <c r="ANZ777" s="11">
        <v>4.8349765339478567E-6</v>
      </c>
      <c r="AOA777" s="11">
        <v>-2.6926123984947596E-7</v>
      </c>
      <c r="AOB777" s="11">
        <v>8.9753746616491718E-9</v>
      </c>
      <c r="AOC777" s="11">
        <v>0</v>
      </c>
      <c r="AOD777" s="11">
        <v>7.8899197643734599E-11</v>
      </c>
      <c r="AOE777" s="11">
        <v>0</v>
      </c>
      <c r="AOF777" s="11">
        <v>0</v>
      </c>
      <c r="AOG777" s="11">
        <v>0</v>
      </c>
      <c r="AOH777" s="11">
        <v>0</v>
      </c>
      <c r="AOI777" s="11">
        <v>0</v>
      </c>
      <c r="AOJ777" s="11">
        <v>0</v>
      </c>
      <c r="AOK777" s="11">
        <v>0</v>
      </c>
      <c r="AOL777" s="11">
        <v>0</v>
      </c>
      <c r="AOM777" s="11">
        <v>0</v>
      </c>
      <c r="AON777" s="11">
        <v>0</v>
      </c>
      <c r="AOO777" s="11">
        <v>0</v>
      </c>
      <c r="AOP777" s="11">
        <v>0</v>
      </c>
      <c r="AOQ777" s="11">
        <v>0</v>
      </c>
      <c r="AOR777" s="11">
        <v>0</v>
      </c>
      <c r="AOS777" s="11">
        <v>0</v>
      </c>
      <c r="AOT777" s="11">
        <v>0</v>
      </c>
      <c r="AOU777" s="11">
        <v>0</v>
      </c>
      <c r="AOV777" s="11">
        <v>0</v>
      </c>
      <c r="AOW777" s="11">
        <v>0</v>
      </c>
      <c r="AOX777" s="11">
        <v>0</v>
      </c>
      <c r="AOY777" s="11">
        <v>0</v>
      </c>
      <c r="AOZ777" s="11">
        <v>0</v>
      </c>
      <c r="APA777" s="11">
        <v>0</v>
      </c>
      <c r="APB777" s="11">
        <v>0</v>
      </c>
      <c r="APC777" s="11">
        <v>0</v>
      </c>
      <c r="APD777" s="11">
        <v>0</v>
      </c>
      <c r="APE777" s="11">
        <v>0</v>
      </c>
      <c r="APF777" s="11">
        <v>0</v>
      </c>
      <c r="APG777" s="11">
        <v>0</v>
      </c>
      <c r="APH777" s="11">
        <v>0</v>
      </c>
      <c r="API777" s="11">
        <v>0</v>
      </c>
      <c r="APJ777" s="11">
        <v>0</v>
      </c>
      <c r="APK777" s="11">
        <v>0</v>
      </c>
      <c r="APL777" s="11">
        <v>2.6926123984947511E-7</v>
      </c>
      <c r="APM777" s="11">
        <v>-1.1092738168782561E-8</v>
      </c>
      <c r="APN777" s="11">
        <v>1.0961952435577489E-8</v>
      </c>
      <c r="APO777" s="11">
        <v>0</v>
      </c>
      <c r="APP777" s="11">
        <v>0</v>
      </c>
      <c r="APQ777" s="11">
        <v>0</v>
      </c>
      <c r="APR777" s="11">
        <v>0</v>
      </c>
      <c r="APS777" s="11">
        <v>0</v>
      </c>
      <c r="APT777" s="11">
        <v>0</v>
      </c>
      <c r="APU777" s="11">
        <v>0</v>
      </c>
      <c r="APV777" s="11">
        <v>0</v>
      </c>
      <c r="APW777" s="11">
        <v>0</v>
      </c>
      <c r="APX777" s="11">
        <v>0</v>
      </c>
      <c r="APY777" s="11">
        <v>0</v>
      </c>
      <c r="APZ777" s="11">
        <v>0</v>
      </c>
      <c r="AQA777" s="11">
        <v>0</v>
      </c>
      <c r="AQB777" s="11">
        <v>0</v>
      </c>
      <c r="AQC777" s="11">
        <v>0</v>
      </c>
      <c r="AQD777" s="11">
        <v>0</v>
      </c>
      <c r="AQE777" s="11">
        <v>0</v>
      </c>
      <c r="AQF777" s="11">
        <v>0</v>
      </c>
      <c r="AQG777" s="11">
        <v>0</v>
      </c>
      <c r="AQH777" s="11">
        <v>0</v>
      </c>
      <c r="AQI777" s="11">
        <v>0</v>
      </c>
      <c r="AQJ777" s="11">
        <v>0</v>
      </c>
      <c r="AQK777" s="11">
        <v>0</v>
      </c>
      <c r="AQL777" s="11">
        <v>0</v>
      </c>
      <c r="AQM777" s="11">
        <v>0</v>
      </c>
      <c r="AQN777" s="11">
        <v>0</v>
      </c>
      <c r="AQO777" s="11">
        <v>0</v>
      </c>
      <c r="AQP777" s="11">
        <v>0</v>
      </c>
      <c r="AQQ777" s="11">
        <v>0</v>
      </c>
      <c r="AQR777" s="11">
        <v>0</v>
      </c>
      <c r="AQS777" s="11">
        <v>0</v>
      </c>
      <c r="AQT777" s="11">
        <v>0</v>
      </c>
      <c r="AQU777" s="11">
        <v>0</v>
      </c>
      <c r="AQV777" s="11">
        <v>0</v>
      </c>
      <c r="AQW777" s="11">
        <v>0</v>
      </c>
      <c r="AQX777" s="11">
        <v>1.5657919340702971E-10</v>
      </c>
      <c r="AQY777" s="11">
        <v>-1.0964066421710624E-8</v>
      </c>
      <c r="AQZ777" s="11">
        <v>0</v>
      </c>
      <c r="ARA777" s="11">
        <v>0</v>
      </c>
      <c r="ARB777" s="11">
        <v>0</v>
      </c>
      <c r="ARC777" s="11">
        <v>0</v>
      </c>
      <c r="ARD777" s="11">
        <v>0</v>
      </c>
      <c r="ARE777" s="11">
        <v>0</v>
      </c>
      <c r="ARF777" s="11">
        <v>0</v>
      </c>
      <c r="ARG777" s="11">
        <v>0</v>
      </c>
      <c r="ARH777" s="11">
        <v>0</v>
      </c>
      <c r="ARI777" s="11">
        <v>0</v>
      </c>
      <c r="ARJ777" s="11">
        <v>0</v>
      </c>
      <c r="ARK777" s="11">
        <v>0</v>
      </c>
      <c r="ARL777" s="11">
        <v>0</v>
      </c>
      <c r="ARM777" s="11">
        <v>0</v>
      </c>
      <c r="ARN777" s="11">
        <v>0</v>
      </c>
      <c r="ARO777" s="11">
        <v>0</v>
      </c>
      <c r="ARP777" s="11">
        <v>0</v>
      </c>
      <c r="ARQ777" s="11">
        <v>0</v>
      </c>
      <c r="ARR777" s="11">
        <v>0</v>
      </c>
      <c r="ARS777" s="11">
        <v>0</v>
      </c>
      <c r="ART777" s="11">
        <v>0</v>
      </c>
      <c r="ARU777" s="11">
        <v>0</v>
      </c>
      <c r="ARV777" s="11">
        <v>0</v>
      </c>
      <c r="ARW777" s="11">
        <v>0</v>
      </c>
      <c r="ARX777" s="11">
        <v>0</v>
      </c>
      <c r="ARY777" s="11">
        <v>0</v>
      </c>
      <c r="ARZ777" s="11">
        <v>0</v>
      </c>
      <c r="ASA777" s="11">
        <v>0</v>
      </c>
      <c r="ASB777" s="11">
        <v>0</v>
      </c>
      <c r="ASC777" s="11">
        <v>0</v>
      </c>
      <c r="ASD777" s="11">
        <v>0</v>
      </c>
      <c r="ASE777" s="11">
        <v>0</v>
      </c>
      <c r="ASF777" s="11">
        <v>0</v>
      </c>
      <c r="ASG777" s="11">
        <v>3.2233176891352007E-6</v>
      </c>
      <c r="ASH777" s="11">
        <v>0</v>
      </c>
      <c r="ASI777" s="11">
        <v>0</v>
      </c>
      <c r="ASJ777" s="11">
        <v>0</v>
      </c>
      <c r="ASK777" s="11">
        <v>-7.9267912409327119E-11</v>
      </c>
      <c r="ASL777" s="11">
        <v>0</v>
      </c>
      <c r="ASM777" s="11">
        <v>0</v>
      </c>
      <c r="ASN777" s="11">
        <v>0</v>
      </c>
      <c r="ASO777" s="11">
        <v>0</v>
      </c>
      <c r="ASP777" s="11">
        <v>0</v>
      </c>
      <c r="ASQ777" s="11">
        <v>0</v>
      </c>
      <c r="ASR777" s="11">
        <v>0</v>
      </c>
      <c r="ASS777" s="11">
        <v>0</v>
      </c>
      <c r="AST777" s="11">
        <v>0</v>
      </c>
      <c r="ASU777" s="11">
        <v>0</v>
      </c>
      <c r="ASV777" s="11">
        <v>0</v>
      </c>
      <c r="ASW777" s="11">
        <v>0</v>
      </c>
      <c r="ASX777" s="11">
        <v>0</v>
      </c>
      <c r="ASY777" s="11">
        <v>0</v>
      </c>
      <c r="ASZ777" s="11">
        <v>0</v>
      </c>
      <c r="ATA777" s="11">
        <v>0</v>
      </c>
      <c r="ATB777" s="11">
        <v>0</v>
      </c>
      <c r="ATC777" s="11">
        <v>0</v>
      </c>
      <c r="ATD777" s="11">
        <v>0</v>
      </c>
      <c r="ATE777" s="11">
        <v>0</v>
      </c>
      <c r="ATF777" s="11">
        <v>0</v>
      </c>
      <c r="ATG777" s="11">
        <v>0</v>
      </c>
      <c r="ATH777" s="11">
        <v>0</v>
      </c>
      <c r="ATI777" s="11">
        <v>0</v>
      </c>
      <c r="ATJ777" s="11">
        <v>0</v>
      </c>
      <c r="ATK777" s="11">
        <v>0</v>
      </c>
      <c r="ATL777" s="11">
        <v>0</v>
      </c>
      <c r="ATM777" s="11">
        <v>4.9275496452969838E-7</v>
      </c>
      <c r="ATN777" s="11">
        <v>0</v>
      </c>
      <c r="ATO777" s="11">
        <v>0</v>
      </c>
      <c r="ATP777" s="11">
        <v>0</v>
      </c>
      <c r="ATQ777" s="11">
        <v>0</v>
      </c>
      <c r="ATR777" s="11">
        <v>0</v>
      </c>
      <c r="ATS777" s="11">
        <v>0</v>
      </c>
      <c r="ATT777" s="11">
        <v>0</v>
      </c>
      <c r="ATU777" s="11">
        <v>0</v>
      </c>
      <c r="ATV777" s="11">
        <v>0</v>
      </c>
      <c r="ATW777" s="11">
        <v>-8.4122738683762228E-6</v>
      </c>
      <c r="ATX777" s="11">
        <v>5.4962922237977705E-25</v>
      </c>
      <c r="ATY777" s="11">
        <v>0</v>
      </c>
      <c r="ATZ777" s="11">
        <v>0</v>
      </c>
      <c r="AUA777" s="11">
        <v>2.8929817082669923E-25</v>
      </c>
      <c r="AUB777" s="11">
        <v>0</v>
      </c>
      <c r="AUC777" s="11">
        <v>0</v>
      </c>
      <c r="AUD777" s="11">
        <v>0</v>
      </c>
      <c r="AUE777" s="11">
        <v>0</v>
      </c>
      <c r="AUF777" s="11">
        <v>0</v>
      </c>
      <c r="AUG777" s="11">
        <v>0</v>
      </c>
      <c r="AUH777" s="11">
        <v>0</v>
      </c>
      <c r="AUI777" s="11">
        <v>0</v>
      </c>
      <c r="AUJ777" s="11">
        <v>0</v>
      </c>
      <c r="AUK777" s="11">
        <v>0</v>
      </c>
      <c r="AUL777" s="11">
        <v>0</v>
      </c>
      <c r="AUM777" s="11">
        <v>0</v>
      </c>
      <c r="AUN777" s="11">
        <v>0</v>
      </c>
      <c r="AUO777" s="11">
        <v>0</v>
      </c>
      <c r="AUP777" s="11">
        <v>0</v>
      </c>
      <c r="AUQ777" s="11">
        <v>0</v>
      </c>
      <c r="AUR777" s="11">
        <v>0</v>
      </c>
      <c r="AUS777" s="11">
        <v>0</v>
      </c>
      <c r="AUT777" s="11">
        <v>0</v>
      </c>
      <c r="AUU777" s="11">
        <v>0</v>
      </c>
      <c r="AUV777" s="11">
        <v>0</v>
      </c>
      <c r="AUW777" s="11">
        <v>0</v>
      </c>
      <c r="AUX777" s="11">
        <v>0</v>
      </c>
      <c r="AUY777" s="11">
        <v>0</v>
      </c>
      <c r="AUZ777" s="11">
        <v>0</v>
      </c>
      <c r="AVA777" s="11">
        <v>0</v>
      </c>
      <c r="AVB777" s="11">
        <v>0</v>
      </c>
      <c r="AVC777" s="11">
        <v>0</v>
      </c>
      <c r="AVD777" s="11">
        <v>0</v>
      </c>
      <c r="AVE777" s="11">
        <v>0</v>
      </c>
      <c r="AVF777" s="11">
        <v>0</v>
      </c>
      <c r="AVG777" s="11">
        <v>0</v>
      </c>
      <c r="AVH777" s="11">
        <v>5.6784803087068491E-6</v>
      </c>
      <c r="AVI777" s="11">
        <v>-2.4405115581587153E-7</v>
      </c>
      <c r="AVJ777" s="11">
        <v>7.5748144375595357E-9</v>
      </c>
      <c r="AVK777" s="11">
        <v>0</v>
      </c>
      <c r="AVL777" s="11">
        <v>3.0873211440405467E-10</v>
      </c>
      <c r="AVM777" s="11">
        <v>0</v>
      </c>
      <c r="AVN777" s="11">
        <v>0</v>
      </c>
      <c r="AVO777" s="11">
        <v>0</v>
      </c>
      <c r="AVP777" s="11">
        <v>0</v>
      </c>
      <c r="AVQ777" s="11">
        <v>0</v>
      </c>
      <c r="AVR777" s="11">
        <v>0</v>
      </c>
      <c r="AVS777" s="11">
        <v>0</v>
      </c>
      <c r="AVT777" s="11">
        <v>0</v>
      </c>
      <c r="AVU777" s="11">
        <v>0</v>
      </c>
      <c r="AVV777" s="11">
        <v>0</v>
      </c>
      <c r="AVW777" s="11">
        <v>0</v>
      </c>
      <c r="AVX777" s="11">
        <v>0</v>
      </c>
      <c r="AVY777" s="11">
        <v>0</v>
      </c>
      <c r="AVZ777" s="11">
        <v>0</v>
      </c>
      <c r="AWA777" s="11">
        <v>0</v>
      </c>
      <c r="AWB777" s="11">
        <v>0</v>
      </c>
      <c r="AWC777" s="11">
        <v>0</v>
      </c>
      <c r="AWD777" s="11">
        <v>0</v>
      </c>
      <c r="AWE777" s="11">
        <v>0</v>
      </c>
      <c r="AWF777" s="11">
        <v>0</v>
      </c>
      <c r="AWG777" s="11">
        <v>0</v>
      </c>
      <c r="AWH777" s="11">
        <v>0</v>
      </c>
      <c r="AWI777" s="11">
        <v>0</v>
      </c>
      <c r="AWJ777" s="11">
        <v>0</v>
      </c>
      <c r="AWK777" s="11">
        <v>1.2891385692469807E-9</v>
      </c>
      <c r="AWL777" s="11">
        <v>0</v>
      </c>
      <c r="AWM777" s="11">
        <v>0</v>
      </c>
      <c r="AWN777" s="11">
        <v>0</v>
      </c>
      <c r="AWO777" s="11">
        <v>0</v>
      </c>
      <c r="AWP777" s="11">
        <v>0</v>
      </c>
      <c r="AWQ777" s="11">
        <v>0</v>
      </c>
      <c r="AWR777" s="11">
        <v>0</v>
      </c>
      <c r="AWS777" s="11">
        <v>0</v>
      </c>
      <c r="AWT777" s="11">
        <v>2.2724443312678606E-7</v>
      </c>
      <c r="AWU777" s="11">
        <v>-7.7313936309764114E-9</v>
      </c>
      <c r="AWV777" s="11">
        <v>1.0961952435577489E-8</v>
      </c>
      <c r="AWW777" s="11">
        <v>0</v>
      </c>
      <c r="AWX777" s="11">
        <v>0</v>
      </c>
      <c r="AWY777" s="11">
        <v>0</v>
      </c>
      <c r="AWZ777" s="11">
        <v>0</v>
      </c>
      <c r="AXA777" s="11">
        <v>0</v>
      </c>
      <c r="AXB777" s="11">
        <v>0</v>
      </c>
      <c r="AXC777" s="11">
        <v>0</v>
      </c>
      <c r="AXD777" s="11">
        <v>0</v>
      </c>
      <c r="AXE777" s="11">
        <v>0</v>
      </c>
      <c r="AXF777" s="11">
        <v>0</v>
      </c>
      <c r="AXG777" s="11">
        <v>0</v>
      </c>
      <c r="AXH777" s="11">
        <v>0</v>
      </c>
      <c r="AXI777" s="11">
        <v>0</v>
      </c>
      <c r="AXJ777" s="11">
        <v>0</v>
      </c>
      <c r="AXK777" s="11">
        <v>0</v>
      </c>
      <c r="AXL777" s="11">
        <v>0</v>
      </c>
      <c r="AXM777" s="11">
        <v>0</v>
      </c>
      <c r="AXN777" s="11">
        <v>0</v>
      </c>
      <c r="AXO777" s="11">
        <v>0</v>
      </c>
      <c r="AXP777" s="11">
        <v>0</v>
      </c>
      <c r="AXQ777" s="11">
        <v>0</v>
      </c>
      <c r="AXR777" s="11">
        <v>0</v>
      </c>
      <c r="AXS777" s="11">
        <v>0</v>
      </c>
      <c r="AXT777" s="11">
        <v>0</v>
      </c>
      <c r="AXU777" s="11">
        <v>0</v>
      </c>
      <c r="AXV777" s="11">
        <v>0</v>
      </c>
      <c r="AXW777" s="11">
        <v>0</v>
      </c>
      <c r="AXX777" s="11">
        <v>0</v>
      </c>
      <c r="AXY777" s="11">
        <v>0</v>
      </c>
      <c r="AXZ777" s="11">
        <v>0</v>
      </c>
      <c r="AYA777" s="11">
        <v>0</v>
      </c>
      <c r="AYB777" s="11">
        <v>0</v>
      </c>
      <c r="AYC777" s="11">
        <v>0</v>
      </c>
      <c r="AYD777" s="11">
        <v>0</v>
      </c>
      <c r="AYE777" s="11">
        <v>0</v>
      </c>
      <c r="AYF777" s="11">
        <v>1.5657919340702971E-10</v>
      </c>
      <c r="AYG777" s="11">
        <v>-1.0964066421719739E-8</v>
      </c>
      <c r="AYH777" s="11">
        <v>0</v>
      </c>
      <c r="AYI777" s="11">
        <v>0</v>
      </c>
      <c r="AYJ777" s="11">
        <v>0</v>
      </c>
      <c r="AYK777" s="11">
        <v>0</v>
      </c>
      <c r="AYL777" s="11">
        <v>0</v>
      </c>
      <c r="AYM777" s="11">
        <v>0</v>
      </c>
      <c r="AYN777" s="11">
        <v>0</v>
      </c>
      <c r="AYO777" s="11">
        <v>0</v>
      </c>
      <c r="AYP777" s="11">
        <v>0</v>
      </c>
      <c r="AYQ777" s="11">
        <v>0</v>
      </c>
      <c r="AYR777" s="11">
        <v>0</v>
      </c>
      <c r="AYS777" s="11">
        <v>0</v>
      </c>
      <c r="AYT777" s="11">
        <v>0</v>
      </c>
      <c r="AYU777" s="11">
        <v>0</v>
      </c>
      <c r="AYV777" s="11">
        <v>0</v>
      </c>
      <c r="AYW777" s="11">
        <v>0</v>
      </c>
      <c r="AYX777" s="11">
        <v>0</v>
      </c>
      <c r="AYY777" s="11">
        <v>0</v>
      </c>
      <c r="AYZ777" s="11">
        <v>0</v>
      </c>
      <c r="AZA777" s="11">
        <v>0</v>
      </c>
      <c r="AZB777" s="11">
        <v>0</v>
      </c>
      <c r="AZC777" s="11">
        <v>0</v>
      </c>
      <c r="AZD777" s="11">
        <v>0</v>
      </c>
      <c r="AZE777" s="11">
        <v>0</v>
      </c>
      <c r="AZF777" s="11">
        <v>0</v>
      </c>
      <c r="AZG777" s="11">
        <v>0</v>
      </c>
      <c r="AZH777" s="11">
        <v>0</v>
      </c>
      <c r="AZI777" s="11">
        <v>0</v>
      </c>
      <c r="AZJ777" s="11">
        <v>0</v>
      </c>
      <c r="AZK777" s="11">
        <v>0</v>
      </c>
      <c r="AZL777" s="11">
        <v>0</v>
      </c>
      <c r="AZM777" s="11">
        <v>0</v>
      </c>
      <c r="AZN777" s="11">
        <v>0</v>
      </c>
      <c r="AZO777" s="11">
        <v>2.4336344177136097E-6</v>
      </c>
      <c r="AZP777" s="11">
        <v>0</v>
      </c>
      <c r="AZQ777" s="11">
        <v>0</v>
      </c>
      <c r="AZR777" s="11">
        <v>0</v>
      </c>
      <c r="AZS777" s="11">
        <v>-3.1064943119053986E-10</v>
      </c>
      <c r="AZT777" s="12">
        <v>17003616177.181316</v>
      </c>
      <c r="AZU777" s="12">
        <v>5555143.542547348</v>
      </c>
      <c r="AZV777" s="12">
        <v>1472000</v>
      </c>
      <c r="AZW777" s="12">
        <v>102217.89254341618</v>
      </c>
      <c r="AZX777" s="12">
        <v>238920673917.36179</v>
      </c>
      <c r="AZY777" s="12">
        <v>2.1999999999999999E-10</v>
      </c>
      <c r="AZZ777" s="12">
        <v>93382770.006241888</v>
      </c>
      <c r="BAA777" s="12">
        <v>1E-13</v>
      </c>
      <c r="BAB777" s="12">
        <v>2796262.188689637</v>
      </c>
      <c r="BAC777" s="12">
        <v>2.9999999999999999E-16</v>
      </c>
      <c r="BAD777" s="12">
        <v>1.1E-13</v>
      </c>
      <c r="BAE777" s="12">
        <v>7920000</v>
      </c>
      <c r="BAF777" s="12">
        <v>6380000</v>
      </c>
      <c r="BAG777" s="12">
        <v>7329554995691668</v>
      </c>
      <c r="BAH777" s="12">
        <v>928602500000</v>
      </c>
      <c r="BAI777" s="12">
        <v>1234403736416.3616</v>
      </c>
      <c r="BAJ777" s="12">
        <v>742837999999999.88</v>
      </c>
      <c r="BAK777" s="12">
        <v>3208435257.5612941</v>
      </c>
      <c r="BAL777" s="12">
        <v>111048255375.37869</v>
      </c>
      <c r="BAM777" s="12">
        <v>50144535000</v>
      </c>
      <c r="BAN777" s="12">
        <v>445729200000</v>
      </c>
      <c r="BAO777" s="12">
        <v>18572050000</v>
      </c>
      <c r="BAP777" s="12">
        <v>7.757118E+16</v>
      </c>
      <c r="BAQ777" s="12">
        <v>3878559000000000</v>
      </c>
      <c r="BAR777" s="12">
        <v>1.1635677E+17</v>
      </c>
      <c r="BAS777" s="12">
        <v>1163567700000</v>
      </c>
      <c r="BAT777" s="12">
        <v>1939279500000</v>
      </c>
      <c r="BAU777" s="12">
        <v>4.25E+16</v>
      </c>
      <c r="BAV777" s="12">
        <v>2550000000000000</v>
      </c>
      <c r="BAW777" s="12">
        <v>7.65E+16</v>
      </c>
      <c r="BAX777" s="12">
        <v>765000000000</v>
      </c>
      <c r="BAY777" s="12">
        <v>850000000000</v>
      </c>
      <c r="BAZ777" s="12">
        <v>1.275E+17</v>
      </c>
      <c r="BBA777" s="12">
        <v>8924999999999999</v>
      </c>
      <c r="BBB777" s="12">
        <v>2.6774999999999997E+17</v>
      </c>
      <c r="BBC777" s="12">
        <v>2677500000000</v>
      </c>
      <c r="BBD777" s="12">
        <v>1912500000000.0005</v>
      </c>
      <c r="BBE777" s="13">
        <v>4.3399558926151158</v>
      </c>
      <c r="BBF777" s="13">
        <v>1.7686130683000358</v>
      </c>
      <c r="BBG777" s="13">
        <v>12.084667173779579</v>
      </c>
      <c r="BBH777" s="13">
        <v>2468.0887210581923</v>
      </c>
      <c r="BBI777" s="12">
        <v>2579.41883007765</v>
      </c>
      <c r="BBJ777" s="12">
        <v>31071.569105671926</v>
      </c>
      <c r="BBK777" s="12">
        <v>553.84513430925006</v>
      </c>
      <c r="BBL777" s="12">
        <v>973926.3973925485</v>
      </c>
      <c r="BBM777" s="12">
        <v>41501.358897542705</v>
      </c>
      <c r="BBN777" s="12">
        <v>528.76627769242896</v>
      </c>
      <c r="BBO777" s="14">
        <v>1062.7260110738323</v>
      </c>
      <c r="BBP777" s="14">
        <v>1086.0030632607354</v>
      </c>
      <c r="BBQ777" s="14">
        <v>986.66706993130174</v>
      </c>
      <c r="BBR777" s="13">
        <v>9.9252826642343805</v>
      </c>
      <c r="BBS777" s="13">
        <v>11.861453111601644</v>
      </c>
      <c r="BBT777" s="13">
        <v>10.816856206312545</v>
      </c>
      <c r="BBU777" s="14">
        <v>2.125477374028554</v>
      </c>
      <c r="BBV777" s="14">
        <v>4.7251030273753578</v>
      </c>
      <c r="BBW777" s="14">
        <v>5.3437786166707379</v>
      </c>
      <c r="BBX777" s="14">
        <v>1521.6468212281452</v>
      </c>
      <c r="BBY777" s="14">
        <v>1162.0626543796498</v>
      </c>
      <c r="BBZ777" s="14">
        <v>1476.8924505513264</v>
      </c>
      <c r="BCA777" s="13">
        <v>7.9857728549543889</v>
      </c>
      <c r="BCB777" s="13">
        <v>0.70750183379502252</v>
      </c>
      <c r="BCC777" s="13">
        <v>0.2394658446081635</v>
      </c>
      <c r="BCD777" s="13">
        <v>4.1171000677983981E-2</v>
      </c>
      <c r="BCE777" s="13">
        <v>6.1156612603693494</v>
      </c>
      <c r="BCF777" s="13">
        <v>2.1314465744261227E-2</v>
      </c>
      <c r="BCG777" s="13">
        <v>1.4466642737777364E-2</v>
      </c>
      <c r="BCH777" s="13">
        <v>2.0789119069785792E-3</v>
      </c>
      <c r="BCI777" s="13">
        <v>16602.513084281993</v>
      </c>
      <c r="BCJ777" s="13">
        <v>2.5708327673808916E-5</v>
      </c>
      <c r="BCK777" s="13">
        <v>6.7699337743596582</v>
      </c>
      <c r="BCL777" s="13">
        <v>6.6159176191648031E-6</v>
      </c>
      <c r="BCM777" s="13">
        <v>3.3240184552724617E-8</v>
      </c>
      <c r="BCN777" s="13">
        <v>1.38305961135201E-2</v>
      </c>
      <c r="BCO777" s="13">
        <v>0.14469463628350965</v>
      </c>
      <c r="BCP777" s="13">
        <v>0.24957743581107647</v>
      </c>
      <c r="BCQ777" s="13">
        <v>5.2959511149424943</v>
      </c>
      <c r="BCR777" s="13">
        <v>0.36032879095662612</v>
      </c>
      <c r="BCS777" s="13">
        <v>0.23088021281633059</v>
      </c>
      <c r="BCT777" s="13">
        <v>0.11820354153548852</v>
      </c>
      <c r="BCU777" s="13">
        <v>0.85060935796844217</v>
      </c>
      <c r="BCV777" s="13">
        <v>0.1864661916608126</v>
      </c>
      <c r="BCW777" s="13">
        <v>19.37064702294186</v>
      </c>
      <c r="BCX777" s="13">
        <v>2.1676548229721614E-2</v>
      </c>
      <c r="BCY777" s="13">
        <v>1.6453023167803539E-2</v>
      </c>
      <c r="BCZ777" s="13">
        <v>3.2224600746481778E-2</v>
      </c>
      <c r="BDA777" s="13">
        <v>0.1287275270228577</v>
      </c>
      <c r="BDB777" s="13">
        <v>9.3270031785095168E-4</v>
      </c>
      <c r="BDC777" s="13">
        <v>15399.047698850774</v>
      </c>
      <c r="BDD777" s="13">
        <v>2.5235668310055345E-5</v>
      </c>
      <c r="BDE777" s="13">
        <v>9.3574174406812318</v>
      </c>
      <c r="BDF777" s="13">
        <v>3.1516739431040528E-6</v>
      </c>
      <c r="BDG777" s="13">
        <v>6.6323285681411489E-8</v>
      </c>
      <c r="BDH777" s="13">
        <v>5.924751999486462E-2</v>
      </c>
      <c r="BDI777" s="13">
        <v>4.8944439513219772E-2</v>
      </c>
      <c r="BDJ777" s="13">
        <v>4.2689808177824667E-2</v>
      </c>
      <c r="BDK777" s="13">
        <v>0.1336786077798944</v>
      </c>
      <c r="BDL777" s="13">
        <v>9.9538561710129855E-2</v>
      </c>
      <c r="BDM777" s="13">
        <v>4.3961362448763787E-2</v>
      </c>
      <c r="BDN777" s="13">
        <v>0.30663186462478687</v>
      </c>
      <c r="BDO777" s="13">
        <v>0.21503736940627199</v>
      </c>
      <c r="BDP777" s="13">
        <v>0.27366715844391531</v>
      </c>
      <c r="BDQ777" s="13">
        <v>3.1410203236107179</v>
      </c>
      <c r="BDR777" s="13">
        <v>2.9898377674642038</v>
      </c>
      <c r="BDS777" s="13">
        <v>0.18552445036127244</v>
      </c>
      <c r="BDT777" s="13">
        <v>0.20157402792934856</v>
      </c>
      <c r="BDU777" s="13">
        <v>0.47877307925406537</v>
      </c>
      <c r="BDV777" s="13">
        <v>0.80044110714760375</v>
      </c>
      <c r="BDW777" s="13">
        <v>6.2604535669738989E-2</v>
      </c>
      <c r="BDX777" s="13">
        <v>25.662374616177658</v>
      </c>
      <c r="BDY777" s="13">
        <v>6.8379695588753259E-2</v>
      </c>
      <c r="BDZ777" s="13">
        <v>1.5975907919810759</v>
      </c>
      <c r="BEA777" s="13">
        <v>1.4315002449314869E-2</v>
      </c>
      <c r="BEB777" s="13">
        <v>1.2843571498689445E-2</v>
      </c>
      <c r="BEC777" s="13">
        <v>1.9785145222301778E-2</v>
      </c>
      <c r="BED777" s="13">
        <v>4.7421015649154935E-2</v>
      </c>
      <c r="BEE777" s="13">
        <v>2.6182698631435439E-2</v>
      </c>
      <c r="BEF777" s="13">
        <v>8.7120719305565516E-5</v>
      </c>
      <c r="BEG777" s="13">
        <v>21328.66622559524</v>
      </c>
      <c r="BEH777" s="13">
        <v>2.296266458467687E-5</v>
      </c>
      <c r="BEI777" s="13">
        <v>13.790524518195328</v>
      </c>
      <c r="BEJ777" s="13">
        <v>1.4799781943545021</v>
      </c>
      <c r="BEK777" s="13">
        <v>2.7100879218827521E-6</v>
      </c>
      <c r="BEL777" s="13">
        <v>3.0281076214270738E-8</v>
      </c>
      <c r="BEM777" s="13">
        <v>3.9452236042792396E-2</v>
      </c>
      <c r="BEN777" s="13">
        <v>2.5700996688699726E-2</v>
      </c>
      <c r="BEO777" s="13">
        <v>1.0311606525103878E-2</v>
      </c>
      <c r="BEP777" s="13">
        <v>0.31029365421837074</v>
      </c>
      <c r="BEQ777" s="13">
        <v>0.37529699988533216</v>
      </c>
      <c r="BER777" s="13">
        <v>0.24957035419388576</v>
      </c>
      <c r="BES777" s="13">
        <v>7.3099537926485061E-2</v>
      </c>
      <c r="BET777" s="13">
        <v>0.28341548342744383</v>
      </c>
      <c r="BEU777" s="22">
        <v>0.30381171761170378</v>
      </c>
    </row>
    <row r="778" spans="2:1503" x14ac:dyDescent="0.25">
      <c r="B778" s="16">
        <v>773</v>
      </c>
      <c r="C778" s="10">
        <v>0</v>
      </c>
      <c r="D778" s="11">
        <v>0</v>
      </c>
      <c r="E778" s="11">
        <v>0</v>
      </c>
      <c r="F778" s="11">
        <v>0</v>
      </c>
      <c r="G778" s="11">
        <v>1.4435595668183556E-5</v>
      </c>
      <c r="H778" s="11">
        <v>0</v>
      </c>
      <c r="I778" s="11">
        <v>0</v>
      </c>
      <c r="J778" s="11">
        <v>0</v>
      </c>
      <c r="K778" s="11">
        <v>0</v>
      </c>
      <c r="L778" s="11">
        <v>0</v>
      </c>
      <c r="M778" s="11">
        <v>0</v>
      </c>
      <c r="N778" s="11">
        <v>0</v>
      </c>
      <c r="O778" s="11">
        <v>-1.9221259952698845E-8</v>
      </c>
      <c r="P778" s="11">
        <v>0</v>
      </c>
      <c r="Q778" s="11">
        <v>0</v>
      </c>
      <c r="R778" s="11">
        <v>0</v>
      </c>
      <c r="S778" s="11">
        <v>0</v>
      </c>
      <c r="T778" s="11">
        <v>0</v>
      </c>
      <c r="U778" s="11">
        <v>0</v>
      </c>
      <c r="V778" s="11">
        <v>0</v>
      </c>
      <c r="W778" s="11">
        <v>0</v>
      </c>
      <c r="X778" s="11">
        <v>0</v>
      </c>
      <c r="Y778" s="11">
        <v>0</v>
      </c>
      <c r="Z778" s="11">
        <v>0</v>
      </c>
      <c r="AA778" s="11">
        <v>0</v>
      </c>
      <c r="AB778" s="11">
        <v>0</v>
      </c>
      <c r="AC778" s="11">
        <v>0</v>
      </c>
      <c r="AD778" s="11">
        <v>0</v>
      </c>
      <c r="AE778" s="11">
        <v>0</v>
      </c>
      <c r="AF778" s="11">
        <v>0</v>
      </c>
      <c r="AG778" s="11">
        <v>0</v>
      </c>
      <c r="AH778" s="11">
        <v>0</v>
      </c>
      <c r="AI778" s="11">
        <v>0</v>
      </c>
      <c r="AJ778" s="11">
        <v>0</v>
      </c>
      <c r="AK778" s="11">
        <v>0</v>
      </c>
      <c r="AL778" s="11">
        <v>0</v>
      </c>
      <c r="AM778" s="11">
        <v>0</v>
      </c>
      <c r="AN778" s="11">
        <v>0</v>
      </c>
      <c r="AO778" s="11">
        <v>0</v>
      </c>
      <c r="AP778" s="11">
        <v>0</v>
      </c>
      <c r="AQ778" s="11">
        <v>0</v>
      </c>
      <c r="AR778" s="11">
        <v>3.224385066749189E-4</v>
      </c>
      <c r="AS778" s="11">
        <v>0</v>
      </c>
      <c r="AT778" s="11">
        <v>0</v>
      </c>
      <c r="AU778" s="11">
        <v>0</v>
      </c>
      <c r="AV778" s="11">
        <v>0</v>
      </c>
      <c r="AW778" s="11">
        <v>0</v>
      </c>
      <c r="AX778" s="11">
        <v>0</v>
      </c>
      <c r="AY778" s="11">
        <v>0</v>
      </c>
      <c r="AZ778" s="11">
        <v>0</v>
      </c>
      <c r="BA778" s="11">
        <v>-9.2495022971091447E-6</v>
      </c>
      <c r="BB778" s="11">
        <v>9.5906803674475305E-26</v>
      </c>
      <c r="BC778" s="11">
        <v>3.8523984500281924E-24</v>
      </c>
      <c r="BD778" s="11">
        <v>4.7953119887107974E-26</v>
      </c>
      <c r="BE778" s="11">
        <v>0</v>
      </c>
      <c r="BF778" s="11">
        <v>0</v>
      </c>
      <c r="BG778" s="11">
        <v>4.7281702889025775E-24</v>
      </c>
      <c r="BH778" s="11">
        <v>2.1515739086759967E-24</v>
      </c>
      <c r="BI778" s="11">
        <v>4.7281702889025775E-24</v>
      </c>
      <c r="BJ778" s="11">
        <v>6.3886333263872413E-8</v>
      </c>
      <c r="BK778" s="11">
        <v>0</v>
      </c>
      <c r="BL778" s="11">
        <v>0</v>
      </c>
      <c r="BM778" s="11">
        <v>0</v>
      </c>
      <c r="BN778" s="11">
        <v>0</v>
      </c>
      <c r="BO778" s="11">
        <v>0</v>
      </c>
      <c r="BP778" s="11">
        <v>0</v>
      </c>
      <c r="BQ778" s="11">
        <v>0</v>
      </c>
      <c r="BR778" s="11">
        <v>0</v>
      </c>
      <c r="BS778" s="11">
        <v>0</v>
      </c>
      <c r="BT778" s="11">
        <v>0</v>
      </c>
      <c r="BU778" s="11">
        <v>0</v>
      </c>
      <c r="BV778" s="11">
        <v>0</v>
      </c>
      <c r="BW778" s="11">
        <v>0</v>
      </c>
      <c r="BX778" s="11">
        <v>0</v>
      </c>
      <c r="BY778" s="11">
        <v>0</v>
      </c>
      <c r="BZ778" s="11">
        <v>0</v>
      </c>
      <c r="CA778" s="11">
        <v>0</v>
      </c>
      <c r="CB778" s="11">
        <v>0</v>
      </c>
      <c r="CC778" s="11">
        <v>0</v>
      </c>
      <c r="CD778" s="11">
        <v>0</v>
      </c>
      <c r="CE778" s="11">
        <v>0</v>
      </c>
      <c r="CF778" s="11">
        <v>0</v>
      </c>
      <c r="CG778" s="11">
        <v>0</v>
      </c>
      <c r="CH778" s="11">
        <v>0</v>
      </c>
      <c r="CI778" s="11">
        <v>0</v>
      </c>
      <c r="CJ778" s="11">
        <v>0</v>
      </c>
      <c r="CK778" s="11">
        <v>0</v>
      </c>
      <c r="CL778" s="11">
        <v>9.4837338630411338E-9</v>
      </c>
      <c r="CM778" s="11">
        <v>-2.8593704657802813E-9</v>
      </c>
      <c r="CN778" s="11">
        <v>0</v>
      </c>
      <c r="CO778" s="11">
        <v>0</v>
      </c>
      <c r="CP778" s="11">
        <v>0</v>
      </c>
      <c r="CQ778" s="11">
        <v>0</v>
      </c>
      <c r="CR778" s="11">
        <v>0</v>
      </c>
      <c r="CS778" s="11">
        <v>0</v>
      </c>
      <c r="CT778" s="11">
        <v>0</v>
      </c>
      <c r="CU778" s="11">
        <v>0</v>
      </c>
      <c r="CV778" s="11">
        <v>0</v>
      </c>
      <c r="CW778" s="11">
        <v>0</v>
      </c>
      <c r="CX778" s="11">
        <v>0</v>
      </c>
      <c r="CY778" s="11">
        <v>0</v>
      </c>
      <c r="CZ778" s="11">
        <v>0</v>
      </c>
      <c r="DA778" s="11">
        <v>0</v>
      </c>
      <c r="DB778" s="11">
        <v>0</v>
      </c>
      <c r="DC778" s="11">
        <v>0</v>
      </c>
      <c r="DD778" s="11">
        <v>0</v>
      </c>
      <c r="DE778" s="11">
        <v>0</v>
      </c>
      <c r="DF778" s="11">
        <v>0</v>
      </c>
      <c r="DG778" s="11">
        <v>0</v>
      </c>
      <c r="DH778" s="11">
        <v>0</v>
      </c>
      <c r="DI778" s="11">
        <v>0</v>
      </c>
      <c r="DJ778" s="11">
        <v>0</v>
      </c>
      <c r="DK778" s="11">
        <v>0</v>
      </c>
      <c r="DL778" s="11">
        <v>0</v>
      </c>
      <c r="DM778" s="11">
        <v>0</v>
      </c>
      <c r="DN778" s="11">
        <v>0</v>
      </c>
      <c r="DO778" s="11">
        <v>0</v>
      </c>
      <c r="DP778" s="11">
        <v>0</v>
      </c>
      <c r="DQ778" s="11">
        <v>0</v>
      </c>
      <c r="DR778" s="11">
        <v>0</v>
      </c>
      <c r="DS778" s="11">
        <v>0</v>
      </c>
      <c r="DT778" s="11">
        <v>0</v>
      </c>
      <c r="DU778" s="11">
        <v>0</v>
      </c>
      <c r="DV778" s="11">
        <v>0</v>
      </c>
      <c r="DW778" s="11">
        <v>1.0432107249345247E-7</v>
      </c>
      <c r="DX778" s="11">
        <v>2.8593704657772496E-9</v>
      </c>
      <c r="DY778" s="11">
        <v>-1.2913255870619575E-7</v>
      </c>
      <c r="DZ778" s="11">
        <v>0</v>
      </c>
      <c r="EA778" s="11">
        <v>4.8368881120143427E-7</v>
      </c>
      <c r="EB778" s="11">
        <v>0</v>
      </c>
      <c r="EC778" s="11">
        <v>1.2685469333099994E-8</v>
      </c>
      <c r="ED778" s="11">
        <v>1.7664134108131956E-8</v>
      </c>
      <c r="EE778" s="11">
        <v>1.9272637061918267E-8</v>
      </c>
      <c r="EF778" s="11">
        <v>0</v>
      </c>
      <c r="EG778" s="11">
        <v>0</v>
      </c>
      <c r="EH778" s="11">
        <v>0</v>
      </c>
      <c r="EI778" s="11">
        <v>0</v>
      </c>
      <c r="EJ778" s="11">
        <v>0</v>
      </c>
      <c r="EK778" s="11">
        <v>0</v>
      </c>
      <c r="EL778" s="11">
        <v>0</v>
      </c>
      <c r="EM778" s="11">
        <v>0</v>
      </c>
      <c r="EN778" s="11">
        <v>0</v>
      </c>
      <c r="EO778" s="11">
        <v>0</v>
      </c>
      <c r="EP778" s="11">
        <v>0</v>
      </c>
      <c r="EQ778" s="11">
        <v>0</v>
      </c>
      <c r="ER778" s="11">
        <v>0</v>
      </c>
      <c r="ES778" s="11">
        <v>0</v>
      </c>
      <c r="ET778" s="11">
        <v>0</v>
      </c>
      <c r="EU778" s="11">
        <v>0</v>
      </c>
      <c r="EV778" s="11">
        <v>0</v>
      </c>
      <c r="EW778" s="11">
        <v>0</v>
      </c>
      <c r="EX778" s="11">
        <v>0</v>
      </c>
      <c r="EY778" s="11">
        <v>0</v>
      </c>
      <c r="EZ778" s="11">
        <v>0</v>
      </c>
      <c r="FA778" s="11">
        <v>0</v>
      </c>
      <c r="FB778" s="11">
        <v>9.9999999999999995E-21</v>
      </c>
      <c r="FC778" s="11">
        <v>0</v>
      </c>
      <c r="FD778" s="11">
        <v>0</v>
      </c>
      <c r="FE778" s="11">
        <v>0</v>
      </c>
      <c r="FF778" s="11">
        <v>0</v>
      </c>
      <c r="FG778" s="11">
        <v>0</v>
      </c>
      <c r="FH778" s="11">
        <v>3.7932688611939707E-6</v>
      </c>
      <c r="FI778" s="11">
        <v>0</v>
      </c>
      <c r="FJ778" s="11">
        <v>1.0443453627673628E-7</v>
      </c>
      <c r="FK778" s="11">
        <v>-3.1992516060869533E-8</v>
      </c>
      <c r="FL778" s="11">
        <v>0</v>
      </c>
      <c r="FM778" s="11">
        <v>1.1623800500650343E-6</v>
      </c>
      <c r="FN778" s="11">
        <v>0</v>
      </c>
      <c r="FO778" s="11">
        <v>0</v>
      </c>
      <c r="FP778" s="11">
        <v>0</v>
      </c>
      <c r="FQ778" s="11">
        <v>0</v>
      </c>
      <c r="FR778" s="11">
        <v>6.0731866485813314E-9</v>
      </c>
      <c r="FS778" s="11">
        <v>0</v>
      </c>
      <c r="FT778" s="11">
        <v>0</v>
      </c>
      <c r="FU778" s="11">
        <v>0</v>
      </c>
      <c r="FV778" s="11">
        <v>0</v>
      </c>
      <c r="FW778" s="11">
        <v>0</v>
      </c>
      <c r="FX778" s="11">
        <v>0</v>
      </c>
      <c r="FY778" s="11">
        <v>0</v>
      </c>
      <c r="FZ778" s="11">
        <v>0</v>
      </c>
      <c r="GA778" s="11">
        <v>0</v>
      </c>
      <c r="GB778" s="11">
        <v>0</v>
      </c>
      <c r="GC778" s="11">
        <v>0</v>
      </c>
      <c r="GD778" s="11">
        <v>0</v>
      </c>
      <c r="GE778" s="11">
        <v>0</v>
      </c>
      <c r="GF778" s="11">
        <v>0</v>
      </c>
      <c r="GG778" s="11">
        <v>0</v>
      </c>
      <c r="GH778" s="11">
        <v>0</v>
      </c>
      <c r="GI778" s="11">
        <v>0</v>
      </c>
      <c r="GJ778" s="11">
        <v>0</v>
      </c>
      <c r="GK778" s="11">
        <v>0</v>
      </c>
      <c r="GL778" s="11">
        <v>0</v>
      </c>
      <c r="GM778" s="11">
        <v>0</v>
      </c>
      <c r="GN778" s="11">
        <v>0</v>
      </c>
      <c r="GO778" s="11">
        <v>0</v>
      </c>
      <c r="GP778" s="11">
        <v>0</v>
      </c>
      <c r="GQ778" s="11">
        <v>0</v>
      </c>
      <c r="GR778" s="11">
        <v>0</v>
      </c>
      <c r="GS778" s="11">
        <v>0</v>
      </c>
      <c r="GT778" s="11">
        <v>0</v>
      </c>
      <c r="GU778" s="11">
        <v>2.4698022429456412E-8</v>
      </c>
      <c r="GV778" s="11">
        <v>0</v>
      </c>
      <c r="GW778" s="11">
        <v>-4.8533167298225916E-7</v>
      </c>
      <c r="GX778" s="11">
        <v>0</v>
      </c>
      <c r="GY778" s="11">
        <v>0</v>
      </c>
      <c r="GZ778" s="11">
        <v>0</v>
      </c>
      <c r="HA778" s="11">
        <v>0</v>
      </c>
      <c r="HB778" s="11">
        <v>0</v>
      </c>
      <c r="HC778" s="11">
        <v>0</v>
      </c>
      <c r="HD778" s="11">
        <v>0</v>
      </c>
      <c r="HE778" s="11">
        <v>0</v>
      </c>
      <c r="HF778" s="11">
        <v>0</v>
      </c>
      <c r="HG778" s="11">
        <v>0</v>
      </c>
      <c r="HH778" s="11">
        <v>0</v>
      </c>
      <c r="HI778" s="11">
        <v>0</v>
      </c>
      <c r="HJ778" s="11">
        <v>0</v>
      </c>
      <c r="HK778" s="11">
        <v>0</v>
      </c>
      <c r="HL778" s="11">
        <v>0</v>
      </c>
      <c r="HM778" s="11">
        <v>0</v>
      </c>
      <c r="HN778" s="11">
        <v>0</v>
      </c>
      <c r="HO778" s="11">
        <v>0</v>
      </c>
      <c r="HP778" s="11">
        <v>0</v>
      </c>
      <c r="HQ778" s="11">
        <v>0</v>
      </c>
      <c r="HR778" s="11">
        <v>0</v>
      </c>
      <c r="HS778" s="11">
        <v>0</v>
      </c>
      <c r="HT778" s="11">
        <v>0</v>
      </c>
      <c r="HU778" s="11">
        <v>0</v>
      </c>
      <c r="HV778" s="11">
        <v>0</v>
      </c>
      <c r="HW778" s="11">
        <v>0</v>
      </c>
      <c r="HX778" s="11">
        <v>0</v>
      </c>
      <c r="HY778" s="11">
        <v>0</v>
      </c>
      <c r="HZ778" s="11">
        <v>0</v>
      </c>
      <c r="IA778" s="11">
        <v>0</v>
      </c>
      <c r="IB778" s="11">
        <v>0</v>
      </c>
      <c r="IC778" s="11">
        <v>0</v>
      </c>
      <c r="ID778" s="11">
        <v>0</v>
      </c>
      <c r="IE778" s="11">
        <v>0</v>
      </c>
      <c r="IF778" s="11">
        <v>0</v>
      </c>
      <c r="IG778" s="11">
        <v>2.8272753991624777E-10</v>
      </c>
      <c r="IH778" s="11">
        <v>0</v>
      </c>
      <c r="II778" s="11">
        <v>-1.1623800500650372E-6</v>
      </c>
      <c r="IJ778" s="11">
        <v>0</v>
      </c>
      <c r="IK778" s="11">
        <v>0</v>
      </c>
      <c r="IL778" s="11">
        <v>0</v>
      </c>
      <c r="IM778" s="11">
        <v>0</v>
      </c>
      <c r="IN778" s="11">
        <v>0</v>
      </c>
      <c r="IO778" s="11">
        <v>0</v>
      </c>
      <c r="IP778" s="11">
        <v>0</v>
      </c>
      <c r="IQ778" s="11">
        <v>0</v>
      </c>
      <c r="IR778" s="11">
        <v>0</v>
      </c>
      <c r="IS778" s="11">
        <v>0</v>
      </c>
      <c r="IT778" s="11">
        <v>0</v>
      </c>
      <c r="IU778" s="11">
        <v>0</v>
      </c>
      <c r="IV778" s="11">
        <v>0</v>
      </c>
      <c r="IW778" s="11">
        <v>0</v>
      </c>
      <c r="IX778" s="11">
        <v>0</v>
      </c>
      <c r="IY778" s="11">
        <v>0</v>
      </c>
      <c r="IZ778" s="11">
        <v>0</v>
      </c>
      <c r="JA778" s="11">
        <v>0</v>
      </c>
      <c r="JB778" s="11">
        <v>0</v>
      </c>
      <c r="JC778" s="11">
        <v>0</v>
      </c>
      <c r="JD778" s="11">
        <v>0</v>
      </c>
      <c r="JE778" s="11">
        <v>0</v>
      </c>
      <c r="JF778" s="11">
        <v>0</v>
      </c>
      <c r="JG778" s="11">
        <v>0</v>
      </c>
      <c r="JH778" s="11">
        <v>0</v>
      </c>
      <c r="JI778" s="11">
        <v>0</v>
      </c>
      <c r="JJ778" s="11">
        <v>0</v>
      </c>
      <c r="JK778" s="11">
        <v>0</v>
      </c>
      <c r="JL778" s="11">
        <v>0</v>
      </c>
      <c r="JM778" s="11">
        <v>0</v>
      </c>
      <c r="JN778" s="11">
        <v>0</v>
      </c>
      <c r="JO778" s="11">
        <v>1.0242432570927062E-6</v>
      </c>
      <c r="JP778" s="11">
        <v>0</v>
      </c>
      <c r="JQ778" s="11">
        <v>0</v>
      </c>
      <c r="JR778" s="11">
        <v>0</v>
      </c>
      <c r="JS778" s="11">
        <v>0</v>
      </c>
      <c r="JT778" s="11">
        <v>0</v>
      </c>
      <c r="JU778" s="11">
        <v>-1.2854513253985498E-8</v>
      </c>
      <c r="JV778" s="11">
        <v>0</v>
      </c>
      <c r="JW778" s="11">
        <v>0</v>
      </c>
      <c r="JX778" s="11">
        <v>0</v>
      </c>
      <c r="JY778" s="11">
        <v>0</v>
      </c>
      <c r="JZ778" s="11">
        <v>0</v>
      </c>
      <c r="KA778" s="11">
        <v>0</v>
      </c>
      <c r="KB778" s="11">
        <v>0</v>
      </c>
      <c r="KC778" s="11">
        <v>0</v>
      </c>
      <c r="KD778" s="11">
        <v>0</v>
      </c>
      <c r="KE778" s="11">
        <v>0</v>
      </c>
      <c r="KF778" s="11">
        <v>0</v>
      </c>
      <c r="KG778" s="11">
        <v>0</v>
      </c>
      <c r="KH778" s="11">
        <v>0</v>
      </c>
      <c r="KI778" s="11">
        <v>0</v>
      </c>
      <c r="KJ778" s="11">
        <v>0</v>
      </c>
      <c r="KK778" s="11">
        <v>0</v>
      </c>
      <c r="KL778" s="11">
        <v>0</v>
      </c>
      <c r="KM778" s="11">
        <v>0</v>
      </c>
      <c r="KN778" s="11">
        <v>0</v>
      </c>
      <c r="KO778" s="11">
        <v>0</v>
      </c>
      <c r="KP778" s="11">
        <v>0</v>
      </c>
      <c r="KQ778" s="11">
        <v>0</v>
      </c>
      <c r="KR778" s="11">
        <v>0</v>
      </c>
      <c r="KS778" s="11">
        <v>0</v>
      </c>
      <c r="KT778" s="11">
        <v>0</v>
      </c>
      <c r="KU778" s="11">
        <v>0</v>
      </c>
      <c r="KV778" s="11">
        <v>0</v>
      </c>
      <c r="KW778" s="11">
        <v>0</v>
      </c>
      <c r="KX778" s="11">
        <v>0</v>
      </c>
      <c r="KY778" s="11">
        <v>0</v>
      </c>
      <c r="KZ778" s="11">
        <v>2.2760961268726809E-6</v>
      </c>
      <c r="LA778" s="11">
        <v>0</v>
      </c>
      <c r="LB778" s="11">
        <v>0</v>
      </c>
      <c r="LC778" s="11">
        <v>0</v>
      </c>
      <c r="LD778" s="11">
        <v>0</v>
      </c>
      <c r="LE778" s="11">
        <v>0</v>
      </c>
      <c r="LF778" s="11">
        <v>0</v>
      </c>
      <c r="LG778" s="11">
        <v>-1.7700654651984586E-8</v>
      </c>
      <c r="LH778" s="11">
        <v>0</v>
      </c>
      <c r="LI778" s="11">
        <v>0</v>
      </c>
      <c r="LJ778" s="11">
        <v>0</v>
      </c>
      <c r="LK778" s="11">
        <v>0</v>
      </c>
      <c r="LL778" s="11">
        <v>0</v>
      </c>
      <c r="LM778" s="11">
        <v>0</v>
      </c>
      <c r="LN778" s="11">
        <v>0</v>
      </c>
      <c r="LO778" s="11">
        <v>0</v>
      </c>
      <c r="LP778" s="11">
        <v>0</v>
      </c>
      <c r="LQ778" s="11">
        <v>0</v>
      </c>
      <c r="LR778" s="11">
        <v>0</v>
      </c>
      <c r="LS778" s="11">
        <v>0</v>
      </c>
      <c r="LT778" s="11">
        <v>0</v>
      </c>
      <c r="LU778" s="11">
        <v>0</v>
      </c>
      <c r="LV778" s="11">
        <v>0</v>
      </c>
      <c r="LW778" s="11">
        <v>0</v>
      </c>
      <c r="LX778" s="11">
        <v>0</v>
      </c>
      <c r="LY778" s="11">
        <v>0</v>
      </c>
      <c r="LZ778" s="11">
        <v>0</v>
      </c>
      <c r="MA778" s="11">
        <v>0</v>
      </c>
      <c r="MB778" s="11">
        <v>0</v>
      </c>
      <c r="MC778" s="11">
        <v>0</v>
      </c>
      <c r="MD778" s="11">
        <v>0</v>
      </c>
      <c r="ME778" s="11">
        <v>0</v>
      </c>
      <c r="MF778" s="11">
        <v>0</v>
      </c>
      <c r="MG778" s="11">
        <v>0</v>
      </c>
      <c r="MH778" s="11">
        <v>0</v>
      </c>
      <c r="MI778" s="11">
        <v>0</v>
      </c>
      <c r="MJ778" s="11">
        <v>0</v>
      </c>
      <c r="MK778" s="11">
        <v>3.7934935447878014E-7</v>
      </c>
      <c r="ML778" s="11">
        <v>0</v>
      </c>
      <c r="MM778" s="11">
        <v>0</v>
      </c>
      <c r="MN778" s="11">
        <v>0</v>
      </c>
      <c r="MO778" s="11">
        <v>0</v>
      </c>
      <c r="MP778" s="11">
        <v>0</v>
      </c>
      <c r="MQ778" s="11">
        <v>0</v>
      </c>
      <c r="MR778" s="11">
        <v>0</v>
      </c>
      <c r="MS778" s="11">
        <v>-1.9440475826500137E-8</v>
      </c>
      <c r="MT778" s="11">
        <v>0</v>
      </c>
      <c r="MU778" s="11">
        <v>0</v>
      </c>
      <c r="MV778" s="11">
        <v>0</v>
      </c>
      <c r="MW778" s="11">
        <v>0</v>
      </c>
      <c r="MX778" s="11">
        <v>0</v>
      </c>
      <c r="MY778" s="11">
        <v>0</v>
      </c>
      <c r="MZ778" s="11">
        <v>0</v>
      </c>
      <c r="NA778" s="11">
        <v>0</v>
      </c>
      <c r="NB778" s="11">
        <v>0</v>
      </c>
      <c r="NC778" s="11">
        <v>0</v>
      </c>
      <c r="ND778" s="11">
        <v>0</v>
      </c>
      <c r="NE778" s="11">
        <v>0</v>
      </c>
      <c r="NF778" s="11">
        <v>0</v>
      </c>
      <c r="NG778" s="11">
        <v>0</v>
      </c>
      <c r="NH778" s="11">
        <v>0</v>
      </c>
      <c r="NI778" s="11">
        <v>0</v>
      </c>
      <c r="NJ778" s="11">
        <v>0</v>
      </c>
      <c r="NK778" s="11">
        <v>0</v>
      </c>
      <c r="NL778" s="11">
        <v>0</v>
      </c>
      <c r="NM778" s="11">
        <v>0</v>
      </c>
      <c r="NN778" s="11">
        <v>0</v>
      </c>
      <c r="NO778" s="11">
        <v>0</v>
      </c>
      <c r="NP778" s="11">
        <v>0</v>
      </c>
      <c r="NQ778" s="11">
        <v>0</v>
      </c>
      <c r="NR778" s="11">
        <v>0</v>
      </c>
      <c r="NS778" s="11">
        <v>0</v>
      </c>
      <c r="NT778" s="11">
        <v>0</v>
      </c>
      <c r="NU778" s="11">
        <v>0</v>
      </c>
      <c r="NV778" s="11">
        <v>1.6529430897209339E-6</v>
      </c>
      <c r="NW778" s="11">
        <v>0</v>
      </c>
      <c r="NX778" s="11">
        <v>0</v>
      </c>
      <c r="NY778" s="11">
        <v>0</v>
      </c>
      <c r="NZ778" s="11">
        <v>0</v>
      </c>
      <c r="OA778" s="11">
        <v>0</v>
      </c>
      <c r="OB778" s="11">
        <v>0</v>
      </c>
      <c r="OC778" s="11">
        <v>0</v>
      </c>
      <c r="OD778" s="11">
        <v>0</v>
      </c>
      <c r="OE778" s="11">
        <v>-8.823502319596129E-6</v>
      </c>
      <c r="OF778" s="11">
        <v>1.2948531530429267E-25</v>
      </c>
      <c r="OG778" s="11">
        <v>0</v>
      </c>
      <c r="OH778" s="11">
        <v>0</v>
      </c>
      <c r="OI778" s="11">
        <v>1.7887776519323089E-23</v>
      </c>
      <c r="OJ778" s="11">
        <v>5.1925638918420895E-7</v>
      </c>
      <c r="OK778" s="11">
        <v>0</v>
      </c>
      <c r="OL778" s="11">
        <v>0</v>
      </c>
      <c r="OM778" s="11">
        <v>0</v>
      </c>
      <c r="ON778" s="11">
        <v>0</v>
      </c>
      <c r="OO778" s="11">
        <v>2.9979281607393609E-7</v>
      </c>
      <c r="OP778" s="11">
        <v>0</v>
      </c>
      <c r="OQ778" s="11">
        <v>0</v>
      </c>
      <c r="OR778" s="11">
        <v>0</v>
      </c>
      <c r="OS778" s="11">
        <v>0</v>
      </c>
      <c r="OT778" s="11">
        <v>0</v>
      </c>
      <c r="OU778" s="11">
        <v>0</v>
      </c>
      <c r="OV778" s="11">
        <v>0</v>
      </c>
      <c r="OW778" s="11">
        <v>0</v>
      </c>
      <c r="OX778" s="11">
        <v>0</v>
      </c>
      <c r="OY778" s="11">
        <v>0</v>
      </c>
      <c r="OZ778" s="11">
        <v>0</v>
      </c>
      <c r="PA778" s="11">
        <v>0</v>
      </c>
      <c r="PB778" s="11">
        <v>0</v>
      </c>
      <c r="PC778" s="11">
        <v>0</v>
      </c>
      <c r="PD778" s="11">
        <v>0</v>
      </c>
      <c r="PE778" s="11">
        <v>0</v>
      </c>
      <c r="PF778" s="11">
        <v>0</v>
      </c>
      <c r="PG778" s="11">
        <v>0</v>
      </c>
      <c r="PH778" s="11">
        <v>0</v>
      </c>
      <c r="PI778" s="11">
        <v>0</v>
      </c>
      <c r="PJ778" s="11">
        <v>3.1709757355621234E-8</v>
      </c>
      <c r="PK778" s="11">
        <v>0</v>
      </c>
      <c r="PL778" s="11">
        <v>0</v>
      </c>
      <c r="PM778" s="11">
        <v>0</v>
      </c>
      <c r="PN778" s="11">
        <v>0</v>
      </c>
      <c r="PO778" s="11">
        <v>0</v>
      </c>
      <c r="PP778" s="11">
        <v>3.9910012423546396E-6</v>
      </c>
      <c r="PQ778" s="11">
        <v>-2.9385921124111466E-7</v>
      </c>
      <c r="PR778" s="11">
        <v>8.3037289171706622E-9</v>
      </c>
      <c r="PS778" s="11">
        <v>0</v>
      </c>
      <c r="PT778" s="11">
        <v>4.0931728582517989E-8</v>
      </c>
      <c r="PU778" s="11">
        <v>0</v>
      </c>
      <c r="PV778" s="11">
        <v>0</v>
      </c>
      <c r="PW778" s="11">
        <v>0</v>
      </c>
      <c r="PX778" s="11">
        <v>0</v>
      </c>
      <c r="PY778" s="11">
        <v>0</v>
      </c>
      <c r="PZ778" s="11">
        <v>0</v>
      </c>
      <c r="QA778" s="11">
        <v>1.6806722689075633E-8</v>
      </c>
      <c r="QB778" s="11">
        <v>0</v>
      </c>
      <c r="QC778" s="11">
        <v>0</v>
      </c>
      <c r="QD778" s="11">
        <v>0</v>
      </c>
      <c r="QE778" s="11">
        <v>-2.0433143188526564</v>
      </c>
      <c r="QF778" s="11">
        <v>1.6838439587784008E-24</v>
      </c>
      <c r="QG778" s="11">
        <v>8.8951923584139584E-22</v>
      </c>
      <c r="QH778" s="11">
        <v>0</v>
      </c>
      <c r="QI778" s="11">
        <v>8.5475159759166241E-5</v>
      </c>
      <c r="QJ778" s="11">
        <v>0</v>
      </c>
      <c r="QK778" s="11">
        <v>0</v>
      </c>
      <c r="QL778" s="11">
        <v>0</v>
      </c>
      <c r="QM778" s="11">
        <v>0</v>
      </c>
      <c r="QN778" s="11">
        <v>0</v>
      </c>
      <c r="QO778" s="11">
        <v>0</v>
      </c>
      <c r="QP778" s="11">
        <v>0</v>
      </c>
      <c r="QQ778" s="11">
        <v>0</v>
      </c>
      <c r="QR778" s="11">
        <v>0</v>
      </c>
      <c r="QS778" s="11">
        <v>0</v>
      </c>
      <c r="QT778" s="11">
        <v>0</v>
      </c>
      <c r="QU778" s="11">
        <v>0</v>
      </c>
      <c r="QV778" s="11">
        <v>0</v>
      </c>
      <c r="QW778" s="11">
        <v>0</v>
      </c>
      <c r="QX778" s="11">
        <v>0</v>
      </c>
      <c r="QY778" s="11">
        <v>0</v>
      </c>
      <c r="QZ778" s="11">
        <v>0</v>
      </c>
      <c r="RA778" s="11">
        <v>0</v>
      </c>
      <c r="RB778" s="11">
        <v>0</v>
      </c>
      <c r="RC778" s="11">
        <v>0</v>
      </c>
      <c r="RD778" s="11">
        <v>0</v>
      </c>
      <c r="RE778" s="11">
        <v>0</v>
      </c>
      <c r="RF778" s="11">
        <v>0</v>
      </c>
      <c r="RG778" s="11">
        <v>0</v>
      </c>
      <c r="RH778" s="11">
        <v>0</v>
      </c>
      <c r="RI778" s="11">
        <v>0</v>
      </c>
      <c r="RJ778" s="11">
        <v>0</v>
      </c>
      <c r="RK778" s="11">
        <v>0</v>
      </c>
      <c r="RL778" s="11">
        <v>0</v>
      </c>
      <c r="RM778" s="11">
        <v>0</v>
      </c>
      <c r="RN778" s="11">
        <v>0</v>
      </c>
      <c r="RO778" s="11">
        <v>0</v>
      </c>
      <c r="RP778" s="11">
        <v>0.16336930958883075</v>
      </c>
      <c r="RQ778" s="11">
        <v>-1.7844280485888477E-8</v>
      </c>
      <c r="RR778" s="11">
        <v>1.2468441552150458E-8</v>
      </c>
      <c r="RS778" s="11">
        <v>9.2080979640096314E-6</v>
      </c>
      <c r="RT778" s="11">
        <v>0</v>
      </c>
      <c r="RU778" s="11">
        <v>0</v>
      </c>
      <c r="RV778" s="11">
        <v>0</v>
      </c>
      <c r="RW778" s="11">
        <v>0</v>
      </c>
      <c r="RX778" s="11">
        <v>0</v>
      </c>
      <c r="RY778" s="11">
        <v>0</v>
      </c>
      <c r="RZ778" s="11">
        <v>0</v>
      </c>
      <c r="SA778" s="11">
        <v>0</v>
      </c>
      <c r="SB778" s="11">
        <v>0</v>
      </c>
      <c r="SC778" s="11">
        <v>0</v>
      </c>
      <c r="SD778" s="11">
        <v>0</v>
      </c>
      <c r="SE778" s="11">
        <v>0</v>
      </c>
      <c r="SF778" s="11">
        <v>0</v>
      </c>
      <c r="SG778" s="11">
        <v>0</v>
      </c>
      <c r="SH778" s="11">
        <v>0</v>
      </c>
      <c r="SI778" s="11">
        <v>0</v>
      </c>
      <c r="SJ778" s="11">
        <v>0</v>
      </c>
      <c r="SK778" s="11">
        <v>0</v>
      </c>
      <c r="SL778" s="11">
        <v>0</v>
      </c>
      <c r="SM778" s="11">
        <v>0</v>
      </c>
      <c r="SN778" s="11">
        <v>0</v>
      </c>
      <c r="SO778" s="11">
        <v>0</v>
      </c>
      <c r="SP778" s="11">
        <v>0</v>
      </c>
      <c r="SQ778" s="11">
        <v>0</v>
      </c>
      <c r="SR778" s="11">
        <v>0</v>
      </c>
      <c r="SS778" s="11">
        <v>0</v>
      </c>
      <c r="ST778" s="11">
        <v>0</v>
      </c>
      <c r="SU778" s="11">
        <v>0</v>
      </c>
      <c r="SV778" s="11">
        <v>0</v>
      </c>
      <c r="SW778" s="11">
        <v>0</v>
      </c>
      <c r="SX778" s="11">
        <v>0</v>
      </c>
      <c r="SY778" s="11">
        <v>0</v>
      </c>
      <c r="SZ778" s="11">
        <v>0</v>
      </c>
      <c r="TA778" s="11">
        <v>1.878747060271553</v>
      </c>
      <c r="TB778" s="11">
        <v>0</v>
      </c>
      <c r="TC778" s="11">
        <v>-1.2527942587746957E-8</v>
      </c>
      <c r="TD778" s="11">
        <v>0</v>
      </c>
      <c r="TE778" s="11">
        <v>0</v>
      </c>
      <c r="TF778" s="11">
        <v>0</v>
      </c>
      <c r="TG778" s="11">
        <v>0</v>
      </c>
      <c r="TH778" s="11">
        <v>0</v>
      </c>
      <c r="TI778" s="11">
        <v>0</v>
      </c>
      <c r="TJ778" s="11">
        <v>0</v>
      </c>
      <c r="TK778" s="11">
        <v>0</v>
      </c>
      <c r="TL778" s="11">
        <v>0</v>
      </c>
      <c r="TM778" s="11">
        <v>0</v>
      </c>
      <c r="TN778" s="11">
        <v>0</v>
      </c>
      <c r="TO778" s="11">
        <v>0</v>
      </c>
      <c r="TP778" s="11">
        <v>0</v>
      </c>
      <c r="TQ778" s="11">
        <v>0</v>
      </c>
      <c r="TR778" s="11">
        <v>0</v>
      </c>
      <c r="TS778" s="11">
        <v>0</v>
      </c>
      <c r="TT778" s="11">
        <v>0</v>
      </c>
      <c r="TU778" s="11">
        <v>0</v>
      </c>
      <c r="TV778" s="11">
        <v>0</v>
      </c>
      <c r="TW778" s="11">
        <v>0</v>
      </c>
      <c r="TX778" s="11">
        <v>0</v>
      </c>
      <c r="TY778" s="11">
        <v>0</v>
      </c>
      <c r="TZ778" s="11">
        <v>0</v>
      </c>
      <c r="UA778" s="11">
        <v>0</v>
      </c>
      <c r="UB778" s="11">
        <v>0</v>
      </c>
      <c r="UC778" s="11">
        <v>0</v>
      </c>
      <c r="UD778" s="11">
        <v>0</v>
      </c>
      <c r="UE778" s="11">
        <v>0</v>
      </c>
      <c r="UF778" s="11">
        <v>0</v>
      </c>
      <c r="UG778" s="11">
        <v>0</v>
      </c>
      <c r="UH778" s="11">
        <v>0</v>
      </c>
      <c r="UI778" s="11">
        <v>0</v>
      </c>
      <c r="UJ778" s="11">
        <v>0</v>
      </c>
      <c r="UK778" s="11">
        <v>0</v>
      </c>
      <c r="UL778" s="11">
        <v>0</v>
      </c>
      <c r="UM778" s="11">
        <v>7.0594261357290234E-9</v>
      </c>
      <c r="UN778" s="11">
        <v>0</v>
      </c>
      <c r="UO778" s="11">
        <v>-9.2101252458793906E-6</v>
      </c>
      <c r="UP778" s="11">
        <v>0</v>
      </c>
      <c r="UQ778" s="11">
        <v>0</v>
      </c>
      <c r="UR778" s="11">
        <v>0</v>
      </c>
      <c r="US778" s="11">
        <v>0</v>
      </c>
      <c r="UT778" s="11">
        <v>0</v>
      </c>
      <c r="UU778" s="11">
        <v>0</v>
      </c>
      <c r="UV778" s="11">
        <v>0</v>
      </c>
      <c r="UW778" s="11">
        <v>0</v>
      </c>
      <c r="UX778" s="11">
        <v>0</v>
      </c>
      <c r="UY778" s="11">
        <v>0</v>
      </c>
      <c r="UZ778" s="11">
        <v>0</v>
      </c>
      <c r="VA778" s="11">
        <v>0</v>
      </c>
      <c r="VB778" s="11">
        <v>0</v>
      </c>
      <c r="VC778" s="11">
        <v>0</v>
      </c>
      <c r="VD778" s="11">
        <v>0</v>
      </c>
      <c r="VE778" s="11">
        <v>0</v>
      </c>
      <c r="VF778" s="11">
        <v>0</v>
      </c>
      <c r="VG778" s="11">
        <v>0</v>
      </c>
      <c r="VH778" s="11">
        <v>0</v>
      </c>
      <c r="VI778" s="11">
        <v>0</v>
      </c>
      <c r="VJ778" s="11">
        <v>0</v>
      </c>
      <c r="VK778" s="11">
        <v>0</v>
      </c>
      <c r="VL778" s="11">
        <v>0</v>
      </c>
      <c r="VM778" s="11">
        <v>0</v>
      </c>
      <c r="VN778" s="11">
        <v>0</v>
      </c>
      <c r="VO778" s="11">
        <v>0</v>
      </c>
      <c r="VP778" s="11">
        <v>0</v>
      </c>
      <c r="VQ778" s="11">
        <v>0</v>
      </c>
      <c r="VR778" s="11">
        <v>0</v>
      </c>
      <c r="VS778" s="11">
        <v>0</v>
      </c>
      <c r="VT778" s="11">
        <v>0</v>
      </c>
      <c r="VU778" s="11">
        <v>0</v>
      </c>
      <c r="VV778" s="11">
        <v>0</v>
      </c>
      <c r="VW778" s="11">
        <v>1.1979486259465382E-3</v>
      </c>
      <c r="VX778" s="11">
        <v>0</v>
      </c>
      <c r="VY778" s="11">
        <v>0</v>
      </c>
      <c r="VZ778" s="11">
        <v>0</v>
      </c>
      <c r="WA778" s="11">
        <v>-4.3280299080875149E-4</v>
      </c>
      <c r="WB778" s="11">
        <v>8.6056356729636719E-26</v>
      </c>
      <c r="WC778" s="11">
        <v>3.0233455749989114E-24</v>
      </c>
      <c r="WD778" s="11">
        <v>8.6052605879624729E-25</v>
      </c>
      <c r="WE778" s="11">
        <v>0</v>
      </c>
      <c r="WF778" s="11">
        <v>0</v>
      </c>
      <c r="WG778" s="11">
        <v>7.9518934097545977E-24</v>
      </c>
      <c r="WH778" s="11">
        <v>5.7599946649059387E-25</v>
      </c>
      <c r="WI778" s="11">
        <v>8.4205577413815222E-24</v>
      </c>
      <c r="WJ778" s="11">
        <v>9.4304755117510321E-9</v>
      </c>
      <c r="WK778" s="11">
        <v>0</v>
      </c>
      <c r="WL778" s="11">
        <v>0</v>
      </c>
      <c r="WM778" s="11">
        <v>0</v>
      </c>
      <c r="WN778" s="11">
        <v>0</v>
      </c>
      <c r="WO778" s="11">
        <v>0</v>
      </c>
      <c r="WP778" s="11">
        <v>0</v>
      </c>
      <c r="WQ778" s="11">
        <v>0</v>
      </c>
      <c r="WR778" s="11">
        <v>0</v>
      </c>
      <c r="WS778" s="11">
        <v>0</v>
      </c>
      <c r="WT778" s="11">
        <v>0</v>
      </c>
      <c r="WU778" s="11">
        <v>0</v>
      </c>
      <c r="WV778" s="11">
        <v>0</v>
      </c>
      <c r="WW778" s="11">
        <v>0</v>
      </c>
      <c r="WX778" s="11">
        <v>0</v>
      </c>
      <c r="WY778" s="11">
        <v>0</v>
      </c>
      <c r="WZ778" s="11">
        <v>0</v>
      </c>
      <c r="XA778" s="11">
        <v>0</v>
      </c>
      <c r="XB778" s="11">
        <v>0</v>
      </c>
      <c r="XC778" s="11">
        <v>0</v>
      </c>
      <c r="XD778" s="11">
        <v>0</v>
      </c>
      <c r="XE778" s="11">
        <v>0</v>
      </c>
      <c r="XF778" s="11">
        <v>0</v>
      </c>
      <c r="XG778" s="11">
        <v>0</v>
      </c>
      <c r="XH778" s="11">
        <v>0</v>
      </c>
      <c r="XI778" s="11">
        <v>0</v>
      </c>
      <c r="XJ778" s="11">
        <v>0</v>
      </c>
      <c r="XK778" s="11">
        <v>0</v>
      </c>
      <c r="XL778" s="11">
        <v>2.4888958049393097E-25</v>
      </c>
      <c r="XM778" s="11">
        <v>-1.2786547433656281E-20</v>
      </c>
      <c r="XN778" s="11">
        <v>0</v>
      </c>
      <c r="XO778" s="11">
        <v>0</v>
      </c>
      <c r="XP778" s="11">
        <v>0</v>
      </c>
      <c r="XQ778" s="11">
        <v>0</v>
      </c>
      <c r="XR778" s="11">
        <v>0</v>
      </c>
      <c r="XS778" s="11">
        <v>0</v>
      </c>
      <c r="XT778" s="11">
        <v>0</v>
      </c>
      <c r="XU778" s="11">
        <v>0</v>
      </c>
      <c r="XV778" s="11">
        <v>0</v>
      </c>
      <c r="XW778" s="11">
        <v>0</v>
      </c>
      <c r="XX778" s="11">
        <v>0</v>
      </c>
      <c r="XY778" s="11">
        <v>0</v>
      </c>
      <c r="XZ778" s="11">
        <v>0</v>
      </c>
      <c r="YA778" s="11">
        <v>0</v>
      </c>
      <c r="YB778" s="11">
        <v>0</v>
      </c>
      <c r="YC778" s="11">
        <v>0</v>
      </c>
      <c r="YD778" s="11">
        <v>0</v>
      </c>
      <c r="YE778" s="11">
        <v>0</v>
      </c>
      <c r="YF778" s="11">
        <v>0</v>
      </c>
      <c r="YG778" s="11">
        <v>0</v>
      </c>
      <c r="YH778" s="11">
        <v>0</v>
      </c>
      <c r="YI778" s="11">
        <v>0</v>
      </c>
      <c r="YJ778" s="11">
        <v>0</v>
      </c>
      <c r="YK778" s="11">
        <v>0</v>
      </c>
      <c r="YL778" s="11">
        <v>0</v>
      </c>
      <c r="YM778" s="11">
        <v>0</v>
      </c>
      <c r="YN778" s="11">
        <v>0</v>
      </c>
      <c r="YO778" s="11">
        <v>0</v>
      </c>
      <c r="YP778" s="11">
        <v>0</v>
      </c>
      <c r="YQ778" s="11">
        <v>0</v>
      </c>
      <c r="YR778" s="11">
        <v>0</v>
      </c>
      <c r="YS778" s="11">
        <v>0</v>
      </c>
      <c r="YT778" s="11">
        <v>1.0784854350155772E-8</v>
      </c>
      <c r="YU778" s="11">
        <v>0</v>
      </c>
      <c r="YV778" s="11">
        <v>0</v>
      </c>
      <c r="YW778" s="11">
        <v>5.9733499318543437E-6</v>
      </c>
      <c r="YX778" s="11">
        <v>9.9999999999999995E-21</v>
      </c>
      <c r="YY778" s="11">
        <v>-3.9858473502222855E-8</v>
      </c>
      <c r="YZ778" s="11">
        <v>0</v>
      </c>
      <c r="ZA778" s="11">
        <v>4.2594644682776644E-7</v>
      </c>
      <c r="ZB778" s="11">
        <v>0</v>
      </c>
      <c r="ZC778" s="11">
        <v>5.9379846273085444E-8</v>
      </c>
      <c r="ZD778" s="11">
        <v>4.3058894589377197E-9</v>
      </c>
      <c r="ZE778" s="11">
        <v>1.8858305894619017E-8</v>
      </c>
      <c r="ZF778" s="11">
        <v>0</v>
      </c>
      <c r="ZG778" s="11">
        <v>0</v>
      </c>
      <c r="ZH778" s="11">
        <v>0</v>
      </c>
      <c r="ZI778" s="11">
        <v>0</v>
      </c>
      <c r="ZJ778" s="11">
        <v>0</v>
      </c>
      <c r="ZK778" s="11">
        <v>0</v>
      </c>
      <c r="ZL778" s="11">
        <v>0</v>
      </c>
      <c r="ZM778" s="11">
        <v>0</v>
      </c>
      <c r="ZN778" s="11">
        <v>0</v>
      </c>
      <c r="ZO778" s="11">
        <v>0</v>
      </c>
      <c r="ZP778" s="11">
        <v>0</v>
      </c>
      <c r="ZQ778" s="11">
        <v>0</v>
      </c>
      <c r="ZR778" s="11">
        <v>0</v>
      </c>
      <c r="ZS778" s="11">
        <v>0</v>
      </c>
      <c r="ZT778" s="11">
        <v>0</v>
      </c>
      <c r="ZU778" s="11">
        <v>0</v>
      </c>
      <c r="ZV778" s="11">
        <v>0</v>
      </c>
      <c r="ZW778" s="11">
        <v>0</v>
      </c>
      <c r="ZX778" s="11">
        <v>0</v>
      </c>
      <c r="ZY778" s="11">
        <v>0</v>
      </c>
      <c r="ZZ778" s="11">
        <v>0</v>
      </c>
      <c r="AAA778" s="11">
        <v>0</v>
      </c>
      <c r="AAB778" s="11">
        <v>0</v>
      </c>
      <c r="AAC778" s="11">
        <v>0</v>
      </c>
      <c r="AAD778" s="11">
        <v>0</v>
      </c>
      <c r="AAE778" s="11">
        <v>0</v>
      </c>
      <c r="AAF778" s="11">
        <v>0</v>
      </c>
      <c r="AAG778" s="11">
        <v>0</v>
      </c>
      <c r="AAH778" s="11">
        <v>1.1313162749724137E-27</v>
      </c>
      <c r="AAI778" s="11">
        <v>0</v>
      </c>
      <c r="AAJ778" s="11">
        <v>1.7119941893093988E-8</v>
      </c>
      <c r="AAK778" s="11">
        <v>-6.2205980944140766E-9</v>
      </c>
      <c r="AAL778" s="11">
        <v>0</v>
      </c>
      <c r="AAM778" s="11">
        <v>4.8010748335286175E-7</v>
      </c>
      <c r="AAN778" s="11">
        <v>0</v>
      </c>
      <c r="AAO778" s="11">
        <v>0</v>
      </c>
      <c r="AAP778" s="11">
        <v>0</v>
      </c>
      <c r="AAQ778" s="11">
        <v>0</v>
      </c>
      <c r="AAR778" s="11">
        <v>0</v>
      </c>
      <c r="AAS778" s="11">
        <v>0</v>
      </c>
      <c r="AAT778" s="11">
        <v>3.1165329019893453E-14</v>
      </c>
      <c r="AAU778" s="11">
        <v>0</v>
      </c>
      <c r="AAV778" s="11">
        <v>0</v>
      </c>
      <c r="AAW778" s="11">
        <v>0</v>
      </c>
      <c r="AAX778" s="11">
        <v>0</v>
      </c>
      <c r="AAY778" s="11">
        <v>0</v>
      </c>
      <c r="AAZ778" s="11">
        <v>0</v>
      </c>
      <c r="ABA778" s="11">
        <v>0</v>
      </c>
      <c r="ABB778" s="11">
        <v>0</v>
      </c>
      <c r="ABC778" s="11">
        <v>0</v>
      </c>
      <c r="ABD778" s="11">
        <v>0</v>
      </c>
      <c r="ABE778" s="11">
        <v>0</v>
      </c>
      <c r="ABF778" s="11">
        <v>0</v>
      </c>
      <c r="ABG778" s="11">
        <v>0</v>
      </c>
      <c r="ABH778" s="11">
        <v>0</v>
      </c>
      <c r="ABI778" s="11">
        <v>0</v>
      </c>
      <c r="ABJ778" s="11">
        <v>0</v>
      </c>
      <c r="ABK778" s="11">
        <v>0</v>
      </c>
      <c r="ABL778" s="11">
        <v>0</v>
      </c>
      <c r="ABM778" s="11">
        <v>0</v>
      </c>
      <c r="ABN778" s="11">
        <v>0</v>
      </c>
      <c r="ABO778" s="11">
        <v>0</v>
      </c>
      <c r="ABP778" s="11">
        <v>0</v>
      </c>
      <c r="ABQ778" s="11">
        <v>0</v>
      </c>
      <c r="ABR778" s="11">
        <v>0</v>
      </c>
      <c r="ABS778" s="11">
        <v>0</v>
      </c>
      <c r="ABT778" s="11">
        <v>0</v>
      </c>
      <c r="ABU778" s="11">
        <v>2.2738531609126081E-8</v>
      </c>
      <c r="ABV778" s="11">
        <v>0</v>
      </c>
      <c r="ABW778" s="11">
        <v>-4.2739673220460084E-7</v>
      </c>
      <c r="ABX778" s="11">
        <v>0</v>
      </c>
      <c r="ABY778" s="11">
        <v>0</v>
      </c>
      <c r="ABZ778" s="11">
        <v>0</v>
      </c>
      <c r="ACA778" s="11">
        <v>0</v>
      </c>
      <c r="ACB778" s="11">
        <v>0</v>
      </c>
      <c r="ACC778" s="11">
        <v>0</v>
      </c>
      <c r="ACD778" s="11">
        <v>0</v>
      </c>
      <c r="ACE778" s="11">
        <v>0</v>
      </c>
      <c r="ACF778" s="11">
        <v>0</v>
      </c>
      <c r="ACG778" s="11">
        <v>0</v>
      </c>
      <c r="ACH778" s="11">
        <v>0</v>
      </c>
      <c r="ACI778" s="11">
        <v>0</v>
      </c>
      <c r="ACJ778" s="11">
        <v>0</v>
      </c>
      <c r="ACK778" s="11">
        <v>0</v>
      </c>
      <c r="ACL778" s="11">
        <v>0</v>
      </c>
      <c r="ACM778" s="11">
        <v>0</v>
      </c>
      <c r="ACN778" s="11">
        <v>0</v>
      </c>
      <c r="ACO778" s="11">
        <v>0</v>
      </c>
      <c r="ACP778" s="11">
        <v>0</v>
      </c>
      <c r="ACQ778" s="11">
        <v>0</v>
      </c>
      <c r="ACR778" s="11">
        <v>0</v>
      </c>
      <c r="ACS778" s="11">
        <v>0</v>
      </c>
      <c r="ACT778" s="11">
        <v>0</v>
      </c>
      <c r="ACU778" s="11">
        <v>0</v>
      </c>
      <c r="ACV778" s="11">
        <v>0</v>
      </c>
      <c r="ACW778" s="11">
        <v>0</v>
      </c>
      <c r="ACX778" s="11">
        <v>0</v>
      </c>
      <c r="ACY778" s="11">
        <v>0</v>
      </c>
      <c r="ACZ778" s="11">
        <v>0</v>
      </c>
      <c r="ADA778" s="11">
        <v>0</v>
      </c>
      <c r="ADB778" s="11">
        <v>0</v>
      </c>
      <c r="ADC778" s="11">
        <v>0</v>
      </c>
      <c r="ADD778" s="11">
        <v>0</v>
      </c>
      <c r="ADE778" s="11">
        <v>0</v>
      </c>
      <c r="ADF778" s="11">
        <v>0</v>
      </c>
      <c r="ADG778" s="11">
        <v>6.2205980944012901E-9</v>
      </c>
      <c r="ADH778" s="11">
        <v>0</v>
      </c>
      <c r="ADI778" s="11">
        <v>-4.8102177659445104E-7</v>
      </c>
      <c r="ADJ778" s="11">
        <v>0</v>
      </c>
      <c r="ADK778" s="11">
        <v>0</v>
      </c>
      <c r="ADL778" s="11">
        <v>0</v>
      </c>
      <c r="ADM778" s="11">
        <v>0</v>
      </c>
      <c r="ADN778" s="11">
        <v>0</v>
      </c>
      <c r="ADO778" s="11">
        <v>0</v>
      </c>
      <c r="ADP778" s="11">
        <v>0</v>
      </c>
      <c r="ADQ778" s="11">
        <v>0</v>
      </c>
      <c r="ADR778" s="11">
        <v>0</v>
      </c>
      <c r="ADS778" s="11">
        <v>0</v>
      </c>
      <c r="ADT778" s="11">
        <v>0</v>
      </c>
      <c r="ADU778" s="11">
        <v>0</v>
      </c>
      <c r="ADV778" s="11">
        <v>0</v>
      </c>
      <c r="ADW778" s="11">
        <v>0</v>
      </c>
      <c r="ADX778" s="11">
        <v>0</v>
      </c>
      <c r="ADY778" s="11">
        <v>0</v>
      </c>
      <c r="ADZ778" s="11">
        <v>0</v>
      </c>
      <c r="AEA778" s="11">
        <v>0</v>
      </c>
      <c r="AEB778" s="11">
        <v>0</v>
      </c>
      <c r="AEC778" s="11">
        <v>0</v>
      </c>
      <c r="AED778" s="11">
        <v>0</v>
      </c>
      <c r="AEE778" s="11">
        <v>0</v>
      </c>
      <c r="AEF778" s="11">
        <v>0</v>
      </c>
      <c r="AEG778" s="11">
        <v>0</v>
      </c>
      <c r="AEH778" s="11">
        <v>0</v>
      </c>
      <c r="AEI778" s="11">
        <v>0</v>
      </c>
      <c r="AEJ778" s="11">
        <v>0</v>
      </c>
      <c r="AEK778" s="11">
        <v>0</v>
      </c>
      <c r="AEL778" s="11">
        <v>0</v>
      </c>
      <c r="AEM778" s="11">
        <v>0</v>
      </c>
      <c r="AEN778" s="11">
        <v>0</v>
      </c>
      <c r="AEO778" s="11">
        <v>2.4888958048592337E-25</v>
      </c>
      <c r="AEP778" s="11">
        <v>0</v>
      </c>
      <c r="AEQ778" s="11">
        <v>0</v>
      </c>
      <c r="AER778" s="11">
        <v>0</v>
      </c>
      <c r="AES778" s="11">
        <v>0</v>
      </c>
      <c r="AET778" s="11">
        <v>0</v>
      </c>
      <c r="AEU778" s="11">
        <v>-5.9615390056253807E-8</v>
      </c>
      <c r="AEV778" s="11">
        <v>0</v>
      </c>
      <c r="AEW778" s="11">
        <v>0</v>
      </c>
      <c r="AEX778" s="11">
        <v>0</v>
      </c>
      <c r="AEY778" s="11">
        <v>0</v>
      </c>
      <c r="AEZ778" s="11">
        <v>0</v>
      </c>
      <c r="AFA778" s="11">
        <v>0</v>
      </c>
      <c r="AFB778" s="11">
        <v>0</v>
      </c>
      <c r="AFC778" s="11">
        <v>0</v>
      </c>
      <c r="AFD778" s="11">
        <v>0</v>
      </c>
      <c r="AFE778" s="11">
        <v>0</v>
      </c>
      <c r="AFF778" s="11">
        <v>0</v>
      </c>
      <c r="AFG778" s="11">
        <v>0</v>
      </c>
      <c r="AFH778" s="11">
        <v>0</v>
      </c>
      <c r="AFI778" s="11">
        <v>0</v>
      </c>
      <c r="AFJ778" s="11">
        <v>0</v>
      </c>
      <c r="AFK778" s="11">
        <v>0</v>
      </c>
      <c r="AFL778" s="11">
        <v>0</v>
      </c>
      <c r="AFM778" s="11">
        <v>0</v>
      </c>
      <c r="AFN778" s="11">
        <v>0</v>
      </c>
      <c r="AFO778" s="11">
        <v>0</v>
      </c>
      <c r="AFP778" s="11">
        <v>0</v>
      </c>
      <c r="AFQ778" s="11">
        <v>0</v>
      </c>
      <c r="AFR778" s="11">
        <v>0</v>
      </c>
      <c r="AFS778" s="11">
        <v>0</v>
      </c>
      <c r="AFT778" s="11">
        <v>0</v>
      </c>
      <c r="AFU778" s="11">
        <v>0</v>
      </c>
      <c r="AFV778" s="11">
        <v>0</v>
      </c>
      <c r="AFW778" s="11">
        <v>0</v>
      </c>
      <c r="AFX778" s="11">
        <v>0</v>
      </c>
      <c r="AFY778" s="11">
        <v>0</v>
      </c>
      <c r="AFZ778" s="11">
        <v>4.4800124487466211E-6</v>
      </c>
      <c r="AGA778" s="11">
        <v>0</v>
      </c>
      <c r="AGB778" s="11">
        <v>0</v>
      </c>
      <c r="AGC778" s="11">
        <v>0</v>
      </c>
      <c r="AGD778" s="11">
        <v>0</v>
      </c>
      <c r="AGE778" s="11">
        <v>0</v>
      </c>
      <c r="AGF778" s="11">
        <v>0</v>
      </c>
      <c r="AGG778" s="11">
        <v>-4.3164015680580718E-9</v>
      </c>
      <c r="AGH778" s="11">
        <v>0</v>
      </c>
      <c r="AGI778" s="11">
        <v>0</v>
      </c>
      <c r="AGJ778" s="11">
        <v>0</v>
      </c>
      <c r="AGK778" s="11">
        <v>0</v>
      </c>
      <c r="AGL778" s="11">
        <v>0</v>
      </c>
      <c r="AGM778" s="11">
        <v>0</v>
      </c>
      <c r="AGN778" s="11">
        <v>0</v>
      </c>
      <c r="AGO778" s="11">
        <v>0</v>
      </c>
      <c r="AGP778" s="11">
        <v>0</v>
      </c>
      <c r="AGQ778" s="11">
        <v>0</v>
      </c>
      <c r="AGR778" s="11">
        <v>0</v>
      </c>
      <c r="AGS778" s="11">
        <v>0</v>
      </c>
      <c r="AGT778" s="11">
        <v>0</v>
      </c>
      <c r="AGU778" s="11">
        <v>0</v>
      </c>
      <c r="AGV778" s="11">
        <v>0</v>
      </c>
      <c r="AGW778" s="11">
        <v>0</v>
      </c>
      <c r="AGX778" s="11">
        <v>0</v>
      </c>
      <c r="AGY778" s="11">
        <v>0</v>
      </c>
      <c r="AGZ778" s="11">
        <v>0</v>
      </c>
      <c r="AHA778" s="11">
        <v>0</v>
      </c>
      <c r="AHB778" s="11">
        <v>0</v>
      </c>
      <c r="AHC778" s="11">
        <v>0</v>
      </c>
      <c r="AHD778" s="11">
        <v>0</v>
      </c>
      <c r="AHE778" s="11">
        <v>0</v>
      </c>
      <c r="AHF778" s="11">
        <v>0</v>
      </c>
      <c r="AHG778" s="11">
        <v>0</v>
      </c>
      <c r="AHH778" s="11">
        <v>0</v>
      </c>
      <c r="AHI778" s="11">
        <v>0</v>
      </c>
      <c r="AHJ778" s="11">
        <v>0</v>
      </c>
      <c r="AHK778" s="11">
        <v>0</v>
      </c>
      <c r="AHL778" s="11">
        <v>0</v>
      </c>
      <c r="AHM778" s="11">
        <v>0</v>
      </c>
      <c r="AHN778" s="11">
        <v>0</v>
      </c>
      <c r="AHO778" s="11">
        <v>0</v>
      </c>
      <c r="AHP778" s="11">
        <v>0</v>
      </c>
      <c r="AHQ778" s="11">
        <v>0</v>
      </c>
      <c r="AHR778" s="11">
        <v>0</v>
      </c>
      <c r="AHS778" s="11">
        <v>0</v>
      </c>
      <c r="AHT778" s="11">
        <v>0</v>
      </c>
      <c r="AHU778" s="11">
        <v>0</v>
      </c>
      <c r="AHV778" s="11">
        <v>0</v>
      </c>
      <c r="AHW778" s="11">
        <v>0</v>
      </c>
      <c r="AHX778" s="11">
        <v>0</v>
      </c>
      <c r="AHY778" s="11">
        <v>0</v>
      </c>
      <c r="AHZ778" s="11">
        <v>0</v>
      </c>
      <c r="AIA778" s="11">
        <v>0</v>
      </c>
      <c r="AIB778" s="11">
        <v>0</v>
      </c>
      <c r="AIC778" s="11">
        <v>0</v>
      </c>
      <c r="AID778" s="11">
        <v>2.4911186751511984E-7</v>
      </c>
      <c r="AIE778" s="11">
        <v>-9.6025024501511948E-9</v>
      </c>
      <c r="AIF778" s="11">
        <v>2.701058483295774E-7</v>
      </c>
      <c r="AIG778" s="11">
        <v>0</v>
      </c>
      <c r="AIH778" s="11">
        <v>0</v>
      </c>
      <c r="AII778" s="11">
        <v>0</v>
      </c>
      <c r="AIJ778" s="11">
        <v>1.9607843137254903E-9</v>
      </c>
      <c r="AIK778" s="11">
        <v>0</v>
      </c>
      <c r="AIL778" s="11">
        <v>0</v>
      </c>
      <c r="AIM778" s="11">
        <v>0</v>
      </c>
      <c r="AIN778" s="11">
        <v>0</v>
      </c>
      <c r="AIO778" s="11">
        <v>0</v>
      </c>
      <c r="AIP778" s="11">
        <v>0</v>
      </c>
      <c r="AIQ778" s="11">
        <v>0</v>
      </c>
      <c r="AIR778" s="11">
        <v>0</v>
      </c>
      <c r="AIS778" s="11">
        <v>0</v>
      </c>
      <c r="AIT778" s="11">
        <v>0</v>
      </c>
      <c r="AIU778" s="11">
        <v>0</v>
      </c>
      <c r="AIV778" s="11">
        <v>0</v>
      </c>
      <c r="AIW778" s="11">
        <v>0</v>
      </c>
      <c r="AIX778" s="11">
        <v>0</v>
      </c>
      <c r="AIY778" s="11">
        <v>0</v>
      </c>
      <c r="AIZ778" s="11">
        <v>0</v>
      </c>
      <c r="AJA778" s="11">
        <v>0</v>
      </c>
      <c r="AJB778" s="11">
        <v>0</v>
      </c>
      <c r="AJC778" s="11">
        <v>0</v>
      </c>
      <c r="AJD778" s="11">
        <v>0</v>
      </c>
      <c r="AJE778" s="11">
        <v>0</v>
      </c>
      <c r="AJF778" s="11">
        <v>0</v>
      </c>
      <c r="AJG778" s="11">
        <v>0</v>
      </c>
      <c r="AJH778" s="11">
        <v>0</v>
      </c>
      <c r="AJI778" s="11">
        <v>0</v>
      </c>
      <c r="AJJ778" s="11">
        <v>0</v>
      </c>
      <c r="AJK778" s="11">
        <v>0</v>
      </c>
      <c r="AJL778" s="11">
        <v>0</v>
      </c>
      <c r="AJM778" s="11">
        <v>0</v>
      </c>
      <c r="AJN778" s="11">
        <v>0</v>
      </c>
      <c r="AJO778" s="11">
        <v>0</v>
      </c>
      <c r="AJP778" s="11">
        <v>9.6349637294906635E-12</v>
      </c>
      <c r="AJQ778" s="11">
        <v>-2.7010883226389611E-7</v>
      </c>
      <c r="AJR778" s="11">
        <v>0</v>
      </c>
      <c r="AJS778" s="11">
        <v>0</v>
      </c>
      <c r="AJT778" s="11">
        <v>0</v>
      </c>
      <c r="AJU778" s="11">
        <v>0</v>
      </c>
      <c r="AJV778" s="11">
        <v>0</v>
      </c>
      <c r="AJW778" s="11">
        <v>0</v>
      </c>
      <c r="AJX778" s="11">
        <v>0</v>
      </c>
      <c r="AJY778" s="11">
        <v>0</v>
      </c>
      <c r="AJZ778" s="11">
        <v>0</v>
      </c>
      <c r="AKA778" s="11">
        <v>0</v>
      </c>
      <c r="AKB778" s="11">
        <v>0</v>
      </c>
      <c r="AKC778" s="11">
        <v>0</v>
      </c>
      <c r="AKD778" s="11">
        <v>0</v>
      </c>
      <c r="AKE778" s="11">
        <v>0</v>
      </c>
      <c r="AKF778" s="11">
        <v>0</v>
      </c>
      <c r="AKG778" s="11">
        <v>0</v>
      </c>
      <c r="AKH778" s="11">
        <v>0</v>
      </c>
      <c r="AKI778" s="11">
        <v>0</v>
      </c>
      <c r="AKJ778" s="11">
        <v>0</v>
      </c>
      <c r="AKK778" s="11">
        <v>0</v>
      </c>
      <c r="AKL778" s="11">
        <v>0</v>
      </c>
      <c r="AKM778" s="11">
        <v>0</v>
      </c>
      <c r="AKN778" s="11">
        <v>0</v>
      </c>
      <c r="AKO778" s="11">
        <v>0</v>
      </c>
      <c r="AKP778" s="11">
        <v>0</v>
      </c>
      <c r="AKQ778" s="11">
        <v>0</v>
      </c>
      <c r="AKR778" s="11">
        <v>0</v>
      </c>
      <c r="AKS778" s="11">
        <v>0</v>
      </c>
      <c r="AKT778" s="11">
        <v>0</v>
      </c>
      <c r="AKU778" s="11">
        <v>0</v>
      </c>
      <c r="AKV778" s="11">
        <v>0</v>
      </c>
      <c r="AKW778" s="11">
        <v>0</v>
      </c>
      <c r="AKX778" s="11">
        <v>0</v>
      </c>
      <c r="AKY778" s="11">
        <v>3.9910012421503437E-6</v>
      </c>
      <c r="AKZ778" s="11">
        <v>0</v>
      </c>
      <c r="ALA778" s="11">
        <v>0</v>
      </c>
      <c r="ALB778" s="11">
        <v>0</v>
      </c>
      <c r="ALC778" s="11">
        <v>-4.1207361496444745E-8</v>
      </c>
      <c r="ALD778" s="11">
        <v>0</v>
      </c>
      <c r="ALE778" s="11">
        <v>0</v>
      </c>
      <c r="ALF778" s="11">
        <v>0</v>
      </c>
      <c r="ALG778" s="11">
        <v>0</v>
      </c>
      <c r="ALH778" s="11">
        <v>0</v>
      </c>
      <c r="ALI778" s="11">
        <v>0</v>
      </c>
      <c r="ALJ778" s="11">
        <v>0</v>
      </c>
      <c r="ALK778" s="11">
        <v>0</v>
      </c>
      <c r="ALL778" s="11">
        <v>0</v>
      </c>
      <c r="ALM778" s="11">
        <v>0</v>
      </c>
      <c r="ALN778" s="11">
        <v>0</v>
      </c>
      <c r="ALO778" s="11">
        <v>0</v>
      </c>
      <c r="ALP778" s="11">
        <v>0</v>
      </c>
      <c r="ALQ778" s="11">
        <v>0</v>
      </c>
      <c r="ALR778" s="11">
        <v>0</v>
      </c>
      <c r="ALS778" s="11">
        <v>0</v>
      </c>
      <c r="ALT778" s="11">
        <v>0</v>
      </c>
      <c r="ALU778" s="11">
        <v>0</v>
      </c>
      <c r="ALV778" s="11">
        <v>0</v>
      </c>
      <c r="ALW778" s="11">
        <v>0</v>
      </c>
      <c r="ALX778" s="11">
        <v>0</v>
      </c>
      <c r="ALY778" s="11">
        <v>0</v>
      </c>
      <c r="ALZ778" s="11">
        <v>0</v>
      </c>
      <c r="AMA778" s="11">
        <v>0</v>
      </c>
      <c r="AMB778" s="11">
        <v>0</v>
      </c>
      <c r="AMC778" s="11">
        <v>0</v>
      </c>
      <c r="AMD778" s="11">
        <v>0</v>
      </c>
      <c r="AME778" s="11">
        <v>0</v>
      </c>
      <c r="AMF778" s="11">
        <v>0</v>
      </c>
      <c r="AMG778" s="11">
        <v>0</v>
      </c>
      <c r="AMH778" s="11">
        <v>0</v>
      </c>
      <c r="AMI778" s="11">
        <v>0</v>
      </c>
      <c r="AMJ778" s="11">
        <v>2.844922114157459E-7</v>
      </c>
      <c r="AMK778" s="11">
        <v>0</v>
      </c>
      <c r="AML778" s="11">
        <v>0</v>
      </c>
      <c r="AMM778" s="11">
        <v>0</v>
      </c>
      <c r="AMN778" s="11">
        <v>0</v>
      </c>
      <c r="AMO778" s="11">
        <v>-8.5779169381490862E-6</v>
      </c>
      <c r="AMP778" s="11">
        <v>7.82083752775623E-27</v>
      </c>
      <c r="AMQ778" s="11">
        <v>0</v>
      </c>
      <c r="AMR778" s="11">
        <v>0</v>
      </c>
      <c r="AMS778" s="11">
        <v>1.0817657214104961E-24</v>
      </c>
      <c r="AMT778" s="11">
        <v>0</v>
      </c>
      <c r="AMU778" s="11">
        <v>0</v>
      </c>
      <c r="AMV778" s="11">
        <v>0</v>
      </c>
      <c r="AMW778" s="11">
        <v>0</v>
      </c>
      <c r="AMX778" s="11">
        <v>0</v>
      </c>
      <c r="AMY778" s="11">
        <v>0</v>
      </c>
      <c r="AMZ778" s="11">
        <v>0</v>
      </c>
      <c r="ANA778" s="11">
        <v>0</v>
      </c>
      <c r="ANB778" s="11">
        <v>0</v>
      </c>
      <c r="ANC778" s="11">
        <v>0</v>
      </c>
      <c r="AND778" s="11">
        <v>0</v>
      </c>
      <c r="ANE778" s="11">
        <v>0</v>
      </c>
      <c r="ANF778" s="11">
        <v>0</v>
      </c>
      <c r="ANG778" s="11">
        <v>0</v>
      </c>
      <c r="ANH778" s="11">
        <v>0</v>
      </c>
      <c r="ANI778" s="11">
        <v>0</v>
      </c>
      <c r="ANJ778" s="11">
        <v>0</v>
      </c>
      <c r="ANK778" s="11">
        <v>0</v>
      </c>
      <c r="ANL778" s="11">
        <v>0</v>
      </c>
      <c r="ANM778" s="11">
        <v>0</v>
      </c>
      <c r="ANN778" s="11">
        <v>0</v>
      </c>
      <c r="ANO778" s="11">
        <v>0</v>
      </c>
      <c r="ANP778" s="11">
        <v>0</v>
      </c>
      <c r="ANQ778" s="11">
        <v>0</v>
      </c>
      <c r="ANR778" s="11">
        <v>0</v>
      </c>
      <c r="ANS778" s="11">
        <v>0</v>
      </c>
      <c r="ANT778" s="11">
        <v>0</v>
      </c>
      <c r="ANU778" s="11">
        <v>0</v>
      </c>
      <c r="ANV778" s="11">
        <v>3.8674157077409421E-8</v>
      </c>
      <c r="ANW778" s="11">
        <v>0</v>
      </c>
      <c r="ANX778" s="11">
        <v>0</v>
      </c>
      <c r="ANY778" s="11">
        <v>0</v>
      </c>
      <c r="ANZ778" s="11">
        <v>4.8349765339478627E-6</v>
      </c>
      <c r="AOA778" s="11">
        <v>-2.6926123984947601E-7</v>
      </c>
      <c r="AOB778" s="11">
        <v>8.9753746616491718E-9</v>
      </c>
      <c r="AOC778" s="11">
        <v>0</v>
      </c>
      <c r="AOD778" s="11">
        <v>1.4634016898860002E-8</v>
      </c>
      <c r="AOE778" s="11">
        <v>0</v>
      </c>
      <c r="AOF778" s="11">
        <v>0</v>
      </c>
      <c r="AOG778" s="11">
        <v>0</v>
      </c>
      <c r="AOH778" s="11">
        <v>0</v>
      </c>
      <c r="AOI778" s="11">
        <v>0</v>
      </c>
      <c r="AOJ778" s="11">
        <v>0</v>
      </c>
      <c r="AOK778" s="11">
        <v>0</v>
      </c>
      <c r="AOL778" s="11">
        <v>0</v>
      </c>
      <c r="AOM778" s="11">
        <v>0</v>
      </c>
      <c r="AON778" s="11">
        <v>0</v>
      </c>
      <c r="AOO778" s="11">
        <v>0</v>
      </c>
      <c r="AOP778" s="11">
        <v>0</v>
      </c>
      <c r="AOQ778" s="11">
        <v>0</v>
      </c>
      <c r="AOR778" s="11">
        <v>0</v>
      </c>
      <c r="AOS778" s="11">
        <v>0</v>
      </c>
      <c r="AOT778" s="11">
        <v>0</v>
      </c>
      <c r="AOU778" s="11">
        <v>0</v>
      </c>
      <c r="AOV778" s="11">
        <v>0</v>
      </c>
      <c r="AOW778" s="11">
        <v>0</v>
      </c>
      <c r="AOX778" s="11">
        <v>0</v>
      </c>
      <c r="AOY778" s="11">
        <v>0</v>
      </c>
      <c r="AOZ778" s="11">
        <v>0</v>
      </c>
      <c r="APA778" s="11">
        <v>0</v>
      </c>
      <c r="APB778" s="11">
        <v>0</v>
      </c>
      <c r="APC778" s="11">
        <v>0</v>
      </c>
      <c r="APD778" s="11">
        <v>0</v>
      </c>
      <c r="APE778" s="11">
        <v>0</v>
      </c>
      <c r="APF778" s="11">
        <v>0</v>
      </c>
      <c r="APG778" s="11">
        <v>0</v>
      </c>
      <c r="APH778" s="11">
        <v>0</v>
      </c>
      <c r="API778" s="11">
        <v>0</v>
      </c>
      <c r="APJ778" s="11">
        <v>0</v>
      </c>
      <c r="APK778" s="11">
        <v>0</v>
      </c>
      <c r="APL778" s="11">
        <v>2.6926123984947511E-7</v>
      </c>
      <c r="APM778" s="11">
        <v>-1.0945793939105036E-8</v>
      </c>
      <c r="APN778" s="11">
        <v>2.7010671827775982E-7</v>
      </c>
      <c r="APO778" s="11">
        <v>0</v>
      </c>
      <c r="APP778" s="11">
        <v>0</v>
      </c>
      <c r="APQ778" s="11">
        <v>0</v>
      </c>
      <c r="APR778" s="11">
        <v>0</v>
      </c>
      <c r="APS778" s="11">
        <v>0</v>
      </c>
      <c r="APT778" s="11">
        <v>0</v>
      </c>
      <c r="APU778" s="11">
        <v>0</v>
      </c>
      <c r="APV778" s="11">
        <v>0</v>
      </c>
      <c r="APW778" s="11">
        <v>0</v>
      </c>
      <c r="APX778" s="11">
        <v>0</v>
      </c>
      <c r="APY778" s="11">
        <v>0</v>
      </c>
      <c r="APZ778" s="11">
        <v>0</v>
      </c>
      <c r="AQA778" s="11">
        <v>0</v>
      </c>
      <c r="AQB778" s="11">
        <v>0</v>
      </c>
      <c r="AQC778" s="11">
        <v>0</v>
      </c>
      <c r="AQD778" s="11">
        <v>0</v>
      </c>
      <c r="AQE778" s="11">
        <v>0</v>
      </c>
      <c r="AQF778" s="11">
        <v>0</v>
      </c>
      <c r="AQG778" s="11">
        <v>0</v>
      </c>
      <c r="AQH778" s="11">
        <v>0</v>
      </c>
      <c r="AQI778" s="11">
        <v>0</v>
      </c>
      <c r="AQJ778" s="11">
        <v>0</v>
      </c>
      <c r="AQK778" s="11">
        <v>0</v>
      </c>
      <c r="AQL778" s="11">
        <v>0</v>
      </c>
      <c r="AQM778" s="11">
        <v>0</v>
      </c>
      <c r="AQN778" s="11">
        <v>0</v>
      </c>
      <c r="AQO778" s="11">
        <v>0</v>
      </c>
      <c r="AQP778" s="11">
        <v>0</v>
      </c>
      <c r="AQQ778" s="11">
        <v>0</v>
      </c>
      <c r="AQR778" s="11">
        <v>0</v>
      </c>
      <c r="AQS778" s="11">
        <v>0</v>
      </c>
      <c r="AQT778" s="11">
        <v>0</v>
      </c>
      <c r="AQU778" s="11">
        <v>0</v>
      </c>
      <c r="AQV778" s="11">
        <v>0</v>
      </c>
      <c r="AQW778" s="11">
        <v>0</v>
      </c>
      <c r="AQX778" s="11">
        <v>9.6349637294906635E-12</v>
      </c>
      <c r="AQY778" s="11">
        <v>-2.7010883226389293E-7</v>
      </c>
      <c r="AQZ778" s="11">
        <v>0</v>
      </c>
      <c r="ARA778" s="11">
        <v>0</v>
      </c>
      <c r="ARB778" s="11">
        <v>0</v>
      </c>
      <c r="ARC778" s="11">
        <v>0</v>
      </c>
      <c r="ARD778" s="11">
        <v>0</v>
      </c>
      <c r="ARE778" s="11">
        <v>0</v>
      </c>
      <c r="ARF778" s="11">
        <v>0</v>
      </c>
      <c r="ARG778" s="11">
        <v>0</v>
      </c>
      <c r="ARH778" s="11">
        <v>0</v>
      </c>
      <c r="ARI778" s="11">
        <v>0</v>
      </c>
      <c r="ARJ778" s="11">
        <v>0</v>
      </c>
      <c r="ARK778" s="11">
        <v>0</v>
      </c>
      <c r="ARL778" s="11">
        <v>0</v>
      </c>
      <c r="ARM778" s="11">
        <v>0</v>
      </c>
      <c r="ARN778" s="11">
        <v>0</v>
      </c>
      <c r="ARO778" s="11">
        <v>0</v>
      </c>
      <c r="ARP778" s="11">
        <v>0</v>
      </c>
      <c r="ARQ778" s="11">
        <v>0</v>
      </c>
      <c r="ARR778" s="11">
        <v>0</v>
      </c>
      <c r="ARS778" s="11">
        <v>0</v>
      </c>
      <c r="ART778" s="11">
        <v>0</v>
      </c>
      <c r="ARU778" s="11">
        <v>0</v>
      </c>
      <c r="ARV778" s="11">
        <v>0</v>
      </c>
      <c r="ARW778" s="11">
        <v>0</v>
      </c>
      <c r="ARX778" s="11">
        <v>0</v>
      </c>
      <c r="ARY778" s="11">
        <v>0</v>
      </c>
      <c r="ARZ778" s="11">
        <v>0</v>
      </c>
      <c r="ASA778" s="11">
        <v>0</v>
      </c>
      <c r="ASB778" s="11">
        <v>0</v>
      </c>
      <c r="ASC778" s="11">
        <v>0</v>
      </c>
      <c r="ASD778" s="11">
        <v>0</v>
      </c>
      <c r="ASE778" s="11">
        <v>0</v>
      </c>
      <c r="ASF778" s="11">
        <v>0</v>
      </c>
      <c r="ASG778" s="11">
        <v>3.2233176891351863E-6</v>
      </c>
      <c r="ASH778" s="11">
        <v>0</v>
      </c>
      <c r="ASI778" s="11">
        <v>0</v>
      </c>
      <c r="ASJ778" s="11">
        <v>0</v>
      </c>
      <c r="ASK778" s="11">
        <v>-1.4732457225261842E-8</v>
      </c>
      <c r="ASL778" s="11">
        <v>0</v>
      </c>
      <c r="ASM778" s="11">
        <v>0</v>
      </c>
      <c r="ASN778" s="11">
        <v>0</v>
      </c>
      <c r="ASO778" s="11">
        <v>0</v>
      </c>
      <c r="ASP778" s="11">
        <v>0</v>
      </c>
      <c r="ASQ778" s="11">
        <v>0</v>
      </c>
      <c r="ASR778" s="11">
        <v>0</v>
      </c>
      <c r="ASS778" s="11">
        <v>0</v>
      </c>
      <c r="AST778" s="11">
        <v>0</v>
      </c>
      <c r="ASU778" s="11">
        <v>0</v>
      </c>
      <c r="ASV778" s="11">
        <v>0</v>
      </c>
      <c r="ASW778" s="11">
        <v>0</v>
      </c>
      <c r="ASX778" s="11">
        <v>0</v>
      </c>
      <c r="ASY778" s="11">
        <v>0</v>
      </c>
      <c r="ASZ778" s="11">
        <v>0</v>
      </c>
      <c r="ATA778" s="11">
        <v>0</v>
      </c>
      <c r="ATB778" s="11">
        <v>0</v>
      </c>
      <c r="ATC778" s="11">
        <v>0</v>
      </c>
      <c r="ATD778" s="11">
        <v>0</v>
      </c>
      <c r="ATE778" s="11">
        <v>0</v>
      </c>
      <c r="ATF778" s="11">
        <v>0</v>
      </c>
      <c r="ATG778" s="11">
        <v>0</v>
      </c>
      <c r="ATH778" s="11">
        <v>0</v>
      </c>
      <c r="ATI778" s="11">
        <v>0</v>
      </c>
      <c r="ATJ778" s="11">
        <v>0</v>
      </c>
      <c r="ATK778" s="11">
        <v>0</v>
      </c>
      <c r="ATL778" s="11">
        <v>0</v>
      </c>
      <c r="ATM778" s="11">
        <v>4.9275496452969838E-7</v>
      </c>
      <c r="ATN778" s="11">
        <v>0</v>
      </c>
      <c r="ATO778" s="11">
        <v>0</v>
      </c>
      <c r="ATP778" s="11">
        <v>0</v>
      </c>
      <c r="ATQ778" s="11">
        <v>0</v>
      </c>
      <c r="ATR778" s="11">
        <v>0</v>
      </c>
      <c r="ATS778" s="11">
        <v>0</v>
      </c>
      <c r="ATT778" s="11">
        <v>0</v>
      </c>
      <c r="ATU778" s="11">
        <v>0</v>
      </c>
      <c r="ATV778" s="11">
        <v>0</v>
      </c>
      <c r="ATW778" s="11">
        <v>-8.4122738683760585E-6</v>
      </c>
      <c r="ATX778" s="11">
        <v>5.5814110427375183E-25</v>
      </c>
      <c r="ATY778" s="11">
        <v>0</v>
      </c>
      <c r="ATZ778" s="11">
        <v>0</v>
      </c>
      <c r="AUA778" s="11">
        <v>7.7004355030415275E-23</v>
      </c>
      <c r="AUB778" s="11">
        <v>0</v>
      </c>
      <c r="AUC778" s="11">
        <v>0</v>
      </c>
      <c r="AUD778" s="11">
        <v>0</v>
      </c>
      <c r="AUE778" s="11">
        <v>0</v>
      </c>
      <c r="AUF778" s="11">
        <v>0</v>
      </c>
      <c r="AUG778" s="11">
        <v>0</v>
      </c>
      <c r="AUH778" s="11">
        <v>0</v>
      </c>
      <c r="AUI778" s="11">
        <v>0</v>
      </c>
      <c r="AUJ778" s="11">
        <v>0</v>
      </c>
      <c r="AUK778" s="11">
        <v>0</v>
      </c>
      <c r="AUL778" s="11">
        <v>0</v>
      </c>
      <c r="AUM778" s="11">
        <v>0</v>
      </c>
      <c r="AUN778" s="11">
        <v>0</v>
      </c>
      <c r="AUO778" s="11">
        <v>0</v>
      </c>
      <c r="AUP778" s="11">
        <v>0</v>
      </c>
      <c r="AUQ778" s="11">
        <v>0</v>
      </c>
      <c r="AUR778" s="11">
        <v>0</v>
      </c>
      <c r="AUS778" s="11">
        <v>0</v>
      </c>
      <c r="AUT778" s="11">
        <v>0</v>
      </c>
      <c r="AUU778" s="11">
        <v>0</v>
      </c>
      <c r="AUV778" s="11">
        <v>0</v>
      </c>
      <c r="AUW778" s="11">
        <v>0</v>
      </c>
      <c r="AUX778" s="11">
        <v>0</v>
      </c>
      <c r="AUY778" s="11">
        <v>0</v>
      </c>
      <c r="AUZ778" s="11">
        <v>0</v>
      </c>
      <c r="AVA778" s="11">
        <v>0</v>
      </c>
      <c r="AVB778" s="11">
        <v>0</v>
      </c>
      <c r="AVC778" s="11">
        <v>0</v>
      </c>
      <c r="AVD778" s="11">
        <v>0</v>
      </c>
      <c r="AVE778" s="11">
        <v>0</v>
      </c>
      <c r="AVF778" s="11">
        <v>0</v>
      </c>
      <c r="AVG778" s="11">
        <v>0</v>
      </c>
      <c r="AVH778" s="11">
        <v>5.6784803087068821E-6</v>
      </c>
      <c r="AVI778" s="11">
        <v>-2.4405115581587169E-7</v>
      </c>
      <c r="AVJ778" s="11">
        <v>7.5748144375595357E-9</v>
      </c>
      <c r="AVK778" s="11">
        <v>0</v>
      </c>
      <c r="AVL778" s="11">
        <v>7.5995344160728635E-8</v>
      </c>
      <c r="AVM778" s="11">
        <v>0</v>
      </c>
      <c r="AVN778" s="11">
        <v>0</v>
      </c>
      <c r="AVO778" s="11">
        <v>0</v>
      </c>
      <c r="AVP778" s="11">
        <v>0</v>
      </c>
      <c r="AVQ778" s="11">
        <v>0</v>
      </c>
      <c r="AVR778" s="11">
        <v>0</v>
      </c>
      <c r="AVS778" s="11">
        <v>0</v>
      </c>
      <c r="AVT778" s="11">
        <v>0</v>
      </c>
      <c r="AVU778" s="11">
        <v>0</v>
      </c>
      <c r="AVV778" s="11">
        <v>0</v>
      </c>
      <c r="AVW778" s="11">
        <v>0</v>
      </c>
      <c r="AVX778" s="11">
        <v>0</v>
      </c>
      <c r="AVY778" s="11">
        <v>0</v>
      </c>
      <c r="AVZ778" s="11">
        <v>0</v>
      </c>
      <c r="AWA778" s="11">
        <v>0</v>
      </c>
      <c r="AWB778" s="11">
        <v>0</v>
      </c>
      <c r="AWC778" s="11">
        <v>0</v>
      </c>
      <c r="AWD778" s="11">
        <v>0</v>
      </c>
      <c r="AWE778" s="11">
        <v>0</v>
      </c>
      <c r="AWF778" s="11">
        <v>0</v>
      </c>
      <c r="AWG778" s="11">
        <v>0</v>
      </c>
      <c r="AWH778" s="11">
        <v>0</v>
      </c>
      <c r="AWI778" s="11">
        <v>0</v>
      </c>
      <c r="AWJ778" s="11">
        <v>0</v>
      </c>
      <c r="AWK778" s="11">
        <v>1.2891385692469807E-9</v>
      </c>
      <c r="AWL778" s="11">
        <v>0</v>
      </c>
      <c r="AWM778" s="11">
        <v>0</v>
      </c>
      <c r="AWN778" s="11">
        <v>0</v>
      </c>
      <c r="AWO778" s="11">
        <v>0</v>
      </c>
      <c r="AWP778" s="11">
        <v>0</v>
      </c>
      <c r="AWQ778" s="11">
        <v>0</v>
      </c>
      <c r="AWR778" s="11">
        <v>0</v>
      </c>
      <c r="AWS778" s="11">
        <v>0</v>
      </c>
      <c r="AWT778" s="11">
        <v>2.2724443312678606E-7</v>
      </c>
      <c r="AWU778" s="11">
        <v>-7.5844494012990255E-9</v>
      </c>
      <c r="AWV778" s="11">
        <v>2.7010671827775982E-7</v>
      </c>
      <c r="AWW778" s="11">
        <v>0</v>
      </c>
      <c r="AWX778" s="11">
        <v>0</v>
      </c>
      <c r="AWY778" s="11">
        <v>0</v>
      </c>
      <c r="AWZ778" s="11">
        <v>0</v>
      </c>
      <c r="AXA778" s="11">
        <v>0</v>
      </c>
      <c r="AXB778" s="11">
        <v>0</v>
      </c>
      <c r="AXC778" s="11">
        <v>0</v>
      </c>
      <c r="AXD778" s="11">
        <v>0</v>
      </c>
      <c r="AXE778" s="11">
        <v>0</v>
      </c>
      <c r="AXF778" s="11">
        <v>0</v>
      </c>
      <c r="AXG778" s="11">
        <v>0</v>
      </c>
      <c r="AXH778" s="11">
        <v>0</v>
      </c>
      <c r="AXI778" s="11">
        <v>0</v>
      </c>
      <c r="AXJ778" s="11">
        <v>0</v>
      </c>
      <c r="AXK778" s="11">
        <v>0</v>
      </c>
      <c r="AXL778" s="11">
        <v>0</v>
      </c>
      <c r="AXM778" s="11">
        <v>0</v>
      </c>
      <c r="AXN778" s="11">
        <v>0</v>
      </c>
      <c r="AXO778" s="11">
        <v>0</v>
      </c>
      <c r="AXP778" s="11">
        <v>0</v>
      </c>
      <c r="AXQ778" s="11">
        <v>0</v>
      </c>
      <c r="AXR778" s="11">
        <v>0</v>
      </c>
      <c r="AXS778" s="11">
        <v>0</v>
      </c>
      <c r="AXT778" s="11">
        <v>0</v>
      </c>
      <c r="AXU778" s="11">
        <v>0</v>
      </c>
      <c r="AXV778" s="11">
        <v>0</v>
      </c>
      <c r="AXW778" s="11">
        <v>0</v>
      </c>
      <c r="AXX778" s="11">
        <v>0</v>
      </c>
      <c r="AXY778" s="11">
        <v>0</v>
      </c>
      <c r="AXZ778" s="11">
        <v>0</v>
      </c>
      <c r="AYA778" s="11">
        <v>0</v>
      </c>
      <c r="AYB778" s="11">
        <v>0</v>
      </c>
      <c r="AYC778" s="11">
        <v>0</v>
      </c>
      <c r="AYD778" s="11">
        <v>0</v>
      </c>
      <c r="AYE778" s="11">
        <v>0</v>
      </c>
      <c r="AYF778" s="11">
        <v>9.6349637294906635E-12</v>
      </c>
      <c r="AYG778" s="11">
        <v>-2.7010883226390209E-7</v>
      </c>
      <c r="AYH778" s="11">
        <v>0</v>
      </c>
      <c r="AYI778" s="11">
        <v>0</v>
      </c>
      <c r="AYJ778" s="11">
        <v>0</v>
      </c>
      <c r="AYK778" s="11">
        <v>0</v>
      </c>
      <c r="AYL778" s="11">
        <v>0</v>
      </c>
      <c r="AYM778" s="11">
        <v>0</v>
      </c>
      <c r="AYN778" s="11">
        <v>0</v>
      </c>
      <c r="AYO778" s="11">
        <v>0</v>
      </c>
      <c r="AYP778" s="11">
        <v>0</v>
      </c>
      <c r="AYQ778" s="11">
        <v>0</v>
      </c>
      <c r="AYR778" s="11">
        <v>0</v>
      </c>
      <c r="AYS778" s="11">
        <v>0</v>
      </c>
      <c r="AYT778" s="11">
        <v>0</v>
      </c>
      <c r="AYU778" s="11">
        <v>0</v>
      </c>
      <c r="AYV778" s="11">
        <v>0</v>
      </c>
      <c r="AYW778" s="11">
        <v>0</v>
      </c>
      <c r="AYX778" s="11">
        <v>0</v>
      </c>
      <c r="AYY778" s="11">
        <v>0</v>
      </c>
      <c r="AYZ778" s="11">
        <v>0</v>
      </c>
      <c r="AZA778" s="11">
        <v>0</v>
      </c>
      <c r="AZB778" s="11">
        <v>0</v>
      </c>
      <c r="AZC778" s="11">
        <v>0</v>
      </c>
      <c r="AZD778" s="11">
        <v>0</v>
      </c>
      <c r="AZE778" s="11">
        <v>0</v>
      </c>
      <c r="AZF778" s="11">
        <v>0</v>
      </c>
      <c r="AZG778" s="11">
        <v>0</v>
      </c>
      <c r="AZH778" s="11">
        <v>0</v>
      </c>
      <c r="AZI778" s="11">
        <v>0</v>
      </c>
      <c r="AZJ778" s="11">
        <v>0</v>
      </c>
      <c r="AZK778" s="11">
        <v>0</v>
      </c>
      <c r="AZL778" s="11">
        <v>0</v>
      </c>
      <c r="AZM778" s="11">
        <v>0</v>
      </c>
      <c r="AZN778" s="11">
        <v>0</v>
      </c>
      <c r="AZO778" s="11">
        <v>2.4336344177134128E-6</v>
      </c>
      <c r="AZP778" s="11">
        <v>0</v>
      </c>
      <c r="AZQ778" s="11">
        <v>0</v>
      </c>
      <c r="AZR778" s="11">
        <v>0</v>
      </c>
      <c r="AZS778" s="11">
        <v>-7.6507233858023672E-8</v>
      </c>
      <c r="AZT778" s="12">
        <v>6256607016.3807831</v>
      </c>
      <c r="AZU778" s="12">
        <v>10626183.930133276</v>
      </c>
      <c r="AZV778" s="12">
        <v>1472000</v>
      </c>
      <c r="AZW778" s="12">
        <v>54842.961259536634</v>
      </c>
      <c r="AZX778" s="12">
        <v>87687391278.108322</v>
      </c>
      <c r="AZY778" s="12">
        <v>2.1999999999999999E-10</v>
      </c>
      <c r="AZZ778" s="12">
        <v>150252266.71033663</v>
      </c>
      <c r="BAA778" s="12">
        <v>1E-13</v>
      </c>
      <c r="BAB778" s="12">
        <v>3162317.8385291537</v>
      </c>
      <c r="BAC778" s="12">
        <v>2.9999999999999999E-16</v>
      </c>
      <c r="BAD778" s="12">
        <v>1.1E-13</v>
      </c>
      <c r="BAE778" s="12">
        <v>7920000</v>
      </c>
      <c r="BAF778" s="12">
        <v>6380000</v>
      </c>
      <c r="BAG778" s="12">
        <v>2998129994898076.5</v>
      </c>
      <c r="BAH778" s="12">
        <v>928602500000</v>
      </c>
      <c r="BAI778" s="12">
        <v>254247173167.9812</v>
      </c>
      <c r="BAJ778" s="12">
        <v>742837999999999.88</v>
      </c>
      <c r="BAK778" s="12">
        <v>5361225043.2404661</v>
      </c>
      <c r="BAL778" s="12">
        <v>87863029636.035599</v>
      </c>
      <c r="BAM778" s="12">
        <v>50144535000</v>
      </c>
      <c r="BAN778" s="12">
        <v>445729200000</v>
      </c>
      <c r="BAO778" s="12">
        <v>18572050000</v>
      </c>
      <c r="BAP778" s="12">
        <v>7.757118E+16</v>
      </c>
      <c r="BAQ778" s="12">
        <v>3878559000000000</v>
      </c>
      <c r="BAR778" s="12">
        <v>1.1635677E+17</v>
      </c>
      <c r="BAS778" s="12">
        <v>1163567700000</v>
      </c>
      <c r="BAT778" s="12">
        <v>1939279500000</v>
      </c>
      <c r="BAU778" s="12">
        <v>4.25E+16</v>
      </c>
      <c r="BAV778" s="12">
        <v>2550000000000000</v>
      </c>
      <c r="BAW778" s="12">
        <v>7.65E+16</v>
      </c>
      <c r="BAX778" s="12">
        <v>765000000000</v>
      </c>
      <c r="BAY778" s="12">
        <v>850000000000</v>
      </c>
      <c r="BAZ778" s="12">
        <v>1.275E+17</v>
      </c>
      <c r="BBA778" s="12">
        <v>8924999999999999</v>
      </c>
      <c r="BBB778" s="12">
        <v>2.6774999999999997E+17</v>
      </c>
      <c r="BBC778" s="12">
        <v>2677500000000</v>
      </c>
      <c r="BBD778" s="12">
        <v>1912500000000.0005</v>
      </c>
      <c r="BBE778" s="13">
        <v>8.3017061954166209</v>
      </c>
      <c r="BBF778" s="13">
        <v>2.8456868695139512</v>
      </c>
      <c r="BBG778" s="13">
        <v>2.48904987644416</v>
      </c>
      <c r="BBH778" s="13">
        <v>2793.9962873194595</v>
      </c>
      <c r="BBI778" s="12">
        <v>64.176636611463394</v>
      </c>
      <c r="BBJ778" s="12">
        <v>96.862496937569119</v>
      </c>
      <c r="BBK778" s="12">
        <v>20.153419272433101</v>
      </c>
      <c r="BBL778" s="12">
        <v>4850.0001996521096</v>
      </c>
      <c r="BBM778" s="12">
        <v>93845.826377463032</v>
      </c>
      <c r="BBN778" s="12">
        <v>2098.1364596071198</v>
      </c>
      <c r="BBO778" s="14">
        <v>391.03793852379891</v>
      </c>
      <c r="BBP778" s="14">
        <v>398.57905126412874</v>
      </c>
      <c r="BBQ778" s="14">
        <v>403.59287010985605</v>
      </c>
      <c r="BBR778" s="13">
        <v>4.2466173104918257</v>
      </c>
      <c r="BBS778" s="13">
        <v>4.2384121137917239</v>
      </c>
      <c r="BBT778" s="13">
        <v>4.0153837016517091</v>
      </c>
      <c r="BBU778" s="14">
        <v>10.580899084931698</v>
      </c>
      <c r="BBV778" s="14">
        <v>6.5651437397613783</v>
      </c>
      <c r="BBW778" s="14">
        <v>7.7809573711624225</v>
      </c>
      <c r="BBX778" s="14">
        <v>939.71756338881403</v>
      </c>
      <c r="BBY778" s="14">
        <v>1040.6642845238925</v>
      </c>
      <c r="BBZ778" s="14">
        <v>1012.4008184622813</v>
      </c>
      <c r="BCA778" s="13">
        <v>4.2846063484012991</v>
      </c>
      <c r="BCB778" s="13">
        <v>0.56096756906555689</v>
      </c>
      <c r="BCC778" s="13">
        <v>0.1524635789517497</v>
      </c>
      <c r="BCD778" s="13">
        <v>0.10110130388465143</v>
      </c>
      <c r="BCE778" s="13">
        <v>30.651861158893201</v>
      </c>
      <c r="BCF778" s="13">
        <v>5.4452981369265373E-2</v>
      </c>
      <c r="BCG778" s="13">
        <v>3.6781293085584719E-2</v>
      </c>
      <c r="BCH778" s="13">
        <v>8.5353395853135852E-4</v>
      </c>
      <c r="BCI778" s="13">
        <v>20198.920734876156</v>
      </c>
      <c r="BCJ778" s="13">
        <v>8.4173788184086867E-6</v>
      </c>
      <c r="BCK778" s="13">
        <v>12.502314813293268</v>
      </c>
      <c r="BCL778" s="13">
        <v>3.8169484621101224E-6</v>
      </c>
      <c r="BCM778" s="13">
        <v>5.6932994043355079E-8</v>
      </c>
      <c r="BCN778" s="13">
        <v>2.9211726920955406E-2</v>
      </c>
      <c r="BCO778" s="13">
        <v>0.17431559646402281</v>
      </c>
      <c r="BCP778" s="13">
        <v>0.12360377107571968</v>
      </c>
      <c r="BCQ778" s="13">
        <v>5.9892383305476393</v>
      </c>
      <c r="BCR778" s="13">
        <v>0.45640281187515064</v>
      </c>
      <c r="BCS778" s="13">
        <v>0.13488387562446782</v>
      </c>
      <c r="BCT778" s="13">
        <v>9.9842939912038922E-2</v>
      </c>
      <c r="BCU778" s="13">
        <v>0.7370981327362276</v>
      </c>
      <c r="BCV778" s="13">
        <v>5.2341238144752118E-2</v>
      </c>
      <c r="BCW778" s="13">
        <v>50.036775495889707</v>
      </c>
      <c r="BCX778" s="13">
        <v>2.4611121248816627E-2</v>
      </c>
      <c r="BCY778" s="13">
        <v>3.8583061965223001E-2</v>
      </c>
      <c r="BCZ778" s="13">
        <v>0.14052896592424605</v>
      </c>
      <c r="BDA778" s="13">
        <v>1.962686403648323E-2</v>
      </c>
      <c r="BDB778" s="13">
        <v>2.007475176822646E-4</v>
      </c>
      <c r="BDC778" s="13">
        <v>30058.188563204978</v>
      </c>
      <c r="BDD778" s="13">
        <v>1.2249257419818413E-5</v>
      </c>
      <c r="BDE778" s="13">
        <v>10.790117204528345</v>
      </c>
      <c r="BDF778" s="13">
        <v>2.8083831361782753E-6</v>
      </c>
      <c r="BDG778" s="13">
        <v>6.299797683948035E-8</v>
      </c>
      <c r="BDH778" s="13">
        <v>1.3174669522907642E-2</v>
      </c>
      <c r="BDI778" s="13">
        <v>2.5931603737812205E-2</v>
      </c>
      <c r="BDJ778" s="13">
        <v>2.3086089147172723E-2</v>
      </c>
      <c r="BDK778" s="13">
        <v>0.28628644775937512</v>
      </c>
      <c r="BDL778" s="13">
        <v>0.35869510858420195</v>
      </c>
      <c r="BDM778" s="13">
        <v>8.578558167419098E-2</v>
      </c>
      <c r="BDN778" s="13">
        <v>0.16857122320260048</v>
      </c>
      <c r="BDO778" s="13">
        <v>0.10395859849419527</v>
      </c>
      <c r="BDP778" s="13">
        <v>0.24528125861065453</v>
      </c>
      <c r="BDQ778" s="13">
        <v>5.248576165151853</v>
      </c>
      <c r="BDR778" s="13">
        <v>2.3656040653826436</v>
      </c>
      <c r="BDS778" s="13">
        <v>0.24794120534777853</v>
      </c>
      <c r="BDT778" s="13">
        <v>0.30505159295892648</v>
      </c>
      <c r="BDU778" s="13">
        <v>0.36895623187932397</v>
      </c>
      <c r="BDV778" s="13">
        <v>0.86102203845206082</v>
      </c>
      <c r="BDW778" s="13">
        <v>8.5205696498329833E-2</v>
      </c>
      <c r="BDX778" s="13">
        <v>24.197152413671297</v>
      </c>
      <c r="BDY778" s="13">
        <v>4.9109315595564036E-2</v>
      </c>
      <c r="BDZ778" s="13">
        <v>2.2541934648180129</v>
      </c>
      <c r="BEA778" s="13">
        <v>3.9847368856948132E-2</v>
      </c>
      <c r="BEB778" s="13">
        <v>3.1813314881839319E-2</v>
      </c>
      <c r="BEC778" s="13">
        <v>5.1154224100526835E-2</v>
      </c>
      <c r="BED778" s="13">
        <v>3.5582075906458517E-2</v>
      </c>
      <c r="BEE778" s="13">
        <v>6.0214872060521139E-2</v>
      </c>
      <c r="BEF778" s="13">
        <v>2.9371570980150832E-4</v>
      </c>
      <c r="BEG778" s="13">
        <v>14196.017317165239</v>
      </c>
      <c r="BEH778" s="13">
        <v>2.6144170995627257E-5</v>
      </c>
      <c r="BEI778" s="13">
        <v>9.9373055502252878</v>
      </c>
      <c r="BEJ778" s="13">
        <v>0.87293660541795148</v>
      </c>
      <c r="BEK778" s="13">
        <v>6.0674368753695221E-6</v>
      </c>
      <c r="BEL778" s="13">
        <v>5.6792485876257777E-8</v>
      </c>
      <c r="BEM778" s="13">
        <v>5.0261491226821151E-3</v>
      </c>
      <c r="BEN778" s="13">
        <v>4.3729045999577894E-2</v>
      </c>
      <c r="BEO778" s="13">
        <v>5.3722269789607945E-2</v>
      </c>
      <c r="BEP778" s="13">
        <v>0.12264408729265107</v>
      </c>
      <c r="BEQ778" s="13">
        <v>0.2410545396497647</v>
      </c>
      <c r="BER778" s="13">
        <v>0.17424831820983078</v>
      </c>
      <c r="BES778" s="13">
        <v>0.24263348664270076</v>
      </c>
      <c r="BET778" s="13">
        <v>7.4033293287960364E-2</v>
      </c>
      <c r="BEU778" s="22">
        <v>0.22571938160177757</v>
      </c>
    </row>
    <row r="779" spans="2:1503" x14ac:dyDescent="0.25">
      <c r="B779" s="16">
        <v>774</v>
      </c>
      <c r="C779" s="10">
        <v>0</v>
      </c>
      <c r="D779" s="11">
        <v>0</v>
      </c>
      <c r="E779" s="11">
        <v>0</v>
      </c>
      <c r="F779" s="11">
        <v>0</v>
      </c>
      <c r="G779" s="11">
        <v>1.2928850031107785E-5</v>
      </c>
      <c r="H779" s="11">
        <v>0</v>
      </c>
      <c r="I779" s="11">
        <v>0</v>
      </c>
      <c r="J779" s="11">
        <v>0</v>
      </c>
      <c r="K779" s="11">
        <v>0</v>
      </c>
      <c r="L779" s="11">
        <v>0</v>
      </c>
      <c r="M779" s="11">
        <v>0</v>
      </c>
      <c r="N779" s="11">
        <v>0</v>
      </c>
      <c r="O779" s="11">
        <v>-8.292107818847797E-9</v>
      </c>
      <c r="P779" s="11">
        <v>0</v>
      </c>
      <c r="Q779" s="11">
        <v>0</v>
      </c>
      <c r="R779" s="11">
        <v>0</v>
      </c>
      <c r="S779" s="11">
        <v>0</v>
      </c>
      <c r="T779" s="11">
        <v>0</v>
      </c>
      <c r="U779" s="11">
        <v>0</v>
      </c>
      <c r="V779" s="11">
        <v>0</v>
      </c>
      <c r="W779" s="11">
        <v>0</v>
      </c>
      <c r="X779" s="11">
        <v>0</v>
      </c>
      <c r="Y779" s="11">
        <v>0</v>
      </c>
      <c r="Z779" s="11">
        <v>0</v>
      </c>
      <c r="AA779" s="11">
        <v>0</v>
      </c>
      <c r="AB779" s="11">
        <v>0</v>
      </c>
      <c r="AC779" s="11">
        <v>0</v>
      </c>
      <c r="AD779" s="11">
        <v>0</v>
      </c>
      <c r="AE779" s="11">
        <v>0</v>
      </c>
      <c r="AF779" s="11">
        <v>0</v>
      </c>
      <c r="AG779" s="11">
        <v>0</v>
      </c>
      <c r="AH779" s="11">
        <v>0</v>
      </c>
      <c r="AI779" s="11">
        <v>0</v>
      </c>
      <c r="AJ779" s="11">
        <v>0</v>
      </c>
      <c r="AK779" s="11">
        <v>0</v>
      </c>
      <c r="AL779" s="11">
        <v>0</v>
      </c>
      <c r="AM779" s="11">
        <v>0</v>
      </c>
      <c r="AN779" s="11">
        <v>0</v>
      </c>
      <c r="AO779" s="11">
        <v>0</v>
      </c>
      <c r="AP779" s="11">
        <v>0</v>
      </c>
      <c r="AQ779" s="11">
        <v>0</v>
      </c>
      <c r="AR779" s="11">
        <v>2.7827061476526642E-4</v>
      </c>
      <c r="AS779" s="11">
        <v>0</v>
      </c>
      <c r="AT779" s="11">
        <v>0</v>
      </c>
      <c r="AU779" s="11">
        <v>0</v>
      </c>
      <c r="AV779" s="11">
        <v>0</v>
      </c>
      <c r="AW779" s="11">
        <v>0</v>
      </c>
      <c r="AX779" s="11">
        <v>0</v>
      </c>
      <c r="AY779" s="11">
        <v>0</v>
      </c>
      <c r="AZ779" s="11">
        <v>0</v>
      </c>
      <c r="BA779" s="11">
        <v>-1.4288203010545734E-5</v>
      </c>
      <c r="BB779" s="11">
        <v>1.6921194450027149E-25</v>
      </c>
      <c r="BC779" s="11">
        <v>2.2346780801202651E-24</v>
      </c>
      <c r="BD779" s="11">
        <v>8.4583695828044847E-26</v>
      </c>
      <c r="BE779" s="11">
        <v>0</v>
      </c>
      <c r="BF779" s="11">
        <v>0</v>
      </c>
      <c r="BG779" s="11">
        <v>1.2034492556387988E-23</v>
      </c>
      <c r="BH779" s="11">
        <v>5.4763467909041306E-24</v>
      </c>
      <c r="BI779" s="11">
        <v>1.2034492556387988E-23</v>
      </c>
      <c r="BJ779" s="11">
        <v>5.2472267631009718E-8</v>
      </c>
      <c r="BK779" s="11">
        <v>0</v>
      </c>
      <c r="BL779" s="11">
        <v>0</v>
      </c>
      <c r="BM779" s="11">
        <v>0</v>
      </c>
      <c r="BN779" s="11">
        <v>0</v>
      </c>
      <c r="BO779" s="11">
        <v>0</v>
      </c>
      <c r="BP779" s="11">
        <v>0</v>
      </c>
      <c r="BQ779" s="11">
        <v>0</v>
      </c>
      <c r="BR779" s="11">
        <v>0</v>
      </c>
      <c r="BS779" s="11">
        <v>0</v>
      </c>
      <c r="BT779" s="11">
        <v>0</v>
      </c>
      <c r="BU779" s="11">
        <v>0</v>
      </c>
      <c r="BV779" s="11">
        <v>0</v>
      </c>
      <c r="BW779" s="11">
        <v>0</v>
      </c>
      <c r="BX779" s="11">
        <v>0</v>
      </c>
      <c r="BY779" s="11">
        <v>0</v>
      </c>
      <c r="BZ779" s="11">
        <v>0</v>
      </c>
      <c r="CA779" s="11">
        <v>0</v>
      </c>
      <c r="CB779" s="11">
        <v>0</v>
      </c>
      <c r="CC779" s="11">
        <v>0</v>
      </c>
      <c r="CD779" s="11">
        <v>0</v>
      </c>
      <c r="CE779" s="11">
        <v>0</v>
      </c>
      <c r="CF779" s="11">
        <v>0</v>
      </c>
      <c r="CG779" s="11">
        <v>0</v>
      </c>
      <c r="CH779" s="11">
        <v>0</v>
      </c>
      <c r="CI779" s="11">
        <v>0</v>
      </c>
      <c r="CJ779" s="11">
        <v>0</v>
      </c>
      <c r="CK779" s="11">
        <v>0</v>
      </c>
      <c r="CL779" s="11">
        <v>1.5884392603281202E-8</v>
      </c>
      <c r="CM779" s="11">
        <v>-1.7351286505646891E-9</v>
      </c>
      <c r="CN779" s="11">
        <v>0</v>
      </c>
      <c r="CO779" s="11">
        <v>0</v>
      </c>
      <c r="CP779" s="11">
        <v>0</v>
      </c>
      <c r="CQ779" s="11">
        <v>0</v>
      </c>
      <c r="CR779" s="11">
        <v>0</v>
      </c>
      <c r="CS779" s="11">
        <v>0</v>
      </c>
      <c r="CT779" s="11">
        <v>0</v>
      </c>
      <c r="CU779" s="11">
        <v>0</v>
      </c>
      <c r="CV779" s="11">
        <v>0</v>
      </c>
      <c r="CW779" s="11">
        <v>0</v>
      </c>
      <c r="CX779" s="11">
        <v>0</v>
      </c>
      <c r="CY779" s="11">
        <v>0</v>
      </c>
      <c r="CZ779" s="11">
        <v>0</v>
      </c>
      <c r="DA779" s="11">
        <v>0</v>
      </c>
      <c r="DB779" s="11">
        <v>0</v>
      </c>
      <c r="DC779" s="11">
        <v>0</v>
      </c>
      <c r="DD779" s="11">
        <v>0</v>
      </c>
      <c r="DE779" s="11">
        <v>0</v>
      </c>
      <c r="DF779" s="11">
        <v>0</v>
      </c>
      <c r="DG779" s="11">
        <v>0</v>
      </c>
      <c r="DH779" s="11">
        <v>0</v>
      </c>
      <c r="DI779" s="11">
        <v>0</v>
      </c>
      <c r="DJ779" s="11">
        <v>0</v>
      </c>
      <c r="DK779" s="11">
        <v>0</v>
      </c>
      <c r="DL779" s="11">
        <v>0</v>
      </c>
      <c r="DM779" s="11">
        <v>0</v>
      </c>
      <c r="DN779" s="11">
        <v>0</v>
      </c>
      <c r="DO779" s="11">
        <v>0</v>
      </c>
      <c r="DP779" s="11">
        <v>0</v>
      </c>
      <c r="DQ779" s="11">
        <v>0</v>
      </c>
      <c r="DR779" s="11">
        <v>0</v>
      </c>
      <c r="DS779" s="11">
        <v>0</v>
      </c>
      <c r="DT779" s="11">
        <v>0</v>
      </c>
      <c r="DU779" s="11">
        <v>0</v>
      </c>
      <c r="DV779" s="11">
        <v>0</v>
      </c>
      <c r="DW779" s="11">
        <v>1.7472831863609325E-7</v>
      </c>
      <c r="DX779" s="11">
        <v>1.7351286505603791E-9</v>
      </c>
      <c r="DY779" s="11">
        <v>-2.9811402550605182E-8</v>
      </c>
      <c r="DZ779" s="11">
        <v>0</v>
      </c>
      <c r="EA779" s="11">
        <v>6.2600856535001931E-8</v>
      </c>
      <c r="EB779" s="11">
        <v>0</v>
      </c>
      <c r="EC779" s="11">
        <v>2.8812675090733991E-8</v>
      </c>
      <c r="ED779" s="11">
        <v>9.39309030367489E-10</v>
      </c>
      <c r="EE779" s="11">
        <v>6.0571321332417228E-9</v>
      </c>
      <c r="EF779" s="11">
        <v>0</v>
      </c>
      <c r="EG779" s="11">
        <v>0</v>
      </c>
      <c r="EH779" s="11">
        <v>0</v>
      </c>
      <c r="EI779" s="11">
        <v>0</v>
      </c>
      <c r="EJ779" s="11">
        <v>0</v>
      </c>
      <c r="EK779" s="11">
        <v>0</v>
      </c>
      <c r="EL779" s="11">
        <v>0</v>
      </c>
      <c r="EM779" s="11">
        <v>0</v>
      </c>
      <c r="EN779" s="11">
        <v>0</v>
      </c>
      <c r="EO779" s="11">
        <v>0</v>
      </c>
      <c r="EP779" s="11">
        <v>0</v>
      </c>
      <c r="EQ779" s="11">
        <v>0</v>
      </c>
      <c r="ER779" s="11">
        <v>0</v>
      </c>
      <c r="ES779" s="11">
        <v>0</v>
      </c>
      <c r="ET779" s="11">
        <v>0</v>
      </c>
      <c r="EU779" s="11">
        <v>0</v>
      </c>
      <c r="EV779" s="11">
        <v>0</v>
      </c>
      <c r="EW779" s="11">
        <v>0</v>
      </c>
      <c r="EX779" s="11">
        <v>0</v>
      </c>
      <c r="EY779" s="11">
        <v>0</v>
      </c>
      <c r="EZ779" s="11">
        <v>0</v>
      </c>
      <c r="FA779" s="11">
        <v>0</v>
      </c>
      <c r="FB779" s="11">
        <v>9.9999999999999995E-21</v>
      </c>
      <c r="FC779" s="11">
        <v>0</v>
      </c>
      <c r="FD779" s="11">
        <v>0</v>
      </c>
      <c r="FE779" s="11">
        <v>0</v>
      </c>
      <c r="FF779" s="11">
        <v>0</v>
      </c>
      <c r="FG779" s="11">
        <v>0</v>
      </c>
      <c r="FH779" s="11">
        <v>6.3533807159878425E-6</v>
      </c>
      <c r="FI779" s="11">
        <v>0</v>
      </c>
      <c r="FJ779" s="11">
        <v>2.0847299147690816E-8</v>
      </c>
      <c r="FK779" s="11">
        <v>-3.1997735105669462E-8</v>
      </c>
      <c r="FL779" s="11">
        <v>0</v>
      </c>
      <c r="FM779" s="11">
        <v>7.0401201867462519E-8</v>
      </c>
      <c r="FN779" s="11">
        <v>0</v>
      </c>
      <c r="FO779" s="11">
        <v>0</v>
      </c>
      <c r="FP779" s="11">
        <v>0</v>
      </c>
      <c r="FQ779" s="11">
        <v>0</v>
      </c>
      <c r="FR779" s="11">
        <v>6.0731883619741339E-9</v>
      </c>
      <c r="FS779" s="11">
        <v>0</v>
      </c>
      <c r="FT779" s="11">
        <v>0</v>
      </c>
      <c r="FU779" s="11">
        <v>0</v>
      </c>
      <c r="FV779" s="11">
        <v>0</v>
      </c>
      <c r="FW779" s="11">
        <v>0</v>
      </c>
      <c r="FX779" s="11">
        <v>0</v>
      </c>
      <c r="FY779" s="11">
        <v>0</v>
      </c>
      <c r="FZ779" s="11">
        <v>0</v>
      </c>
      <c r="GA779" s="11">
        <v>0</v>
      </c>
      <c r="GB779" s="11">
        <v>0</v>
      </c>
      <c r="GC779" s="11">
        <v>0</v>
      </c>
      <c r="GD779" s="11">
        <v>0</v>
      </c>
      <c r="GE779" s="11">
        <v>0</v>
      </c>
      <c r="GF779" s="11">
        <v>0</v>
      </c>
      <c r="GG779" s="11">
        <v>0</v>
      </c>
      <c r="GH779" s="11">
        <v>0</v>
      </c>
      <c r="GI779" s="11">
        <v>0</v>
      </c>
      <c r="GJ779" s="11">
        <v>0</v>
      </c>
      <c r="GK779" s="11">
        <v>0</v>
      </c>
      <c r="GL779" s="11">
        <v>0</v>
      </c>
      <c r="GM779" s="11">
        <v>0</v>
      </c>
      <c r="GN779" s="11">
        <v>0</v>
      </c>
      <c r="GO779" s="11">
        <v>0</v>
      </c>
      <c r="GP779" s="11">
        <v>0</v>
      </c>
      <c r="GQ779" s="11">
        <v>0</v>
      </c>
      <c r="GR779" s="11">
        <v>0</v>
      </c>
      <c r="GS779" s="11">
        <v>0</v>
      </c>
      <c r="GT779" s="11">
        <v>0</v>
      </c>
      <c r="GU779" s="11">
        <v>8.9641034029100544E-9</v>
      </c>
      <c r="GV779" s="11">
        <v>0</v>
      </c>
      <c r="GW779" s="11">
        <v>-6.4390943641099785E-8</v>
      </c>
      <c r="GX779" s="11">
        <v>0</v>
      </c>
      <c r="GY779" s="11">
        <v>0</v>
      </c>
      <c r="GZ779" s="11">
        <v>0</v>
      </c>
      <c r="HA779" s="11">
        <v>0</v>
      </c>
      <c r="HB779" s="11">
        <v>0</v>
      </c>
      <c r="HC779" s="11">
        <v>0</v>
      </c>
      <c r="HD779" s="11">
        <v>0</v>
      </c>
      <c r="HE779" s="11">
        <v>0</v>
      </c>
      <c r="HF779" s="11">
        <v>0</v>
      </c>
      <c r="HG779" s="11">
        <v>0</v>
      </c>
      <c r="HH779" s="11">
        <v>0</v>
      </c>
      <c r="HI779" s="11">
        <v>0</v>
      </c>
      <c r="HJ779" s="11">
        <v>0</v>
      </c>
      <c r="HK779" s="11">
        <v>0</v>
      </c>
      <c r="HL779" s="11">
        <v>0</v>
      </c>
      <c r="HM779" s="11">
        <v>0</v>
      </c>
      <c r="HN779" s="11">
        <v>0</v>
      </c>
      <c r="HO779" s="11">
        <v>0</v>
      </c>
      <c r="HP779" s="11">
        <v>0</v>
      </c>
      <c r="HQ779" s="11">
        <v>0</v>
      </c>
      <c r="HR779" s="11">
        <v>0</v>
      </c>
      <c r="HS779" s="11">
        <v>0</v>
      </c>
      <c r="HT779" s="11">
        <v>0</v>
      </c>
      <c r="HU779" s="11">
        <v>0</v>
      </c>
      <c r="HV779" s="11">
        <v>0</v>
      </c>
      <c r="HW779" s="11">
        <v>0</v>
      </c>
      <c r="HX779" s="11">
        <v>0</v>
      </c>
      <c r="HY779" s="11">
        <v>0</v>
      </c>
      <c r="HZ779" s="11">
        <v>0</v>
      </c>
      <c r="IA779" s="11">
        <v>0</v>
      </c>
      <c r="IB779" s="11">
        <v>0</v>
      </c>
      <c r="IC779" s="11">
        <v>0</v>
      </c>
      <c r="ID779" s="11">
        <v>0</v>
      </c>
      <c r="IE779" s="11">
        <v>0</v>
      </c>
      <c r="IF779" s="11">
        <v>0</v>
      </c>
      <c r="IG779" s="11">
        <v>2.8794569010596877E-10</v>
      </c>
      <c r="IH779" s="11">
        <v>0</v>
      </c>
      <c r="II779" s="11">
        <v>-7.0401201867466834E-8</v>
      </c>
      <c r="IJ779" s="11">
        <v>0</v>
      </c>
      <c r="IK779" s="11">
        <v>0</v>
      </c>
      <c r="IL779" s="11">
        <v>0</v>
      </c>
      <c r="IM779" s="11">
        <v>0</v>
      </c>
      <c r="IN779" s="11">
        <v>0</v>
      </c>
      <c r="IO779" s="11">
        <v>0</v>
      </c>
      <c r="IP779" s="11">
        <v>0</v>
      </c>
      <c r="IQ779" s="11">
        <v>0</v>
      </c>
      <c r="IR779" s="11">
        <v>0</v>
      </c>
      <c r="IS779" s="11">
        <v>0</v>
      </c>
      <c r="IT779" s="11">
        <v>0</v>
      </c>
      <c r="IU779" s="11">
        <v>0</v>
      </c>
      <c r="IV779" s="11">
        <v>0</v>
      </c>
      <c r="IW779" s="11">
        <v>0</v>
      </c>
      <c r="IX779" s="11">
        <v>0</v>
      </c>
      <c r="IY779" s="11">
        <v>0</v>
      </c>
      <c r="IZ779" s="11">
        <v>0</v>
      </c>
      <c r="JA779" s="11">
        <v>0</v>
      </c>
      <c r="JB779" s="11">
        <v>0</v>
      </c>
      <c r="JC779" s="11">
        <v>0</v>
      </c>
      <c r="JD779" s="11">
        <v>0</v>
      </c>
      <c r="JE779" s="11">
        <v>0</v>
      </c>
      <c r="JF779" s="11">
        <v>0</v>
      </c>
      <c r="JG779" s="11">
        <v>0</v>
      </c>
      <c r="JH779" s="11">
        <v>0</v>
      </c>
      <c r="JI779" s="11">
        <v>0</v>
      </c>
      <c r="JJ779" s="11">
        <v>0</v>
      </c>
      <c r="JK779" s="11">
        <v>0</v>
      </c>
      <c r="JL779" s="11">
        <v>0</v>
      </c>
      <c r="JM779" s="11">
        <v>0</v>
      </c>
      <c r="JN779" s="11">
        <v>0</v>
      </c>
      <c r="JO779" s="11">
        <v>1.7155144009452088E-6</v>
      </c>
      <c r="JP779" s="11">
        <v>0</v>
      </c>
      <c r="JQ779" s="11">
        <v>0</v>
      </c>
      <c r="JR779" s="11">
        <v>0</v>
      </c>
      <c r="JS779" s="11">
        <v>0</v>
      </c>
      <c r="JT779" s="11">
        <v>0</v>
      </c>
      <c r="JU779" s="11">
        <v>-2.9026167281262606E-8</v>
      </c>
      <c r="JV779" s="11">
        <v>0</v>
      </c>
      <c r="JW779" s="11">
        <v>0</v>
      </c>
      <c r="JX779" s="11">
        <v>0</v>
      </c>
      <c r="JY779" s="11">
        <v>0</v>
      </c>
      <c r="JZ779" s="11">
        <v>0</v>
      </c>
      <c r="KA779" s="11">
        <v>0</v>
      </c>
      <c r="KB779" s="11">
        <v>0</v>
      </c>
      <c r="KC779" s="11">
        <v>0</v>
      </c>
      <c r="KD779" s="11">
        <v>0</v>
      </c>
      <c r="KE779" s="11">
        <v>0</v>
      </c>
      <c r="KF779" s="11">
        <v>0</v>
      </c>
      <c r="KG779" s="11">
        <v>0</v>
      </c>
      <c r="KH779" s="11">
        <v>0</v>
      </c>
      <c r="KI779" s="11">
        <v>0</v>
      </c>
      <c r="KJ779" s="11">
        <v>0</v>
      </c>
      <c r="KK779" s="11">
        <v>0</v>
      </c>
      <c r="KL779" s="11">
        <v>0</v>
      </c>
      <c r="KM779" s="11">
        <v>0</v>
      </c>
      <c r="KN779" s="11">
        <v>0</v>
      </c>
      <c r="KO779" s="11">
        <v>0</v>
      </c>
      <c r="KP779" s="11">
        <v>0</v>
      </c>
      <c r="KQ779" s="11">
        <v>0</v>
      </c>
      <c r="KR779" s="11">
        <v>0</v>
      </c>
      <c r="KS779" s="11">
        <v>0</v>
      </c>
      <c r="KT779" s="11">
        <v>0</v>
      </c>
      <c r="KU779" s="11">
        <v>0</v>
      </c>
      <c r="KV779" s="11">
        <v>0</v>
      </c>
      <c r="KW779" s="11">
        <v>0</v>
      </c>
      <c r="KX779" s="11">
        <v>0</v>
      </c>
      <c r="KY779" s="11">
        <v>0</v>
      </c>
      <c r="KZ779" s="11">
        <v>3.812254224322686E-6</v>
      </c>
      <c r="LA779" s="11">
        <v>0</v>
      </c>
      <c r="LB779" s="11">
        <v>0</v>
      </c>
      <c r="LC779" s="11">
        <v>0</v>
      </c>
      <c r="LD779" s="11">
        <v>0</v>
      </c>
      <c r="LE779" s="11">
        <v>0</v>
      </c>
      <c r="LF779" s="11">
        <v>0</v>
      </c>
      <c r="LG779" s="11">
        <v>-9.5621827659450944E-10</v>
      </c>
      <c r="LH779" s="11">
        <v>0</v>
      </c>
      <c r="LI779" s="11">
        <v>0</v>
      </c>
      <c r="LJ779" s="11">
        <v>0</v>
      </c>
      <c r="LK779" s="11">
        <v>0</v>
      </c>
      <c r="LL779" s="11">
        <v>0</v>
      </c>
      <c r="LM779" s="11">
        <v>0</v>
      </c>
      <c r="LN779" s="11">
        <v>0</v>
      </c>
      <c r="LO779" s="11">
        <v>0</v>
      </c>
      <c r="LP779" s="11">
        <v>0</v>
      </c>
      <c r="LQ779" s="11">
        <v>0</v>
      </c>
      <c r="LR779" s="11">
        <v>0</v>
      </c>
      <c r="LS779" s="11">
        <v>0</v>
      </c>
      <c r="LT779" s="11">
        <v>0</v>
      </c>
      <c r="LU779" s="11">
        <v>0</v>
      </c>
      <c r="LV779" s="11">
        <v>0</v>
      </c>
      <c r="LW779" s="11">
        <v>0</v>
      </c>
      <c r="LX779" s="11">
        <v>0</v>
      </c>
      <c r="LY779" s="11">
        <v>0</v>
      </c>
      <c r="LZ779" s="11">
        <v>0</v>
      </c>
      <c r="MA779" s="11">
        <v>0</v>
      </c>
      <c r="MB779" s="11">
        <v>0</v>
      </c>
      <c r="MC779" s="11">
        <v>0</v>
      </c>
      <c r="MD779" s="11">
        <v>0</v>
      </c>
      <c r="ME779" s="11">
        <v>0</v>
      </c>
      <c r="MF779" s="11">
        <v>0</v>
      </c>
      <c r="MG779" s="11">
        <v>0</v>
      </c>
      <c r="MH779" s="11">
        <v>0</v>
      </c>
      <c r="MI779" s="11">
        <v>0</v>
      </c>
      <c r="MJ779" s="11">
        <v>0</v>
      </c>
      <c r="MK779" s="11">
        <v>6.3537570405378103E-7</v>
      </c>
      <c r="ML779" s="11">
        <v>0</v>
      </c>
      <c r="MM779" s="11">
        <v>0</v>
      </c>
      <c r="MN779" s="11">
        <v>0</v>
      </c>
      <c r="MO779" s="11">
        <v>0</v>
      </c>
      <c r="MP779" s="11">
        <v>0</v>
      </c>
      <c r="MQ779" s="11">
        <v>0</v>
      </c>
      <c r="MR779" s="11">
        <v>0</v>
      </c>
      <c r="MS779" s="11">
        <v>-6.0778083556650283E-9</v>
      </c>
      <c r="MT779" s="11">
        <v>0</v>
      </c>
      <c r="MU779" s="11">
        <v>0</v>
      </c>
      <c r="MV779" s="11">
        <v>0</v>
      </c>
      <c r="MW779" s="11">
        <v>0</v>
      </c>
      <c r="MX779" s="11">
        <v>0</v>
      </c>
      <c r="MY779" s="11">
        <v>0</v>
      </c>
      <c r="MZ779" s="11">
        <v>0</v>
      </c>
      <c r="NA779" s="11">
        <v>0</v>
      </c>
      <c r="NB779" s="11">
        <v>0</v>
      </c>
      <c r="NC779" s="11">
        <v>0</v>
      </c>
      <c r="ND779" s="11">
        <v>0</v>
      </c>
      <c r="NE779" s="11">
        <v>0</v>
      </c>
      <c r="NF779" s="11">
        <v>0</v>
      </c>
      <c r="NG779" s="11">
        <v>0</v>
      </c>
      <c r="NH779" s="11">
        <v>0</v>
      </c>
      <c r="NI779" s="11">
        <v>0</v>
      </c>
      <c r="NJ779" s="11">
        <v>0</v>
      </c>
      <c r="NK779" s="11">
        <v>0</v>
      </c>
      <c r="NL779" s="11">
        <v>0</v>
      </c>
      <c r="NM779" s="11">
        <v>0</v>
      </c>
      <c r="NN779" s="11">
        <v>0</v>
      </c>
      <c r="NO779" s="11">
        <v>0</v>
      </c>
      <c r="NP779" s="11">
        <v>0</v>
      </c>
      <c r="NQ779" s="11">
        <v>0</v>
      </c>
      <c r="NR779" s="11">
        <v>0</v>
      </c>
      <c r="NS779" s="11">
        <v>0</v>
      </c>
      <c r="NT779" s="11">
        <v>0</v>
      </c>
      <c r="NU779" s="11">
        <v>0</v>
      </c>
      <c r="NV779" s="11">
        <v>1.5718901913116641E-6</v>
      </c>
      <c r="NW779" s="11">
        <v>0</v>
      </c>
      <c r="NX779" s="11">
        <v>0</v>
      </c>
      <c r="NY779" s="11">
        <v>0</v>
      </c>
      <c r="NZ779" s="11">
        <v>0</v>
      </c>
      <c r="OA779" s="11">
        <v>0</v>
      </c>
      <c r="OB779" s="11">
        <v>0</v>
      </c>
      <c r="OC779" s="11">
        <v>0</v>
      </c>
      <c r="OD779" s="11">
        <v>0</v>
      </c>
      <c r="OE779" s="11">
        <v>-8.8147399594359055E-6</v>
      </c>
      <c r="OF779" s="11">
        <v>1.2945978557156071E-25</v>
      </c>
      <c r="OG779" s="11">
        <v>0</v>
      </c>
      <c r="OH779" s="11">
        <v>0</v>
      </c>
      <c r="OI779" s="11">
        <v>4.3332349404861021E-24</v>
      </c>
      <c r="OJ779" s="11">
        <v>5.1925638918420895E-7</v>
      </c>
      <c r="OK779" s="11">
        <v>0</v>
      </c>
      <c r="OL779" s="11">
        <v>0</v>
      </c>
      <c r="OM779" s="11">
        <v>0</v>
      </c>
      <c r="ON779" s="11">
        <v>0</v>
      </c>
      <c r="OO779" s="11">
        <v>2.9979281607393609E-7</v>
      </c>
      <c r="OP779" s="11">
        <v>0</v>
      </c>
      <c r="OQ779" s="11">
        <v>0</v>
      </c>
      <c r="OR779" s="11">
        <v>0</v>
      </c>
      <c r="OS779" s="11">
        <v>0</v>
      </c>
      <c r="OT779" s="11">
        <v>0</v>
      </c>
      <c r="OU779" s="11">
        <v>0</v>
      </c>
      <c r="OV779" s="11">
        <v>0</v>
      </c>
      <c r="OW779" s="11">
        <v>0</v>
      </c>
      <c r="OX779" s="11">
        <v>0</v>
      </c>
      <c r="OY779" s="11">
        <v>0</v>
      </c>
      <c r="OZ779" s="11">
        <v>0</v>
      </c>
      <c r="PA779" s="11">
        <v>0</v>
      </c>
      <c r="PB779" s="11">
        <v>0</v>
      </c>
      <c r="PC779" s="11">
        <v>0</v>
      </c>
      <c r="PD779" s="11">
        <v>0</v>
      </c>
      <c r="PE779" s="11">
        <v>0</v>
      </c>
      <c r="PF779" s="11">
        <v>0</v>
      </c>
      <c r="PG779" s="11">
        <v>0</v>
      </c>
      <c r="PH779" s="11">
        <v>0</v>
      </c>
      <c r="PI779" s="11">
        <v>0</v>
      </c>
      <c r="PJ779" s="11">
        <v>3.1709766301710524E-8</v>
      </c>
      <c r="PK779" s="11">
        <v>0</v>
      </c>
      <c r="PL779" s="11">
        <v>0</v>
      </c>
      <c r="PM779" s="11">
        <v>0</v>
      </c>
      <c r="PN779" s="11">
        <v>0</v>
      </c>
      <c r="PO779" s="11">
        <v>0</v>
      </c>
      <c r="PP779" s="11">
        <v>3.9923270950909277E-6</v>
      </c>
      <c r="PQ779" s="11">
        <v>-2.9385921295450752E-7</v>
      </c>
      <c r="PR779" s="11">
        <v>8.3037289171706622E-9</v>
      </c>
      <c r="PS779" s="11">
        <v>0</v>
      </c>
      <c r="PT779" s="11">
        <v>9.9208319775084787E-9</v>
      </c>
      <c r="PU779" s="11">
        <v>0</v>
      </c>
      <c r="PV779" s="11">
        <v>0</v>
      </c>
      <c r="PW779" s="11">
        <v>0</v>
      </c>
      <c r="PX779" s="11">
        <v>0</v>
      </c>
      <c r="PY779" s="11">
        <v>0</v>
      </c>
      <c r="PZ779" s="11">
        <v>0</v>
      </c>
      <c r="QA779" s="11">
        <v>1.6806722689075633E-8</v>
      </c>
      <c r="QB779" s="11">
        <v>0</v>
      </c>
      <c r="QC779" s="11">
        <v>0</v>
      </c>
      <c r="QD779" s="11">
        <v>0</v>
      </c>
      <c r="QE779" s="11">
        <v>-2.1360821334607332</v>
      </c>
      <c r="QF779" s="11">
        <v>6.245217098132174E-24</v>
      </c>
      <c r="QG779" s="11">
        <v>1.2281945134784862E-21</v>
      </c>
      <c r="QH779" s="11">
        <v>0</v>
      </c>
      <c r="QI779" s="11">
        <v>6.8953502742159957E-5</v>
      </c>
      <c r="QJ779" s="11">
        <v>0</v>
      </c>
      <c r="QK779" s="11">
        <v>0</v>
      </c>
      <c r="QL779" s="11">
        <v>0</v>
      </c>
      <c r="QM779" s="11">
        <v>0</v>
      </c>
      <c r="QN779" s="11">
        <v>0</v>
      </c>
      <c r="QO779" s="11">
        <v>0</v>
      </c>
      <c r="QP779" s="11">
        <v>0</v>
      </c>
      <c r="QQ779" s="11">
        <v>0</v>
      </c>
      <c r="QR779" s="11">
        <v>0</v>
      </c>
      <c r="QS779" s="11">
        <v>0</v>
      </c>
      <c r="QT779" s="11">
        <v>0</v>
      </c>
      <c r="QU779" s="11">
        <v>0</v>
      </c>
      <c r="QV779" s="11">
        <v>0</v>
      </c>
      <c r="QW779" s="11">
        <v>0</v>
      </c>
      <c r="QX779" s="11">
        <v>0</v>
      </c>
      <c r="QY779" s="11">
        <v>0</v>
      </c>
      <c r="QZ779" s="11">
        <v>0</v>
      </c>
      <c r="RA779" s="11">
        <v>0</v>
      </c>
      <c r="RB779" s="11">
        <v>0</v>
      </c>
      <c r="RC779" s="11">
        <v>0</v>
      </c>
      <c r="RD779" s="11">
        <v>0</v>
      </c>
      <c r="RE779" s="11">
        <v>0</v>
      </c>
      <c r="RF779" s="11">
        <v>0</v>
      </c>
      <c r="RG779" s="11">
        <v>0</v>
      </c>
      <c r="RH779" s="11">
        <v>0</v>
      </c>
      <c r="RI779" s="11">
        <v>0</v>
      </c>
      <c r="RJ779" s="11">
        <v>0</v>
      </c>
      <c r="RK779" s="11">
        <v>0</v>
      </c>
      <c r="RL779" s="11">
        <v>0</v>
      </c>
      <c r="RM779" s="11">
        <v>0</v>
      </c>
      <c r="RN779" s="11">
        <v>0</v>
      </c>
      <c r="RO779" s="11">
        <v>0</v>
      </c>
      <c r="RP779" s="11">
        <v>0.17083106929706759</v>
      </c>
      <c r="RQ779" s="11">
        <v>-9.4141259633707497E-8</v>
      </c>
      <c r="RR779" s="11">
        <v>1.0858966159106709E-8</v>
      </c>
      <c r="RS779" s="11">
        <v>2.0187916075383148E-5</v>
      </c>
      <c r="RT779" s="11">
        <v>0</v>
      </c>
      <c r="RU779" s="11">
        <v>0</v>
      </c>
      <c r="RV779" s="11">
        <v>0</v>
      </c>
      <c r="RW779" s="11">
        <v>0</v>
      </c>
      <c r="RX779" s="11">
        <v>0</v>
      </c>
      <c r="RY779" s="11">
        <v>0</v>
      </c>
      <c r="RZ779" s="11">
        <v>0</v>
      </c>
      <c r="SA779" s="11">
        <v>0</v>
      </c>
      <c r="SB779" s="11">
        <v>0</v>
      </c>
      <c r="SC779" s="11">
        <v>0</v>
      </c>
      <c r="SD779" s="11">
        <v>0</v>
      </c>
      <c r="SE779" s="11">
        <v>0</v>
      </c>
      <c r="SF779" s="11">
        <v>0</v>
      </c>
      <c r="SG779" s="11">
        <v>0</v>
      </c>
      <c r="SH779" s="11">
        <v>0</v>
      </c>
      <c r="SI779" s="11">
        <v>0</v>
      </c>
      <c r="SJ779" s="11">
        <v>0</v>
      </c>
      <c r="SK779" s="11">
        <v>0</v>
      </c>
      <c r="SL779" s="11">
        <v>0</v>
      </c>
      <c r="SM779" s="11">
        <v>0</v>
      </c>
      <c r="SN779" s="11">
        <v>0</v>
      </c>
      <c r="SO779" s="11">
        <v>0</v>
      </c>
      <c r="SP779" s="11">
        <v>0</v>
      </c>
      <c r="SQ779" s="11">
        <v>0</v>
      </c>
      <c r="SR779" s="11">
        <v>0</v>
      </c>
      <c r="SS779" s="11">
        <v>0</v>
      </c>
      <c r="ST779" s="11">
        <v>0</v>
      </c>
      <c r="SU779" s="11">
        <v>0</v>
      </c>
      <c r="SV779" s="11">
        <v>0</v>
      </c>
      <c r="SW779" s="11">
        <v>0</v>
      </c>
      <c r="SX779" s="11">
        <v>0</v>
      </c>
      <c r="SY779" s="11">
        <v>0</v>
      </c>
      <c r="SZ779" s="11">
        <v>0</v>
      </c>
      <c r="TA779" s="11">
        <v>1.9645572969162766</v>
      </c>
      <c r="TB779" s="11">
        <v>0</v>
      </c>
      <c r="TC779" s="11">
        <v>-1.0908529303027543E-8</v>
      </c>
      <c r="TD779" s="11">
        <v>0</v>
      </c>
      <c r="TE779" s="11">
        <v>0</v>
      </c>
      <c r="TF779" s="11">
        <v>0</v>
      </c>
      <c r="TG779" s="11">
        <v>0</v>
      </c>
      <c r="TH779" s="11">
        <v>0</v>
      </c>
      <c r="TI779" s="11">
        <v>0</v>
      </c>
      <c r="TJ779" s="11">
        <v>0</v>
      </c>
      <c r="TK779" s="11">
        <v>0</v>
      </c>
      <c r="TL779" s="11">
        <v>0</v>
      </c>
      <c r="TM779" s="11">
        <v>0</v>
      </c>
      <c r="TN779" s="11">
        <v>0</v>
      </c>
      <c r="TO779" s="11">
        <v>0</v>
      </c>
      <c r="TP779" s="11">
        <v>0</v>
      </c>
      <c r="TQ779" s="11">
        <v>0</v>
      </c>
      <c r="TR779" s="11">
        <v>0</v>
      </c>
      <c r="TS779" s="11">
        <v>0</v>
      </c>
      <c r="TT779" s="11">
        <v>0</v>
      </c>
      <c r="TU779" s="11">
        <v>0</v>
      </c>
      <c r="TV779" s="11">
        <v>0</v>
      </c>
      <c r="TW779" s="11">
        <v>0</v>
      </c>
      <c r="TX779" s="11">
        <v>0</v>
      </c>
      <c r="TY779" s="11">
        <v>0</v>
      </c>
      <c r="TZ779" s="11">
        <v>0</v>
      </c>
      <c r="UA779" s="11">
        <v>0</v>
      </c>
      <c r="UB779" s="11">
        <v>0</v>
      </c>
      <c r="UC779" s="11">
        <v>0</v>
      </c>
      <c r="UD779" s="11">
        <v>0</v>
      </c>
      <c r="UE779" s="11">
        <v>0</v>
      </c>
      <c r="UF779" s="11">
        <v>0</v>
      </c>
      <c r="UG779" s="11">
        <v>0</v>
      </c>
      <c r="UH779" s="11">
        <v>0</v>
      </c>
      <c r="UI779" s="11">
        <v>0</v>
      </c>
      <c r="UJ779" s="11">
        <v>0</v>
      </c>
      <c r="UK779" s="11">
        <v>0</v>
      </c>
      <c r="UL779" s="11">
        <v>0</v>
      </c>
      <c r="UM779" s="11">
        <v>1.6108568922000469E-8</v>
      </c>
      <c r="UN779" s="11">
        <v>0</v>
      </c>
      <c r="UO779" s="11">
        <v>-2.0190260586921726E-5</v>
      </c>
      <c r="UP779" s="11">
        <v>0</v>
      </c>
      <c r="UQ779" s="11">
        <v>0</v>
      </c>
      <c r="UR779" s="11">
        <v>0</v>
      </c>
      <c r="US779" s="11">
        <v>0</v>
      </c>
      <c r="UT779" s="11">
        <v>0</v>
      </c>
      <c r="UU779" s="11">
        <v>0</v>
      </c>
      <c r="UV779" s="11">
        <v>0</v>
      </c>
      <c r="UW779" s="11">
        <v>0</v>
      </c>
      <c r="UX779" s="11">
        <v>0</v>
      </c>
      <c r="UY779" s="11">
        <v>0</v>
      </c>
      <c r="UZ779" s="11">
        <v>0</v>
      </c>
      <c r="VA779" s="11">
        <v>0</v>
      </c>
      <c r="VB779" s="11">
        <v>0</v>
      </c>
      <c r="VC779" s="11">
        <v>0</v>
      </c>
      <c r="VD779" s="11">
        <v>0</v>
      </c>
      <c r="VE779" s="11">
        <v>0</v>
      </c>
      <c r="VF779" s="11">
        <v>0</v>
      </c>
      <c r="VG779" s="11">
        <v>0</v>
      </c>
      <c r="VH779" s="11">
        <v>0</v>
      </c>
      <c r="VI779" s="11">
        <v>0</v>
      </c>
      <c r="VJ779" s="11">
        <v>0</v>
      </c>
      <c r="VK779" s="11">
        <v>0</v>
      </c>
      <c r="VL779" s="11">
        <v>0</v>
      </c>
      <c r="VM779" s="11">
        <v>0</v>
      </c>
      <c r="VN779" s="11">
        <v>0</v>
      </c>
      <c r="VO779" s="11">
        <v>0</v>
      </c>
      <c r="VP779" s="11">
        <v>0</v>
      </c>
      <c r="VQ779" s="11">
        <v>0</v>
      </c>
      <c r="VR779" s="11">
        <v>0</v>
      </c>
      <c r="VS779" s="11">
        <v>0</v>
      </c>
      <c r="VT779" s="11">
        <v>0</v>
      </c>
      <c r="VU779" s="11">
        <v>0</v>
      </c>
      <c r="VV779" s="11">
        <v>0</v>
      </c>
      <c r="VW779" s="11">
        <v>6.9376688106329888E-4</v>
      </c>
      <c r="VX779" s="11">
        <v>0</v>
      </c>
      <c r="VY779" s="11">
        <v>0</v>
      </c>
      <c r="VZ779" s="11">
        <v>0</v>
      </c>
      <c r="WA779" s="11">
        <v>-3.6951560457694976E-4</v>
      </c>
      <c r="WB779" s="11">
        <v>1.7520431731015264E-25</v>
      </c>
      <c r="WC779" s="11">
        <v>3.912716194988495E-24</v>
      </c>
      <c r="WD779" s="11">
        <v>1.751655929135024E-24</v>
      </c>
      <c r="WE779" s="11">
        <v>0</v>
      </c>
      <c r="WF779" s="11">
        <v>0</v>
      </c>
      <c r="WG779" s="11">
        <v>3.9817087281417259E-24</v>
      </c>
      <c r="WH779" s="11">
        <v>1.1824150224886355E-24</v>
      </c>
      <c r="WI779" s="11">
        <v>5.2263516640884081E-24</v>
      </c>
      <c r="WJ779" s="11">
        <v>8.8087368033486125E-9</v>
      </c>
      <c r="WK779" s="11">
        <v>0</v>
      </c>
      <c r="WL779" s="11">
        <v>0</v>
      </c>
      <c r="WM779" s="11">
        <v>0</v>
      </c>
      <c r="WN779" s="11">
        <v>0</v>
      </c>
      <c r="WO779" s="11">
        <v>0</v>
      </c>
      <c r="WP779" s="11">
        <v>0</v>
      </c>
      <c r="WQ779" s="11">
        <v>0</v>
      </c>
      <c r="WR779" s="11">
        <v>0</v>
      </c>
      <c r="WS779" s="11">
        <v>0</v>
      </c>
      <c r="WT779" s="11">
        <v>0</v>
      </c>
      <c r="WU779" s="11">
        <v>0</v>
      </c>
      <c r="WV779" s="11">
        <v>0</v>
      </c>
      <c r="WW779" s="11">
        <v>0</v>
      </c>
      <c r="WX779" s="11">
        <v>0</v>
      </c>
      <c r="WY779" s="11">
        <v>0</v>
      </c>
      <c r="WZ779" s="11">
        <v>0</v>
      </c>
      <c r="XA779" s="11">
        <v>0</v>
      </c>
      <c r="XB779" s="11">
        <v>0</v>
      </c>
      <c r="XC779" s="11">
        <v>0</v>
      </c>
      <c r="XD779" s="11">
        <v>0</v>
      </c>
      <c r="XE779" s="11">
        <v>0</v>
      </c>
      <c r="XF779" s="11">
        <v>0</v>
      </c>
      <c r="XG779" s="11">
        <v>0</v>
      </c>
      <c r="XH779" s="11">
        <v>0</v>
      </c>
      <c r="XI779" s="11">
        <v>0</v>
      </c>
      <c r="XJ779" s="11">
        <v>0</v>
      </c>
      <c r="XK779" s="11">
        <v>0</v>
      </c>
      <c r="XL779" s="11">
        <v>2.2291120744757112E-25</v>
      </c>
      <c r="XM779" s="11">
        <v>-1.4480808611493215E-20</v>
      </c>
      <c r="XN779" s="11">
        <v>0</v>
      </c>
      <c r="XO779" s="11">
        <v>0</v>
      </c>
      <c r="XP779" s="11">
        <v>0</v>
      </c>
      <c r="XQ779" s="11">
        <v>0</v>
      </c>
      <c r="XR779" s="11">
        <v>0</v>
      </c>
      <c r="XS779" s="11">
        <v>0</v>
      </c>
      <c r="XT779" s="11">
        <v>0</v>
      </c>
      <c r="XU779" s="11">
        <v>0</v>
      </c>
      <c r="XV779" s="11">
        <v>0</v>
      </c>
      <c r="XW779" s="11">
        <v>0</v>
      </c>
      <c r="XX779" s="11">
        <v>0</v>
      </c>
      <c r="XY779" s="11">
        <v>0</v>
      </c>
      <c r="XZ779" s="11">
        <v>0</v>
      </c>
      <c r="YA779" s="11">
        <v>0</v>
      </c>
      <c r="YB779" s="11">
        <v>0</v>
      </c>
      <c r="YC779" s="11">
        <v>0</v>
      </c>
      <c r="YD779" s="11">
        <v>0</v>
      </c>
      <c r="YE779" s="11">
        <v>0</v>
      </c>
      <c r="YF779" s="11">
        <v>0</v>
      </c>
      <c r="YG779" s="11">
        <v>0</v>
      </c>
      <c r="YH779" s="11">
        <v>0</v>
      </c>
      <c r="YI779" s="11">
        <v>0</v>
      </c>
      <c r="YJ779" s="11">
        <v>0</v>
      </c>
      <c r="YK779" s="11">
        <v>0</v>
      </c>
      <c r="YL779" s="11">
        <v>0</v>
      </c>
      <c r="YM779" s="11">
        <v>0</v>
      </c>
      <c r="YN779" s="11">
        <v>0</v>
      </c>
      <c r="YO779" s="11">
        <v>0</v>
      </c>
      <c r="YP779" s="11">
        <v>0</v>
      </c>
      <c r="YQ779" s="11">
        <v>0</v>
      </c>
      <c r="YR779" s="11">
        <v>0</v>
      </c>
      <c r="YS779" s="11">
        <v>0</v>
      </c>
      <c r="YT779" s="11">
        <v>7.8032690711702449E-8</v>
      </c>
      <c r="YU779" s="11">
        <v>0</v>
      </c>
      <c r="YV779" s="11">
        <v>0</v>
      </c>
      <c r="YW779" s="11">
        <v>5.3498689787417071E-6</v>
      </c>
      <c r="YX779" s="11">
        <v>9.9999999999999995E-21</v>
      </c>
      <c r="YY779" s="11">
        <v>-2.4247114436661077E-8</v>
      </c>
      <c r="YZ779" s="11">
        <v>0</v>
      </c>
      <c r="ZA779" s="11">
        <v>1.3847875023939835E-7</v>
      </c>
      <c r="ZB779" s="11">
        <v>0</v>
      </c>
      <c r="ZC779" s="11">
        <v>8.1267063700131953E-9</v>
      </c>
      <c r="ZD779" s="11">
        <v>2.4187431289159545E-9</v>
      </c>
      <c r="ZE779" s="11">
        <v>8.2523920982537846E-9</v>
      </c>
      <c r="ZF779" s="11">
        <v>0</v>
      </c>
      <c r="ZG779" s="11">
        <v>0</v>
      </c>
      <c r="ZH779" s="11">
        <v>0</v>
      </c>
      <c r="ZI779" s="11">
        <v>0</v>
      </c>
      <c r="ZJ779" s="11">
        <v>0</v>
      </c>
      <c r="ZK779" s="11">
        <v>0</v>
      </c>
      <c r="ZL779" s="11">
        <v>0</v>
      </c>
      <c r="ZM779" s="11">
        <v>0</v>
      </c>
      <c r="ZN779" s="11">
        <v>0</v>
      </c>
      <c r="ZO779" s="11">
        <v>0</v>
      </c>
      <c r="ZP779" s="11">
        <v>0</v>
      </c>
      <c r="ZQ779" s="11">
        <v>0</v>
      </c>
      <c r="ZR779" s="11">
        <v>0</v>
      </c>
      <c r="ZS779" s="11">
        <v>0</v>
      </c>
      <c r="ZT779" s="11">
        <v>0</v>
      </c>
      <c r="ZU779" s="11">
        <v>0</v>
      </c>
      <c r="ZV779" s="11">
        <v>0</v>
      </c>
      <c r="ZW779" s="11">
        <v>0</v>
      </c>
      <c r="ZX779" s="11">
        <v>0</v>
      </c>
      <c r="ZY779" s="11">
        <v>0</v>
      </c>
      <c r="ZZ779" s="11">
        <v>0</v>
      </c>
      <c r="AAA779" s="11">
        <v>0</v>
      </c>
      <c r="AAB779" s="11">
        <v>0</v>
      </c>
      <c r="AAC779" s="11">
        <v>0</v>
      </c>
      <c r="AAD779" s="11">
        <v>0</v>
      </c>
      <c r="AAE779" s="11">
        <v>0</v>
      </c>
      <c r="AAF779" s="11">
        <v>0</v>
      </c>
      <c r="AAG779" s="11">
        <v>0</v>
      </c>
      <c r="AAH779" s="11">
        <v>1.0132327611253233E-27</v>
      </c>
      <c r="AAI779" s="11">
        <v>0</v>
      </c>
      <c r="AAJ779" s="11">
        <v>8.0967022884931077E-9</v>
      </c>
      <c r="AAK779" s="11">
        <v>-3.7032197517132994E-9</v>
      </c>
      <c r="AAL779" s="11">
        <v>0</v>
      </c>
      <c r="AAM779" s="11">
        <v>5.3266161820096536E-8</v>
      </c>
      <c r="AAN779" s="11">
        <v>0</v>
      </c>
      <c r="AAO779" s="11">
        <v>0</v>
      </c>
      <c r="AAP779" s="11">
        <v>0</v>
      </c>
      <c r="AAQ779" s="11">
        <v>0</v>
      </c>
      <c r="AAR779" s="11">
        <v>0</v>
      </c>
      <c r="AAS779" s="11">
        <v>0</v>
      </c>
      <c r="AAT779" s="11">
        <v>2.3113848661958171E-14</v>
      </c>
      <c r="AAU779" s="11">
        <v>0</v>
      </c>
      <c r="AAV779" s="11">
        <v>0</v>
      </c>
      <c r="AAW779" s="11">
        <v>0</v>
      </c>
      <c r="AAX779" s="11">
        <v>0</v>
      </c>
      <c r="AAY779" s="11">
        <v>0</v>
      </c>
      <c r="AAZ779" s="11">
        <v>0</v>
      </c>
      <c r="ABA779" s="11">
        <v>0</v>
      </c>
      <c r="ABB779" s="11">
        <v>0</v>
      </c>
      <c r="ABC779" s="11">
        <v>0</v>
      </c>
      <c r="ABD779" s="11">
        <v>0</v>
      </c>
      <c r="ABE779" s="11">
        <v>0</v>
      </c>
      <c r="ABF779" s="11">
        <v>0</v>
      </c>
      <c r="ABG779" s="11">
        <v>0</v>
      </c>
      <c r="ABH779" s="11">
        <v>0</v>
      </c>
      <c r="ABI779" s="11">
        <v>0</v>
      </c>
      <c r="ABJ779" s="11">
        <v>0</v>
      </c>
      <c r="ABK779" s="11">
        <v>0</v>
      </c>
      <c r="ABL779" s="11">
        <v>0</v>
      </c>
      <c r="ABM779" s="11">
        <v>0</v>
      </c>
      <c r="ABN779" s="11">
        <v>0</v>
      </c>
      <c r="ABO779" s="11">
        <v>0</v>
      </c>
      <c r="ABP779" s="11">
        <v>0</v>
      </c>
      <c r="ABQ779" s="11">
        <v>0</v>
      </c>
      <c r="ABR779" s="11">
        <v>0</v>
      </c>
      <c r="ABS779" s="11">
        <v>0</v>
      </c>
      <c r="ABT779" s="11">
        <v>0</v>
      </c>
      <c r="ABU779" s="11">
        <v>1.6150412148163501E-8</v>
      </c>
      <c r="ABV779" s="11">
        <v>0</v>
      </c>
      <c r="ABW779" s="11">
        <v>-1.4477984654409101E-7</v>
      </c>
      <c r="ABX779" s="11">
        <v>0</v>
      </c>
      <c r="ABY779" s="11">
        <v>0</v>
      </c>
      <c r="ABZ779" s="11">
        <v>0</v>
      </c>
      <c r="ACA779" s="11">
        <v>0</v>
      </c>
      <c r="ACB779" s="11">
        <v>0</v>
      </c>
      <c r="ACC779" s="11">
        <v>0</v>
      </c>
      <c r="ACD779" s="11">
        <v>0</v>
      </c>
      <c r="ACE779" s="11">
        <v>0</v>
      </c>
      <c r="ACF779" s="11">
        <v>0</v>
      </c>
      <c r="ACG779" s="11">
        <v>0</v>
      </c>
      <c r="ACH779" s="11">
        <v>0</v>
      </c>
      <c r="ACI779" s="11">
        <v>0</v>
      </c>
      <c r="ACJ779" s="11">
        <v>0</v>
      </c>
      <c r="ACK779" s="11">
        <v>0</v>
      </c>
      <c r="ACL779" s="11">
        <v>0</v>
      </c>
      <c r="ACM779" s="11">
        <v>0</v>
      </c>
      <c r="ACN779" s="11">
        <v>0</v>
      </c>
      <c r="ACO779" s="11">
        <v>0</v>
      </c>
      <c r="ACP779" s="11">
        <v>0</v>
      </c>
      <c r="ACQ779" s="11">
        <v>0</v>
      </c>
      <c r="ACR779" s="11">
        <v>0</v>
      </c>
      <c r="ACS779" s="11">
        <v>0</v>
      </c>
      <c r="ACT779" s="11">
        <v>0</v>
      </c>
      <c r="ACU779" s="11">
        <v>0</v>
      </c>
      <c r="ACV779" s="11">
        <v>0</v>
      </c>
      <c r="ACW779" s="11">
        <v>0</v>
      </c>
      <c r="ACX779" s="11">
        <v>0</v>
      </c>
      <c r="ACY779" s="11">
        <v>0</v>
      </c>
      <c r="ACZ779" s="11">
        <v>0</v>
      </c>
      <c r="ADA779" s="11">
        <v>0</v>
      </c>
      <c r="ADB779" s="11">
        <v>0</v>
      </c>
      <c r="ADC779" s="11">
        <v>0</v>
      </c>
      <c r="ADD779" s="11">
        <v>0</v>
      </c>
      <c r="ADE779" s="11">
        <v>0</v>
      </c>
      <c r="ADF779" s="11">
        <v>0</v>
      </c>
      <c r="ADG779" s="11">
        <v>3.7032197516988179E-9</v>
      </c>
      <c r="ADH779" s="11">
        <v>0</v>
      </c>
      <c r="ADI779" s="11">
        <v>-5.4180455061687519E-8</v>
      </c>
      <c r="ADJ779" s="11">
        <v>0</v>
      </c>
      <c r="ADK779" s="11">
        <v>0</v>
      </c>
      <c r="ADL779" s="11">
        <v>0</v>
      </c>
      <c r="ADM779" s="11">
        <v>0</v>
      </c>
      <c r="ADN779" s="11">
        <v>0</v>
      </c>
      <c r="ADO779" s="11">
        <v>0</v>
      </c>
      <c r="ADP779" s="11">
        <v>0</v>
      </c>
      <c r="ADQ779" s="11">
        <v>0</v>
      </c>
      <c r="ADR779" s="11">
        <v>0</v>
      </c>
      <c r="ADS779" s="11">
        <v>0</v>
      </c>
      <c r="ADT779" s="11">
        <v>0</v>
      </c>
      <c r="ADU779" s="11">
        <v>0</v>
      </c>
      <c r="ADV779" s="11">
        <v>0</v>
      </c>
      <c r="ADW779" s="11">
        <v>0</v>
      </c>
      <c r="ADX779" s="11">
        <v>0</v>
      </c>
      <c r="ADY779" s="11">
        <v>0</v>
      </c>
      <c r="ADZ779" s="11">
        <v>0</v>
      </c>
      <c r="AEA779" s="11">
        <v>0</v>
      </c>
      <c r="AEB779" s="11">
        <v>0</v>
      </c>
      <c r="AEC779" s="11">
        <v>0</v>
      </c>
      <c r="AED779" s="11">
        <v>0</v>
      </c>
      <c r="AEE779" s="11">
        <v>0</v>
      </c>
      <c r="AEF779" s="11">
        <v>0</v>
      </c>
      <c r="AEG779" s="11">
        <v>0</v>
      </c>
      <c r="AEH779" s="11">
        <v>0</v>
      </c>
      <c r="AEI779" s="11">
        <v>0</v>
      </c>
      <c r="AEJ779" s="11">
        <v>0</v>
      </c>
      <c r="AEK779" s="11">
        <v>0</v>
      </c>
      <c r="AEL779" s="11">
        <v>0</v>
      </c>
      <c r="AEM779" s="11">
        <v>0</v>
      </c>
      <c r="AEN779" s="11">
        <v>0</v>
      </c>
      <c r="AEO779" s="11">
        <v>2.2291120743289283E-25</v>
      </c>
      <c r="AEP779" s="11">
        <v>0</v>
      </c>
      <c r="AEQ779" s="11">
        <v>0</v>
      </c>
      <c r="AER779" s="11">
        <v>0</v>
      </c>
      <c r="AES779" s="11">
        <v>0</v>
      </c>
      <c r="AET779" s="11">
        <v>0</v>
      </c>
      <c r="AEU779" s="11">
        <v>-8.1908374302435527E-9</v>
      </c>
      <c r="AEV779" s="11">
        <v>0</v>
      </c>
      <c r="AEW779" s="11">
        <v>0</v>
      </c>
      <c r="AEX779" s="11">
        <v>0</v>
      </c>
      <c r="AEY779" s="11">
        <v>0</v>
      </c>
      <c r="AEZ779" s="11">
        <v>0</v>
      </c>
      <c r="AFA779" s="11">
        <v>0</v>
      </c>
      <c r="AFB779" s="11">
        <v>0</v>
      </c>
      <c r="AFC779" s="11">
        <v>0</v>
      </c>
      <c r="AFD779" s="11">
        <v>0</v>
      </c>
      <c r="AFE779" s="11">
        <v>0</v>
      </c>
      <c r="AFF779" s="11">
        <v>0</v>
      </c>
      <c r="AFG779" s="11">
        <v>0</v>
      </c>
      <c r="AFH779" s="11">
        <v>0</v>
      </c>
      <c r="AFI779" s="11">
        <v>0</v>
      </c>
      <c r="AFJ779" s="11">
        <v>0</v>
      </c>
      <c r="AFK779" s="11">
        <v>0</v>
      </c>
      <c r="AFL779" s="11">
        <v>0</v>
      </c>
      <c r="AFM779" s="11">
        <v>0</v>
      </c>
      <c r="AFN779" s="11">
        <v>0</v>
      </c>
      <c r="AFO779" s="11">
        <v>0</v>
      </c>
      <c r="AFP779" s="11">
        <v>0</v>
      </c>
      <c r="AFQ779" s="11">
        <v>0</v>
      </c>
      <c r="AFR779" s="11">
        <v>0</v>
      </c>
      <c r="AFS779" s="11">
        <v>0</v>
      </c>
      <c r="AFT779" s="11">
        <v>0</v>
      </c>
      <c r="AFU779" s="11">
        <v>0</v>
      </c>
      <c r="AFV779" s="11">
        <v>0</v>
      </c>
      <c r="AFW779" s="11">
        <v>0</v>
      </c>
      <c r="AFX779" s="11">
        <v>0</v>
      </c>
      <c r="AFY779" s="11">
        <v>0</v>
      </c>
      <c r="AFZ779" s="11">
        <v>4.0124017337920717E-6</v>
      </c>
      <c r="AGA779" s="11">
        <v>0</v>
      </c>
      <c r="AGB779" s="11">
        <v>0</v>
      </c>
      <c r="AGC779" s="11">
        <v>0</v>
      </c>
      <c r="AGD779" s="11">
        <v>0</v>
      </c>
      <c r="AGE779" s="11">
        <v>0</v>
      </c>
      <c r="AGF779" s="11">
        <v>0</v>
      </c>
      <c r="AGG779" s="11">
        <v>-2.4332456490434615E-9</v>
      </c>
      <c r="AGH779" s="11">
        <v>0</v>
      </c>
      <c r="AGI779" s="11">
        <v>0</v>
      </c>
      <c r="AGJ779" s="11">
        <v>0</v>
      </c>
      <c r="AGK779" s="11">
        <v>0</v>
      </c>
      <c r="AGL779" s="11">
        <v>0</v>
      </c>
      <c r="AGM779" s="11">
        <v>0</v>
      </c>
      <c r="AGN779" s="11">
        <v>0</v>
      </c>
      <c r="AGO779" s="11">
        <v>0</v>
      </c>
      <c r="AGP779" s="11">
        <v>0</v>
      </c>
      <c r="AGQ779" s="11">
        <v>0</v>
      </c>
      <c r="AGR779" s="11">
        <v>0</v>
      </c>
      <c r="AGS779" s="11">
        <v>0</v>
      </c>
      <c r="AGT779" s="11">
        <v>0</v>
      </c>
      <c r="AGU779" s="11">
        <v>0</v>
      </c>
      <c r="AGV779" s="11">
        <v>0</v>
      </c>
      <c r="AGW779" s="11">
        <v>0</v>
      </c>
      <c r="AGX779" s="11">
        <v>0</v>
      </c>
      <c r="AGY779" s="11">
        <v>0</v>
      </c>
      <c r="AGZ779" s="11">
        <v>0</v>
      </c>
      <c r="AHA779" s="11">
        <v>0</v>
      </c>
      <c r="AHB779" s="11">
        <v>0</v>
      </c>
      <c r="AHC779" s="11">
        <v>0</v>
      </c>
      <c r="AHD779" s="11">
        <v>0</v>
      </c>
      <c r="AHE779" s="11">
        <v>0</v>
      </c>
      <c r="AHF779" s="11">
        <v>0</v>
      </c>
      <c r="AHG779" s="11">
        <v>0</v>
      </c>
      <c r="AHH779" s="11">
        <v>0</v>
      </c>
      <c r="AHI779" s="11">
        <v>0</v>
      </c>
      <c r="AHJ779" s="11">
        <v>0</v>
      </c>
      <c r="AHK779" s="11">
        <v>0</v>
      </c>
      <c r="AHL779" s="11">
        <v>0</v>
      </c>
      <c r="AHM779" s="11">
        <v>0</v>
      </c>
      <c r="AHN779" s="11">
        <v>0</v>
      </c>
      <c r="AHO779" s="11">
        <v>0</v>
      </c>
      <c r="AHP779" s="11">
        <v>0</v>
      </c>
      <c r="AHQ779" s="11">
        <v>0</v>
      </c>
      <c r="AHR779" s="11">
        <v>0</v>
      </c>
      <c r="AHS779" s="11">
        <v>0</v>
      </c>
      <c r="AHT779" s="11">
        <v>0</v>
      </c>
      <c r="AHU779" s="11">
        <v>0</v>
      </c>
      <c r="AHV779" s="11">
        <v>0</v>
      </c>
      <c r="AHW779" s="11">
        <v>0</v>
      </c>
      <c r="AHX779" s="11">
        <v>0</v>
      </c>
      <c r="AHY779" s="11">
        <v>0</v>
      </c>
      <c r="AHZ779" s="11">
        <v>0</v>
      </c>
      <c r="AIA779" s="11">
        <v>0</v>
      </c>
      <c r="AIB779" s="11">
        <v>0</v>
      </c>
      <c r="AIC779" s="11">
        <v>0</v>
      </c>
      <c r="AID779" s="11">
        <v>2.4911186751511984E-7</v>
      </c>
      <c r="AIE779" s="11">
        <v>-9.6044022012502441E-9</v>
      </c>
      <c r="AIF779" s="11">
        <v>8.3409272952098831E-8</v>
      </c>
      <c r="AIG779" s="11">
        <v>0</v>
      </c>
      <c r="AIH779" s="11">
        <v>0</v>
      </c>
      <c r="AII779" s="11">
        <v>0</v>
      </c>
      <c r="AIJ779" s="11">
        <v>1.9607843137254903E-9</v>
      </c>
      <c r="AIK779" s="11">
        <v>0</v>
      </c>
      <c r="AIL779" s="11">
        <v>0</v>
      </c>
      <c r="AIM779" s="11">
        <v>0</v>
      </c>
      <c r="AIN779" s="11">
        <v>0</v>
      </c>
      <c r="AIO779" s="11">
        <v>0</v>
      </c>
      <c r="AIP779" s="11">
        <v>0</v>
      </c>
      <c r="AIQ779" s="11">
        <v>0</v>
      </c>
      <c r="AIR779" s="11">
        <v>0</v>
      </c>
      <c r="AIS779" s="11">
        <v>0</v>
      </c>
      <c r="AIT779" s="11">
        <v>0</v>
      </c>
      <c r="AIU779" s="11">
        <v>0</v>
      </c>
      <c r="AIV779" s="11">
        <v>0</v>
      </c>
      <c r="AIW779" s="11">
        <v>0</v>
      </c>
      <c r="AIX779" s="11">
        <v>0</v>
      </c>
      <c r="AIY779" s="11">
        <v>0</v>
      </c>
      <c r="AIZ779" s="11">
        <v>0</v>
      </c>
      <c r="AJA779" s="11">
        <v>0</v>
      </c>
      <c r="AJB779" s="11">
        <v>0</v>
      </c>
      <c r="AJC779" s="11">
        <v>0</v>
      </c>
      <c r="AJD779" s="11">
        <v>0</v>
      </c>
      <c r="AJE779" s="11">
        <v>0</v>
      </c>
      <c r="AJF779" s="11">
        <v>0</v>
      </c>
      <c r="AJG779" s="11">
        <v>0</v>
      </c>
      <c r="AJH779" s="11">
        <v>0</v>
      </c>
      <c r="AJI779" s="11">
        <v>0</v>
      </c>
      <c r="AJJ779" s="11">
        <v>0</v>
      </c>
      <c r="AJK779" s="11">
        <v>0</v>
      </c>
      <c r="AJL779" s="11">
        <v>0</v>
      </c>
      <c r="AJM779" s="11">
        <v>0</v>
      </c>
      <c r="AJN779" s="11">
        <v>0</v>
      </c>
      <c r="AJO779" s="11">
        <v>0</v>
      </c>
      <c r="AJP779" s="11">
        <v>1.1534714828541116E-11</v>
      </c>
      <c r="AJQ779" s="11">
        <v>-8.3412256886417552E-8</v>
      </c>
      <c r="AJR779" s="11">
        <v>0</v>
      </c>
      <c r="AJS779" s="11">
        <v>0</v>
      </c>
      <c r="AJT779" s="11">
        <v>0</v>
      </c>
      <c r="AJU779" s="11">
        <v>0</v>
      </c>
      <c r="AJV779" s="11">
        <v>0</v>
      </c>
      <c r="AJW779" s="11">
        <v>0</v>
      </c>
      <c r="AJX779" s="11">
        <v>0</v>
      </c>
      <c r="AJY779" s="11">
        <v>0</v>
      </c>
      <c r="AJZ779" s="11">
        <v>0</v>
      </c>
      <c r="AKA779" s="11">
        <v>0</v>
      </c>
      <c r="AKB779" s="11">
        <v>0</v>
      </c>
      <c r="AKC779" s="11">
        <v>0</v>
      </c>
      <c r="AKD779" s="11">
        <v>0</v>
      </c>
      <c r="AKE779" s="11">
        <v>0</v>
      </c>
      <c r="AKF779" s="11">
        <v>0</v>
      </c>
      <c r="AKG779" s="11">
        <v>0</v>
      </c>
      <c r="AKH779" s="11">
        <v>0</v>
      </c>
      <c r="AKI779" s="11">
        <v>0</v>
      </c>
      <c r="AKJ779" s="11">
        <v>0</v>
      </c>
      <c r="AKK779" s="11">
        <v>0</v>
      </c>
      <c r="AKL779" s="11">
        <v>0</v>
      </c>
      <c r="AKM779" s="11">
        <v>0</v>
      </c>
      <c r="AKN779" s="11">
        <v>0</v>
      </c>
      <c r="AKO779" s="11">
        <v>0</v>
      </c>
      <c r="AKP779" s="11">
        <v>0</v>
      </c>
      <c r="AKQ779" s="11">
        <v>0</v>
      </c>
      <c r="AKR779" s="11">
        <v>0</v>
      </c>
      <c r="AKS779" s="11">
        <v>0</v>
      </c>
      <c r="AKT779" s="11">
        <v>0</v>
      </c>
      <c r="AKU779" s="11">
        <v>0</v>
      </c>
      <c r="AKV779" s="11">
        <v>0</v>
      </c>
      <c r="AKW779" s="11">
        <v>0</v>
      </c>
      <c r="AKX779" s="11">
        <v>0</v>
      </c>
      <c r="AKY779" s="11">
        <v>3.9923270948866945E-6</v>
      </c>
      <c r="AKZ779" s="11">
        <v>0</v>
      </c>
      <c r="ALA779" s="11">
        <v>0</v>
      </c>
      <c r="ALB779" s="11">
        <v>0</v>
      </c>
      <c r="ALC779" s="11">
        <v>-9.9875151137165446E-9</v>
      </c>
      <c r="ALD779" s="11">
        <v>0</v>
      </c>
      <c r="ALE779" s="11">
        <v>0</v>
      </c>
      <c r="ALF779" s="11">
        <v>0</v>
      </c>
      <c r="ALG779" s="11">
        <v>0</v>
      </c>
      <c r="ALH779" s="11">
        <v>0</v>
      </c>
      <c r="ALI779" s="11">
        <v>0</v>
      </c>
      <c r="ALJ779" s="11">
        <v>0</v>
      </c>
      <c r="ALK779" s="11">
        <v>0</v>
      </c>
      <c r="ALL779" s="11">
        <v>0</v>
      </c>
      <c r="ALM779" s="11">
        <v>0</v>
      </c>
      <c r="ALN779" s="11">
        <v>0</v>
      </c>
      <c r="ALO779" s="11">
        <v>0</v>
      </c>
      <c r="ALP779" s="11">
        <v>0</v>
      </c>
      <c r="ALQ779" s="11">
        <v>0</v>
      </c>
      <c r="ALR779" s="11">
        <v>0</v>
      </c>
      <c r="ALS779" s="11">
        <v>0</v>
      </c>
      <c r="ALT779" s="11">
        <v>0</v>
      </c>
      <c r="ALU779" s="11">
        <v>0</v>
      </c>
      <c r="ALV779" s="11">
        <v>0</v>
      </c>
      <c r="ALW779" s="11">
        <v>0</v>
      </c>
      <c r="ALX779" s="11">
        <v>0</v>
      </c>
      <c r="ALY779" s="11">
        <v>0</v>
      </c>
      <c r="ALZ779" s="11">
        <v>0</v>
      </c>
      <c r="AMA779" s="11">
        <v>0</v>
      </c>
      <c r="AMB779" s="11">
        <v>0</v>
      </c>
      <c r="AMC779" s="11">
        <v>0</v>
      </c>
      <c r="AMD779" s="11">
        <v>0</v>
      </c>
      <c r="AME779" s="11">
        <v>0</v>
      </c>
      <c r="AMF779" s="11">
        <v>0</v>
      </c>
      <c r="AMG779" s="11">
        <v>0</v>
      </c>
      <c r="AMH779" s="11">
        <v>0</v>
      </c>
      <c r="AMI779" s="11">
        <v>0</v>
      </c>
      <c r="AMJ779" s="11">
        <v>2.844922114157459E-7</v>
      </c>
      <c r="AMK779" s="11">
        <v>0</v>
      </c>
      <c r="AML779" s="11">
        <v>0</v>
      </c>
      <c r="AMM779" s="11">
        <v>0</v>
      </c>
      <c r="AMN779" s="11">
        <v>0</v>
      </c>
      <c r="AMO779" s="11">
        <v>-8.5779169381490946E-6</v>
      </c>
      <c r="AMP779" s="11">
        <v>7.8192955467883147E-27</v>
      </c>
      <c r="AMQ779" s="11">
        <v>0</v>
      </c>
      <c r="AMR779" s="11">
        <v>0</v>
      </c>
      <c r="AMS779" s="11">
        <v>2.6180427100192851E-25</v>
      </c>
      <c r="AMT779" s="11">
        <v>0</v>
      </c>
      <c r="AMU779" s="11">
        <v>0</v>
      </c>
      <c r="AMV779" s="11">
        <v>0</v>
      </c>
      <c r="AMW779" s="11">
        <v>0</v>
      </c>
      <c r="AMX779" s="11">
        <v>0</v>
      </c>
      <c r="AMY779" s="11">
        <v>0</v>
      </c>
      <c r="AMZ779" s="11">
        <v>0</v>
      </c>
      <c r="ANA779" s="11">
        <v>0</v>
      </c>
      <c r="ANB779" s="11">
        <v>0</v>
      </c>
      <c r="ANC779" s="11">
        <v>0</v>
      </c>
      <c r="AND779" s="11">
        <v>0</v>
      </c>
      <c r="ANE779" s="11">
        <v>0</v>
      </c>
      <c r="ANF779" s="11">
        <v>0</v>
      </c>
      <c r="ANG779" s="11">
        <v>0</v>
      </c>
      <c r="ANH779" s="11">
        <v>0</v>
      </c>
      <c r="ANI779" s="11">
        <v>0</v>
      </c>
      <c r="ANJ779" s="11">
        <v>0</v>
      </c>
      <c r="ANK779" s="11">
        <v>0</v>
      </c>
      <c r="ANL779" s="11">
        <v>0</v>
      </c>
      <c r="ANM779" s="11">
        <v>0</v>
      </c>
      <c r="ANN779" s="11">
        <v>0</v>
      </c>
      <c r="ANO779" s="11">
        <v>0</v>
      </c>
      <c r="ANP779" s="11">
        <v>0</v>
      </c>
      <c r="ANQ779" s="11">
        <v>0</v>
      </c>
      <c r="ANR779" s="11">
        <v>0</v>
      </c>
      <c r="ANS779" s="11">
        <v>0</v>
      </c>
      <c r="ANT779" s="11">
        <v>0</v>
      </c>
      <c r="ANU779" s="11">
        <v>0</v>
      </c>
      <c r="ANV779" s="11">
        <v>3.8674157077409421E-8</v>
      </c>
      <c r="ANW779" s="11">
        <v>0</v>
      </c>
      <c r="ANX779" s="11">
        <v>0</v>
      </c>
      <c r="ANY779" s="11">
        <v>0</v>
      </c>
      <c r="ANZ779" s="11">
        <v>4.8349765339478601E-6</v>
      </c>
      <c r="AOA779" s="11">
        <v>-2.6926123984947601E-7</v>
      </c>
      <c r="AOB779" s="11">
        <v>8.9753746616491718E-9</v>
      </c>
      <c r="AOC779" s="11">
        <v>0</v>
      </c>
      <c r="AOD779" s="11">
        <v>3.5586966827851761E-9</v>
      </c>
      <c r="AOE779" s="11">
        <v>0</v>
      </c>
      <c r="AOF779" s="11">
        <v>0</v>
      </c>
      <c r="AOG779" s="11">
        <v>0</v>
      </c>
      <c r="AOH779" s="11">
        <v>0</v>
      </c>
      <c r="AOI779" s="11">
        <v>0</v>
      </c>
      <c r="AOJ779" s="11">
        <v>0</v>
      </c>
      <c r="AOK779" s="11">
        <v>0</v>
      </c>
      <c r="AOL779" s="11">
        <v>0</v>
      </c>
      <c r="AOM779" s="11">
        <v>0</v>
      </c>
      <c r="AON779" s="11">
        <v>0</v>
      </c>
      <c r="AOO779" s="11">
        <v>0</v>
      </c>
      <c r="AOP779" s="11">
        <v>0</v>
      </c>
      <c r="AOQ779" s="11">
        <v>0</v>
      </c>
      <c r="AOR779" s="11">
        <v>0</v>
      </c>
      <c r="AOS779" s="11">
        <v>0</v>
      </c>
      <c r="AOT779" s="11">
        <v>0</v>
      </c>
      <c r="AOU779" s="11">
        <v>0</v>
      </c>
      <c r="AOV779" s="11">
        <v>0</v>
      </c>
      <c r="AOW779" s="11">
        <v>0</v>
      </c>
      <c r="AOX779" s="11">
        <v>0</v>
      </c>
      <c r="AOY779" s="11">
        <v>0</v>
      </c>
      <c r="AOZ779" s="11">
        <v>0</v>
      </c>
      <c r="APA779" s="11">
        <v>0</v>
      </c>
      <c r="APB779" s="11">
        <v>0</v>
      </c>
      <c r="APC779" s="11">
        <v>0</v>
      </c>
      <c r="APD779" s="11">
        <v>0</v>
      </c>
      <c r="APE779" s="11">
        <v>0</v>
      </c>
      <c r="APF779" s="11">
        <v>0</v>
      </c>
      <c r="APG779" s="11">
        <v>0</v>
      </c>
      <c r="APH779" s="11">
        <v>0</v>
      </c>
      <c r="API779" s="11">
        <v>0</v>
      </c>
      <c r="APJ779" s="11">
        <v>0</v>
      </c>
      <c r="APK779" s="11">
        <v>0</v>
      </c>
      <c r="APL779" s="11">
        <v>2.6926123984947511E-7</v>
      </c>
      <c r="APM779" s="11">
        <v>-1.0947693690204087E-8</v>
      </c>
      <c r="APN779" s="11">
        <v>8.3410142900281239E-8</v>
      </c>
      <c r="APO779" s="11">
        <v>0</v>
      </c>
      <c r="APP779" s="11">
        <v>0</v>
      </c>
      <c r="APQ779" s="11">
        <v>0</v>
      </c>
      <c r="APR779" s="11">
        <v>0</v>
      </c>
      <c r="APS779" s="11">
        <v>0</v>
      </c>
      <c r="APT779" s="11">
        <v>0</v>
      </c>
      <c r="APU779" s="11">
        <v>0</v>
      </c>
      <c r="APV779" s="11">
        <v>0</v>
      </c>
      <c r="APW779" s="11">
        <v>0</v>
      </c>
      <c r="APX779" s="11">
        <v>0</v>
      </c>
      <c r="APY779" s="11">
        <v>0</v>
      </c>
      <c r="APZ779" s="11">
        <v>0</v>
      </c>
      <c r="AQA779" s="11">
        <v>0</v>
      </c>
      <c r="AQB779" s="11">
        <v>0</v>
      </c>
      <c r="AQC779" s="11">
        <v>0</v>
      </c>
      <c r="AQD779" s="11">
        <v>0</v>
      </c>
      <c r="AQE779" s="11">
        <v>0</v>
      </c>
      <c r="AQF779" s="11">
        <v>0</v>
      </c>
      <c r="AQG779" s="11">
        <v>0</v>
      </c>
      <c r="AQH779" s="11">
        <v>0</v>
      </c>
      <c r="AQI779" s="11">
        <v>0</v>
      </c>
      <c r="AQJ779" s="11">
        <v>0</v>
      </c>
      <c r="AQK779" s="11">
        <v>0</v>
      </c>
      <c r="AQL779" s="11">
        <v>0</v>
      </c>
      <c r="AQM779" s="11">
        <v>0</v>
      </c>
      <c r="AQN779" s="11">
        <v>0</v>
      </c>
      <c r="AQO779" s="11">
        <v>0</v>
      </c>
      <c r="AQP779" s="11">
        <v>0</v>
      </c>
      <c r="AQQ779" s="11">
        <v>0</v>
      </c>
      <c r="AQR779" s="11">
        <v>0</v>
      </c>
      <c r="AQS779" s="11">
        <v>0</v>
      </c>
      <c r="AQT779" s="11">
        <v>0</v>
      </c>
      <c r="AQU779" s="11">
        <v>0</v>
      </c>
      <c r="AQV779" s="11">
        <v>0</v>
      </c>
      <c r="AQW779" s="11">
        <v>0</v>
      </c>
      <c r="AQX779" s="11">
        <v>1.1534714828541116E-11</v>
      </c>
      <c r="AQY779" s="11">
        <v>-8.3412256886414376E-8</v>
      </c>
      <c r="AQZ779" s="11">
        <v>0</v>
      </c>
      <c r="ARA779" s="11">
        <v>0</v>
      </c>
      <c r="ARB779" s="11">
        <v>0</v>
      </c>
      <c r="ARC779" s="11">
        <v>0</v>
      </c>
      <c r="ARD779" s="11">
        <v>0</v>
      </c>
      <c r="ARE779" s="11">
        <v>0</v>
      </c>
      <c r="ARF779" s="11">
        <v>0</v>
      </c>
      <c r="ARG779" s="11">
        <v>0</v>
      </c>
      <c r="ARH779" s="11">
        <v>0</v>
      </c>
      <c r="ARI779" s="11">
        <v>0</v>
      </c>
      <c r="ARJ779" s="11">
        <v>0</v>
      </c>
      <c r="ARK779" s="11">
        <v>0</v>
      </c>
      <c r="ARL779" s="11">
        <v>0</v>
      </c>
      <c r="ARM779" s="11">
        <v>0</v>
      </c>
      <c r="ARN779" s="11">
        <v>0</v>
      </c>
      <c r="ARO779" s="11">
        <v>0</v>
      </c>
      <c r="ARP779" s="11">
        <v>0</v>
      </c>
      <c r="ARQ779" s="11">
        <v>0</v>
      </c>
      <c r="ARR779" s="11">
        <v>0</v>
      </c>
      <c r="ARS779" s="11">
        <v>0</v>
      </c>
      <c r="ART779" s="11">
        <v>0</v>
      </c>
      <c r="ARU779" s="11">
        <v>0</v>
      </c>
      <c r="ARV779" s="11">
        <v>0</v>
      </c>
      <c r="ARW779" s="11">
        <v>0</v>
      </c>
      <c r="ARX779" s="11">
        <v>0</v>
      </c>
      <c r="ARY779" s="11">
        <v>0</v>
      </c>
      <c r="ARZ779" s="11">
        <v>0</v>
      </c>
      <c r="ASA779" s="11">
        <v>0</v>
      </c>
      <c r="ASB779" s="11">
        <v>0</v>
      </c>
      <c r="ASC779" s="11">
        <v>0</v>
      </c>
      <c r="ASD779" s="11">
        <v>0</v>
      </c>
      <c r="ASE779" s="11">
        <v>0</v>
      </c>
      <c r="ASF779" s="11">
        <v>0</v>
      </c>
      <c r="ASG779" s="11">
        <v>3.2233176891351977E-6</v>
      </c>
      <c r="ASH779" s="11">
        <v>0</v>
      </c>
      <c r="ASI779" s="11">
        <v>0</v>
      </c>
      <c r="ASJ779" s="11">
        <v>0</v>
      </c>
      <c r="ASK779" s="11">
        <v>-3.5825120885732031E-9</v>
      </c>
      <c r="ASL779" s="11">
        <v>0</v>
      </c>
      <c r="ASM779" s="11">
        <v>0</v>
      </c>
      <c r="ASN779" s="11">
        <v>0</v>
      </c>
      <c r="ASO779" s="11">
        <v>0</v>
      </c>
      <c r="ASP779" s="11">
        <v>0</v>
      </c>
      <c r="ASQ779" s="11">
        <v>0</v>
      </c>
      <c r="ASR779" s="11">
        <v>0</v>
      </c>
      <c r="ASS779" s="11">
        <v>0</v>
      </c>
      <c r="AST779" s="11">
        <v>0</v>
      </c>
      <c r="ASU779" s="11">
        <v>0</v>
      </c>
      <c r="ASV779" s="11">
        <v>0</v>
      </c>
      <c r="ASW779" s="11">
        <v>0</v>
      </c>
      <c r="ASX779" s="11">
        <v>0</v>
      </c>
      <c r="ASY779" s="11">
        <v>0</v>
      </c>
      <c r="ASZ779" s="11">
        <v>0</v>
      </c>
      <c r="ATA779" s="11">
        <v>0</v>
      </c>
      <c r="ATB779" s="11">
        <v>0</v>
      </c>
      <c r="ATC779" s="11">
        <v>0</v>
      </c>
      <c r="ATD779" s="11">
        <v>0</v>
      </c>
      <c r="ATE779" s="11">
        <v>0</v>
      </c>
      <c r="ATF779" s="11">
        <v>0</v>
      </c>
      <c r="ATG779" s="11">
        <v>0</v>
      </c>
      <c r="ATH779" s="11">
        <v>0</v>
      </c>
      <c r="ATI779" s="11">
        <v>0</v>
      </c>
      <c r="ATJ779" s="11">
        <v>0</v>
      </c>
      <c r="ATK779" s="11">
        <v>0</v>
      </c>
      <c r="ATL779" s="11">
        <v>0</v>
      </c>
      <c r="ATM779" s="11">
        <v>4.9275496452969838E-7</v>
      </c>
      <c r="ATN779" s="11">
        <v>0</v>
      </c>
      <c r="ATO779" s="11">
        <v>0</v>
      </c>
      <c r="ATP779" s="11">
        <v>0</v>
      </c>
      <c r="ATQ779" s="11">
        <v>0</v>
      </c>
      <c r="ATR779" s="11">
        <v>0</v>
      </c>
      <c r="ATS779" s="11">
        <v>0</v>
      </c>
      <c r="ATT779" s="11">
        <v>0</v>
      </c>
      <c r="ATU779" s="11">
        <v>0</v>
      </c>
      <c r="ATV779" s="11">
        <v>0</v>
      </c>
      <c r="ATW779" s="11">
        <v>-8.4122738683761821E-6</v>
      </c>
      <c r="ATX779" s="11">
        <v>5.5803105941511017E-25</v>
      </c>
      <c r="ATY779" s="11">
        <v>0</v>
      </c>
      <c r="ATZ779" s="11">
        <v>0</v>
      </c>
      <c r="AUA779" s="11">
        <v>1.8672346380206854E-23</v>
      </c>
      <c r="AUB779" s="11">
        <v>0</v>
      </c>
      <c r="AUC779" s="11">
        <v>0</v>
      </c>
      <c r="AUD779" s="11">
        <v>0</v>
      </c>
      <c r="AUE779" s="11">
        <v>0</v>
      </c>
      <c r="AUF779" s="11">
        <v>0</v>
      </c>
      <c r="AUG779" s="11">
        <v>0</v>
      </c>
      <c r="AUH779" s="11">
        <v>0</v>
      </c>
      <c r="AUI779" s="11">
        <v>0</v>
      </c>
      <c r="AUJ779" s="11">
        <v>0</v>
      </c>
      <c r="AUK779" s="11">
        <v>0</v>
      </c>
      <c r="AUL779" s="11">
        <v>0</v>
      </c>
      <c r="AUM779" s="11">
        <v>0</v>
      </c>
      <c r="AUN779" s="11">
        <v>0</v>
      </c>
      <c r="AUO779" s="11">
        <v>0</v>
      </c>
      <c r="AUP779" s="11">
        <v>0</v>
      </c>
      <c r="AUQ779" s="11">
        <v>0</v>
      </c>
      <c r="AUR779" s="11">
        <v>0</v>
      </c>
      <c r="AUS779" s="11">
        <v>0</v>
      </c>
      <c r="AUT779" s="11">
        <v>0</v>
      </c>
      <c r="AUU779" s="11">
        <v>0</v>
      </c>
      <c r="AUV779" s="11">
        <v>0</v>
      </c>
      <c r="AUW779" s="11">
        <v>0</v>
      </c>
      <c r="AUX779" s="11">
        <v>0</v>
      </c>
      <c r="AUY779" s="11">
        <v>0</v>
      </c>
      <c r="AUZ779" s="11">
        <v>0</v>
      </c>
      <c r="AVA779" s="11">
        <v>0</v>
      </c>
      <c r="AVB779" s="11">
        <v>0</v>
      </c>
      <c r="AVC779" s="11">
        <v>0</v>
      </c>
      <c r="AVD779" s="11">
        <v>0</v>
      </c>
      <c r="AVE779" s="11">
        <v>0</v>
      </c>
      <c r="AVF779" s="11">
        <v>0</v>
      </c>
      <c r="AVG779" s="11">
        <v>0</v>
      </c>
      <c r="AVH779" s="11">
        <v>5.6784803087068558E-6</v>
      </c>
      <c r="AVI779" s="11">
        <v>-2.4405115581587169E-7</v>
      </c>
      <c r="AVJ779" s="11">
        <v>7.5748144375595357E-9</v>
      </c>
      <c r="AVK779" s="11">
        <v>0</v>
      </c>
      <c r="AVL779" s="11">
        <v>1.840367903713955E-8</v>
      </c>
      <c r="AVM779" s="11">
        <v>0</v>
      </c>
      <c r="AVN779" s="11">
        <v>0</v>
      </c>
      <c r="AVO779" s="11">
        <v>0</v>
      </c>
      <c r="AVP779" s="11">
        <v>0</v>
      </c>
      <c r="AVQ779" s="11">
        <v>0</v>
      </c>
      <c r="AVR779" s="11">
        <v>0</v>
      </c>
      <c r="AVS779" s="11">
        <v>0</v>
      </c>
      <c r="AVT779" s="11">
        <v>0</v>
      </c>
      <c r="AVU779" s="11">
        <v>0</v>
      </c>
      <c r="AVV779" s="11">
        <v>0</v>
      </c>
      <c r="AVW779" s="11">
        <v>0</v>
      </c>
      <c r="AVX779" s="11">
        <v>0</v>
      </c>
      <c r="AVY779" s="11">
        <v>0</v>
      </c>
      <c r="AVZ779" s="11">
        <v>0</v>
      </c>
      <c r="AWA779" s="11">
        <v>0</v>
      </c>
      <c r="AWB779" s="11">
        <v>0</v>
      </c>
      <c r="AWC779" s="11">
        <v>0</v>
      </c>
      <c r="AWD779" s="11">
        <v>0</v>
      </c>
      <c r="AWE779" s="11">
        <v>0</v>
      </c>
      <c r="AWF779" s="11">
        <v>0</v>
      </c>
      <c r="AWG779" s="11">
        <v>0</v>
      </c>
      <c r="AWH779" s="11">
        <v>0</v>
      </c>
      <c r="AWI779" s="11">
        <v>0</v>
      </c>
      <c r="AWJ779" s="11">
        <v>0</v>
      </c>
      <c r="AWK779" s="11">
        <v>1.2891385692469807E-9</v>
      </c>
      <c r="AWL779" s="11">
        <v>0</v>
      </c>
      <c r="AWM779" s="11">
        <v>0</v>
      </c>
      <c r="AWN779" s="11">
        <v>0</v>
      </c>
      <c r="AWO779" s="11">
        <v>0</v>
      </c>
      <c r="AWP779" s="11">
        <v>0</v>
      </c>
      <c r="AWQ779" s="11">
        <v>0</v>
      </c>
      <c r="AWR779" s="11">
        <v>0</v>
      </c>
      <c r="AWS779" s="11">
        <v>0</v>
      </c>
      <c r="AWT779" s="11">
        <v>2.2724443312678606E-7</v>
      </c>
      <c r="AWU779" s="11">
        <v>-7.5863491523980749E-9</v>
      </c>
      <c r="AWV779" s="11">
        <v>8.3410142900281239E-8</v>
      </c>
      <c r="AWW779" s="11">
        <v>0</v>
      </c>
      <c r="AWX779" s="11">
        <v>0</v>
      </c>
      <c r="AWY779" s="11">
        <v>0</v>
      </c>
      <c r="AWZ779" s="11">
        <v>0</v>
      </c>
      <c r="AXA779" s="11">
        <v>0</v>
      </c>
      <c r="AXB779" s="11">
        <v>0</v>
      </c>
      <c r="AXC779" s="11">
        <v>0</v>
      </c>
      <c r="AXD779" s="11">
        <v>0</v>
      </c>
      <c r="AXE779" s="11">
        <v>0</v>
      </c>
      <c r="AXF779" s="11">
        <v>0</v>
      </c>
      <c r="AXG779" s="11">
        <v>0</v>
      </c>
      <c r="AXH779" s="11">
        <v>0</v>
      </c>
      <c r="AXI779" s="11">
        <v>0</v>
      </c>
      <c r="AXJ779" s="11">
        <v>0</v>
      </c>
      <c r="AXK779" s="11">
        <v>0</v>
      </c>
      <c r="AXL779" s="11">
        <v>0</v>
      </c>
      <c r="AXM779" s="11">
        <v>0</v>
      </c>
      <c r="AXN779" s="11">
        <v>0</v>
      </c>
      <c r="AXO779" s="11">
        <v>0</v>
      </c>
      <c r="AXP779" s="11">
        <v>0</v>
      </c>
      <c r="AXQ779" s="11">
        <v>0</v>
      </c>
      <c r="AXR779" s="11">
        <v>0</v>
      </c>
      <c r="AXS779" s="11">
        <v>0</v>
      </c>
      <c r="AXT779" s="11">
        <v>0</v>
      </c>
      <c r="AXU779" s="11">
        <v>0</v>
      </c>
      <c r="AXV779" s="11">
        <v>0</v>
      </c>
      <c r="AXW779" s="11">
        <v>0</v>
      </c>
      <c r="AXX779" s="11">
        <v>0</v>
      </c>
      <c r="AXY779" s="11">
        <v>0</v>
      </c>
      <c r="AXZ779" s="11">
        <v>0</v>
      </c>
      <c r="AYA779" s="11">
        <v>0</v>
      </c>
      <c r="AYB779" s="11">
        <v>0</v>
      </c>
      <c r="AYC779" s="11">
        <v>0</v>
      </c>
      <c r="AYD779" s="11">
        <v>0</v>
      </c>
      <c r="AYE779" s="11">
        <v>0</v>
      </c>
      <c r="AYF779" s="11">
        <v>1.1534714828541116E-11</v>
      </c>
      <c r="AYG779" s="11">
        <v>-8.3412256886423495E-8</v>
      </c>
      <c r="AYH779" s="11">
        <v>0</v>
      </c>
      <c r="AYI779" s="11">
        <v>0</v>
      </c>
      <c r="AYJ779" s="11">
        <v>0</v>
      </c>
      <c r="AYK779" s="11">
        <v>0</v>
      </c>
      <c r="AYL779" s="11">
        <v>0</v>
      </c>
      <c r="AYM779" s="11">
        <v>0</v>
      </c>
      <c r="AYN779" s="11">
        <v>0</v>
      </c>
      <c r="AYO779" s="11">
        <v>0</v>
      </c>
      <c r="AYP779" s="11">
        <v>0</v>
      </c>
      <c r="AYQ779" s="11">
        <v>0</v>
      </c>
      <c r="AYR779" s="11">
        <v>0</v>
      </c>
      <c r="AYS779" s="11">
        <v>0</v>
      </c>
      <c r="AYT779" s="11">
        <v>0</v>
      </c>
      <c r="AYU779" s="11">
        <v>0</v>
      </c>
      <c r="AYV779" s="11">
        <v>0</v>
      </c>
      <c r="AYW779" s="11">
        <v>0</v>
      </c>
      <c r="AYX779" s="11">
        <v>0</v>
      </c>
      <c r="AYY779" s="11">
        <v>0</v>
      </c>
      <c r="AYZ779" s="11">
        <v>0</v>
      </c>
      <c r="AZA779" s="11">
        <v>0</v>
      </c>
      <c r="AZB779" s="11">
        <v>0</v>
      </c>
      <c r="AZC779" s="11">
        <v>0</v>
      </c>
      <c r="AZD779" s="11">
        <v>0</v>
      </c>
      <c r="AZE779" s="11">
        <v>0</v>
      </c>
      <c r="AZF779" s="11">
        <v>0</v>
      </c>
      <c r="AZG779" s="11">
        <v>0</v>
      </c>
      <c r="AZH779" s="11">
        <v>0</v>
      </c>
      <c r="AZI779" s="11">
        <v>0</v>
      </c>
      <c r="AZJ779" s="11">
        <v>0</v>
      </c>
      <c r="AZK779" s="11">
        <v>0</v>
      </c>
      <c r="AZL779" s="11">
        <v>0</v>
      </c>
      <c r="AZM779" s="11">
        <v>0</v>
      </c>
      <c r="AZN779" s="11">
        <v>0</v>
      </c>
      <c r="AZO779" s="11">
        <v>2.4336344177135623E-6</v>
      </c>
      <c r="AZP779" s="11">
        <v>0</v>
      </c>
      <c r="AZQ779" s="11">
        <v>0</v>
      </c>
      <c r="AZR779" s="11">
        <v>0</v>
      </c>
      <c r="AZS779" s="11">
        <v>-1.8527519147242713E-8</v>
      </c>
      <c r="AZT779" s="12">
        <v>8146988105.9352455</v>
      </c>
      <c r="AZU779" s="12">
        <v>2861758.22068991</v>
      </c>
      <c r="AZV779" s="12">
        <v>1472000</v>
      </c>
      <c r="AZW779" s="12">
        <v>47422.304909114035</v>
      </c>
      <c r="AZX779" s="12">
        <v>81969882653.381744</v>
      </c>
      <c r="AZY779" s="12">
        <v>2.1999999999999999E-10</v>
      </c>
      <c r="AZZ779" s="12">
        <v>235621923.60096428</v>
      </c>
      <c r="BAA779" s="12">
        <v>1E-13</v>
      </c>
      <c r="BAB779" s="12">
        <v>727851.64618105127</v>
      </c>
      <c r="BAC779" s="12">
        <v>2.9999999999999999E-16</v>
      </c>
      <c r="BAD779" s="12">
        <v>1.1E-13</v>
      </c>
      <c r="BAE779" s="12">
        <v>7920000</v>
      </c>
      <c r="BAF779" s="12">
        <v>6380000</v>
      </c>
      <c r="BAG779" s="12">
        <v>2589452965551452.5</v>
      </c>
      <c r="BAH779" s="12">
        <v>928602500000</v>
      </c>
      <c r="BAI779" s="12">
        <v>772879398581.69421</v>
      </c>
      <c r="BAJ779" s="12">
        <v>742837999999999.88</v>
      </c>
      <c r="BAK779" s="12">
        <v>4920292253.9036903</v>
      </c>
      <c r="BAL779" s="12">
        <v>197785985811.25305</v>
      </c>
      <c r="BAM779" s="12">
        <v>50144535000</v>
      </c>
      <c r="BAN779" s="12">
        <v>445729200000</v>
      </c>
      <c r="BAO779" s="12">
        <v>18572050000</v>
      </c>
      <c r="BAP779" s="12">
        <v>7.757118E+16</v>
      </c>
      <c r="BAQ779" s="12">
        <v>3878559000000000</v>
      </c>
      <c r="BAR779" s="12">
        <v>1.1635677E+17</v>
      </c>
      <c r="BAS779" s="12">
        <v>1163567700000</v>
      </c>
      <c r="BAT779" s="12">
        <v>1939279500000</v>
      </c>
      <c r="BAU779" s="12">
        <v>4.25E+16</v>
      </c>
      <c r="BAV779" s="12">
        <v>2550000000000000</v>
      </c>
      <c r="BAW779" s="12">
        <v>7.65E+16</v>
      </c>
      <c r="BAX779" s="12">
        <v>765000000000</v>
      </c>
      <c r="BAY779" s="12">
        <v>850000000000</v>
      </c>
      <c r="BAZ779" s="12">
        <v>1.275E+17</v>
      </c>
      <c r="BBA779" s="12">
        <v>8924999999999999</v>
      </c>
      <c r="BBB779" s="12">
        <v>2.6774999999999997E+17</v>
      </c>
      <c r="BBC779" s="12">
        <v>2677500000000</v>
      </c>
      <c r="BBD779" s="12">
        <v>1912500000000.0005</v>
      </c>
      <c r="BBE779" s="13">
        <v>2.2357486099139923</v>
      </c>
      <c r="BBF779" s="13">
        <v>4.4625364318364449</v>
      </c>
      <c r="BBG779" s="13">
        <v>7.5663982713191862</v>
      </c>
      <c r="BBH779" s="13">
        <v>2383.2970082310794</v>
      </c>
      <c r="BBI779" s="12">
        <v>169.21116874126</v>
      </c>
      <c r="BBJ779" s="12">
        <v>491.28602399206687</v>
      </c>
      <c r="BBK779" s="12">
        <v>462.77992332300101</v>
      </c>
      <c r="BBL779" s="12">
        <v>263556.03170141677</v>
      </c>
      <c r="BBM779" s="12">
        <v>21438.835931142374</v>
      </c>
      <c r="BBN779" s="12">
        <v>24704.095056325201</v>
      </c>
      <c r="BBO779" s="14">
        <v>509.18675662095285</v>
      </c>
      <c r="BBP779" s="14">
        <v>372.59037569718976</v>
      </c>
      <c r="BBQ779" s="14">
        <v>348.57886621321006</v>
      </c>
      <c r="BBR779" s="13">
        <v>2.4593395599427064</v>
      </c>
      <c r="BBS779" s="13">
        <v>3.6578309355664733</v>
      </c>
      <c r="BBT779" s="13">
        <v>3.8181025287676142</v>
      </c>
      <c r="BBU779" s="14">
        <v>13.743569639719492</v>
      </c>
      <c r="BBV779" s="14">
        <v>13.418113626562388</v>
      </c>
      <c r="BBW779" s="14">
        <v>12.857433501309561</v>
      </c>
      <c r="BBX779" s="14">
        <v>954.11062177221186</v>
      </c>
      <c r="BBY779" s="14">
        <v>620.08110426932626</v>
      </c>
      <c r="BBZ779" s="14">
        <v>877.66826224205636</v>
      </c>
      <c r="BCA779" s="13">
        <v>3.7048675710245336</v>
      </c>
      <c r="BCB779" s="13">
        <v>0.82337120884454329</v>
      </c>
      <c r="BCC779" s="13">
        <v>0.4439206248390265</v>
      </c>
      <c r="BCD779" s="13">
        <v>6.377884849812257E-2</v>
      </c>
      <c r="BCE779" s="13">
        <v>12.944318671629384</v>
      </c>
      <c r="BCF779" s="13">
        <v>0.13952932823006273</v>
      </c>
      <c r="BCG779" s="13">
        <v>4.2816670025599808E-2</v>
      </c>
      <c r="BCH779" s="13">
        <v>1.0324941704843423E-3</v>
      </c>
      <c r="BCI779" s="13">
        <v>32938.528640814009</v>
      </c>
      <c r="BCJ779" s="13">
        <v>2.6760396201635764E-5</v>
      </c>
      <c r="BCK779" s="13">
        <v>7.5533082235095002</v>
      </c>
      <c r="BCL779" s="13">
        <v>6.3829059944309262E-6</v>
      </c>
      <c r="BCM779" s="13">
        <v>2.5275216648797137E-8</v>
      </c>
      <c r="BCN779" s="13">
        <v>3.1897999489830291E-2</v>
      </c>
      <c r="BCO779" s="13">
        <v>0.41447263998262618</v>
      </c>
      <c r="BCP779" s="13">
        <v>0.28117653582813595</v>
      </c>
      <c r="BCQ779" s="13">
        <v>1.3785069056459305</v>
      </c>
      <c r="BCR779" s="13">
        <v>0.24145058656059315</v>
      </c>
      <c r="BCS779" s="13">
        <v>2.5723323072911485E-2</v>
      </c>
      <c r="BCT779" s="13">
        <v>0.43855400278391721</v>
      </c>
      <c r="BCU779" s="13">
        <v>0.63538405585404556</v>
      </c>
      <c r="BCV779" s="13">
        <v>8.0729351055496029E-2</v>
      </c>
      <c r="BCW779" s="13">
        <v>86.964236213989906</v>
      </c>
      <c r="BCX779" s="13">
        <v>8.8506181015426608E-2</v>
      </c>
      <c r="BCY779" s="13">
        <v>2.7626453411243739E-2</v>
      </c>
      <c r="BCZ779" s="13">
        <v>3.092239262492729E-2</v>
      </c>
      <c r="BDA779" s="13">
        <v>3.1919559305687892E-2</v>
      </c>
      <c r="BDB779" s="13">
        <v>2.6293054037645786E-4</v>
      </c>
      <c r="BDC779" s="13">
        <v>31212.467464115129</v>
      </c>
      <c r="BDD779" s="13">
        <v>1.1012807876479165E-5</v>
      </c>
      <c r="BDE779" s="13">
        <v>8.7719125570071466</v>
      </c>
      <c r="BDF779" s="13">
        <v>5.2792483298923895E-6</v>
      </c>
      <c r="BDG779" s="13">
        <v>3.4560892177855895E-8</v>
      </c>
      <c r="BDH779" s="13">
        <v>4.2366425481905737E-2</v>
      </c>
      <c r="BDI779" s="13">
        <v>4.3230088317434474E-2</v>
      </c>
      <c r="BDJ779" s="13">
        <v>2.8179879678384177E-2</v>
      </c>
      <c r="BDK779" s="13">
        <v>0.29649664944677856</v>
      </c>
      <c r="BDL779" s="13">
        <v>0.37667463186010913</v>
      </c>
      <c r="BDM779" s="13">
        <v>0.22968895491008917</v>
      </c>
      <c r="BDN779" s="13">
        <v>0.34871812554738646</v>
      </c>
      <c r="BDO779" s="13">
        <v>0.26558399350920253</v>
      </c>
      <c r="BDP779" s="13">
        <v>0.16450985553121672</v>
      </c>
      <c r="BDQ779" s="13">
        <v>4.8169081583285251</v>
      </c>
      <c r="BDR779" s="13">
        <v>5.3251445351813738</v>
      </c>
      <c r="BDS779" s="13">
        <v>0.36309181191050455</v>
      </c>
      <c r="BDT779" s="13">
        <v>0.59310115904518668</v>
      </c>
      <c r="BDU779" s="13">
        <v>0.25587029795680866</v>
      </c>
      <c r="BDV779" s="13">
        <v>0.81932412981871305</v>
      </c>
      <c r="BDW779" s="13">
        <v>4.2456642822443914E-2</v>
      </c>
      <c r="BDX779" s="13">
        <v>37.273601913498226</v>
      </c>
      <c r="BDY779" s="13">
        <v>5.9431627273621133E-2</v>
      </c>
      <c r="BDZ779" s="13">
        <v>9.8615371525195084</v>
      </c>
      <c r="BEA779" s="13">
        <v>0.18578959626045277</v>
      </c>
      <c r="BEB779" s="13">
        <v>7.0702752881802944E-2</v>
      </c>
      <c r="BEC779" s="13">
        <v>1.037367981755285E-2</v>
      </c>
      <c r="BED779" s="13">
        <v>9.426506715778589E-2</v>
      </c>
      <c r="BEE779" s="13">
        <v>4.6538782271820914E-2</v>
      </c>
      <c r="BEF779" s="13">
        <v>2.3341143858477522E-3</v>
      </c>
      <c r="BEG779" s="13">
        <v>10097.099969613711</v>
      </c>
      <c r="BEH779" s="13">
        <v>2.0985449466342932E-5</v>
      </c>
      <c r="BEI779" s="13">
        <v>10.141354515084334</v>
      </c>
      <c r="BEJ779" s="13">
        <v>1.6431264365561844</v>
      </c>
      <c r="BEK779" s="13">
        <v>4.3664144278773035E-6</v>
      </c>
      <c r="BEL779" s="13">
        <v>5.2179488373123933E-8</v>
      </c>
      <c r="BEM779" s="13">
        <v>2.4704319090429187E-2</v>
      </c>
      <c r="BEN779" s="13">
        <v>3.1633837173765333E-2</v>
      </c>
      <c r="BEO779" s="13">
        <v>2.3755251806182747E-2</v>
      </c>
      <c r="BEP779" s="13">
        <v>0.23080646161352797</v>
      </c>
      <c r="BEQ779" s="13">
        <v>6.7529294870677714E-2</v>
      </c>
      <c r="BER779" s="13">
        <v>0.25529426770338498</v>
      </c>
      <c r="BES779" s="13">
        <v>0.25399138186521186</v>
      </c>
      <c r="BET779" s="13">
        <v>0.18267435515045244</v>
      </c>
      <c r="BEU779" s="22">
        <v>0.12974554153689807</v>
      </c>
    </row>
    <row r="780" spans="2:1503" x14ac:dyDescent="0.25">
      <c r="B780" s="16">
        <v>775</v>
      </c>
      <c r="C780" s="10">
        <v>0</v>
      </c>
      <c r="D780" s="11">
        <v>0</v>
      </c>
      <c r="E780" s="11">
        <v>0</v>
      </c>
      <c r="F780" s="11">
        <v>0</v>
      </c>
      <c r="G780" s="11">
        <v>2.6738005626602771E-5</v>
      </c>
      <c r="H780" s="11">
        <v>0</v>
      </c>
      <c r="I780" s="11">
        <v>0</v>
      </c>
      <c r="J780" s="11">
        <v>0</v>
      </c>
      <c r="K780" s="11">
        <v>0</v>
      </c>
      <c r="L780" s="11">
        <v>0</v>
      </c>
      <c r="M780" s="11">
        <v>0</v>
      </c>
      <c r="N780" s="11">
        <v>0</v>
      </c>
      <c r="O780" s="11">
        <v>-6.1668326679420411E-8</v>
      </c>
      <c r="P780" s="11">
        <v>0</v>
      </c>
      <c r="Q780" s="11">
        <v>0</v>
      </c>
      <c r="R780" s="11">
        <v>0</v>
      </c>
      <c r="S780" s="11">
        <v>0</v>
      </c>
      <c r="T780" s="11">
        <v>0</v>
      </c>
      <c r="U780" s="11">
        <v>0</v>
      </c>
      <c r="V780" s="11">
        <v>0</v>
      </c>
      <c r="W780" s="11">
        <v>0</v>
      </c>
      <c r="X780" s="11">
        <v>0</v>
      </c>
      <c r="Y780" s="11">
        <v>0</v>
      </c>
      <c r="Z780" s="11">
        <v>0</v>
      </c>
      <c r="AA780" s="11">
        <v>0</v>
      </c>
      <c r="AB780" s="11">
        <v>0</v>
      </c>
      <c r="AC780" s="11">
        <v>0</v>
      </c>
      <c r="AD780" s="11">
        <v>0</v>
      </c>
      <c r="AE780" s="11">
        <v>0</v>
      </c>
      <c r="AF780" s="11">
        <v>0</v>
      </c>
      <c r="AG780" s="11">
        <v>0</v>
      </c>
      <c r="AH780" s="11">
        <v>0</v>
      </c>
      <c r="AI780" s="11">
        <v>0</v>
      </c>
      <c r="AJ780" s="11">
        <v>0</v>
      </c>
      <c r="AK780" s="11">
        <v>0</v>
      </c>
      <c r="AL780" s="11">
        <v>0</v>
      </c>
      <c r="AM780" s="11">
        <v>0</v>
      </c>
      <c r="AN780" s="11">
        <v>0</v>
      </c>
      <c r="AO780" s="11">
        <v>0</v>
      </c>
      <c r="AP780" s="11">
        <v>0</v>
      </c>
      <c r="AQ780" s="11">
        <v>0</v>
      </c>
      <c r="AR780" s="11">
        <v>6.5076540167485286E-4</v>
      </c>
      <c r="AS780" s="11">
        <v>0</v>
      </c>
      <c r="AT780" s="11">
        <v>0</v>
      </c>
      <c r="AU780" s="11">
        <v>0</v>
      </c>
      <c r="AV780" s="11">
        <v>0</v>
      </c>
      <c r="AW780" s="11">
        <v>0</v>
      </c>
      <c r="AX780" s="11">
        <v>0</v>
      </c>
      <c r="AY780" s="11">
        <v>0</v>
      </c>
      <c r="AZ780" s="11">
        <v>0</v>
      </c>
      <c r="BA780" s="11">
        <v>-1.0382655770807932E-5</v>
      </c>
      <c r="BB780" s="11">
        <v>2.1749164098053641E-25</v>
      </c>
      <c r="BC780" s="11">
        <v>5.4254326566221467E-24</v>
      </c>
      <c r="BD780" s="11">
        <v>1.0873794986320241E-25</v>
      </c>
      <c r="BE780" s="11">
        <v>0</v>
      </c>
      <c r="BF780" s="11">
        <v>0</v>
      </c>
      <c r="BG780" s="11">
        <v>4.3746359601412044E-24</v>
      </c>
      <c r="BH780" s="11">
        <v>1.9906966155358626E-24</v>
      </c>
      <c r="BI780" s="11">
        <v>4.3746359601412044E-24</v>
      </c>
      <c r="BJ780" s="11">
        <v>2.5696768553603482E-7</v>
      </c>
      <c r="BK780" s="11">
        <v>0</v>
      </c>
      <c r="BL780" s="11">
        <v>0</v>
      </c>
      <c r="BM780" s="11">
        <v>0</v>
      </c>
      <c r="BN780" s="11">
        <v>0</v>
      </c>
      <c r="BO780" s="11">
        <v>0</v>
      </c>
      <c r="BP780" s="11">
        <v>0</v>
      </c>
      <c r="BQ780" s="11">
        <v>0</v>
      </c>
      <c r="BR780" s="11">
        <v>0</v>
      </c>
      <c r="BS780" s="11">
        <v>0</v>
      </c>
      <c r="BT780" s="11">
        <v>0</v>
      </c>
      <c r="BU780" s="11">
        <v>0</v>
      </c>
      <c r="BV780" s="11">
        <v>0</v>
      </c>
      <c r="BW780" s="11">
        <v>0</v>
      </c>
      <c r="BX780" s="11">
        <v>0</v>
      </c>
      <c r="BY780" s="11">
        <v>0</v>
      </c>
      <c r="BZ780" s="11">
        <v>0</v>
      </c>
      <c r="CA780" s="11">
        <v>0</v>
      </c>
      <c r="CB780" s="11">
        <v>0</v>
      </c>
      <c r="CC780" s="11">
        <v>0</v>
      </c>
      <c r="CD780" s="11">
        <v>0</v>
      </c>
      <c r="CE780" s="11">
        <v>0</v>
      </c>
      <c r="CF780" s="11">
        <v>0</v>
      </c>
      <c r="CG780" s="11">
        <v>0</v>
      </c>
      <c r="CH780" s="11">
        <v>0</v>
      </c>
      <c r="CI780" s="11">
        <v>0</v>
      </c>
      <c r="CJ780" s="11">
        <v>0</v>
      </c>
      <c r="CK780" s="11">
        <v>0</v>
      </c>
      <c r="CL780" s="11">
        <v>9.1315080486344504E-9</v>
      </c>
      <c r="CM780" s="11">
        <v>-2.6484110583464082E-9</v>
      </c>
      <c r="CN780" s="11">
        <v>0</v>
      </c>
      <c r="CO780" s="11">
        <v>0</v>
      </c>
      <c r="CP780" s="11">
        <v>0</v>
      </c>
      <c r="CQ780" s="11">
        <v>0</v>
      </c>
      <c r="CR780" s="11">
        <v>0</v>
      </c>
      <c r="CS780" s="11">
        <v>0</v>
      </c>
      <c r="CT780" s="11">
        <v>0</v>
      </c>
      <c r="CU780" s="11">
        <v>0</v>
      </c>
      <c r="CV780" s="11">
        <v>0</v>
      </c>
      <c r="CW780" s="11">
        <v>0</v>
      </c>
      <c r="CX780" s="11">
        <v>0</v>
      </c>
      <c r="CY780" s="11">
        <v>0</v>
      </c>
      <c r="CZ780" s="11">
        <v>0</v>
      </c>
      <c r="DA780" s="11">
        <v>0</v>
      </c>
      <c r="DB780" s="11">
        <v>0</v>
      </c>
      <c r="DC780" s="11">
        <v>0</v>
      </c>
      <c r="DD780" s="11">
        <v>0</v>
      </c>
      <c r="DE780" s="11">
        <v>0</v>
      </c>
      <c r="DF780" s="11">
        <v>0</v>
      </c>
      <c r="DG780" s="11">
        <v>0</v>
      </c>
      <c r="DH780" s="11">
        <v>0</v>
      </c>
      <c r="DI780" s="11">
        <v>0</v>
      </c>
      <c r="DJ780" s="11">
        <v>0</v>
      </c>
      <c r="DK780" s="11">
        <v>0</v>
      </c>
      <c r="DL780" s="11">
        <v>0</v>
      </c>
      <c r="DM780" s="11">
        <v>0</v>
      </c>
      <c r="DN780" s="11">
        <v>0</v>
      </c>
      <c r="DO780" s="11">
        <v>0</v>
      </c>
      <c r="DP780" s="11">
        <v>0</v>
      </c>
      <c r="DQ780" s="11">
        <v>0</v>
      </c>
      <c r="DR780" s="11">
        <v>0</v>
      </c>
      <c r="DS780" s="11">
        <v>0</v>
      </c>
      <c r="DT780" s="11">
        <v>0</v>
      </c>
      <c r="DU780" s="11">
        <v>0</v>
      </c>
      <c r="DV780" s="11">
        <v>0</v>
      </c>
      <c r="DW780" s="11">
        <v>1.0044658853497897E-7</v>
      </c>
      <c r="DX780" s="11">
        <v>2.6484110583427256E-9</v>
      </c>
      <c r="DY780" s="11">
        <v>-7.1694199885818309E-8</v>
      </c>
      <c r="DZ780" s="11">
        <v>0</v>
      </c>
      <c r="EA780" s="11">
        <v>4.2585334139902575E-7</v>
      </c>
      <c r="EB780" s="11">
        <v>0</v>
      </c>
      <c r="EC780" s="11">
        <v>2.4033435441133744E-8</v>
      </c>
      <c r="ED780" s="11">
        <v>2.4195653503218046E-9</v>
      </c>
      <c r="EE780" s="11">
        <v>3.530473707931411E-8</v>
      </c>
      <c r="EF780" s="11">
        <v>0</v>
      </c>
      <c r="EG780" s="11">
        <v>0</v>
      </c>
      <c r="EH780" s="11">
        <v>0</v>
      </c>
      <c r="EI780" s="11">
        <v>0</v>
      </c>
      <c r="EJ780" s="11">
        <v>0</v>
      </c>
      <c r="EK780" s="11">
        <v>0</v>
      </c>
      <c r="EL780" s="11">
        <v>0</v>
      </c>
      <c r="EM780" s="11">
        <v>0</v>
      </c>
      <c r="EN780" s="11">
        <v>0</v>
      </c>
      <c r="EO780" s="11">
        <v>0</v>
      </c>
      <c r="EP780" s="11">
        <v>0</v>
      </c>
      <c r="EQ780" s="11">
        <v>0</v>
      </c>
      <c r="ER780" s="11">
        <v>0</v>
      </c>
      <c r="ES780" s="11">
        <v>0</v>
      </c>
      <c r="ET780" s="11">
        <v>0</v>
      </c>
      <c r="EU780" s="11">
        <v>0</v>
      </c>
      <c r="EV780" s="11">
        <v>0</v>
      </c>
      <c r="EW780" s="11">
        <v>0</v>
      </c>
      <c r="EX780" s="11">
        <v>0</v>
      </c>
      <c r="EY780" s="11">
        <v>0</v>
      </c>
      <c r="EZ780" s="11">
        <v>0</v>
      </c>
      <c r="FA780" s="11">
        <v>0</v>
      </c>
      <c r="FB780" s="11">
        <v>9.9999999999999995E-21</v>
      </c>
      <c r="FC780" s="11">
        <v>0</v>
      </c>
      <c r="FD780" s="11">
        <v>0</v>
      </c>
      <c r="FE780" s="11">
        <v>0</v>
      </c>
      <c r="FF780" s="11">
        <v>0</v>
      </c>
      <c r="FG780" s="11">
        <v>0</v>
      </c>
      <c r="FH780" s="11">
        <v>3.6523868801944413E-6</v>
      </c>
      <c r="FI780" s="11">
        <v>0</v>
      </c>
      <c r="FJ780" s="11">
        <v>6.0072349833392559E-8</v>
      </c>
      <c r="FK780" s="11">
        <v>-3.1922860604014393E-8</v>
      </c>
      <c r="FL780" s="11">
        <v>0</v>
      </c>
      <c r="FM780" s="11">
        <v>3.7488153582132972E-7</v>
      </c>
      <c r="FN780" s="11">
        <v>0</v>
      </c>
      <c r="FO780" s="11">
        <v>0</v>
      </c>
      <c r="FP780" s="11">
        <v>0</v>
      </c>
      <c r="FQ780" s="11">
        <v>0</v>
      </c>
      <c r="FR780" s="11">
        <v>6.0731824540446728E-9</v>
      </c>
      <c r="FS780" s="11">
        <v>0</v>
      </c>
      <c r="FT780" s="11">
        <v>0</v>
      </c>
      <c r="FU780" s="11">
        <v>0</v>
      </c>
      <c r="FV780" s="11">
        <v>0</v>
      </c>
      <c r="FW780" s="11">
        <v>0</v>
      </c>
      <c r="FX780" s="11">
        <v>0</v>
      </c>
      <c r="FY780" s="11">
        <v>0</v>
      </c>
      <c r="FZ780" s="11">
        <v>0</v>
      </c>
      <c r="GA780" s="11">
        <v>0</v>
      </c>
      <c r="GB780" s="11">
        <v>0</v>
      </c>
      <c r="GC780" s="11">
        <v>0</v>
      </c>
      <c r="GD780" s="11">
        <v>0</v>
      </c>
      <c r="GE780" s="11">
        <v>0</v>
      </c>
      <c r="GF780" s="11">
        <v>0</v>
      </c>
      <c r="GG780" s="11">
        <v>0</v>
      </c>
      <c r="GH780" s="11">
        <v>0</v>
      </c>
      <c r="GI780" s="11">
        <v>0</v>
      </c>
      <c r="GJ780" s="11">
        <v>0</v>
      </c>
      <c r="GK780" s="11">
        <v>0</v>
      </c>
      <c r="GL780" s="11">
        <v>0</v>
      </c>
      <c r="GM780" s="11">
        <v>0</v>
      </c>
      <c r="GN780" s="11">
        <v>0</v>
      </c>
      <c r="GO780" s="11">
        <v>0</v>
      </c>
      <c r="GP780" s="11">
        <v>0</v>
      </c>
      <c r="GQ780" s="11">
        <v>0</v>
      </c>
      <c r="GR780" s="11">
        <v>0</v>
      </c>
      <c r="GS780" s="11">
        <v>0</v>
      </c>
      <c r="GT780" s="11">
        <v>0</v>
      </c>
      <c r="GU780" s="11">
        <v>1.1621850052422077E-8</v>
      </c>
      <c r="GV780" s="11">
        <v>0</v>
      </c>
      <c r="GW780" s="11">
        <v>-4.2784472235661281E-7</v>
      </c>
      <c r="GX780" s="11">
        <v>0</v>
      </c>
      <c r="GY780" s="11">
        <v>0</v>
      </c>
      <c r="GZ780" s="11">
        <v>0</v>
      </c>
      <c r="HA780" s="11">
        <v>0</v>
      </c>
      <c r="HB780" s="11">
        <v>0</v>
      </c>
      <c r="HC780" s="11">
        <v>0</v>
      </c>
      <c r="HD780" s="11">
        <v>0</v>
      </c>
      <c r="HE780" s="11">
        <v>0</v>
      </c>
      <c r="HF780" s="11">
        <v>0</v>
      </c>
      <c r="HG780" s="11">
        <v>0</v>
      </c>
      <c r="HH780" s="11">
        <v>0</v>
      </c>
      <c r="HI780" s="11">
        <v>0</v>
      </c>
      <c r="HJ780" s="11">
        <v>0</v>
      </c>
      <c r="HK780" s="11">
        <v>0</v>
      </c>
      <c r="HL780" s="11">
        <v>0</v>
      </c>
      <c r="HM780" s="11">
        <v>0</v>
      </c>
      <c r="HN780" s="11">
        <v>0</v>
      </c>
      <c r="HO780" s="11">
        <v>0</v>
      </c>
      <c r="HP780" s="11">
        <v>0</v>
      </c>
      <c r="HQ780" s="11">
        <v>0</v>
      </c>
      <c r="HR780" s="11">
        <v>0</v>
      </c>
      <c r="HS780" s="11">
        <v>0</v>
      </c>
      <c r="HT780" s="11">
        <v>0</v>
      </c>
      <c r="HU780" s="11">
        <v>0</v>
      </c>
      <c r="HV780" s="11">
        <v>0</v>
      </c>
      <c r="HW780" s="11">
        <v>0</v>
      </c>
      <c r="HX780" s="11">
        <v>0</v>
      </c>
      <c r="HY780" s="11">
        <v>0</v>
      </c>
      <c r="HZ780" s="11">
        <v>0</v>
      </c>
      <c r="IA780" s="11">
        <v>0</v>
      </c>
      <c r="IB780" s="11">
        <v>0</v>
      </c>
      <c r="IC780" s="11">
        <v>0</v>
      </c>
      <c r="ID780" s="11">
        <v>0</v>
      </c>
      <c r="IE780" s="11">
        <v>0</v>
      </c>
      <c r="IF780" s="11">
        <v>0</v>
      </c>
      <c r="IG780" s="11">
        <v>2.1307427314200119E-10</v>
      </c>
      <c r="IH780" s="11">
        <v>0</v>
      </c>
      <c r="II780" s="11">
        <v>-3.7488153582133343E-7</v>
      </c>
      <c r="IJ780" s="11">
        <v>0</v>
      </c>
      <c r="IK780" s="11">
        <v>0</v>
      </c>
      <c r="IL780" s="11">
        <v>0</v>
      </c>
      <c r="IM780" s="11">
        <v>0</v>
      </c>
      <c r="IN780" s="11">
        <v>0</v>
      </c>
      <c r="IO780" s="11">
        <v>0</v>
      </c>
      <c r="IP780" s="11">
        <v>0</v>
      </c>
      <c r="IQ780" s="11">
        <v>0</v>
      </c>
      <c r="IR780" s="11">
        <v>0</v>
      </c>
      <c r="IS780" s="11">
        <v>0</v>
      </c>
      <c r="IT780" s="11">
        <v>0</v>
      </c>
      <c r="IU780" s="11">
        <v>0</v>
      </c>
      <c r="IV780" s="11">
        <v>0</v>
      </c>
      <c r="IW780" s="11">
        <v>0</v>
      </c>
      <c r="IX780" s="11">
        <v>0</v>
      </c>
      <c r="IY780" s="11">
        <v>0</v>
      </c>
      <c r="IZ780" s="11">
        <v>0</v>
      </c>
      <c r="JA780" s="11">
        <v>0</v>
      </c>
      <c r="JB780" s="11">
        <v>0</v>
      </c>
      <c r="JC780" s="11">
        <v>0</v>
      </c>
      <c r="JD780" s="11">
        <v>0</v>
      </c>
      <c r="JE780" s="11">
        <v>0</v>
      </c>
      <c r="JF780" s="11">
        <v>0</v>
      </c>
      <c r="JG780" s="11">
        <v>0</v>
      </c>
      <c r="JH780" s="11">
        <v>0</v>
      </c>
      <c r="JI780" s="11">
        <v>0</v>
      </c>
      <c r="JJ780" s="11">
        <v>0</v>
      </c>
      <c r="JK780" s="11">
        <v>0</v>
      </c>
      <c r="JL780" s="11">
        <v>0</v>
      </c>
      <c r="JM780" s="11">
        <v>0</v>
      </c>
      <c r="JN780" s="11">
        <v>0</v>
      </c>
      <c r="JO780" s="11">
        <v>9.8620286913051053E-7</v>
      </c>
      <c r="JP780" s="11">
        <v>0</v>
      </c>
      <c r="JQ780" s="11">
        <v>0</v>
      </c>
      <c r="JR780" s="11">
        <v>0</v>
      </c>
      <c r="JS780" s="11">
        <v>0</v>
      </c>
      <c r="JT780" s="11">
        <v>0</v>
      </c>
      <c r="JU780" s="11">
        <v>-2.4207630780271579E-8</v>
      </c>
      <c r="JV780" s="11">
        <v>0</v>
      </c>
      <c r="JW780" s="11">
        <v>0</v>
      </c>
      <c r="JX780" s="11">
        <v>0</v>
      </c>
      <c r="JY780" s="11">
        <v>0</v>
      </c>
      <c r="JZ780" s="11">
        <v>0</v>
      </c>
      <c r="KA780" s="11">
        <v>0</v>
      </c>
      <c r="KB780" s="11">
        <v>0</v>
      </c>
      <c r="KC780" s="11">
        <v>0</v>
      </c>
      <c r="KD780" s="11">
        <v>0</v>
      </c>
      <c r="KE780" s="11">
        <v>0</v>
      </c>
      <c r="KF780" s="11">
        <v>0</v>
      </c>
      <c r="KG780" s="11">
        <v>0</v>
      </c>
      <c r="KH780" s="11">
        <v>0</v>
      </c>
      <c r="KI780" s="11">
        <v>0</v>
      </c>
      <c r="KJ780" s="11">
        <v>0</v>
      </c>
      <c r="KK780" s="11">
        <v>0</v>
      </c>
      <c r="KL780" s="11">
        <v>0</v>
      </c>
      <c r="KM780" s="11">
        <v>0</v>
      </c>
      <c r="KN780" s="11">
        <v>0</v>
      </c>
      <c r="KO780" s="11">
        <v>0</v>
      </c>
      <c r="KP780" s="11">
        <v>0</v>
      </c>
      <c r="KQ780" s="11">
        <v>0</v>
      </c>
      <c r="KR780" s="11">
        <v>0</v>
      </c>
      <c r="KS780" s="11">
        <v>0</v>
      </c>
      <c r="KT780" s="11">
        <v>0</v>
      </c>
      <c r="KU780" s="11">
        <v>0</v>
      </c>
      <c r="KV780" s="11">
        <v>0</v>
      </c>
      <c r="KW780" s="11">
        <v>0</v>
      </c>
      <c r="KX780" s="11">
        <v>0</v>
      </c>
      <c r="KY780" s="11">
        <v>0</v>
      </c>
      <c r="KZ780" s="11">
        <v>2.1915619314011345E-6</v>
      </c>
      <c r="LA780" s="11">
        <v>0</v>
      </c>
      <c r="LB780" s="11">
        <v>0</v>
      </c>
      <c r="LC780" s="11">
        <v>0</v>
      </c>
      <c r="LD780" s="11">
        <v>0</v>
      </c>
      <c r="LE780" s="11">
        <v>0</v>
      </c>
      <c r="LF780" s="11">
        <v>0</v>
      </c>
      <c r="LG780" s="11">
        <v>-2.4239473227175941E-9</v>
      </c>
      <c r="LH780" s="11">
        <v>0</v>
      </c>
      <c r="LI780" s="11">
        <v>0</v>
      </c>
      <c r="LJ780" s="11">
        <v>0</v>
      </c>
      <c r="LK780" s="11">
        <v>0</v>
      </c>
      <c r="LL780" s="11">
        <v>0</v>
      </c>
      <c r="LM780" s="11">
        <v>0</v>
      </c>
      <c r="LN780" s="11">
        <v>0</v>
      </c>
      <c r="LO780" s="11">
        <v>0</v>
      </c>
      <c r="LP780" s="11">
        <v>0</v>
      </c>
      <c r="LQ780" s="11">
        <v>0</v>
      </c>
      <c r="LR780" s="11">
        <v>0</v>
      </c>
      <c r="LS780" s="11">
        <v>0</v>
      </c>
      <c r="LT780" s="11">
        <v>0</v>
      </c>
      <c r="LU780" s="11">
        <v>0</v>
      </c>
      <c r="LV780" s="11">
        <v>0</v>
      </c>
      <c r="LW780" s="11">
        <v>0</v>
      </c>
      <c r="LX780" s="11">
        <v>0</v>
      </c>
      <c r="LY780" s="11">
        <v>0</v>
      </c>
      <c r="LZ780" s="11">
        <v>0</v>
      </c>
      <c r="MA780" s="11">
        <v>0</v>
      </c>
      <c r="MB780" s="11">
        <v>0</v>
      </c>
      <c r="MC780" s="11">
        <v>0</v>
      </c>
      <c r="MD780" s="11">
        <v>0</v>
      </c>
      <c r="ME780" s="11">
        <v>0</v>
      </c>
      <c r="MF780" s="11">
        <v>0</v>
      </c>
      <c r="MG780" s="11">
        <v>0</v>
      </c>
      <c r="MH780" s="11">
        <v>0</v>
      </c>
      <c r="MI780" s="11">
        <v>0</v>
      </c>
      <c r="MJ780" s="11">
        <v>0</v>
      </c>
      <c r="MK780" s="11">
        <v>3.6526032190018911E-7</v>
      </c>
      <c r="ML780" s="11">
        <v>0</v>
      </c>
      <c r="MM780" s="11">
        <v>0</v>
      </c>
      <c r="MN780" s="11">
        <v>0</v>
      </c>
      <c r="MO780" s="11">
        <v>0</v>
      </c>
      <c r="MP780" s="11">
        <v>0</v>
      </c>
      <c r="MQ780" s="11">
        <v>0</v>
      </c>
      <c r="MR780" s="11">
        <v>0</v>
      </c>
      <c r="MS780" s="11">
        <v>-3.5562082951458919E-8</v>
      </c>
      <c r="MT780" s="11">
        <v>0</v>
      </c>
      <c r="MU780" s="11">
        <v>0</v>
      </c>
      <c r="MV780" s="11">
        <v>0</v>
      </c>
      <c r="MW780" s="11">
        <v>0</v>
      </c>
      <c r="MX780" s="11">
        <v>0</v>
      </c>
      <c r="MY780" s="11">
        <v>0</v>
      </c>
      <c r="MZ780" s="11">
        <v>0</v>
      </c>
      <c r="NA780" s="11">
        <v>0</v>
      </c>
      <c r="NB780" s="11">
        <v>0</v>
      </c>
      <c r="NC780" s="11">
        <v>0</v>
      </c>
      <c r="ND780" s="11">
        <v>0</v>
      </c>
      <c r="NE780" s="11">
        <v>0</v>
      </c>
      <c r="NF780" s="11">
        <v>0</v>
      </c>
      <c r="NG780" s="11">
        <v>0</v>
      </c>
      <c r="NH780" s="11">
        <v>0</v>
      </c>
      <c r="NI780" s="11">
        <v>0</v>
      </c>
      <c r="NJ780" s="11">
        <v>0</v>
      </c>
      <c r="NK780" s="11">
        <v>0</v>
      </c>
      <c r="NL780" s="11">
        <v>0</v>
      </c>
      <c r="NM780" s="11">
        <v>0</v>
      </c>
      <c r="NN780" s="11">
        <v>0</v>
      </c>
      <c r="NO780" s="11">
        <v>0</v>
      </c>
      <c r="NP780" s="11">
        <v>0</v>
      </c>
      <c r="NQ780" s="11">
        <v>0</v>
      </c>
      <c r="NR780" s="11">
        <v>0</v>
      </c>
      <c r="NS780" s="11">
        <v>0</v>
      </c>
      <c r="NT780" s="11">
        <v>0</v>
      </c>
      <c r="NU780" s="11">
        <v>0</v>
      </c>
      <c r="NV780" s="11">
        <v>3.0621994288620472E-6</v>
      </c>
      <c r="NW780" s="11">
        <v>0</v>
      </c>
      <c r="NX780" s="11">
        <v>0</v>
      </c>
      <c r="NY780" s="11">
        <v>0</v>
      </c>
      <c r="NZ780" s="11">
        <v>0</v>
      </c>
      <c r="OA780" s="11">
        <v>0</v>
      </c>
      <c r="OB780" s="11">
        <v>0</v>
      </c>
      <c r="OC780" s="11">
        <v>0</v>
      </c>
      <c r="OD780" s="11">
        <v>0</v>
      </c>
      <c r="OE780" s="11">
        <v>-8.9723152459397786E-6</v>
      </c>
      <c r="OF780" s="11">
        <v>1.2948163263523201E-25</v>
      </c>
      <c r="OG780" s="11">
        <v>0</v>
      </c>
      <c r="OH780" s="11">
        <v>0</v>
      </c>
      <c r="OI780" s="11">
        <v>1.3030448711236729E-23</v>
      </c>
      <c r="OJ780" s="11">
        <v>5.1925638918420895E-7</v>
      </c>
      <c r="OK780" s="11">
        <v>0</v>
      </c>
      <c r="OL780" s="11">
        <v>0</v>
      </c>
      <c r="OM780" s="11">
        <v>0</v>
      </c>
      <c r="ON780" s="11">
        <v>0</v>
      </c>
      <c r="OO780" s="11">
        <v>2.9979281607393609E-7</v>
      </c>
      <c r="OP780" s="11">
        <v>0</v>
      </c>
      <c r="OQ780" s="11">
        <v>0</v>
      </c>
      <c r="OR780" s="11">
        <v>0</v>
      </c>
      <c r="OS780" s="11">
        <v>0</v>
      </c>
      <c r="OT780" s="11">
        <v>0</v>
      </c>
      <c r="OU780" s="11">
        <v>0</v>
      </c>
      <c r="OV780" s="11">
        <v>0</v>
      </c>
      <c r="OW780" s="11">
        <v>0</v>
      </c>
      <c r="OX780" s="11">
        <v>0</v>
      </c>
      <c r="OY780" s="11">
        <v>0</v>
      </c>
      <c r="OZ780" s="11">
        <v>0</v>
      </c>
      <c r="PA780" s="11">
        <v>0</v>
      </c>
      <c r="PB780" s="11">
        <v>0</v>
      </c>
      <c r="PC780" s="11">
        <v>0</v>
      </c>
      <c r="PD780" s="11">
        <v>0</v>
      </c>
      <c r="PE780" s="11">
        <v>0</v>
      </c>
      <c r="PF780" s="11">
        <v>0</v>
      </c>
      <c r="PG780" s="11">
        <v>0</v>
      </c>
      <c r="PH780" s="11">
        <v>0</v>
      </c>
      <c r="PI780" s="11">
        <v>0</v>
      </c>
      <c r="PJ780" s="11">
        <v>3.1709735454805833E-8</v>
      </c>
      <c r="PK780" s="11">
        <v>0</v>
      </c>
      <c r="PL780" s="11">
        <v>0</v>
      </c>
      <c r="PM780" s="11">
        <v>0</v>
      </c>
      <c r="PN780" s="11">
        <v>0</v>
      </c>
      <c r="PO780" s="11">
        <v>0</v>
      </c>
      <c r="PP780" s="11">
        <v>3.968867029390372E-6</v>
      </c>
      <c r="PQ780" s="11">
        <v>-2.9385920704657797E-7</v>
      </c>
      <c r="PR780" s="11">
        <v>8.3037289171706622E-9</v>
      </c>
      <c r="PS780" s="11">
        <v>0</v>
      </c>
      <c r="PT780" s="11">
        <v>2.9809465729606134E-8</v>
      </c>
      <c r="PU780" s="11">
        <v>0</v>
      </c>
      <c r="PV780" s="11">
        <v>0</v>
      </c>
      <c r="PW780" s="11">
        <v>0</v>
      </c>
      <c r="PX780" s="11">
        <v>0</v>
      </c>
      <c r="PY780" s="11">
        <v>0</v>
      </c>
      <c r="PZ780" s="11">
        <v>0</v>
      </c>
      <c r="QA780" s="11">
        <v>1.6806722689075633E-8</v>
      </c>
      <c r="QB780" s="11">
        <v>0</v>
      </c>
      <c r="QC780" s="11">
        <v>0</v>
      </c>
      <c r="QD780" s="11">
        <v>0</v>
      </c>
      <c r="QE780" s="11">
        <v>-2.8254959879572081</v>
      </c>
      <c r="QF780" s="11">
        <v>2.8283002446485363E-24</v>
      </c>
      <c r="QG780" s="11">
        <v>1.0333977491612541E-21</v>
      </c>
      <c r="QH780" s="11">
        <v>0</v>
      </c>
      <c r="QI780" s="11">
        <v>1.3038902308171903E-4</v>
      </c>
      <c r="QJ780" s="11">
        <v>0</v>
      </c>
      <c r="QK780" s="11">
        <v>0</v>
      </c>
      <c r="QL780" s="11">
        <v>0</v>
      </c>
      <c r="QM780" s="11">
        <v>0</v>
      </c>
      <c r="QN780" s="11">
        <v>0</v>
      </c>
      <c r="QO780" s="11">
        <v>0</v>
      </c>
      <c r="QP780" s="11">
        <v>0</v>
      </c>
      <c r="QQ780" s="11">
        <v>0</v>
      </c>
      <c r="QR780" s="11">
        <v>0</v>
      </c>
      <c r="QS780" s="11">
        <v>0</v>
      </c>
      <c r="QT780" s="11">
        <v>0</v>
      </c>
      <c r="QU780" s="11">
        <v>0</v>
      </c>
      <c r="QV780" s="11">
        <v>0</v>
      </c>
      <c r="QW780" s="11">
        <v>0</v>
      </c>
      <c r="QX780" s="11">
        <v>0</v>
      </c>
      <c r="QY780" s="11">
        <v>0</v>
      </c>
      <c r="QZ780" s="11">
        <v>0</v>
      </c>
      <c r="RA780" s="11">
        <v>0</v>
      </c>
      <c r="RB780" s="11">
        <v>0</v>
      </c>
      <c r="RC780" s="11">
        <v>0</v>
      </c>
      <c r="RD780" s="11">
        <v>0</v>
      </c>
      <c r="RE780" s="11">
        <v>0</v>
      </c>
      <c r="RF780" s="11">
        <v>0</v>
      </c>
      <c r="RG780" s="11">
        <v>0</v>
      </c>
      <c r="RH780" s="11">
        <v>0</v>
      </c>
      <c r="RI780" s="11">
        <v>0</v>
      </c>
      <c r="RJ780" s="11">
        <v>0</v>
      </c>
      <c r="RK780" s="11">
        <v>0</v>
      </c>
      <c r="RL780" s="11">
        <v>0</v>
      </c>
      <c r="RM780" s="11">
        <v>0</v>
      </c>
      <c r="RN780" s="11">
        <v>0</v>
      </c>
      <c r="RO780" s="11">
        <v>0</v>
      </c>
      <c r="RP780" s="11">
        <v>0.22591787700472715</v>
      </c>
      <c r="RQ780" s="11">
        <v>-3.5437271681756873E-8</v>
      </c>
      <c r="RR780" s="11">
        <v>2.0550820772500737E-8</v>
      </c>
      <c r="RS780" s="11">
        <v>1.0350244551510907E-6</v>
      </c>
      <c r="RT780" s="11">
        <v>0</v>
      </c>
      <c r="RU780" s="11">
        <v>0</v>
      </c>
      <c r="RV780" s="11">
        <v>0</v>
      </c>
      <c r="RW780" s="11">
        <v>0</v>
      </c>
      <c r="RX780" s="11">
        <v>0</v>
      </c>
      <c r="RY780" s="11">
        <v>0</v>
      </c>
      <c r="RZ780" s="11">
        <v>0</v>
      </c>
      <c r="SA780" s="11">
        <v>0</v>
      </c>
      <c r="SB780" s="11">
        <v>0</v>
      </c>
      <c r="SC780" s="11">
        <v>0</v>
      </c>
      <c r="SD780" s="11">
        <v>0</v>
      </c>
      <c r="SE780" s="11">
        <v>0</v>
      </c>
      <c r="SF780" s="11">
        <v>0</v>
      </c>
      <c r="SG780" s="11">
        <v>0</v>
      </c>
      <c r="SH780" s="11">
        <v>0</v>
      </c>
      <c r="SI780" s="11">
        <v>0</v>
      </c>
      <c r="SJ780" s="11">
        <v>0</v>
      </c>
      <c r="SK780" s="11">
        <v>0</v>
      </c>
      <c r="SL780" s="11">
        <v>0</v>
      </c>
      <c r="SM780" s="11">
        <v>0</v>
      </c>
      <c r="SN780" s="11">
        <v>0</v>
      </c>
      <c r="SO780" s="11">
        <v>0</v>
      </c>
      <c r="SP780" s="11">
        <v>0</v>
      </c>
      <c r="SQ780" s="11">
        <v>0</v>
      </c>
      <c r="SR780" s="11">
        <v>0</v>
      </c>
      <c r="SS780" s="11">
        <v>0</v>
      </c>
      <c r="ST780" s="11">
        <v>0</v>
      </c>
      <c r="SU780" s="11">
        <v>0</v>
      </c>
      <c r="SV780" s="11">
        <v>0</v>
      </c>
      <c r="SW780" s="11">
        <v>0</v>
      </c>
      <c r="SX780" s="11">
        <v>0</v>
      </c>
      <c r="SY780" s="11">
        <v>0</v>
      </c>
      <c r="SZ780" s="11">
        <v>0</v>
      </c>
      <c r="TA780" s="11">
        <v>2.598055585554361</v>
      </c>
      <c r="TB780" s="11">
        <v>0</v>
      </c>
      <c r="TC780" s="11">
        <v>-2.0643637180594395E-8</v>
      </c>
      <c r="TD780" s="11">
        <v>0</v>
      </c>
      <c r="TE780" s="11">
        <v>0</v>
      </c>
      <c r="TF780" s="11">
        <v>0</v>
      </c>
      <c r="TG780" s="11">
        <v>0</v>
      </c>
      <c r="TH780" s="11">
        <v>0</v>
      </c>
      <c r="TI780" s="11">
        <v>0</v>
      </c>
      <c r="TJ780" s="11">
        <v>0</v>
      </c>
      <c r="TK780" s="11">
        <v>0</v>
      </c>
      <c r="TL780" s="11">
        <v>0</v>
      </c>
      <c r="TM780" s="11">
        <v>0</v>
      </c>
      <c r="TN780" s="11">
        <v>0</v>
      </c>
      <c r="TO780" s="11">
        <v>0</v>
      </c>
      <c r="TP780" s="11">
        <v>0</v>
      </c>
      <c r="TQ780" s="11">
        <v>0</v>
      </c>
      <c r="TR780" s="11">
        <v>0</v>
      </c>
      <c r="TS780" s="11">
        <v>0</v>
      </c>
      <c r="TT780" s="11">
        <v>0</v>
      </c>
      <c r="TU780" s="11">
        <v>0</v>
      </c>
      <c r="TV780" s="11">
        <v>0</v>
      </c>
      <c r="TW780" s="11">
        <v>0</v>
      </c>
      <c r="TX780" s="11">
        <v>0</v>
      </c>
      <c r="TY780" s="11">
        <v>0</v>
      </c>
      <c r="TZ780" s="11">
        <v>0</v>
      </c>
      <c r="UA780" s="11">
        <v>0</v>
      </c>
      <c r="UB780" s="11">
        <v>0</v>
      </c>
      <c r="UC780" s="11">
        <v>0</v>
      </c>
      <c r="UD780" s="11">
        <v>0</v>
      </c>
      <c r="UE780" s="11">
        <v>0</v>
      </c>
      <c r="UF780" s="11">
        <v>0</v>
      </c>
      <c r="UG780" s="11">
        <v>0</v>
      </c>
      <c r="UH780" s="11">
        <v>0</v>
      </c>
      <c r="UI780" s="11">
        <v>0</v>
      </c>
      <c r="UJ780" s="11">
        <v>0</v>
      </c>
      <c r="UK780" s="11">
        <v>0</v>
      </c>
      <c r="UL780" s="11">
        <v>0</v>
      </c>
      <c r="UM780" s="11">
        <v>8.6576750401421002E-9</v>
      </c>
      <c r="UN780" s="11">
        <v>0</v>
      </c>
      <c r="UO780" s="11">
        <v>-1.036348765478168E-6</v>
      </c>
      <c r="UP780" s="11">
        <v>0</v>
      </c>
      <c r="UQ780" s="11">
        <v>0</v>
      </c>
      <c r="UR780" s="11">
        <v>0</v>
      </c>
      <c r="US780" s="11">
        <v>0</v>
      </c>
      <c r="UT780" s="11">
        <v>0</v>
      </c>
      <c r="UU780" s="11">
        <v>0</v>
      </c>
      <c r="UV780" s="11">
        <v>0</v>
      </c>
      <c r="UW780" s="11">
        <v>0</v>
      </c>
      <c r="UX780" s="11">
        <v>0</v>
      </c>
      <c r="UY780" s="11">
        <v>0</v>
      </c>
      <c r="UZ780" s="11">
        <v>0</v>
      </c>
      <c r="VA780" s="11">
        <v>0</v>
      </c>
      <c r="VB780" s="11">
        <v>0</v>
      </c>
      <c r="VC780" s="11">
        <v>0</v>
      </c>
      <c r="VD780" s="11">
        <v>0</v>
      </c>
      <c r="VE780" s="11">
        <v>0</v>
      </c>
      <c r="VF780" s="11">
        <v>0</v>
      </c>
      <c r="VG780" s="11">
        <v>0</v>
      </c>
      <c r="VH780" s="11">
        <v>0</v>
      </c>
      <c r="VI780" s="11">
        <v>0</v>
      </c>
      <c r="VJ780" s="11">
        <v>0</v>
      </c>
      <c r="VK780" s="11">
        <v>0</v>
      </c>
      <c r="VL780" s="11">
        <v>0</v>
      </c>
      <c r="VM780" s="11">
        <v>0</v>
      </c>
      <c r="VN780" s="11">
        <v>0</v>
      </c>
      <c r="VO780" s="11">
        <v>0</v>
      </c>
      <c r="VP780" s="11">
        <v>0</v>
      </c>
      <c r="VQ780" s="11">
        <v>0</v>
      </c>
      <c r="VR780" s="11">
        <v>0</v>
      </c>
      <c r="VS780" s="11">
        <v>0</v>
      </c>
      <c r="VT780" s="11">
        <v>0</v>
      </c>
      <c r="VU780" s="11">
        <v>0</v>
      </c>
      <c r="VV780" s="11">
        <v>0</v>
      </c>
      <c r="VW780" s="11">
        <v>1.5225250317942838E-3</v>
      </c>
      <c r="VX780" s="11">
        <v>0</v>
      </c>
      <c r="VY780" s="11">
        <v>0</v>
      </c>
      <c r="VZ780" s="11">
        <v>0</v>
      </c>
      <c r="WA780" s="11">
        <v>-8.2725480078394808E-4</v>
      </c>
      <c r="WB780" s="11">
        <v>3.9617205199896859E-25</v>
      </c>
      <c r="WC780" s="11">
        <v>1.1988066582035354E-23</v>
      </c>
      <c r="WD780" s="11">
        <v>3.9614464423220578E-24</v>
      </c>
      <c r="WE780" s="11">
        <v>0</v>
      </c>
      <c r="WF780" s="11">
        <v>0</v>
      </c>
      <c r="WG780" s="11">
        <v>4.0343780744534873E-24</v>
      </c>
      <c r="WH780" s="11">
        <v>2.3034526821957954E-24</v>
      </c>
      <c r="WI780" s="11">
        <v>1.8194663644196818E-23</v>
      </c>
      <c r="WJ780" s="11">
        <v>1.5099916854167545E-8</v>
      </c>
      <c r="WK780" s="11">
        <v>0</v>
      </c>
      <c r="WL780" s="11">
        <v>0</v>
      </c>
      <c r="WM780" s="11">
        <v>0</v>
      </c>
      <c r="WN780" s="11">
        <v>0</v>
      </c>
      <c r="WO780" s="11">
        <v>0</v>
      </c>
      <c r="WP780" s="11">
        <v>0</v>
      </c>
      <c r="WQ780" s="11">
        <v>0</v>
      </c>
      <c r="WR780" s="11">
        <v>0</v>
      </c>
      <c r="WS780" s="11">
        <v>0</v>
      </c>
      <c r="WT780" s="11">
        <v>0</v>
      </c>
      <c r="WU780" s="11">
        <v>0</v>
      </c>
      <c r="WV780" s="11">
        <v>0</v>
      </c>
      <c r="WW780" s="11">
        <v>0</v>
      </c>
      <c r="WX780" s="11">
        <v>0</v>
      </c>
      <c r="WY780" s="11">
        <v>0</v>
      </c>
      <c r="WZ780" s="11">
        <v>0</v>
      </c>
      <c r="XA780" s="11">
        <v>0</v>
      </c>
      <c r="XB780" s="11">
        <v>0</v>
      </c>
      <c r="XC780" s="11">
        <v>0</v>
      </c>
      <c r="XD780" s="11">
        <v>0</v>
      </c>
      <c r="XE780" s="11">
        <v>0</v>
      </c>
      <c r="XF780" s="11">
        <v>0</v>
      </c>
      <c r="XG780" s="11">
        <v>0</v>
      </c>
      <c r="XH780" s="11">
        <v>0</v>
      </c>
      <c r="XI780" s="11">
        <v>0</v>
      </c>
      <c r="XJ780" s="11">
        <v>0</v>
      </c>
      <c r="XK780" s="11">
        <v>0</v>
      </c>
      <c r="XL780" s="11">
        <v>4.61000097029353E-25</v>
      </c>
      <c r="XM780" s="11">
        <v>-1.4897004467275889E-20</v>
      </c>
      <c r="XN780" s="11">
        <v>0</v>
      </c>
      <c r="XO780" s="11">
        <v>0</v>
      </c>
      <c r="XP780" s="11">
        <v>0</v>
      </c>
      <c r="XQ780" s="11">
        <v>0</v>
      </c>
      <c r="XR780" s="11">
        <v>0</v>
      </c>
      <c r="XS780" s="11">
        <v>0</v>
      </c>
      <c r="XT780" s="11">
        <v>0</v>
      </c>
      <c r="XU780" s="11">
        <v>0</v>
      </c>
      <c r="XV780" s="11">
        <v>0</v>
      </c>
      <c r="XW780" s="11">
        <v>0</v>
      </c>
      <c r="XX780" s="11">
        <v>0</v>
      </c>
      <c r="XY780" s="11">
        <v>0</v>
      </c>
      <c r="XZ780" s="11">
        <v>0</v>
      </c>
      <c r="YA780" s="11">
        <v>0</v>
      </c>
      <c r="YB780" s="11">
        <v>0</v>
      </c>
      <c r="YC780" s="11">
        <v>0</v>
      </c>
      <c r="YD780" s="11">
        <v>0</v>
      </c>
      <c r="YE780" s="11">
        <v>0</v>
      </c>
      <c r="YF780" s="11">
        <v>0</v>
      </c>
      <c r="YG780" s="11">
        <v>0</v>
      </c>
      <c r="YH780" s="11">
        <v>0</v>
      </c>
      <c r="YI780" s="11">
        <v>0</v>
      </c>
      <c r="YJ780" s="11">
        <v>0</v>
      </c>
      <c r="YK780" s="11">
        <v>0</v>
      </c>
      <c r="YL780" s="11">
        <v>0</v>
      </c>
      <c r="YM780" s="11">
        <v>0</v>
      </c>
      <c r="YN780" s="11">
        <v>0</v>
      </c>
      <c r="YO780" s="11">
        <v>0</v>
      </c>
      <c r="YP780" s="11">
        <v>0</v>
      </c>
      <c r="YQ780" s="11">
        <v>0</v>
      </c>
      <c r="YR780" s="11">
        <v>0</v>
      </c>
      <c r="YS780" s="11">
        <v>0</v>
      </c>
      <c r="YT780" s="11">
        <v>2.6779596641610943E-8</v>
      </c>
      <c r="YU780" s="11">
        <v>0</v>
      </c>
      <c r="YV780" s="11">
        <v>0</v>
      </c>
      <c r="YW780" s="11">
        <v>1.1064002328704472E-5</v>
      </c>
      <c r="YX780" s="11">
        <v>9.9999999999999995E-21</v>
      </c>
      <c r="YY780" s="11">
        <v>-4.9016729874082671E-8</v>
      </c>
      <c r="YZ780" s="11">
        <v>0</v>
      </c>
      <c r="ZA780" s="11">
        <v>7.7466136669845173E-7</v>
      </c>
      <c r="ZB780" s="11">
        <v>0</v>
      </c>
      <c r="ZC780" s="11">
        <v>1.3636212836563627E-8</v>
      </c>
      <c r="ZD780" s="11">
        <v>7.7875441598636319E-9</v>
      </c>
      <c r="ZE780" s="11">
        <v>6.1414637995012466E-8</v>
      </c>
      <c r="ZF780" s="11">
        <v>0</v>
      </c>
      <c r="ZG780" s="11">
        <v>0</v>
      </c>
      <c r="ZH780" s="11">
        <v>0</v>
      </c>
      <c r="ZI780" s="11">
        <v>0</v>
      </c>
      <c r="ZJ780" s="11">
        <v>0</v>
      </c>
      <c r="ZK780" s="11">
        <v>0</v>
      </c>
      <c r="ZL780" s="11">
        <v>0</v>
      </c>
      <c r="ZM780" s="11">
        <v>0</v>
      </c>
      <c r="ZN780" s="11">
        <v>0</v>
      </c>
      <c r="ZO780" s="11">
        <v>0</v>
      </c>
      <c r="ZP780" s="11">
        <v>0</v>
      </c>
      <c r="ZQ780" s="11">
        <v>0</v>
      </c>
      <c r="ZR780" s="11">
        <v>0</v>
      </c>
      <c r="ZS780" s="11">
        <v>0</v>
      </c>
      <c r="ZT780" s="11">
        <v>0</v>
      </c>
      <c r="ZU780" s="11">
        <v>0</v>
      </c>
      <c r="ZV780" s="11">
        <v>0</v>
      </c>
      <c r="ZW780" s="11">
        <v>0</v>
      </c>
      <c r="ZX780" s="11">
        <v>0</v>
      </c>
      <c r="ZY780" s="11">
        <v>0</v>
      </c>
      <c r="ZZ780" s="11">
        <v>0</v>
      </c>
      <c r="AAA780" s="11">
        <v>0</v>
      </c>
      <c r="AAB780" s="11">
        <v>0</v>
      </c>
      <c r="AAC780" s="11">
        <v>0</v>
      </c>
      <c r="AAD780" s="11">
        <v>0</v>
      </c>
      <c r="AAE780" s="11">
        <v>0</v>
      </c>
      <c r="AAF780" s="11">
        <v>0</v>
      </c>
      <c r="AAG780" s="11">
        <v>0</v>
      </c>
      <c r="AAH780" s="11">
        <v>2.0954549864970592E-27</v>
      </c>
      <c r="AAI780" s="11">
        <v>0</v>
      </c>
      <c r="AAJ780" s="11">
        <v>2.4074743166321417E-8</v>
      </c>
      <c r="AAK780" s="11">
        <v>-7.5336366649535947E-9</v>
      </c>
      <c r="AAL780" s="11">
        <v>0</v>
      </c>
      <c r="AAM780" s="11">
        <v>3.0026067456196859E-7</v>
      </c>
      <c r="AAN780" s="11">
        <v>0</v>
      </c>
      <c r="AAO780" s="11">
        <v>0</v>
      </c>
      <c r="AAP780" s="11">
        <v>0</v>
      </c>
      <c r="AAQ780" s="11">
        <v>0</v>
      </c>
      <c r="AAR780" s="11">
        <v>0</v>
      </c>
      <c r="AAS780" s="11">
        <v>0</v>
      </c>
      <c r="AAT780" s="11">
        <v>5.0876062882126089E-14</v>
      </c>
      <c r="AAU780" s="11">
        <v>0</v>
      </c>
      <c r="AAV780" s="11">
        <v>0</v>
      </c>
      <c r="AAW780" s="11">
        <v>0</v>
      </c>
      <c r="AAX780" s="11">
        <v>0</v>
      </c>
      <c r="AAY780" s="11">
        <v>0</v>
      </c>
      <c r="AAZ780" s="11">
        <v>0</v>
      </c>
      <c r="ABA780" s="11">
        <v>0</v>
      </c>
      <c r="ABB780" s="11">
        <v>0</v>
      </c>
      <c r="ABC780" s="11">
        <v>0</v>
      </c>
      <c r="ABD780" s="11">
        <v>0</v>
      </c>
      <c r="ABE780" s="11">
        <v>0</v>
      </c>
      <c r="ABF780" s="11">
        <v>0</v>
      </c>
      <c r="ABG780" s="11">
        <v>0</v>
      </c>
      <c r="ABH780" s="11">
        <v>0</v>
      </c>
      <c r="ABI780" s="11">
        <v>0</v>
      </c>
      <c r="ABJ780" s="11">
        <v>0</v>
      </c>
      <c r="ABK780" s="11">
        <v>0</v>
      </c>
      <c r="ABL780" s="11">
        <v>0</v>
      </c>
      <c r="ABM780" s="11">
        <v>0</v>
      </c>
      <c r="ABN780" s="11">
        <v>0</v>
      </c>
      <c r="ABO780" s="11">
        <v>0</v>
      </c>
      <c r="ABP780" s="11">
        <v>0</v>
      </c>
      <c r="ABQ780" s="11">
        <v>0</v>
      </c>
      <c r="ABR780" s="11">
        <v>0</v>
      </c>
      <c r="ABS780" s="11">
        <v>0</v>
      </c>
      <c r="ABT780" s="11">
        <v>0</v>
      </c>
      <c r="ABU780" s="11">
        <v>2.494198670775634E-8</v>
      </c>
      <c r="ABV780" s="11">
        <v>0</v>
      </c>
      <c r="ABW780" s="11">
        <v>-7.7768927523871034E-7</v>
      </c>
      <c r="ABX780" s="11">
        <v>0</v>
      </c>
      <c r="ABY780" s="11">
        <v>0</v>
      </c>
      <c r="ABZ780" s="11">
        <v>0</v>
      </c>
      <c r="ACA780" s="11">
        <v>0</v>
      </c>
      <c r="ACB780" s="11">
        <v>0</v>
      </c>
      <c r="ACC780" s="11">
        <v>0</v>
      </c>
      <c r="ACD780" s="11">
        <v>0</v>
      </c>
      <c r="ACE780" s="11">
        <v>0</v>
      </c>
      <c r="ACF780" s="11">
        <v>0</v>
      </c>
      <c r="ACG780" s="11">
        <v>0</v>
      </c>
      <c r="ACH780" s="11">
        <v>0</v>
      </c>
      <c r="ACI780" s="11">
        <v>0</v>
      </c>
      <c r="ACJ780" s="11">
        <v>0</v>
      </c>
      <c r="ACK780" s="11">
        <v>0</v>
      </c>
      <c r="ACL780" s="11">
        <v>0</v>
      </c>
      <c r="ACM780" s="11">
        <v>0</v>
      </c>
      <c r="ACN780" s="11">
        <v>0</v>
      </c>
      <c r="ACO780" s="11">
        <v>0</v>
      </c>
      <c r="ACP780" s="11">
        <v>0</v>
      </c>
      <c r="ACQ780" s="11">
        <v>0</v>
      </c>
      <c r="ACR780" s="11">
        <v>0</v>
      </c>
      <c r="ACS780" s="11">
        <v>0</v>
      </c>
      <c r="ACT780" s="11">
        <v>0</v>
      </c>
      <c r="ACU780" s="11">
        <v>0</v>
      </c>
      <c r="ACV780" s="11">
        <v>0</v>
      </c>
      <c r="ACW780" s="11">
        <v>0</v>
      </c>
      <c r="ACX780" s="11">
        <v>0</v>
      </c>
      <c r="ACY780" s="11">
        <v>0</v>
      </c>
      <c r="ACZ780" s="11">
        <v>0</v>
      </c>
      <c r="ADA780" s="11">
        <v>0</v>
      </c>
      <c r="ADB780" s="11">
        <v>0</v>
      </c>
      <c r="ADC780" s="11">
        <v>0</v>
      </c>
      <c r="ADD780" s="11">
        <v>0</v>
      </c>
      <c r="ADE780" s="11">
        <v>0</v>
      </c>
      <c r="ADF780" s="11">
        <v>0</v>
      </c>
      <c r="ADG780" s="11">
        <v>7.5336366649386939E-9</v>
      </c>
      <c r="ADH780" s="11">
        <v>0</v>
      </c>
      <c r="ADI780" s="11">
        <v>-3.0117496780356E-7</v>
      </c>
      <c r="ADJ780" s="11">
        <v>0</v>
      </c>
      <c r="ADK780" s="11">
        <v>0</v>
      </c>
      <c r="ADL780" s="11">
        <v>0</v>
      </c>
      <c r="ADM780" s="11">
        <v>0</v>
      </c>
      <c r="ADN780" s="11">
        <v>0</v>
      </c>
      <c r="ADO780" s="11">
        <v>0</v>
      </c>
      <c r="ADP780" s="11">
        <v>0</v>
      </c>
      <c r="ADQ780" s="11">
        <v>0</v>
      </c>
      <c r="ADR780" s="11">
        <v>0</v>
      </c>
      <c r="ADS780" s="11">
        <v>0</v>
      </c>
      <c r="ADT780" s="11">
        <v>0</v>
      </c>
      <c r="ADU780" s="11">
        <v>0</v>
      </c>
      <c r="ADV780" s="11">
        <v>0</v>
      </c>
      <c r="ADW780" s="11">
        <v>0</v>
      </c>
      <c r="ADX780" s="11">
        <v>0</v>
      </c>
      <c r="ADY780" s="11">
        <v>0</v>
      </c>
      <c r="ADZ780" s="11">
        <v>0</v>
      </c>
      <c r="AEA780" s="11">
        <v>0</v>
      </c>
      <c r="AEB780" s="11">
        <v>0</v>
      </c>
      <c r="AEC780" s="11">
        <v>0</v>
      </c>
      <c r="AED780" s="11">
        <v>0</v>
      </c>
      <c r="AEE780" s="11">
        <v>0</v>
      </c>
      <c r="AEF780" s="11">
        <v>0</v>
      </c>
      <c r="AEG780" s="11">
        <v>0</v>
      </c>
      <c r="AEH780" s="11">
        <v>0</v>
      </c>
      <c r="AEI780" s="11">
        <v>0</v>
      </c>
      <c r="AEJ780" s="11">
        <v>0</v>
      </c>
      <c r="AEK780" s="11">
        <v>0</v>
      </c>
      <c r="AEL780" s="11">
        <v>0</v>
      </c>
      <c r="AEM780" s="11">
        <v>0</v>
      </c>
      <c r="AEN780" s="11">
        <v>0</v>
      </c>
      <c r="AEO780" s="11">
        <v>4.6100009701039264E-25</v>
      </c>
      <c r="AEP780" s="11">
        <v>0</v>
      </c>
      <c r="AEQ780" s="11">
        <v>0</v>
      </c>
      <c r="AER780" s="11">
        <v>0</v>
      </c>
      <c r="AES780" s="11">
        <v>0</v>
      </c>
      <c r="AET780" s="11">
        <v>0</v>
      </c>
      <c r="AEU780" s="11">
        <v>-1.3718991871857429E-8</v>
      </c>
      <c r="AEV780" s="11">
        <v>0</v>
      </c>
      <c r="AEW780" s="11">
        <v>0</v>
      </c>
      <c r="AEX780" s="11">
        <v>0</v>
      </c>
      <c r="AEY780" s="11">
        <v>0</v>
      </c>
      <c r="AEZ780" s="11">
        <v>0</v>
      </c>
      <c r="AFA780" s="11">
        <v>0</v>
      </c>
      <c r="AFB780" s="11">
        <v>0</v>
      </c>
      <c r="AFC780" s="11">
        <v>0</v>
      </c>
      <c r="AFD780" s="11">
        <v>0</v>
      </c>
      <c r="AFE780" s="11">
        <v>0</v>
      </c>
      <c r="AFF780" s="11">
        <v>0</v>
      </c>
      <c r="AFG780" s="11">
        <v>0</v>
      </c>
      <c r="AFH780" s="11">
        <v>0</v>
      </c>
      <c r="AFI780" s="11">
        <v>0</v>
      </c>
      <c r="AFJ780" s="11">
        <v>0</v>
      </c>
      <c r="AFK780" s="11">
        <v>0</v>
      </c>
      <c r="AFL780" s="11">
        <v>0</v>
      </c>
      <c r="AFM780" s="11">
        <v>0</v>
      </c>
      <c r="AFN780" s="11">
        <v>0</v>
      </c>
      <c r="AFO780" s="11">
        <v>0</v>
      </c>
      <c r="AFP780" s="11">
        <v>0</v>
      </c>
      <c r="AFQ780" s="11">
        <v>0</v>
      </c>
      <c r="AFR780" s="11">
        <v>0</v>
      </c>
      <c r="AFS780" s="11">
        <v>0</v>
      </c>
      <c r="AFT780" s="11">
        <v>0</v>
      </c>
      <c r="AFU780" s="11">
        <v>0</v>
      </c>
      <c r="AFV780" s="11">
        <v>0</v>
      </c>
      <c r="AFW780" s="11">
        <v>0</v>
      </c>
      <c r="AFX780" s="11">
        <v>0</v>
      </c>
      <c r="AFY780" s="11">
        <v>0</v>
      </c>
      <c r="AFZ780" s="11">
        <v>8.2980017461870666E-6</v>
      </c>
      <c r="AGA780" s="11">
        <v>0</v>
      </c>
      <c r="AGB780" s="11">
        <v>0</v>
      </c>
      <c r="AGC780" s="11">
        <v>0</v>
      </c>
      <c r="AGD780" s="11">
        <v>0</v>
      </c>
      <c r="AGE780" s="11">
        <v>0</v>
      </c>
      <c r="AGF780" s="11">
        <v>0</v>
      </c>
      <c r="AGG780" s="11">
        <v>-7.8413676227900106E-9</v>
      </c>
      <c r="AGH780" s="11">
        <v>0</v>
      </c>
      <c r="AGI780" s="11">
        <v>0</v>
      </c>
      <c r="AGJ780" s="11">
        <v>0</v>
      </c>
      <c r="AGK780" s="11">
        <v>0</v>
      </c>
      <c r="AGL780" s="11">
        <v>0</v>
      </c>
      <c r="AGM780" s="11">
        <v>0</v>
      </c>
      <c r="AGN780" s="11">
        <v>0</v>
      </c>
      <c r="AGO780" s="11">
        <v>0</v>
      </c>
      <c r="AGP780" s="11">
        <v>0</v>
      </c>
      <c r="AGQ780" s="11">
        <v>0</v>
      </c>
      <c r="AGR780" s="11">
        <v>0</v>
      </c>
      <c r="AGS780" s="11">
        <v>0</v>
      </c>
      <c r="AGT780" s="11">
        <v>0</v>
      </c>
      <c r="AGU780" s="11">
        <v>0</v>
      </c>
      <c r="AGV780" s="11">
        <v>0</v>
      </c>
      <c r="AGW780" s="11">
        <v>0</v>
      </c>
      <c r="AGX780" s="11">
        <v>0</v>
      </c>
      <c r="AGY780" s="11">
        <v>0</v>
      </c>
      <c r="AGZ780" s="11">
        <v>0</v>
      </c>
      <c r="AHA780" s="11">
        <v>0</v>
      </c>
      <c r="AHB780" s="11">
        <v>0</v>
      </c>
      <c r="AHC780" s="11">
        <v>0</v>
      </c>
      <c r="AHD780" s="11">
        <v>0</v>
      </c>
      <c r="AHE780" s="11">
        <v>0</v>
      </c>
      <c r="AHF780" s="11">
        <v>0</v>
      </c>
      <c r="AHG780" s="11">
        <v>0</v>
      </c>
      <c r="AHH780" s="11">
        <v>0</v>
      </c>
      <c r="AHI780" s="11">
        <v>0</v>
      </c>
      <c r="AHJ780" s="11">
        <v>0</v>
      </c>
      <c r="AHK780" s="11">
        <v>0</v>
      </c>
      <c r="AHL780" s="11">
        <v>0</v>
      </c>
      <c r="AHM780" s="11">
        <v>0</v>
      </c>
      <c r="AHN780" s="11">
        <v>0</v>
      </c>
      <c r="AHO780" s="11">
        <v>0</v>
      </c>
      <c r="AHP780" s="11">
        <v>0</v>
      </c>
      <c r="AHQ780" s="11">
        <v>0</v>
      </c>
      <c r="AHR780" s="11">
        <v>0</v>
      </c>
      <c r="AHS780" s="11">
        <v>0</v>
      </c>
      <c r="AHT780" s="11">
        <v>0</v>
      </c>
      <c r="AHU780" s="11">
        <v>0</v>
      </c>
      <c r="AHV780" s="11">
        <v>0</v>
      </c>
      <c r="AHW780" s="11">
        <v>0</v>
      </c>
      <c r="AHX780" s="11">
        <v>0</v>
      </c>
      <c r="AHY780" s="11">
        <v>0</v>
      </c>
      <c r="AHZ780" s="11">
        <v>0</v>
      </c>
      <c r="AIA780" s="11">
        <v>0</v>
      </c>
      <c r="AIB780" s="11">
        <v>0</v>
      </c>
      <c r="AIC780" s="11">
        <v>0</v>
      </c>
      <c r="AID780" s="11">
        <v>2.4911186751511984E-7</v>
      </c>
      <c r="AIE780" s="11">
        <v>-9.6027764896277887E-9</v>
      </c>
      <c r="AIF780" s="11">
        <v>2.1002536083620949E-7</v>
      </c>
      <c r="AIG780" s="11">
        <v>0</v>
      </c>
      <c r="AIH780" s="11">
        <v>0</v>
      </c>
      <c r="AII780" s="11">
        <v>0</v>
      </c>
      <c r="AIJ780" s="11">
        <v>1.9607843137254903E-9</v>
      </c>
      <c r="AIK780" s="11">
        <v>0</v>
      </c>
      <c r="AIL780" s="11">
        <v>0</v>
      </c>
      <c r="AIM780" s="11">
        <v>0</v>
      </c>
      <c r="AIN780" s="11">
        <v>0</v>
      </c>
      <c r="AIO780" s="11">
        <v>0</v>
      </c>
      <c r="AIP780" s="11">
        <v>0</v>
      </c>
      <c r="AIQ780" s="11">
        <v>0</v>
      </c>
      <c r="AIR780" s="11">
        <v>0</v>
      </c>
      <c r="AIS780" s="11">
        <v>0</v>
      </c>
      <c r="AIT780" s="11">
        <v>0</v>
      </c>
      <c r="AIU780" s="11">
        <v>0</v>
      </c>
      <c r="AIV780" s="11">
        <v>0</v>
      </c>
      <c r="AIW780" s="11">
        <v>0</v>
      </c>
      <c r="AIX780" s="11">
        <v>0</v>
      </c>
      <c r="AIY780" s="11">
        <v>0</v>
      </c>
      <c r="AIZ780" s="11">
        <v>0</v>
      </c>
      <c r="AJA780" s="11">
        <v>0</v>
      </c>
      <c r="AJB780" s="11">
        <v>0</v>
      </c>
      <c r="AJC780" s="11">
        <v>0</v>
      </c>
      <c r="AJD780" s="11">
        <v>0</v>
      </c>
      <c r="AJE780" s="11">
        <v>0</v>
      </c>
      <c r="AJF780" s="11">
        <v>0</v>
      </c>
      <c r="AJG780" s="11">
        <v>0</v>
      </c>
      <c r="AJH780" s="11">
        <v>0</v>
      </c>
      <c r="AJI780" s="11">
        <v>0</v>
      </c>
      <c r="AJJ780" s="11">
        <v>0</v>
      </c>
      <c r="AJK780" s="11">
        <v>0</v>
      </c>
      <c r="AJL780" s="11">
        <v>0</v>
      </c>
      <c r="AJM780" s="11">
        <v>0</v>
      </c>
      <c r="AJN780" s="11">
        <v>0</v>
      </c>
      <c r="AJO780" s="11">
        <v>0</v>
      </c>
      <c r="AJP780" s="11">
        <v>9.9090032060840597E-12</v>
      </c>
      <c r="AJQ780" s="11">
        <v>-2.100283447705282E-7</v>
      </c>
      <c r="AJR780" s="11">
        <v>0</v>
      </c>
      <c r="AJS780" s="11">
        <v>0</v>
      </c>
      <c r="AJT780" s="11">
        <v>0</v>
      </c>
      <c r="AJU780" s="11">
        <v>0</v>
      </c>
      <c r="AJV780" s="11">
        <v>0</v>
      </c>
      <c r="AJW780" s="11">
        <v>0</v>
      </c>
      <c r="AJX780" s="11">
        <v>0</v>
      </c>
      <c r="AJY780" s="11">
        <v>0</v>
      </c>
      <c r="AJZ780" s="11">
        <v>0</v>
      </c>
      <c r="AKA780" s="11">
        <v>0</v>
      </c>
      <c r="AKB780" s="11">
        <v>0</v>
      </c>
      <c r="AKC780" s="11">
        <v>0</v>
      </c>
      <c r="AKD780" s="11">
        <v>0</v>
      </c>
      <c r="AKE780" s="11">
        <v>0</v>
      </c>
      <c r="AKF780" s="11">
        <v>0</v>
      </c>
      <c r="AKG780" s="11">
        <v>0</v>
      </c>
      <c r="AKH780" s="11">
        <v>0</v>
      </c>
      <c r="AKI780" s="11">
        <v>0</v>
      </c>
      <c r="AKJ780" s="11">
        <v>0</v>
      </c>
      <c r="AKK780" s="11">
        <v>0</v>
      </c>
      <c r="AKL780" s="11">
        <v>0</v>
      </c>
      <c r="AKM780" s="11">
        <v>0</v>
      </c>
      <c r="AKN780" s="11">
        <v>0</v>
      </c>
      <c r="AKO780" s="11">
        <v>0</v>
      </c>
      <c r="AKP780" s="11">
        <v>0</v>
      </c>
      <c r="AKQ780" s="11">
        <v>0</v>
      </c>
      <c r="AKR780" s="11">
        <v>0</v>
      </c>
      <c r="AKS780" s="11">
        <v>0</v>
      </c>
      <c r="AKT780" s="11">
        <v>0</v>
      </c>
      <c r="AKU780" s="11">
        <v>0</v>
      </c>
      <c r="AKV780" s="11">
        <v>0</v>
      </c>
      <c r="AKW780" s="11">
        <v>0</v>
      </c>
      <c r="AKX780" s="11">
        <v>0</v>
      </c>
      <c r="AKY780" s="11">
        <v>3.968867029186099E-6</v>
      </c>
      <c r="AKZ780" s="11">
        <v>0</v>
      </c>
      <c r="ALA780" s="11">
        <v>0</v>
      </c>
      <c r="ALB780" s="11">
        <v>0</v>
      </c>
      <c r="ALC780" s="11">
        <v>-3.0010157425920064E-8</v>
      </c>
      <c r="ALD780" s="11">
        <v>0</v>
      </c>
      <c r="ALE780" s="11">
        <v>0</v>
      </c>
      <c r="ALF780" s="11">
        <v>0</v>
      </c>
      <c r="ALG780" s="11">
        <v>0</v>
      </c>
      <c r="ALH780" s="11">
        <v>0</v>
      </c>
      <c r="ALI780" s="11">
        <v>0</v>
      </c>
      <c r="ALJ780" s="11">
        <v>0</v>
      </c>
      <c r="ALK780" s="11">
        <v>0</v>
      </c>
      <c r="ALL780" s="11">
        <v>0</v>
      </c>
      <c r="ALM780" s="11">
        <v>0</v>
      </c>
      <c r="ALN780" s="11">
        <v>0</v>
      </c>
      <c r="ALO780" s="11">
        <v>0</v>
      </c>
      <c r="ALP780" s="11">
        <v>0</v>
      </c>
      <c r="ALQ780" s="11">
        <v>0</v>
      </c>
      <c r="ALR780" s="11">
        <v>0</v>
      </c>
      <c r="ALS780" s="11">
        <v>0</v>
      </c>
      <c r="ALT780" s="11">
        <v>0</v>
      </c>
      <c r="ALU780" s="11">
        <v>0</v>
      </c>
      <c r="ALV780" s="11">
        <v>0</v>
      </c>
      <c r="ALW780" s="11">
        <v>0</v>
      </c>
      <c r="ALX780" s="11">
        <v>0</v>
      </c>
      <c r="ALY780" s="11">
        <v>0</v>
      </c>
      <c r="ALZ780" s="11">
        <v>0</v>
      </c>
      <c r="AMA780" s="11">
        <v>0</v>
      </c>
      <c r="AMB780" s="11">
        <v>0</v>
      </c>
      <c r="AMC780" s="11">
        <v>0</v>
      </c>
      <c r="AMD780" s="11">
        <v>0</v>
      </c>
      <c r="AME780" s="11">
        <v>0</v>
      </c>
      <c r="AMF780" s="11">
        <v>0</v>
      </c>
      <c r="AMG780" s="11">
        <v>0</v>
      </c>
      <c r="AMH780" s="11">
        <v>0</v>
      </c>
      <c r="AMI780" s="11">
        <v>0</v>
      </c>
      <c r="AMJ780" s="11">
        <v>2.844922114157459E-7</v>
      </c>
      <c r="AMK780" s="11">
        <v>0</v>
      </c>
      <c r="AML780" s="11">
        <v>0</v>
      </c>
      <c r="AMM780" s="11">
        <v>0</v>
      </c>
      <c r="AMN780" s="11">
        <v>0</v>
      </c>
      <c r="AMO780" s="11">
        <v>-8.577916938149098E-6</v>
      </c>
      <c r="AMP780" s="11">
        <v>7.8206150966927225E-27</v>
      </c>
      <c r="AMQ780" s="11">
        <v>0</v>
      </c>
      <c r="AMR780" s="11">
        <v>0</v>
      </c>
      <c r="AMS780" s="11">
        <v>7.8774999448186853E-25</v>
      </c>
      <c r="AMT780" s="11">
        <v>0</v>
      </c>
      <c r="AMU780" s="11">
        <v>0</v>
      </c>
      <c r="AMV780" s="11">
        <v>0</v>
      </c>
      <c r="AMW780" s="11">
        <v>0</v>
      </c>
      <c r="AMX780" s="11">
        <v>0</v>
      </c>
      <c r="AMY780" s="11">
        <v>0</v>
      </c>
      <c r="AMZ780" s="11">
        <v>0</v>
      </c>
      <c r="ANA780" s="11">
        <v>0</v>
      </c>
      <c r="ANB780" s="11">
        <v>0</v>
      </c>
      <c r="ANC780" s="11">
        <v>0</v>
      </c>
      <c r="AND780" s="11">
        <v>0</v>
      </c>
      <c r="ANE780" s="11">
        <v>0</v>
      </c>
      <c r="ANF780" s="11">
        <v>0</v>
      </c>
      <c r="ANG780" s="11">
        <v>0</v>
      </c>
      <c r="ANH780" s="11">
        <v>0</v>
      </c>
      <c r="ANI780" s="11">
        <v>0</v>
      </c>
      <c r="ANJ780" s="11">
        <v>0</v>
      </c>
      <c r="ANK780" s="11">
        <v>0</v>
      </c>
      <c r="ANL780" s="11">
        <v>0</v>
      </c>
      <c r="ANM780" s="11">
        <v>0</v>
      </c>
      <c r="ANN780" s="11">
        <v>0</v>
      </c>
      <c r="ANO780" s="11">
        <v>0</v>
      </c>
      <c r="ANP780" s="11">
        <v>0</v>
      </c>
      <c r="ANQ780" s="11">
        <v>0</v>
      </c>
      <c r="ANR780" s="11">
        <v>0</v>
      </c>
      <c r="ANS780" s="11">
        <v>0</v>
      </c>
      <c r="ANT780" s="11">
        <v>0</v>
      </c>
      <c r="ANU780" s="11">
        <v>0</v>
      </c>
      <c r="ANV780" s="11">
        <v>3.8674157077409421E-8</v>
      </c>
      <c r="ANW780" s="11">
        <v>0</v>
      </c>
      <c r="ANX780" s="11">
        <v>0</v>
      </c>
      <c r="ANY780" s="11">
        <v>0</v>
      </c>
      <c r="ANZ780" s="11">
        <v>4.8349765339478669E-6</v>
      </c>
      <c r="AOA780" s="11">
        <v>-2.6926123984947601E-7</v>
      </c>
      <c r="AOB780" s="11">
        <v>8.9753746616491718E-9</v>
      </c>
      <c r="AOC780" s="11">
        <v>0</v>
      </c>
      <c r="AOD780" s="11">
        <v>1.0661780165677195E-8</v>
      </c>
      <c r="AOE780" s="11">
        <v>0</v>
      </c>
      <c r="AOF780" s="11">
        <v>0</v>
      </c>
      <c r="AOG780" s="11">
        <v>0</v>
      </c>
      <c r="AOH780" s="11">
        <v>0</v>
      </c>
      <c r="AOI780" s="11">
        <v>0</v>
      </c>
      <c r="AOJ780" s="11">
        <v>0</v>
      </c>
      <c r="AOK780" s="11">
        <v>0</v>
      </c>
      <c r="AOL780" s="11">
        <v>0</v>
      </c>
      <c r="AOM780" s="11">
        <v>0</v>
      </c>
      <c r="AON780" s="11">
        <v>0</v>
      </c>
      <c r="AOO780" s="11">
        <v>0</v>
      </c>
      <c r="AOP780" s="11">
        <v>0</v>
      </c>
      <c r="AOQ780" s="11">
        <v>0</v>
      </c>
      <c r="AOR780" s="11">
        <v>0</v>
      </c>
      <c r="AOS780" s="11">
        <v>0</v>
      </c>
      <c r="AOT780" s="11">
        <v>0</v>
      </c>
      <c r="AOU780" s="11">
        <v>0</v>
      </c>
      <c r="AOV780" s="11">
        <v>0</v>
      </c>
      <c r="AOW780" s="11">
        <v>0</v>
      </c>
      <c r="AOX780" s="11">
        <v>0</v>
      </c>
      <c r="AOY780" s="11">
        <v>0</v>
      </c>
      <c r="AOZ780" s="11">
        <v>0</v>
      </c>
      <c r="APA780" s="11">
        <v>0</v>
      </c>
      <c r="APB780" s="11">
        <v>0</v>
      </c>
      <c r="APC780" s="11">
        <v>0</v>
      </c>
      <c r="APD780" s="11">
        <v>0</v>
      </c>
      <c r="APE780" s="11">
        <v>0</v>
      </c>
      <c r="APF780" s="11">
        <v>0</v>
      </c>
      <c r="APG780" s="11">
        <v>0</v>
      </c>
      <c r="APH780" s="11">
        <v>0</v>
      </c>
      <c r="API780" s="11">
        <v>0</v>
      </c>
      <c r="APJ780" s="11">
        <v>0</v>
      </c>
      <c r="APK780" s="11">
        <v>0</v>
      </c>
      <c r="APL780" s="11">
        <v>2.6926123984947511E-7</v>
      </c>
      <c r="APM780" s="11">
        <v>-1.094606797858163E-8</v>
      </c>
      <c r="APN780" s="11">
        <v>2.1002623078439191E-7</v>
      </c>
      <c r="APO780" s="11">
        <v>0</v>
      </c>
      <c r="APP780" s="11">
        <v>0</v>
      </c>
      <c r="APQ780" s="11">
        <v>0</v>
      </c>
      <c r="APR780" s="11">
        <v>0</v>
      </c>
      <c r="APS780" s="11">
        <v>0</v>
      </c>
      <c r="APT780" s="11">
        <v>0</v>
      </c>
      <c r="APU780" s="11">
        <v>0</v>
      </c>
      <c r="APV780" s="11">
        <v>0</v>
      </c>
      <c r="APW780" s="11">
        <v>0</v>
      </c>
      <c r="APX780" s="11">
        <v>0</v>
      </c>
      <c r="APY780" s="11">
        <v>0</v>
      </c>
      <c r="APZ780" s="11">
        <v>0</v>
      </c>
      <c r="AQA780" s="11">
        <v>0</v>
      </c>
      <c r="AQB780" s="11">
        <v>0</v>
      </c>
      <c r="AQC780" s="11">
        <v>0</v>
      </c>
      <c r="AQD780" s="11">
        <v>0</v>
      </c>
      <c r="AQE780" s="11">
        <v>0</v>
      </c>
      <c r="AQF780" s="11">
        <v>0</v>
      </c>
      <c r="AQG780" s="11">
        <v>0</v>
      </c>
      <c r="AQH780" s="11">
        <v>0</v>
      </c>
      <c r="AQI780" s="11">
        <v>0</v>
      </c>
      <c r="AQJ780" s="11">
        <v>0</v>
      </c>
      <c r="AQK780" s="11">
        <v>0</v>
      </c>
      <c r="AQL780" s="11">
        <v>0</v>
      </c>
      <c r="AQM780" s="11">
        <v>0</v>
      </c>
      <c r="AQN780" s="11">
        <v>0</v>
      </c>
      <c r="AQO780" s="11">
        <v>0</v>
      </c>
      <c r="AQP780" s="11">
        <v>0</v>
      </c>
      <c r="AQQ780" s="11">
        <v>0</v>
      </c>
      <c r="AQR780" s="11">
        <v>0</v>
      </c>
      <c r="AQS780" s="11">
        <v>0</v>
      </c>
      <c r="AQT780" s="11">
        <v>0</v>
      </c>
      <c r="AQU780" s="11">
        <v>0</v>
      </c>
      <c r="AQV780" s="11">
        <v>0</v>
      </c>
      <c r="AQW780" s="11">
        <v>0</v>
      </c>
      <c r="AQX780" s="11">
        <v>9.9090032060840597E-12</v>
      </c>
      <c r="AQY780" s="11">
        <v>-2.1002834477052505E-7</v>
      </c>
      <c r="AQZ780" s="11">
        <v>0</v>
      </c>
      <c r="ARA780" s="11">
        <v>0</v>
      </c>
      <c r="ARB780" s="11">
        <v>0</v>
      </c>
      <c r="ARC780" s="11">
        <v>0</v>
      </c>
      <c r="ARD780" s="11">
        <v>0</v>
      </c>
      <c r="ARE780" s="11">
        <v>0</v>
      </c>
      <c r="ARF780" s="11">
        <v>0</v>
      </c>
      <c r="ARG780" s="11">
        <v>0</v>
      </c>
      <c r="ARH780" s="11">
        <v>0</v>
      </c>
      <c r="ARI780" s="11">
        <v>0</v>
      </c>
      <c r="ARJ780" s="11">
        <v>0</v>
      </c>
      <c r="ARK780" s="11">
        <v>0</v>
      </c>
      <c r="ARL780" s="11">
        <v>0</v>
      </c>
      <c r="ARM780" s="11">
        <v>0</v>
      </c>
      <c r="ARN780" s="11">
        <v>0</v>
      </c>
      <c r="ARO780" s="11">
        <v>0</v>
      </c>
      <c r="ARP780" s="11">
        <v>0</v>
      </c>
      <c r="ARQ780" s="11">
        <v>0</v>
      </c>
      <c r="ARR780" s="11">
        <v>0</v>
      </c>
      <c r="ARS780" s="11">
        <v>0</v>
      </c>
      <c r="ART780" s="11">
        <v>0</v>
      </c>
      <c r="ARU780" s="11">
        <v>0</v>
      </c>
      <c r="ARV780" s="11">
        <v>0</v>
      </c>
      <c r="ARW780" s="11">
        <v>0</v>
      </c>
      <c r="ARX780" s="11">
        <v>0</v>
      </c>
      <c r="ARY780" s="11">
        <v>0</v>
      </c>
      <c r="ARZ780" s="11">
        <v>0</v>
      </c>
      <c r="ASA780" s="11">
        <v>0</v>
      </c>
      <c r="ASB780" s="11">
        <v>0</v>
      </c>
      <c r="ASC780" s="11">
        <v>0</v>
      </c>
      <c r="ASD780" s="11">
        <v>0</v>
      </c>
      <c r="ASE780" s="11">
        <v>0</v>
      </c>
      <c r="ASF780" s="11">
        <v>0</v>
      </c>
      <c r="ASG780" s="11">
        <v>3.2233176891351939E-6</v>
      </c>
      <c r="ASH780" s="11">
        <v>0</v>
      </c>
      <c r="ASI780" s="11">
        <v>0</v>
      </c>
      <c r="ASJ780" s="11">
        <v>0</v>
      </c>
      <c r="ASK780" s="11">
        <v>-1.0733455771503028E-8</v>
      </c>
      <c r="ASL780" s="11">
        <v>0</v>
      </c>
      <c r="ASM780" s="11">
        <v>0</v>
      </c>
      <c r="ASN780" s="11">
        <v>0</v>
      </c>
      <c r="ASO780" s="11">
        <v>0</v>
      </c>
      <c r="ASP780" s="11">
        <v>0</v>
      </c>
      <c r="ASQ780" s="11">
        <v>0</v>
      </c>
      <c r="ASR780" s="11">
        <v>0</v>
      </c>
      <c r="ASS780" s="11">
        <v>0</v>
      </c>
      <c r="AST780" s="11">
        <v>0</v>
      </c>
      <c r="ASU780" s="11">
        <v>0</v>
      </c>
      <c r="ASV780" s="11">
        <v>0</v>
      </c>
      <c r="ASW780" s="11">
        <v>0</v>
      </c>
      <c r="ASX780" s="11">
        <v>0</v>
      </c>
      <c r="ASY780" s="11">
        <v>0</v>
      </c>
      <c r="ASZ780" s="11">
        <v>0</v>
      </c>
      <c r="ATA780" s="11">
        <v>0</v>
      </c>
      <c r="ATB780" s="11">
        <v>0</v>
      </c>
      <c r="ATC780" s="11">
        <v>0</v>
      </c>
      <c r="ATD780" s="11">
        <v>0</v>
      </c>
      <c r="ATE780" s="11">
        <v>0</v>
      </c>
      <c r="ATF780" s="11">
        <v>0</v>
      </c>
      <c r="ATG780" s="11">
        <v>0</v>
      </c>
      <c r="ATH780" s="11">
        <v>0</v>
      </c>
      <c r="ATI780" s="11">
        <v>0</v>
      </c>
      <c r="ATJ780" s="11">
        <v>0</v>
      </c>
      <c r="ATK780" s="11">
        <v>0</v>
      </c>
      <c r="ATL780" s="11">
        <v>0</v>
      </c>
      <c r="ATM780" s="11">
        <v>4.9275496452969838E-7</v>
      </c>
      <c r="ATN780" s="11">
        <v>0</v>
      </c>
      <c r="ATO780" s="11">
        <v>0</v>
      </c>
      <c r="ATP780" s="11">
        <v>0</v>
      </c>
      <c r="ATQ780" s="11">
        <v>0</v>
      </c>
      <c r="ATR780" s="11">
        <v>0</v>
      </c>
      <c r="ATS780" s="11">
        <v>0</v>
      </c>
      <c r="ATT780" s="11">
        <v>0</v>
      </c>
      <c r="ATU780" s="11">
        <v>0</v>
      </c>
      <c r="ATV780" s="11">
        <v>0</v>
      </c>
      <c r="ATW780" s="11">
        <v>-8.4122738683761161E-6</v>
      </c>
      <c r="ATX780" s="11">
        <v>5.581252302808487E-25</v>
      </c>
      <c r="ATY780" s="11">
        <v>0</v>
      </c>
      <c r="ATZ780" s="11">
        <v>0</v>
      </c>
      <c r="AUA780" s="11">
        <v>5.6114038967965525E-23</v>
      </c>
      <c r="AUB780" s="11">
        <v>0</v>
      </c>
      <c r="AUC780" s="11">
        <v>0</v>
      </c>
      <c r="AUD780" s="11">
        <v>0</v>
      </c>
      <c r="AUE780" s="11">
        <v>0</v>
      </c>
      <c r="AUF780" s="11">
        <v>0</v>
      </c>
      <c r="AUG780" s="11">
        <v>0</v>
      </c>
      <c r="AUH780" s="11">
        <v>0</v>
      </c>
      <c r="AUI780" s="11">
        <v>0</v>
      </c>
      <c r="AUJ780" s="11">
        <v>0</v>
      </c>
      <c r="AUK780" s="11">
        <v>0</v>
      </c>
      <c r="AUL780" s="11">
        <v>0</v>
      </c>
      <c r="AUM780" s="11">
        <v>0</v>
      </c>
      <c r="AUN780" s="11">
        <v>0</v>
      </c>
      <c r="AUO780" s="11">
        <v>0</v>
      </c>
      <c r="AUP780" s="11">
        <v>0</v>
      </c>
      <c r="AUQ780" s="11">
        <v>0</v>
      </c>
      <c r="AUR780" s="11">
        <v>0</v>
      </c>
      <c r="AUS780" s="11">
        <v>0</v>
      </c>
      <c r="AUT780" s="11">
        <v>0</v>
      </c>
      <c r="AUU780" s="11">
        <v>0</v>
      </c>
      <c r="AUV780" s="11">
        <v>0</v>
      </c>
      <c r="AUW780" s="11">
        <v>0</v>
      </c>
      <c r="AUX780" s="11">
        <v>0</v>
      </c>
      <c r="AUY780" s="11">
        <v>0</v>
      </c>
      <c r="AUZ780" s="11">
        <v>0</v>
      </c>
      <c r="AVA780" s="11">
        <v>0</v>
      </c>
      <c r="AVB780" s="11">
        <v>0</v>
      </c>
      <c r="AVC780" s="11">
        <v>0</v>
      </c>
      <c r="AVD780" s="11">
        <v>0</v>
      </c>
      <c r="AVE780" s="11">
        <v>0</v>
      </c>
      <c r="AVF780" s="11">
        <v>0</v>
      </c>
      <c r="AVG780" s="11">
        <v>0</v>
      </c>
      <c r="AVH780" s="11">
        <v>5.6784803087068821E-6</v>
      </c>
      <c r="AVI780" s="11">
        <v>-2.4405115581587169E-7</v>
      </c>
      <c r="AVJ780" s="11">
        <v>7.5748144375595357E-9</v>
      </c>
      <c r="AVK780" s="11">
        <v>0</v>
      </c>
      <c r="AVL780" s="11">
        <v>5.5339713148178047E-8</v>
      </c>
      <c r="AVM780" s="11">
        <v>0</v>
      </c>
      <c r="AVN780" s="11">
        <v>0</v>
      </c>
      <c r="AVO780" s="11">
        <v>0</v>
      </c>
      <c r="AVP780" s="11">
        <v>0</v>
      </c>
      <c r="AVQ780" s="11">
        <v>0</v>
      </c>
      <c r="AVR780" s="11">
        <v>0</v>
      </c>
      <c r="AVS780" s="11">
        <v>0</v>
      </c>
      <c r="AVT780" s="11">
        <v>0</v>
      </c>
      <c r="AVU780" s="11">
        <v>0</v>
      </c>
      <c r="AVV780" s="11">
        <v>0</v>
      </c>
      <c r="AVW780" s="11">
        <v>0</v>
      </c>
      <c r="AVX780" s="11">
        <v>0</v>
      </c>
      <c r="AVY780" s="11">
        <v>0</v>
      </c>
      <c r="AVZ780" s="11">
        <v>0</v>
      </c>
      <c r="AWA780" s="11">
        <v>0</v>
      </c>
      <c r="AWB780" s="11">
        <v>0</v>
      </c>
      <c r="AWC780" s="11">
        <v>0</v>
      </c>
      <c r="AWD780" s="11">
        <v>0</v>
      </c>
      <c r="AWE780" s="11">
        <v>0</v>
      </c>
      <c r="AWF780" s="11">
        <v>0</v>
      </c>
      <c r="AWG780" s="11">
        <v>0</v>
      </c>
      <c r="AWH780" s="11">
        <v>0</v>
      </c>
      <c r="AWI780" s="11">
        <v>0</v>
      </c>
      <c r="AWJ780" s="11">
        <v>0</v>
      </c>
      <c r="AWK780" s="11">
        <v>1.2891385692469807E-9</v>
      </c>
      <c r="AWL780" s="11">
        <v>0</v>
      </c>
      <c r="AWM780" s="11">
        <v>0</v>
      </c>
      <c r="AWN780" s="11">
        <v>0</v>
      </c>
      <c r="AWO780" s="11">
        <v>0</v>
      </c>
      <c r="AWP780" s="11">
        <v>0</v>
      </c>
      <c r="AWQ780" s="11">
        <v>0</v>
      </c>
      <c r="AWR780" s="11">
        <v>0</v>
      </c>
      <c r="AWS780" s="11">
        <v>0</v>
      </c>
      <c r="AWT780" s="11">
        <v>2.2724443312678606E-7</v>
      </c>
      <c r="AWU780" s="11">
        <v>-7.5847234407756194E-9</v>
      </c>
      <c r="AWV780" s="11">
        <v>2.1002623078439191E-7</v>
      </c>
      <c r="AWW780" s="11">
        <v>0</v>
      </c>
      <c r="AWX780" s="11">
        <v>0</v>
      </c>
      <c r="AWY780" s="11">
        <v>0</v>
      </c>
      <c r="AWZ780" s="11">
        <v>0</v>
      </c>
      <c r="AXA780" s="11">
        <v>0</v>
      </c>
      <c r="AXB780" s="11">
        <v>0</v>
      </c>
      <c r="AXC780" s="11">
        <v>0</v>
      </c>
      <c r="AXD780" s="11">
        <v>0</v>
      </c>
      <c r="AXE780" s="11">
        <v>0</v>
      </c>
      <c r="AXF780" s="11">
        <v>0</v>
      </c>
      <c r="AXG780" s="11">
        <v>0</v>
      </c>
      <c r="AXH780" s="11">
        <v>0</v>
      </c>
      <c r="AXI780" s="11">
        <v>0</v>
      </c>
      <c r="AXJ780" s="11">
        <v>0</v>
      </c>
      <c r="AXK780" s="11">
        <v>0</v>
      </c>
      <c r="AXL780" s="11">
        <v>0</v>
      </c>
      <c r="AXM780" s="11">
        <v>0</v>
      </c>
      <c r="AXN780" s="11">
        <v>0</v>
      </c>
      <c r="AXO780" s="11">
        <v>0</v>
      </c>
      <c r="AXP780" s="11">
        <v>0</v>
      </c>
      <c r="AXQ780" s="11">
        <v>0</v>
      </c>
      <c r="AXR780" s="11">
        <v>0</v>
      </c>
      <c r="AXS780" s="11">
        <v>0</v>
      </c>
      <c r="AXT780" s="11">
        <v>0</v>
      </c>
      <c r="AXU780" s="11">
        <v>0</v>
      </c>
      <c r="AXV780" s="11">
        <v>0</v>
      </c>
      <c r="AXW780" s="11">
        <v>0</v>
      </c>
      <c r="AXX780" s="11">
        <v>0</v>
      </c>
      <c r="AXY780" s="11">
        <v>0</v>
      </c>
      <c r="AXZ780" s="11">
        <v>0</v>
      </c>
      <c r="AYA780" s="11">
        <v>0</v>
      </c>
      <c r="AYB780" s="11">
        <v>0</v>
      </c>
      <c r="AYC780" s="11">
        <v>0</v>
      </c>
      <c r="AYD780" s="11">
        <v>0</v>
      </c>
      <c r="AYE780" s="11">
        <v>0</v>
      </c>
      <c r="AYF780" s="11">
        <v>9.9090032060840597E-12</v>
      </c>
      <c r="AYG780" s="11">
        <v>-2.1002834477053416E-7</v>
      </c>
      <c r="AYH780" s="11">
        <v>0</v>
      </c>
      <c r="AYI780" s="11">
        <v>0</v>
      </c>
      <c r="AYJ780" s="11">
        <v>0</v>
      </c>
      <c r="AYK780" s="11">
        <v>0</v>
      </c>
      <c r="AYL780" s="11">
        <v>0</v>
      </c>
      <c r="AYM780" s="11">
        <v>0</v>
      </c>
      <c r="AYN780" s="11">
        <v>0</v>
      </c>
      <c r="AYO780" s="11">
        <v>0</v>
      </c>
      <c r="AYP780" s="11">
        <v>0</v>
      </c>
      <c r="AYQ780" s="11">
        <v>0</v>
      </c>
      <c r="AYR780" s="11">
        <v>0</v>
      </c>
      <c r="AYS780" s="11">
        <v>0</v>
      </c>
      <c r="AYT780" s="11">
        <v>0</v>
      </c>
      <c r="AYU780" s="11">
        <v>0</v>
      </c>
      <c r="AYV780" s="11">
        <v>0</v>
      </c>
      <c r="AYW780" s="11">
        <v>0</v>
      </c>
      <c r="AYX780" s="11">
        <v>0</v>
      </c>
      <c r="AYY780" s="11">
        <v>0</v>
      </c>
      <c r="AYZ780" s="11">
        <v>0</v>
      </c>
      <c r="AZA780" s="11">
        <v>0</v>
      </c>
      <c r="AZB780" s="11">
        <v>0</v>
      </c>
      <c r="AZC780" s="11">
        <v>0</v>
      </c>
      <c r="AZD780" s="11">
        <v>0</v>
      </c>
      <c r="AZE780" s="11">
        <v>0</v>
      </c>
      <c r="AZF780" s="11">
        <v>0</v>
      </c>
      <c r="AZG780" s="11">
        <v>0</v>
      </c>
      <c r="AZH780" s="11">
        <v>0</v>
      </c>
      <c r="AZI780" s="11">
        <v>0</v>
      </c>
      <c r="AZJ780" s="11">
        <v>0</v>
      </c>
      <c r="AZK780" s="11">
        <v>0</v>
      </c>
      <c r="AZL780" s="11">
        <v>0</v>
      </c>
      <c r="AZM780" s="11">
        <v>0</v>
      </c>
      <c r="AZN780" s="11">
        <v>0</v>
      </c>
      <c r="AZO780" s="11">
        <v>2.4336344177134699E-6</v>
      </c>
      <c r="AZP780" s="11">
        <v>0</v>
      </c>
      <c r="AZQ780" s="11">
        <v>0</v>
      </c>
      <c r="AZR780" s="11">
        <v>0</v>
      </c>
      <c r="AZS780" s="11">
        <v>-5.5712426298477834E-8</v>
      </c>
      <c r="AZT780" s="12">
        <v>12935169681.651648</v>
      </c>
      <c r="AZU780" s="12">
        <v>8107541.3584555238</v>
      </c>
      <c r="AZV780" s="12">
        <v>1472000</v>
      </c>
      <c r="AZW780" s="12">
        <v>83954.748952882292</v>
      </c>
      <c r="AZX780" s="12">
        <v>151041239249.70422</v>
      </c>
      <c r="AZY780" s="12">
        <v>2.1999999999999999E-10</v>
      </c>
      <c r="AZZ780" s="12">
        <v>174422872.86602232</v>
      </c>
      <c r="BAA780" s="12">
        <v>1E-13</v>
      </c>
      <c r="BAB780" s="12">
        <v>1514663.754582332</v>
      </c>
      <c r="BAC780" s="12">
        <v>2.9999999999999999E-16</v>
      </c>
      <c r="BAD780" s="12">
        <v>1.1E-13</v>
      </c>
      <c r="BAE780" s="12">
        <v>7920000</v>
      </c>
      <c r="BAF780" s="12">
        <v>6380000</v>
      </c>
      <c r="BAG780" s="12">
        <v>6509467149991149</v>
      </c>
      <c r="BAH780" s="12">
        <v>928602500000</v>
      </c>
      <c r="BAI780" s="12">
        <v>409393196141.90155</v>
      </c>
      <c r="BAJ780" s="12">
        <v>742837999999999.88</v>
      </c>
      <c r="BAK780" s="12">
        <v>4422936600.0433178</v>
      </c>
      <c r="BAL780" s="12">
        <v>204717860239.16406</v>
      </c>
      <c r="BAM780" s="12">
        <v>50144535000</v>
      </c>
      <c r="BAN780" s="12">
        <v>445729200000</v>
      </c>
      <c r="BAO780" s="12">
        <v>18572050000</v>
      </c>
      <c r="BAP780" s="12">
        <v>7.757118E+16</v>
      </c>
      <c r="BAQ780" s="12">
        <v>3878559000000000</v>
      </c>
      <c r="BAR780" s="12">
        <v>1.1635677E+17</v>
      </c>
      <c r="BAS780" s="12">
        <v>1163567700000</v>
      </c>
      <c r="BAT780" s="12">
        <v>1939279500000</v>
      </c>
      <c r="BAU780" s="12">
        <v>4.25E+16</v>
      </c>
      <c r="BAV780" s="12">
        <v>2550000000000000</v>
      </c>
      <c r="BAW780" s="12">
        <v>7.65E+16</v>
      </c>
      <c r="BAX780" s="12">
        <v>765000000000</v>
      </c>
      <c r="BAY780" s="12">
        <v>850000000000</v>
      </c>
      <c r="BAZ780" s="12">
        <v>1.275E+17</v>
      </c>
      <c r="BBA780" s="12">
        <v>8924999999999999</v>
      </c>
      <c r="BBB780" s="12">
        <v>2.6774999999999997E+17</v>
      </c>
      <c r="BBC780" s="12">
        <v>2677500000000</v>
      </c>
      <c r="BBD780" s="12">
        <v>1912500000000.0005</v>
      </c>
      <c r="BBE780" s="13">
        <v>6.3340166862933778</v>
      </c>
      <c r="BBF780" s="13">
        <v>3.3034635012504228</v>
      </c>
      <c r="BBG780" s="13">
        <v>4.0079111660400883</v>
      </c>
      <c r="BBH780" s="13">
        <v>2458.0100447080549</v>
      </c>
      <c r="BBI780" s="12">
        <v>226.07085151855301</v>
      </c>
      <c r="BBJ780" s="12">
        <v>153.74856988220643</v>
      </c>
      <c r="BBK780" s="12">
        <v>546.30850251457605</v>
      </c>
      <c r="BBL780" s="12">
        <v>17189.16219636166</v>
      </c>
      <c r="BBM780" s="12">
        <v>30764.402707358618</v>
      </c>
      <c r="BBN780" s="12">
        <v>3551.6273894146502</v>
      </c>
      <c r="BBO780" s="14">
        <v>808.44810510322793</v>
      </c>
      <c r="BBP780" s="14">
        <v>686.55108749865553</v>
      </c>
      <c r="BBQ780" s="14">
        <v>876.27105376398629</v>
      </c>
      <c r="BBR780" s="13">
        <v>5.3972107114076433</v>
      </c>
      <c r="BBS780" s="13">
        <v>8.5542263240787513</v>
      </c>
      <c r="BBT780" s="13">
        <v>7.4330691345917757</v>
      </c>
      <c r="BBU780" s="14">
        <v>11.132824141003301</v>
      </c>
      <c r="BBV780" s="14">
        <v>14.69867112919842</v>
      </c>
      <c r="BBW780" s="14">
        <v>10.585899054079512</v>
      </c>
      <c r="BBX780" s="14">
        <v>1323.28876760908</v>
      </c>
      <c r="BBY780" s="14">
        <v>1346.5792029007357</v>
      </c>
      <c r="BBZ780" s="14">
        <v>993.47000554020292</v>
      </c>
      <c r="BCA780" s="13">
        <v>6.5589647619439297</v>
      </c>
      <c r="BCB780" s="13">
        <v>0.90082537686088338</v>
      </c>
      <c r="BCC780" s="13">
        <v>0.18158873380721891</v>
      </c>
      <c r="BCD780" s="13">
        <v>6.9119609405698557E-2</v>
      </c>
      <c r="BCE780" s="13">
        <v>16.002018459162517</v>
      </c>
      <c r="BCF780" s="13">
        <v>1.124042553052086E-2</v>
      </c>
      <c r="BCG780" s="13">
        <v>3.5813700711961945E-2</v>
      </c>
      <c r="BCH780" s="13">
        <v>4.4948703091935517E-4</v>
      </c>
      <c r="BCI780" s="13">
        <v>6744.4680846740594</v>
      </c>
      <c r="BCJ780" s="13">
        <v>2.8522724950529297E-5</v>
      </c>
      <c r="BCK780" s="13">
        <v>13.959043013498722</v>
      </c>
      <c r="BCL780" s="13">
        <v>3.4350136054917491E-6</v>
      </c>
      <c r="BCM780" s="13">
        <v>5.0735282452821141E-8</v>
      </c>
      <c r="BCN780" s="13">
        <v>2.9304616488712198E-2</v>
      </c>
      <c r="BCO780" s="13">
        <v>0.26455322757652477</v>
      </c>
      <c r="BCP780" s="13">
        <v>0.17745646682804248</v>
      </c>
      <c r="BCQ780" s="13">
        <v>2.8686813533756288</v>
      </c>
      <c r="BCR780" s="13">
        <v>0.21384001117467527</v>
      </c>
      <c r="BCS780" s="13">
        <v>0.24245135062902454</v>
      </c>
      <c r="BCT780" s="13">
        <v>0.42218602461972493</v>
      </c>
      <c r="BCU780" s="13">
        <v>0.5949109492744713</v>
      </c>
      <c r="BCV780" s="13">
        <v>0.13995094566602401</v>
      </c>
      <c r="BCW780" s="13">
        <v>18.036418793816146</v>
      </c>
      <c r="BCX780" s="13">
        <v>1.8067308877564903E-2</v>
      </c>
      <c r="BCY780" s="13">
        <v>9.3660098010038439E-2</v>
      </c>
      <c r="BCZ780" s="13">
        <v>7.8129746386083179E-2</v>
      </c>
      <c r="BDA780" s="13">
        <v>2.9558155279493056E-2</v>
      </c>
      <c r="BDB780" s="13">
        <v>5.2361061274124705E-4</v>
      </c>
      <c r="BDC780" s="13">
        <v>14267.959873674065</v>
      </c>
      <c r="BDD780" s="13">
        <v>2.2764502412545331E-5</v>
      </c>
      <c r="BDE780" s="13">
        <v>6.9483166203595346</v>
      </c>
      <c r="BDF780" s="13">
        <v>5.0934650101023262E-6</v>
      </c>
      <c r="BDG780" s="13">
        <v>7.4671097421650118E-8</v>
      </c>
      <c r="BDH780" s="13">
        <v>3.8936438370145626E-2</v>
      </c>
      <c r="BDI780" s="13">
        <v>5.2190918394865587E-2</v>
      </c>
      <c r="BDJ780" s="13">
        <v>1.7083836658777832E-2</v>
      </c>
      <c r="BDK780" s="13">
        <v>0.26278322146565236</v>
      </c>
      <c r="BDL780" s="13">
        <v>0.30366129629086308</v>
      </c>
      <c r="BDM780" s="13">
        <v>0.26267387211398496</v>
      </c>
      <c r="BDN780" s="13">
        <v>0.23729968402440152</v>
      </c>
      <c r="BDO780" s="13">
        <v>0.27021525447264677</v>
      </c>
      <c r="BDP780" s="13">
        <v>0.16107044424696107</v>
      </c>
      <c r="BDQ780" s="13">
        <v>4.3300028317658352</v>
      </c>
      <c r="BDR780" s="13">
        <v>5.5117767329933063</v>
      </c>
      <c r="BDS780" s="13">
        <v>0.19016360667147073</v>
      </c>
      <c r="BDT780" s="13">
        <v>0.28589569032912471</v>
      </c>
      <c r="BDU780" s="13">
        <v>0.4085859389376148</v>
      </c>
      <c r="BDV780" s="13">
        <v>0.82521790601320633</v>
      </c>
      <c r="BDW780" s="13">
        <v>9.9292052174417375E-2</v>
      </c>
      <c r="BDX780" s="13">
        <v>14.095841205623394</v>
      </c>
      <c r="BDY780" s="13">
        <v>8.9838184320976427E-2</v>
      </c>
      <c r="BDZ780" s="13">
        <v>5.7969012281519854</v>
      </c>
      <c r="BEA780" s="13">
        <v>2.2218550232228511E-2</v>
      </c>
      <c r="BEB780" s="13">
        <v>1.7585968524173413E-2</v>
      </c>
      <c r="BEC780" s="13">
        <v>5.0993971302687388E-2</v>
      </c>
      <c r="BED780" s="13">
        <v>6.2539567491521036E-2</v>
      </c>
      <c r="BEE780" s="13">
        <v>5.3328714992884198E-2</v>
      </c>
      <c r="BEF780" s="13">
        <v>6.336683902312967E-4</v>
      </c>
      <c r="BEG780" s="13">
        <v>21232.513615575277</v>
      </c>
      <c r="BEH780" s="13">
        <v>2.938997097648216E-5</v>
      </c>
      <c r="BEI780" s="13">
        <v>9.6418306081928176</v>
      </c>
      <c r="BEJ780" s="13">
        <v>1.5120314892374949</v>
      </c>
      <c r="BEK780" s="13">
        <v>7.510684879598969E-6</v>
      </c>
      <c r="BEL780" s="13">
        <v>4.0482087098115085E-8</v>
      </c>
      <c r="BEM780" s="13">
        <v>2.8707170936406925E-2</v>
      </c>
      <c r="BEN780" s="13">
        <v>1.9193027768223982E-2</v>
      </c>
      <c r="BEO780" s="13">
        <v>2.7849971358598468E-2</v>
      </c>
      <c r="BEP780" s="13">
        <v>0.35814446218411283</v>
      </c>
      <c r="BEQ780" s="13">
        <v>8.2351743442516875E-2</v>
      </c>
      <c r="BER780" s="13">
        <v>0.36563106537894952</v>
      </c>
      <c r="BES780" s="13">
        <v>0.38562891389806109</v>
      </c>
      <c r="BET780" s="13">
        <v>2.2199475583732232E-2</v>
      </c>
      <c r="BEU780" s="22">
        <v>0.3958001050874147</v>
      </c>
    </row>
    <row r="781" spans="2:1503" x14ac:dyDescent="0.25">
      <c r="B781" s="16">
        <v>776</v>
      </c>
      <c r="C781" s="10">
        <v>0</v>
      </c>
      <c r="D781" s="11">
        <v>0</v>
      </c>
      <c r="E781" s="11">
        <v>0</v>
      </c>
      <c r="F781" s="11">
        <v>0</v>
      </c>
      <c r="G781" s="11">
        <v>1.7257176131352796E-5</v>
      </c>
      <c r="H781" s="11">
        <v>0</v>
      </c>
      <c r="I781" s="11">
        <v>0</v>
      </c>
      <c r="J781" s="11">
        <v>0</v>
      </c>
      <c r="K781" s="11">
        <v>0</v>
      </c>
      <c r="L781" s="11">
        <v>0</v>
      </c>
      <c r="M781" s="11">
        <v>0</v>
      </c>
      <c r="N781" s="11">
        <v>0</v>
      </c>
      <c r="O781" s="11">
        <v>-1.6984034613935525E-8</v>
      </c>
      <c r="P781" s="11">
        <v>0</v>
      </c>
      <c r="Q781" s="11">
        <v>0</v>
      </c>
      <c r="R781" s="11">
        <v>0</v>
      </c>
      <c r="S781" s="11">
        <v>0</v>
      </c>
      <c r="T781" s="11">
        <v>0</v>
      </c>
      <c r="U781" s="11">
        <v>0</v>
      </c>
      <c r="V781" s="11">
        <v>0</v>
      </c>
      <c r="W781" s="11">
        <v>0</v>
      </c>
      <c r="X781" s="11">
        <v>0</v>
      </c>
      <c r="Y781" s="11">
        <v>0</v>
      </c>
      <c r="Z781" s="11">
        <v>0</v>
      </c>
      <c r="AA781" s="11">
        <v>0</v>
      </c>
      <c r="AB781" s="11">
        <v>0</v>
      </c>
      <c r="AC781" s="11">
        <v>0</v>
      </c>
      <c r="AD781" s="11">
        <v>0</v>
      </c>
      <c r="AE781" s="11">
        <v>0</v>
      </c>
      <c r="AF781" s="11">
        <v>0</v>
      </c>
      <c r="AG781" s="11">
        <v>0</v>
      </c>
      <c r="AH781" s="11">
        <v>0</v>
      </c>
      <c r="AI781" s="11">
        <v>0</v>
      </c>
      <c r="AJ781" s="11">
        <v>0</v>
      </c>
      <c r="AK781" s="11">
        <v>0</v>
      </c>
      <c r="AL781" s="11">
        <v>0</v>
      </c>
      <c r="AM781" s="11">
        <v>0</v>
      </c>
      <c r="AN781" s="11">
        <v>0</v>
      </c>
      <c r="AO781" s="11">
        <v>0</v>
      </c>
      <c r="AP781" s="11">
        <v>0</v>
      </c>
      <c r="AQ781" s="11">
        <v>0</v>
      </c>
      <c r="AR781" s="11">
        <v>3.8476254553287238E-4</v>
      </c>
      <c r="AS781" s="11">
        <v>0</v>
      </c>
      <c r="AT781" s="11">
        <v>0</v>
      </c>
      <c r="AU781" s="11">
        <v>0</v>
      </c>
      <c r="AV781" s="11">
        <v>0</v>
      </c>
      <c r="AW781" s="11">
        <v>0</v>
      </c>
      <c r="AX781" s="11">
        <v>0</v>
      </c>
      <c r="AY781" s="11">
        <v>0</v>
      </c>
      <c r="AZ781" s="11">
        <v>0</v>
      </c>
      <c r="BA781" s="11">
        <v>-1.0132478057237301E-5</v>
      </c>
      <c r="BB781" s="11">
        <v>3.2157694772735157E-25</v>
      </c>
      <c r="BC781" s="11">
        <v>5.9055715315258587E-24</v>
      </c>
      <c r="BD781" s="11">
        <v>1.6078434728997437E-25</v>
      </c>
      <c r="BE781" s="11">
        <v>0</v>
      </c>
      <c r="BF781" s="11">
        <v>0</v>
      </c>
      <c r="BG781" s="11">
        <v>2.1466266223690506E-23</v>
      </c>
      <c r="BH781" s="11">
        <v>9.7683153316174814E-24</v>
      </c>
      <c r="BI781" s="11">
        <v>2.1466266223690506E-23</v>
      </c>
      <c r="BJ781" s="11">
        <v>1.1131619048175596E-7</v>
      </c>
      <c r="BK781" s="11">
        <v>0</v>
      </c>
      <c r="BL781" s="11">
        <v>0</v>
      </c>
      <c r="BM781" s="11">
        <v>0</v>
      </c>
      <c r="BN781" s="11">
        <v>0</v>
      </c>
      <c r="BO781" s="11">
        <v>0</v>
      </c>
      <c r="BP781" s="11">
        <v>0</v>
      </c>
      <c r="BQ781" s="11">
        <v>0</v>
      </c>
      <c r="BR781" s="11">
        <v>0</v>
      </c>
      <c r="BS781" s="11">
        <v>0</v>
      </c>
      <c r="BT781" s="11">
        <v>0</v>
      </c>
      <c r="BU781" s="11">
        <v>0</v>
      </c>
      <c r="BV781" s="11">
        <v>0</v>
      </c>
      <c r="BW781" s="11">
        <v>0</v>
      </c>
      <c r="BX781" s="11">
        <v>0</v>
      </c>
      <c r="BY781" s="11">
        <v>0</v>
      </c>
      <c r="BZ781" s="11">
        <v>0</v>
      </c>
      <c r="CA781" s="11">
        <v>0</v>
      </c>
      <c r="CB781" s="11">
        <v>0</v>
      </c>
      <c r="CC781" s="11">
        <v>0</v>
      </c>
      <c r="CD781" s="11">
        <v>0</v>
      </c>
      <c r="CE781" s="11">
        <v>0</v>
      </c>
      <c r="CF781" s="11">
        <v>0</v>
      </c>
      <c r="CG781" s="11">
        <v>0</v>
      </c>
      <c r="CH781" s="11">
        <v>0</v>
      </c>
      <c r="CI781" s="11">
        <v>0</v>
      </c>
      <c r="CJ781" s="11">
        <v>0</v>
      </c>
      <c r="CK781" s="11">
        <v>0</v>
      </c>
      <c r="CL781" s="11">
        <v>9.4766959325111545E-9</v>
      </c>
      <c r="CM781" s="11">
        <v>-2.11601478019688E-9</v>
      </c>
      <c r="CN781" s="11">
        <v>0</v>
      </c>
      <c r="CO781" s="11">
        <v>0</v>
      </c>
      <c r="CP781" s="11">
        <v>0</v>
      </c>
      <c r="CQ781" s="11">
        <v>0</v>
      </c>
      <c r="CR781" s="11">
        <v>0</v>
      </c>
      <c r="CS781" s="11">
        <v>0</v>
      </c>
      <c r="CT781" s="11">
        <v>0</v>
      </c>
      <c r="CU781" s="11">
        <v>0</v>
      </c>
      <c r="CV781" s="11">
        <v>0</v>
      </c>
      <c r="CW781" s="11">
        <v>0</v>
      </c>
      <c r="CX781" s="11">
        <v>0</v>
      </c>
      <c r="CY781" s="11">
        <v>0</v>
      </c>
      <c r="CZ781" s="11">
        <v>0</v>
      </c>
      <c r="DA781" s="11">
        <v>0</v>
      </c>
      <c r="DB781" s="11">
        <v>0</v>
      </c>
      <c r="DC781" s="11">
        <v>0</v>
      </c>
      <c r="DD781" s="11">
        <v>0</v>
      </c>
      <c r="DE781" s="11">
        <v>0</v>
      </c>
      <c r="DF781" s="11">
        <v>0</v>
      </c>
      <c r="DG781" s="11">
        <v>0</v>
      </c>
      <c r="DH781" s="11">
        <v>0</v>
      </c>
      <c r="DI781" s="11">
        <v>0</v>
      </c>
      <c r="DJ781" s="11">
        <v>0</v>
      </c>
      <c r="DK781" s="11">
        <v>0</v>
      </c>
      <c r="DL781" s="11">
        <v>0</v>
      </c>
      <c r="DM781" s="11">
        <v>0</v>
      </c>
      <c r="DN781" s="11">
        <v>0</v>
      </c>
      <c r="DO781" s="11">
        <v>0</v>
      </c>
      <c r="DP781" s="11">
        <v>0</v>
      </c>
      <c r="DQ781" s="11">
        <v>0</v>
      </c>
      <c r="DR781" s="11">
        <v>0</v>
      </c>
      <c r="DS781" s="11">
        <v>0</v>
      </c>
      <c r="DT781" s="11">
        <v>0</v>
      </c>
      <c r="DU781" s="11">
        <v>0</v>
      </c>
      <c r="DV781" s="11">
        <v>0</v>
      </c>
      <c r="DW781" s="11">
        <v>1.0424365525762271E-7</v>
      </c>
      <c r="DX781" s="11">
        <v>2.1160147801917932E-9</v>
      </c>
      <c r="DY781" s="11">
        <v>-4.3171012558988422E-8</v>
      </c>
      <c r="DZ781" s="11">
        <v>0</v>
      </c>
      <c r="EA781" s="11">
        <v>5.4472375137305515E-7</v>
      </c>
      <c r="EB781" s="11">
        <v>0</v>
      </c>
      <c r="EC781" s="11">
        <v>4.0373348038215875E-8</v>
      </c>
      <c r="ED781" s="11">
        <v>1.3183327600045892E-8</v>
      </c>
      <c r="EE781" s="11">
        <v>2.8533583396766672E-8</v>
      </c>
      <c r="EF781" s="11">
        <v>0</v>
      </c>
      <c r="EG781" s="11">
        <v>0</v>
      </c>
      <c r="EH781" s="11">
        <v>0</v>
      </c>
      <c r="EI781" s="11">
        <v>0</v>
      </c>
      <c r="EJ781" s="11">
        <v>0</v>
      </c>
      <c r="EK781" s="11">
        <v>0</v>
      </c>
      <c r="EL781" s="11">
        <v>0</v>
      </c>
      <c r="EM781" s="11">
        <v>0</v>
      </c>
      <c r="EN781" s="11">
        <v>0</v>
      </c>
      <c r="EO781" s="11">
        <v>0</v>
      </c>
      <c r="EP781" s="11">
        <v>0</v>
      </c>
      <c r="EQ781" s="11">
        <v>0</v>
      </c>
      <c r="ER781" s="11">
        <v>0</v>
      </c>
      <c r="ES781" s="11">
        <v>0</v>
      </c>
      <c r="ET781" s="11">
        <v>0</v>
      </c>
      <c r="EU781" s="11">
        <v>0</v>
      </c>
      <c r="EV781" s="11">
        <v>0</v>
      </c>
      <c r="EW781" s="11">
        <v>0</v>
      </c>
      <c r="EX781" s="11">
        <v>0</v>
      </c>
      <c r="EY781" s="11">
        <v>0</v>
      </c>
      <c r="EZ781" s="11">
        <v>0</v>
      </c>
      <c r="FA781" s="11">
        <v>0</v>
      </c>
      <c r="FB781" s="11">
        <v>9.9999999999999995E-21</v>
      </c>
      <c r="FC781" s="11">
        <v>0</v>
      </c>
      <c r="FD781" s="11">
        <v>0</v>
      </c>
      <c r="FE781" s="11">
        <v>0</v>
      </c>
      <c r="FF781" s="11">
        <v>0</v>
      </c>
      <c r="FG781" s="11">
        <v>0</v>
      </c>
      <c r="FH781" s="11">
        <v>3.7904538557212155E-6</v>
      </c>
      <c r="FI781" s="11">
        <v>0</v>
      </c>
      <c r="FJ781" s="11">
        <v>3.5331452185111512E-8</v>
      </c>
      <c r="FK781" s="11">
        <v>-3.1907563696469195E-8</v>
      </c>
      <c r="FL781" s="11">
        <v>0</v>
      </c>
      <c r="FM781" s="11">
        <v>1.2298465752317939E-6</v>
      </c>
      <c r="FN781" s="11">
        <v>0</v>
      </c>
      <c r="FO781" s="11">
        <v>0</v>
      </c>
      <c r="FP781" s="11">
        <v>0</v>
      </c>
      <c r="FQ781" s="11">
        <v>0</v>
      </c>
      <c r="FR781" s="11">
        <v>6.0731860480255908E-9</v>
      </c>
      <c r="FS781" s="11">
        <v>0</v>
      </c>
      <c r="FT781" s="11">
        <v>0</v>
      </c>
      <c r="FU781" s="11">
        <v>0</v>
      </c>
      <c r="FV781" s="11">
        <v>0</v>
      </c>
      <c r="FW781" s="11">
        <v>0</v>
      </c>
      <c r="FX781" s="11">
        <v>0</v>
      </c>
      <c r="FY781" s="11">
        <v>0</v>
      </c>
      <c r="FZ781" s="11">
        <v>0</v>
      </c>
      <c r="GA781" s="11">
        <v>0</v>
      </c>
      <c r="GB781" s="11">
        <v>0</v>
      </c>
      <c r="GC781" s="11">
        <v>0</v>
      </c>
      <c r="GD781" s="11">
        <v>0</v>
      </c>
      <c r="GE781" s="11">
        <v>0</v>
      </c>
      <c r="GF781" s="11">
        <v>0</v>
      </c>
      <c r="GG781" s="11">
        <v>0</v>
      </c>
      <c r="GH781" s="11">
        <v>0</v>
      </c>
      <c r="GI781" s="11">
        <v>0</v>
      </c>
      <c r="GJ781" s="11">
        <v>0</v>
      </c>
      <c r="GK781" s="11">
        <v>0</v>
      </c>
      <c r="GL781" s="11">
        <v>0</v>
      </c>
      <c r="GM781" s="11">
        <v>0</v>
      </c>
      <c r="GN781" s="11">
        <v>0</v>
      </c>
      <c r="GO781" s="11">
        <v>0</v>
      </c>
      <c r="GP781" s="11">
        <v>0</v>
      </c>
      <c r="GQ781" s="11">
        <v>0</v>
      </c>
      <c r="GR781" s="11">
        <v>0</v>
      </c>
      <c r="GS781" s="11">
        <v>0</v>
      </c>
      <c r="GT781" s="11">
        <v>0</v>
      </c>
      <c r="GU781" s="11">
        <v>7.8395603738718161E-9</v>
      </c>
      <c r="GV781" s="11">
        <v>0</v>
      </c>
      <c r="GW781" s="11">
        <v>-5.4753532428645116E-7</v>
      </c>
      <c r="GX781" s="11">
        <v>0</v>
      </c>
      <c r="GY781" s="11">
        <v>0</v>
      </c>
      <c r="GZ781" s="11">
        <v>0</v>
      </c>
      <c r="HA781" s="11">
        <v>0</v>
      </c>
      <c r="HB781" s="11">
        <v>0</v>
      </c>
      <c r="HC781" s="11">
        <v>0</v>
      </c>
      <c r="HD781" s="11">
        <v>0</v>
      </c>
      <c r="HE781" s="11">
        <v>0</v>
      </c>
      <c r="HF781" s="11">
        <v>0</v>
      </c>
      <c r="HG781" s="11">
        <v>0</v>
      </c>
      <c r="HH781" s="11">
        <v>0</v>
      </c>
      <c r="HI781" s="11">
        <v>0</v>
      </c>
      <c r="HJ781" s="11">
        <v>0</v>
      </c>
      <c r="HK781" s="11">
        <v>0</v>
      </c>
      <c r="HL781" s="11">
        <v>0</v>
      </c>
      <c r="HM781" s="11">
        <v>0</v>
      </c>
      <c r="HN781" s="11">
        <v>0</v>
      </c>
      <c r="HO781" s="11">
        <v>0</v>
      </c>
      <c r="HP781" s="11">
        <v>0</v>
      </c>
      <c r="HQ781" s="11">
        <v>0</v>
      </c>
      <c r="HR781" s="11">
        <v>0</v>
      </c>
      <c r="HS781" s="11">
        <v>0</v>
      </c>
      <c r="HT781" s="11">
        <v>0</v>
      </c>
      <c r="HU781" s="11">
        <v>0</v>
      </c>
      <c r="HV781" s="11">
        <v>0</v>
      </c>
      <c r="HW781" s="11">
        <v>0</v>
      </c>
      <c r="HX781" s="11">
        <v>0</v>
      </c>
      <c r="HY781" s="11">
        <v>0</v>
      </c>
      <c r="HZ781" s="11">
        <v>0</v>
      </c>
      <c r="IA781" s="11">
        <v>0</v>
      </c>
      <c r="IB781" s="11">
        <v>0</v>
      </c>
      <c r="IC781" s="11">
        <v>0</v>
      </c>
      <c r="ID781" s="11">
        <v>0</v>
      </c>
      <c r="IE781" s="11">
        <v>0</v>
      </c>
      <c r="IF781" s="11">
        <v>0</v>
      </c>
      <c r="IG781" s="11">
        <v>1.9777548908031543E-10</v>
      </c>
      <c r="IH781" s="11">
        <v>0</v>
      </c>
      <c r="II781" s="11">
        <v>-1.229846575231799E-6</v>
      </c>
      <c r="IJ781" s="11">
        <v>0</v>
      </c>
      <c r="IK781" s="11">
        <v>0</v>
      </c>
      <c r="IL781" s="11">
        <v>0</v>
      </c>
      <c r="IM781" s="11">
        <v>0</v>
      </c>
      <c r="IN781" s="11">
        <v>0</v>
      </c>
      <c r="IO781" s="11">
        <v>0</v>
      </c>
      <c r="IP781" s="11">
        <v>0</v>
      </c>
      <c r="IQ781" s="11">
        <v>0</v>
      </c>
      <c r="IR781" s="11">
        <v>0</v>
      </c>
      <c r="IS781" s="11">
        <v>0</v>
      </c>
      <c r="IT781" s="11">
        <v>0</v>
      </c>
      <c r="IU781" s="11">
        <v>0</v>
      </c>
      <c r="IV781" s="11">
        <v>0</v>
      </c>
      <c r="IW781" s="11">
        <v>0</v>
      </c>
      <c r="IX781" s="11">
        <v>0</v>
      </c>
      <c r="IY781" s="11">
        <v>0</v>
      </c>
      <c r="IZ781" s="11">
        <v>0</v>
      </c>
      <c r="JA781" s="11">
        <v>0</v>
      </c>
      <c r="JB781" s="11">
        <v>0</v>
      </c>
      <c r="JC781" s="11">
        <v>0</v>
      </c>
      <c r="JD781" s="11">
        <v>0</v>
      </c>
      <c r="JE781" s="11">
        <v>0</v>
      </c>
      <c r="JF781" s="11">
        <v>0</v>
      </c>
      <c r="JG781" s="11">
        <v>0</v>
      </c>
      <c r="JH781" s="11">
        <v>0</v>
      </c>
      <c r="JI781" s="11">
        <v>0</v>
      </c>
      <c r="JJ781" s="11">
        <v>0</v>
      </c>
      <c r="JK781" s="11">
        <v>0</v>
      </c>
      <c r="JL781" s="11">
        <v>0</v>
      </c>
      <c r="JM781" s="11">
        <v>0</v>
      </c>
      <c r="JN781" s="11">
        <v>0</v>
      </c>
      <c r="JO781" s="11">
        <v>1.02348316041373E-6</v>
      </c>
      <c r="JP781" s="11">
        <v>0</v>
      </c>
      <c r="JQ781" s="11">
        <v>0</v>
      </c>
      <c r="JR781" s="11">
        <v>0</v>
      </c>
      <c r="JS781" s="11">
        <v>0</v>
      </c>
      <c r="JT781" s="11">
        <v>0</v>
      </c>
      <c r="JU781" s="11">
        <v>-4.0651753621554527E-8</v>
      </c>
      <c r="JV781" s="11">
        <v>0</v>
      </c>
      <c r="JW781" s="11">
        <v>0</v>
      </c>
      <c r="JX781" s="11">
        <v>0</v>
      </c>
      <c r="JY781" s="11">
        <v>0</v>
      </c>
      <c r="JZ781" s="11">
        <v>0</v>
      </c>
      <c r="KA781" s="11">
        <v>0</v>
      </c>
      <c r="KB781" s="11">
        <v>0</v>
      </c>
      <c r="KC781" s="11">
        <v>0</v>
      </c>
      <c r="KD781" s="11">
        <v>0</v>
      </c>
      <c r="KE781" s="11">
        <v>0</v>
      </c>
      <c r="KF781" s="11">
        <v>0</v>
      </c>
      <c r="KG781" s="11">
        <v>0</v>
      </c>
      <c r="KH781" s="11">
        <v>0</v>
      </c>
      <c r="KI781" s="11">
        <v>0</v>
      </c>
      <c r="KJ781" s="11">
        <v>0</v>
      </c>
      <c r="KK781" s="11">
        <v>0</v>
      </c>
      <c r="KL781" s="11">
        <v>0</v>
      </c>
      <c r="KM781" s="11">
        <v>0</v>
      </c>
      <c r="KN781" s="11">
        <v>0</v>
      </c>
      <c r="KO781" s="11">
        <v>0</v>
      </c>
      <c r="KP781" s="11">
        <v>0</v>
      </c>
      <c r="KQ781" s="11">
        <v>0</v>
      </c>
      <c r="KR781" s="11">
        <v>0</v>
      </c>
      <c r="KS781" s="11">
        <v>0</v>
      </c>
      <c r="KT781" s="11">
        <v>0</v>
      </c>
      <c r="KU781" s="11">
        <v>0</v>
      </c>
      <c r="KV781" s="11">
        <v>0</v>
      </c>
      <c r="KW781" s="11">
        <v>0</v>
      </c>
      <c r="KX781" s="11">
        <v>0</v>
      </c>
      <c r="KY781" s="11">
        <v>0</v>
      </c>
      <c r="KZ781" s="11">
        <v>2.2744070231416226E-6</v>
      </c>
      <c r="LA781" s="11">
        <v>0</v>
      </c>
      <c r="LB781" s="11">
        <v>0</v>
      </c>
      <c r="LC781" s="11">
        <v>0</v>
      </c>
      <c r="LD781" s="11">
        <v>0</v>
      </c>
      <c r="LE781" s="11">
        <v>0</v>
      </c>
      <c r="LF781" s="11">
        <v>0</v>
      </c>
      <c r="LG781" s="11">
        <v>-1.3254931624107127E-8</v>
      </c>
      <c r="LH781" s="11">
        <v>0</v>
      </c>
      <c r="LI781" s="11">
        <v>0</v>
      </c>
      <c r="LJ781" s="11">
        <v>0</v>
      </c>
      <c r="LK781" s="11">
        <v>0</v>
      </c>
      <c r="LL781" s="11">
        <v>0</v>
      </c>
      <c r="LM781" s="11">
        <v>0</v>
      </c>
      <c r="LN781" s="11">
        <v>0</v>
      </c>
      <c r="LO781" s="11">
        <v>0</v>
      </c>
      <c r="LP781" s="11">
        <v>0</v>
      </c>
      <c r="LQ781" s="11">
        <v>0</v>
      </c>
      <c r="LR781" s="11">
        <v>0</v>
      </c>
      <c r="LS781" s="11">
        <v>0</v>
      </c>
      <c r="LT781" s="11">
        <v>0</v>
      </c>
      <c r="LU781" s="11">
        <v>0</v>
      </c>
      <c r="LV781" s="11">
        <v>0</v>
      </c>
      <c r="LW781" s="11">
        <v>0</v>
      </c>
      <c r="LX781" s="11">
        <v>0</v>
      </c>
      <c r="LY781" s="11">
        <v>0</v>
      </c>
      <c r="LZ781" s="11">
        <v>0</v>
      </c>
      <c r="MA781" s="11">
        <v>0</v>
      </c>
      <c r="MB781" s="11">
        <v>0</v>
      </c>
      <c r="MC781" s="11">
        <v>0</v>
      </c>
      <c r="MD781" s="11">
        <v>0</v>
      </c>
      <c r="ME781" s="11">
        <v>0</v>
      </c>
      <c r="MF781" s="11">
        <v>0</v>
      </c>
      <c r="MG781" s="11">
        <v>0</v>
      </c>
      <c r="MH781" s="11">
        <v>0</v>
      </c>
      <c r="MI781" s="11">
        <v>0</v>
      </c>
      <c r="MJ781" s="11">
        <v>0</v>
      </c>
      <c r="MK781" s="11">
        <v>3.7906783719027039E-7</v>
      </c>
      <c r="ML781" s="11">
        <v>0</v>
      </c>
      <c r="MM781" s="11">
        <v>0</v>
      </c>
      <c r="MN781" s="11">
        <v>0</v>
      </c>
      <c r="MO781" s="11">
        <v>0</v>
      </c>
      <c r="MP781" s="11">
        <v>0</v>
      </c>
      <c r="MQ781" s="11">
        <v>0</v>
      </c>
      <c r="MR781" s="11">
        <v>0</v>
      </c>
      <c r="MS781" s="11">
        <v>-2.8843124760858547E-8</v>
      </c>
      <c r="MT781" s="11">
        <v>0</v>
      </c>
      <c r="MU781" s="11">
        <v>0</v>
      </c>
      <c r="MV781" s="11">
        <v>0</v>
      </c>
      <c r="MW781" s="11">
        <v>0</v>
      </c>
      <c r="MX781" s="11">
        <v>0</v>
      </c>
      <c r="MY781" s="11">
        <v>0</v>
      </c>
      <c r="MZ781" s="11">
        <v>0</v>
      </c>
      <c r="NA781" s="11">
        <v>0</v>
      </c>
      <c r="NB781" s="11">
        <v>0</v>
      </c>
      <c r="NC781" s="11">
        <v>0</v>
      </c>
      <c r="ND781" s="11">
        <v>0</v>
      </c>
      <c r="NE781" s="11">
        <v>0</v>
      </c>
      <c r="NF781" s="11">
        <v>0</v>
      </c>
      <c r="NG781" s="11">
        <v>0</v>
      </c>
      <c r="NH781" s="11">
        <v>0</v>
      </c>
      <c r="NI781" s="11">
        <v>0</v>
      </c>
      <c r="NJ781" s="11">
        <v>0</v>
      </c>
      <c r="NK781" s="11">
        <v>0</v>
      </c>
      <c r="NL781" s="11">
        <v>0</v>
      </c>
      <c r="NM781" s="11">
        <v>0</v>
      </c>
      <c r="NN781" s="11">
        <v>0</v>
      </c>
      <c r="NO781" s="11">
        <v>0</v>
      </c>
      <c r="NP781" s="11">
        <v>0</v>
      </c>
      <c r="NQ781" s="11">
        <v>0</v>
      </c>
      <c r="NR781" s="11">
        <v>0</v>
      </c>
      <c r="NS781" s="11">
        <v>0</v>
      </c>
      <c r="NT781" s="11">
        <v>0</v>
      </c>
      <c r="NU781" s="11">
        <v>0</v>
      </c>
      <c r="NV781" s="11">
        <v>2.5410050887888462E-6</v>
      </c>
      <c r="NW781" s="11">
        <v>0</v>
      </c>
      <c r="NX781" s="11">
        <v>0</v>
      </c>
      <c r="NY781" s="11">
        <v>0</v>
      </c>
      <c r="NZ781" s="11">
        <v>0</v>
      </c>
      <c r="OA781" s="11">
        <v>0</v>
      </c>
      <c r="OB781" s="11">
        <v>0</v>
      </c>
      <c r="OC781" s="11">
        <v>0</v>
      </c>
      <c r="OD781" s="11">
        <v>0</v>
      </c>
      <c r="OE781" s="11">
        <v>-8.8599550285557017E-6</v>
      </c>
      <c r="OF781" s="11">
        <v>1.2948811637375007E-25</v>
      </c>
      <c r="OG781" s="11">
        <v>0</v>
      </c>
      <c r="OH781" s="11">
        <v>0</v>
      </c>
      <c r="OI781" s="11">
        <v>3.1780451705519303E-23</v>
      </c>
      <c r="OJ781" s="11">
        <v>5.1925638918420895E-7</v>
      </c>
      <c r="OK781" s="11">
        <v>0</v>
      </c>
      <c r="OL781" s="11">
        <v>0</v>
      </c>
      <c r="OM781" s="11">
        <v>0</v>
      </c>
      <c r="ON781" s="11">
        <v>0</v>
      </c>
      <c r="OO781" s="11">
        <v>2.9979281607393609E-7</v>
      </c>
      <c r="OP781" s="11">
        <v>0</v>
      </c>
      <c r="OQ781" s="11">
        <v>0</v>
      </c>
      <c r="OR781" s="11">
        <v>0</v>
      </c>
      <c r="OS781" s="11">
        <v>0</v>
      </c>
      <c r="OT781" s="11">
        <v>0</v>
      </c>
      <c r="OU781" s="11">
        <v>0</v>
      </c>
      <c r="OV781" s="11">
        <v>0</v>
      </c>
      <c r="OW781" s="11">
        <v>0</v>
      </c>
      <c r="OX781" s="11">
        <v>0</v>
      </c>
      <c r="OY781" s="11">
        <v>0</v>
      </c>
      <c r="OZ781" s="11">
        <v>0</v>
      </c>
      <c r="PA781" s="11">
        <v>0</v>
      </c>
      <c r="PB781" s="11">
        <v>0</v>
      </c>
      <c r="PC781" s="11">
        <v>0</v>
      </c>
      <c r="PD781" s="11">
        <v>0</v>
      </c>
      <c r="PE781" s="11">
        <v>0</v>
      </c>
      <c r="PF781" s="11">
        <v>0</v>
      </c>
      <c r="PG781" s="11">
        <v>0</v>
      </c>
      <c r="PH781" s="11">
        <v>0</v>
      </c>
      <c r="PI781" s="11">
        <v>0</v>
      </c>
      <c r="PJ781" s="11">
        <v>3.1709754219956561E-8</v>
      </c>
      <c r="PK781" s="11">
        <v>0</v>
      </c>
      <c r="PL781" s="11">
        <v>0</v>
      </c>
      <c r="PM781" s="11">
        <v>0</v>
      </c>
      <c r="PN781" s="11">
        <v>0</v>
      </c>
      <c r="PO781" s="11">
        <v>0</v>
      </c>
      <c r="PP781" s="11">
        <v>3.9855126682255157E-6</v>
      </c>
      <c r="PQ781" s="11">
        <v>-2.9385921064055888E-7</v>
      </c>
      <c r="PR781" s="11">
        <v>8.3037289171706622E-9</v>
      </c>
      <c r="PS781" s="11">
        <v>0</v>
      </c>
      <c r="PT781" s="11">
        <v>7.2801009458667955E-8</v>
      </c>
      <c r="PU781" s="11">
        <v>0</v>
      </c>
      <c r="PV781" s="11">
        <v>0</v>
      </c>
      <c r="PW781" s="11">
        <v>0</v>
      </c>
      <c r="PX781" s="11">
        <v>0</v>
      </c>
      <c r="PY781" s="11">
        <v>0</v>
      </c>
      <c r="PZ781" s="11">
        <v>0</v>
      </c>
      <c r="QA781" s="11">
        <v>1.6806722689075633E-8</v>
      </c>
      <c r="QB781" s="11">
        <v>0</v>
      </c>
      <c r="QC781" s="11">
        <v>0</v>
      </c>
      <c r="QD781" s="11">
        <v>0</v>
      </c>
      <c r="QE781" s="11">
        <v>-1.6756344289622784</v>
      </c>
      <c r="QF781" s="11">
        <v>3.9162797498426883E-24</v>
      </c>
      <c r="QG781" s="11">
        <v>7.5534950609683071E-22</v>
      </c>
      <c r="QH781" s="11">
        <v>0</v>
      </c>
      <c r="QI781" s="11">
        <v>2.3615460926925742E-4</v>
      </c>
      <c r="QJ781" s="11">
        <v>0</v>
      </c>
      <c r="QK781" s="11">
        <v>0</v>
      </c>
      <c r="QL781" s="11">
        <v>0</v>
      </c>
      <c r="QM781" s="11">
        <v>0</v>
      </c>
      <c r="QN781" s="11">
        <v>0</v>
      </c>
      <c r="QO781" s="11">
        <v>0</v>
      </c>
      <c r="QP781" s="11">
        <v>0</v>
      </c>
      <c r="QQ781" s="11">
        <v>0</v>
      </c>
      <c r="QR781" s="11">
        <v>0</v>
      </c>
      <c r="QS781" s="11">
        <v>0</v>
      </c>
      <c r="QT781" s="11">
        <v>0</v>
      </c>
      <c r="QU781" s="11">
        <v>0</v>
      </c>
      <c r="QV781" s="11">
        <v>0</v>
      </c>
      <c r="QW781" s="11">
        <v>0</v>
      </c>
      <c r="QX781" s="11">
        <v>0</v>
      </c>
      <c r="QY781" s="11">
        <v>0</v>
      </c>
      <c r="QZ781" s="11">
        <v>0</v>
      </c>
      <c r="RA781" s="11">
        <v>0</v>
      </c>
      <c r="RB781" s="11">
        <v>0</v>
      </c>
      <c r="RC781" s="11">
        <v>0</v>
      </c>
      <c r="RD781" s="11">
        <v>0</v>
      </c>
      <c r="RE781" s="11">
        <v>0</v>
      </c>
      <c r="RF781" s="11">
        <v>0</v>
      </c>
      <c r="RG781" s="11">
        <v>0</v>
      </c>
      <c r="RH781" s="11">
        <v>0</v>
      </c>
      <c r="RI781" s="11">
        <v>0</v>
      </c>
      <c r="RJ781" s="11">
        <v>0</v>
      </c>
      <c r="RK781" s="11">
        <v>0</v>
      </c>
      <c r="RL781" s="11">
        <v>0</v>
      </c>
      <c r="RM781" s="11">
        <v>0</v>
      </c>
      <c r="RN781" s="11">
        <v>0</v>
      </c>
      <c r="RO781" s="11">
        <v>0</v>
      </c>
      <c r="RP781" s="11">
        <v>0.13387937078542106</v>
      </c>
      <c r="RQ781" s="11">
        <v>-1.0594257655868073E-8</v>
      </c>
      <c r="RR781" s="11">
        <v>1.638087965327741E-8</v>
      </c>
      <c r="RS781" s="11">
        <v>5.9416385958758638E-7</v>
      </c>
      <c r="RT781" s="11">
        <v>0</v>
      </c>
      <c r="RU781" s="11">
        <v>0</v>
      </c>
      <c r="RV781" s="11">
        <v>0</v>
      </c>
      <c r="RW781" s="11">
        <v>0</v>
      </c>
      <c r="RX781" s="11">
        <v>0</v>
      </c>
      <c r="RY781" s="11">
        <v>0</v>
      </c>
      <c r="RZ781" s="11">
        <v>0</v>
      </c>
      <c r="SA781" s="11">
        <v>0</v>
      </c>
      <c r="SB781" s="11">
        <v>0</v>
      </c>
      <c r="SC781" s="11">
        <v>0</v>
      </c>
      <c r="SD781" s="11">
        <v>0</v>
      </c>
      <c r="SE781" s="11">
        <v>0</v>
      </c>
      <c r="SF781" s="11">
        <v>0</v>
      </c>
      <c r="SG781" s="11">
        <v>0</v>
      </c>
      <c r="SH781" s="11">
        <v>0</v>
      </c>
      <c r="SI781" s="11">
        <v>0</v>
      </c>
      <c r="SJ781" s="11">
        <v>0</v>
      </c>
      <c r="SK781" s="11">
        <v>0</v>
      </c>
      <c r="SL781" s="11">
        <v>0</v>
      </c>
      <c r="SM781" s="11">
        <v>0</v>
      </c>
      <c r="SN781" s="11">
        <v>0</v>
      </c>
      <c r="SO781" s="11">
        <v>0</v>
      </c>
      <c r="SP781" s="11">
        <v>0</v>
      </c>
      <c r="SQ781" s="11">
        <v>0</v>
      </c>
      <c r="SR781" s="11">
        <v>0</v>
      </c>
      <c r="SS781" s="11">
        <v>0</v>
      </c>
      <c r="ST781" s="11">
        <v>0</v>
      </c>
      <c r="SU781" s="11">
        <v>0</v>
      </c>
      <c r="SV781" s="11">
        <v>0</v>
      </c>
      <c r="SW781" s="11">
        <v>0</v>
      </c>
      <c r="SX781" s="11">
        <v>0</v>
      </c>
      <c r="SY781" s="11">
        <v>0</v>
      </c>
      <c r="SZ781" s="11">
        <v>0</v>
      </c>
      <c r="TA781" s="11">
        <v>1.53961276403234</v>
      </c>
      <c r="TB781" s="11">
        <v>0</v>
      </c>
      <c r="TC781" s="11">
        <v>-1.651130170518624E-8</v>
      </c>
      <c r="TD781" s="11">
        <v>0</v>
      </c>
      <c r="TE781" s="11">
        <v>0</v>
      </c>
      <c r="TF781" s="11">
        <v>0</v>
      </c>
      <c r="TG781" s="11">
        <v>0</v>
      </c>
      <c r="TH781" s="11">
        <v>0</v>
      </c>
      <c r="TI781" s="11">
        <v>0</v>
      </c>
      <c r="TJ781" s="11">
        <v>0</v>
      </c>
      <c r="TK781" s="11">
        <v>0</v>
      </c>
      <c r="TL781" s="11">
        <v>0</v>
      </c>
      <c r="TM781" s="11">
        <v>0</v>
      </c>
      <c r="TN781" s="11">
        <v>0</v>
      </c>
      <c r="TO781" s="11">
        <v>0</v>
      </c>
      <c r="TP781" s="11">
        <v>0</v>
      </c>
      <c r="TQ781" s="11">
        <v>0</v>
      </c>
      <c r="TR781" s="11">
        <v>0</v>
      </c>
      <c r="TS781" s="11">
        <v>0</v>
      </c>
      <c r="TT781" s="11">
        <v>0</v>
      </c>
      <c r="TU781" s="11">
        <v>0</v>
      </c>
      <c r="TV781" s="11">
        <v>0</v>
      </c>
      <c r="TW781" s="11">
        <v>0</v>
      </c>
      <c r="TX781" s="11">
        <v>0</v>
      </c>
      <c r="TY781" s="11">
        <v>0</v>
      </c>
      <c r="TZ781" s="11">
        <v>0</v>
      </c>
      <c r="UA781" s="11">
        <v>0</v>
      </c>
      <c r="UB781" s="11">
        <v>0</v>
      </c>
      <c r="UC781" s="11">
        <v>0</v>
      </c>
      <c r="UD781" s="11">
        <v>0</v>
      </c>
      <c r="UE781" s="11">
        <v>0</v>
      </c>
      <c r="UF781" s="11">
        <v>0</v>
      </c>
      <c r="UG781" s="11">
        <v>0</v>
      </c>
      <c r="UH781" s="11">
        <v>0</v>
      </c>
      <c r="UI781" s="11">
        <v>0</v>
      </c>
      <c r="UJ781" s="11">
        <v>0</v>
      </c>
      <c r="UK781" s="11">
        <v>0</v>
      </c>
      <c r="UL781" s="11">
        <v>0</v>
      </c>
      <c r="UM781" s="11">
        <v>2.0036239391570619E-9</v>
      </c>
      <c r="UN781" s="11">
        <v>0</v>
      </c>
      <c r="UO781" s="11">
        <v>-5.9531252500345616E-7</v>
      </c>
      <c r="UP781" s="11">
        <v>0</v>
      </c>
      <c r="UQ781" s="11">
        <v>0</v>
      </c>
      <c r="UR781" s="11">
        <v>0</v>
      </c>
      <c r="US781" s="11">
        <v>0</v>
      </c>
      <c r="UT781" s="11">
        <v>0</v>
      </c>
      <c r="UU781" s="11">
        <v>0</v>
      </c>
      <c r="UV781" s="11">
        <v>0</v>
      </c>
      <c r="UW781" s="11">
        <v>0</v>
      </c>
      <c r="UX781" s="11">
        <v>0</v>
      </c>
      <c r="UY781" s="11">
        <v>0</v>
      </c>
      <c r="UZ781" s="11">
        <v>0</v>
      </c>
      <c r="VA781" s="11">
        <v>0</v>
      </c>
      <c r="VB781" s="11">
        <v>0</v>
      </c>
      <c r="VC781" s="11">
        <v>0</v>
      </c>
      <c r="VD781" s="11">
        <v>0</v>
      </c>
      <c r="VE781" s="11">
        <v>0</v>
      </c>
      <c r="VF781" s="11">
        <v>0</v>
      </c>
      <c r="VG781" s="11">
        <v>0</v>
      </c>
      <c r="VH781" s="11">
        <v>0</v>
      </c>
      <c r="VI781" s="11">
        <v>0</v>
      </c>
      <c r="VJ781" s="11">
        <v>0</v>
      </c>
      <c r="VK781" s="11">
        <v>0</v>
      </c>
      <c r="VL781" s="11">
        <v>0</v>
      </c>
      <c r="VM781" s="11">
        <v>0</v>
      </c>
      <c r="VN781" s="11">
        <v>0</v>
      </c>
      <c r="VO781" s="11">
        <v>0</v>
      </c>
      <c r="VP781" s="11">
        <v>0</v>
      </c>
      <c r="VQ781" s="11">
        <v>0</v>
      </c>
      <c r="VR781" s="11">
        <v>0</v>
      </c>
      <c r="VS781" s="11">
        <v>0</v>
      </c>
      <c r="VT781" s="11">
        <v>0</v>
      </c>
      <c r="VU781" s="11">
        <v>0</v>
      </c>
      <c r="VV781" s="11">
        <v>0</v>
      </c>
      <c r="VW781" s="11">
        <v>2.1422937781913065E-3</v>
      </c>
      <c r="VX781" s="11">
        <v>0</v>
      </c>
      <c r="VY781" s="11">
        <v>0</v>
      </c>
      <c r="VZ781" s="11">
        <v>0</v>
      </c>
      <c r="WA781" s="11">
        <v>-6.5067127307920738E-4</v>
      </c>
      <c r="WB781" s="11">
        <v>3.4240412279918905E-25</v>
      </c>
      <c r="WC781" s="11">
        <v>1.5129221900911065E-23</v>
      </c>
      <c r="WD781" s="11">
        <v>3.4239586475961144E-24</v>
      </c>
      <c r="WE781" s="11">
        <v>0</v>
      </c>
      <c r="WF781" s="11">
        <v>0</v>
      </c>
      <c r="WG781" s="11">
        <v>2.6179881519976857E-23</v>
      </c>
      <c r="WH781" s="11">
        <v>9.7708116868226113E-24</v>
      </c>
      <c r="WI781" s="11">
        <v>1.3568797729839871E-23</v>
      </c>
      <c r="WJ781" s="11">
        <v>9.9744149096543777E-9</v>
      </c>
      <c r="WK781" s="11">
        <v>0</v>
      </c>
      <c r="WL781" s="11">
        <v>0</v>
      </c>
      <c r="WM781" s="11">
        <v>0</v>
      </c>
      <c r="WN781" s="11">
        <v>0</v>
      </c>
      <c r="WO781" s="11">
        <v>0</v>
      </c>
      <c r="WP781" s="11">
        <v>0</v>
      </c>
      <c r="WQ781" s="11">
        <v>0</v>
      </c>
      <c r="WR781" s="11">
        <v>0</v>
      </c>
      <c r="WS781" s="11">
        <v>0</v>
      </c>
      <c r="WT781" s="11">
        <v>0</v>
      </c>
      <c r="WU781" s="11">
        <v>0</v>
      </c>
      <c r="WV781" s="11">
        <v>0</v>
      </c>
      <c r="WW781" s="11">
        <v>0</v>
      </c>
      <c r="WX781" s="11">
        <v>0</v>
      </c>
      <c r="WY781" s="11">
        <v>0</v>
      </c>
      <c r="WZ781" s="11">
        <v>0</v>
      </c>
      <c r="XA781" s="11">
        <v>0</v>
      </c>
      <c r="XB781" s="11">
        <v>0</v>
      </c>
      <c r="XC781" s="11">
        <v>0</v>
      </c>
      <c r="XD781" s="11">
        <v>0</v>
      </c>
      <c r="XE781" s="11">
        <v>0</v>
      </c>
      <c r="XF781" s="11">
        <v>0</v>
      </c>
      <c r="XG781" s="11">
        <v>0</v>
      </c>
      <c r="XH781" s="11">
        <v>0</v>
      </c>
      <c r="XI781" s="11">
        <v>0</v>
      </c>
      <c r="XJ781" s="11">
        <v>0</v>
      </c>
      <c r="XK781" s="11">
        <v>0</v>
      </c>
      <c r="XL781" s="11">
        <v>2.97537519530562E-25</v>
      </c>
      <c r="XM781" s="11">
        <v>-1.5807836845081526E-20</v>
      </c>
      <c r="XN781" s="11">
        <v>0</v>
      </c>
      <c r="XO781" s="11">
        <v>0</v>
      </c>
      <c r="XP781" s="11">
        <v>0</v>
      </c>
      <c r="XQ781" s="11">
        <v>0</v>
      </c>
      <c r="XR781" s="11">
        <v>0</v>
      </c>
      <c r="XS781" s="11">
        <v>0</v>
      </c>
      <c r="XT781" s="11">
        <v>0</v>
      </c>
      <c r="XU781" s="11">
        <v>0</v>
      </c>
      <c r="XV781" s="11">
        <v>0</v>
      </c>
      <c r="XW781" s="11">
        <v>0</v>
      </c>
      <c r="XX781" s="11">
        <v>0</v>
      </c>
      <c r="XY781" s="11">
        <v>0</v>
      </c>
      <c r="XZ781" s="11">
        <v>0</v>
      </c>
      <c r="YA781" s="11">
        <v>0</v>
      </c>
      <c r="YB781" s="11">
        <v>0</v>
      </c>
      <c r="YC781" s="11">
        <v>0</v>
      </c>
      <c r="YD781" s="11">
        <v>0</v>
      </c>
      <c r="YE781" s="11">
        <v>0</v>
      </c>
      <c r="YF781" s="11">
        <v>0</v>
      </c>
      <c r="YG781" s="11">
        <v>0</v>
      </c>
      <c r="YH781" s="11">
        <v>0</v>
      </c>
      <c r="YI781" s="11">
        <v>0</v>
      </c>
      <c r="YJ781" s="11">
        <v>0</v>
      </c>
      <c r="YK781" s="11">
        <v>0</v>
      </c>
      <c r="YL781" s="11">
        <v>0</v>
      </c>
      <c r="YM781" s="11">
        <v>0</v>
      </c>
      <c r="YN781" s="11">
        <v>0</v>
      </c>
      <c r="YO781" s="11">
        <v>0</v>
      </c>
      <c r="YP781" s="11">
        <v>0</v>
      </c>
      <c r="YQ781" s="11">
        <v>0</v>
      </c>
      <c r="YR781" s="11">
        <v>0</v>
      </c>
      <c r="YS781" s="11">
        <v>0</v>
      </c>
      <c r="YT781" s="11">
        <v>8.5906337167048642E-9</v>
      </c>
      <c r="YU781" s="11">
        <v>0</v>
      </c>
      <c r="YV781" s="11">
        <v>0</v>
      </c>
      <c r="YW781" s="11">
        <v>7.1409004687334883E-6</v>
      </c>
      <c r="YX781" s="11">
        <v>9.9999999999999995E-21</v>
      </c>
      <c r="YY781" s="11">
        <v>-4.3475155324715047E-8</v>
      </c>
      <c r="YZ781" s="11">
        <v>0</v>
      </c>
      <c r="ZA781" s="11">
        <v>3.2817883370724167E-7</v>
      </c>
      <c r="ZB781" s="11">
        <v>0</v>
      </c>
      <c r="ZC781" s="11">
        <v>3.4407855427641256E-8</v>
      </c>
      <c r="ZD781" s="11">
        <v>1.2839720846945084E-8</v>
      </c>
      <c r="ZE781" s="11">
        <v>1.6911868045194532E-8</v>
      </c>
      <c r="ZF781" s="11">
        <v>0</v>
      </c>
      <c r="ZG781" s="11">
        <v>0</v>
      </c>
      <c r="ZH781" s="11">
        <v>0</v>
      </c>
      <c r="ZI781" s="11">
        <v>0</v>
      </c>
      <c r="ZJ781" s="11">
        <v>0</v>
      </c>
      <c r="ZK781" s="11">
        <v>0</v>
      </c>
      <c r="ZL781" s="11">
        <v>0</v>
      </c>
      <c r="ZM781" s="11">
        <v>0</v>
      </c>
      <c r="ZN781" s="11">
        <v>0</v>
      </c>
      <c r="ZO781" s="11">
        <v>0</v>
      </c>
      <c r="ZP781" s="11">
        <v>0</v>
      </c>
      <c r="ZQ781" s="11">
        <v>0</v>
      </c>
      <c r="ZR781" s="11">
        <v>0</v>
      </c>
      <c r="ZS781" s="11">
        <v>0</v>
      </c>
      <c r="ZT781" s="11">
        <v>0</v>
      </c>
      <c r="ZU781" s="11">
        <v>0</v>
      </c>
      <c r="ZV781" s="11">
        <v>0</v>
      </c>
      <c r="ZW781" s="11">
        <v>0</v>
      </c>
      <c r="ZX781" s="11">
        <v>0</v>
      </c>
      <c r="ZY781" s="11">
        <v>0</v>
      </c>
      <c r="ZZ781" s="11">
        <v>0</v>
      </c>
      <c r="AAA781" s="11">
        <v>0</v>
      </c>
      <c r="AAB781" s="11">
        <v>0</v>
      </c>
      <c r="AAC781" s="11">
        <v>0</v>
      </c>
      <c r="AAD781" s="11">
        <v>0</v>
      </c>
      <c r="AAE781" s="11">
        <v>0</v>
      </c>
      <c r="AAF781" s="11">
        <v>0</v>
      </c>
      <c r="AAG781" s="11">
        <v>0</v>
      </c>
      <c r="AAH781" s="11">
        <v>1.3524432705934638E-27</v>
      </c>
      <c r="AAI781" s="11">
        <v>0</v>
      </c>
      <c r="AAJ781" s="11">
        <v>2.3476144661115294E-8</v>
      </c>
      <c r="AAK781" s="11">
        <v>-4.5227374271245419E-9</v>
      </c>
      <c r="AAL781" s="11">
        <v>0</v>
      </c>
      <c r="AAM781" s="11">
        <v>9.0570584719042211E-7</v>
      </c>
      <c r="AAN781" s="11">
        <v>0</v>
      </c>
      <c r="AAO781" s="11">
        <v>0</v>
      </c>
      <c r="AAP781" s="11">
        <v>0</v>
      </c>
      <c r="AAQ781" s="11">
        <v>0</v>
      </c>
      <c r="AAR781" s="11">
        <v>0</v>
      </c>
      <c r="AAS781" s="11">
        <v>0</v>
      </c>
      <c r="AAT781" s="11">
        <v>3.3987427229386026E-14</v>
      </c>
      <c r="AAU781" s="11">
        <v>0</v>
      </c>
      <c r="AAV781" s="11">
        <v>0</v>
      </c>
      <c r="AAW781" s="11">
        <v>0</v>
      </c>
      <c r="AAX781" s="11">
        <v>0</v>
      </c>
      <c r="AAY781" s="11">
        <v>0</v>
      </c>
      <c r="AAZ781" s="11">
        <v>0</v>
      </c>
      <c r="ABA781" s="11">
        <v>0</v>
      </c>
      <c r="ABB781" s="11">
        <v>0</v>
      </c>
      <c r="ABC781" s="11">
        <v>0</v>
      </c>
      <c r="ABD781" s="11">
        <v>0</v>
      </c>
      <c r="ABE781" s="11">
        <v>0</v>
      </c>
      <c r="ABF781" s="11">
        <v>0</v>
      </c>
      <c r="ABG781" s="11">
        <v>0</v>
      </c>
      <c r="ABH781" s="11">
        <v>0</v>
      </c>
      <c r="ABI781" s="11">
        <v>0</v>
      </c>
      <c r="ABJ781" s="11">
        <v>0</v>
      </c>
      <c r="ABK781" s="11">
        <v>0</v>
      </c>
      <c r="ABL781" s="11">
        <v>0</v>
      </c>
      <c r="ABM781" s="11">
        <v>0</v>
      </c>
      <c r="ABN781" s="11">
        <v>0</v>
      </c>
      <c r="ABO781" s="11">
        <v>0</v>
      </c>
      <c r="ABP781" s="11">
        <v>0</v>
      </c>
      <c r="ABQ781" s="11">
        <v>0</v>
      </c>
      <c r="ABR781" s="11">
        <v>0</v>
      </c>
      <c r="ABS781" s="11">
        <v>0</v>
      </c>
      <c r="ABT781" s="11">
        <v>0</v>
      </c>
      <c r="ABU781" s="11">
        <v>1.9999010663593929E-8</v>
      </c>
      <c r="ABV781" s="11">
        <v>0</v>
      </c>
      <c r="ABW781" s="11">
        <v>-3.2926403564710045E-7</v>
      </c>
      <c r="ABX781" s="11">
        <v>0</v>
      </c>
      <c r="ABY781" s="11">
        <v>0</v>
      </c>
      <c r="ABZ781" s="11">
        <v>0</v>
      </c>
      <c r="ACA781" s="11">
        <v>0</v>
      </c>
      <c r="ACB781" s="11">
        <v>0</v>
      </c>
      <c r="ACC781" s="11">
        <v>0</v>
      </c>
      <c r="ACD781" s="11">
        <v>0</v>
      </c>
      <c r="ACE781" s="11">
        <v>0</v>
      </c>
      <c r="ACF781" s="11">
        <v>0</v>
      </c>
      <c r="ACG781" s="11">
        <v>0</v>
      </c>
      <c r="ACH781" s="11">
        <v>0</v>
      </c>
      <c r="ACI781" s="11">
        <v>0</v>
      </c>
      <c r="ACJ781" s="11">
        <v>0</v>
      </c>
      <c r="ACK781" s="11">
        <v>0</v>
      </c>
      <c r="ACL781" s="11">
        <v>0</v>
      </c>
      <c r="ACM781" s="11">
        <v>0</v>
      </c>
      <c r="ACN781" s="11">
        <v>0</v>
      </c>
      <c r="ACO781" s="11">
        <v>0</v>
      </c>
      <c r="ACP781" s="11">
        <v>0</v>
      </c>
      <c r="ACQ781" s="11">
        <v>0</v>
      </c>
      <c r="ACR781" s="11">
        <v>0</v>
      </c>
      <c r="ACS781" s="11">
        <v>0</v>
      </c>
      <c r="ACT781" s="11">
        <v>0</v>
      </c>
      <c r="ACU781" s="11">
        <v>0</v>
      </c>
      <c r="ACV781" s="11">
        <v>0</v>
      </c>
      <c r="ACW781" s="11">
        <v>0</v>
      </c>
      <c r="ACX781" s="11">
        <v>0</v>
      </c>
      <c r="ACY781" s="11">
        <v>0</v>
      </c>
      <c r="ACZ781" s="11">
        <v>0</v>
      </c>
      <c r="ADA781" s="11">
        <v>0</v>
      </c>
      <c r="ADB781" s="11">
        <v>0</v>
      </c>
      <c r="ADC781" s="11">
        <v>0</v>
      </c>
      <c r="ADD781" s="11">
        <v>0</v>
      </c>
      <c r="ADE781" s="11">
        <v>0</v>
      </c>
      <c r="ADF781" s="11">
        <v>0</v>
      </c>
      <c r="ADG781" s="11">
        <v>4.5227374271087312E-9</v>
      </c>
      <c r="ADH781" s="11">
        <v>0</v>
      </c>
      <c r="ADI781" s="11">
        <v>-9.0662014043201447E-7</v>
      </c>
      <c r="ADJ781" s="11">
        <v>0</v>
      </c>
      <c r="ADK781" s="11">
        <v>0</v>
      </c>
      <c r="ADL781" s="11">
        <v>0</v>
      </c>
      <c r="ADM781" s="11">
        <v>0</v>
      </c>
      <c r="ADN781" s="11">
        <v>0</v>
      </c>
      <c r="ADO781" s="11">
        <v>0</v>
      </c>
      <c r="ADP781" s="11">
        <v>0</v>
      </c>
      <c r="ADQ781" s="11">
        <v>0</v>
      </c>
      <c r="ADR781" s="11">
        <v>0</v>
      </c>
      <c r="ADS781" s="11">
        <v>0</v>
      </c>
      <c r="ADT781" s="11">
        <v>0</v>
      </c>
      <c r="ADU781" s="11">
        <v>0</v>
      </c>
      <c r="ADV781" s="11">
        <v>0</v>
      </c>
      <c r="ADW781" s="11">
        <v>0</v>
      </c>
      <c r="ADX781" s="11">
        <v>0</v>
      </c>
      <c r="ADY781" s="11">
        <v>0</v>
      </c>
      <c r="ADZ781" s="11">
        <v>0</v>
      </c>
      <c r="AEA781" s="11">
        <v>0</v>
      </c>
      <c r="AEB781" s="11">
        <v>0</v>
      </c>
      <c r="AEC781" s="11">
        <v>0</v>
      </c>
      <c r="AED781" s="11">
        <v>0</v>
      </c>
      <c r="AEE781" s="11">
        <v>0</v>
      </c>
      <c r="AEF781" s="11">
        <v>0</v>
      </c>
      <c r="AEG781" s="11">
        <v>0</v>
      </c>
      <c r="AEH781" s="11">
        <v>0</v>
      </c>
      <c r="AEI781" s="11">
        <v>0</v>
      </c>
      <c r="AEJ781" s="11">
        <v>0</v>
      </c>
      <c r="AEK781" s="11">
        <v>0</v>
      </c>
      <c r="AEL781" s="11">
        <v>0</v>
      </c>
      <c r="AEM781" s="11">
        <v>0</v>
      </c>
      <c r="AEN781" s="11">
        <v>0</v>
      </c>
      <c r="AEO781" s="11">
        <v>2.975375195060827E-25</v>
      </c>
      <c r="AEP781" s="11">
        <v>0</v>
      </c>
      <c r="AEQ781" s="11">
        <v>0</v>
      </c>
      <c r="AER781" s="11">
        <v>0</v>
      </c>
      <c r="AES781" s="11">
        <v>0</v>
      </c>
      <c r="AET781" s="11">
        <v>0</v>
      </c>
      <c r="AEU781" s="11">
        <v>-3.4451170103497444E-8</v>
      </c>
      <c r="AEV781" s="11">
        <v>0</v>
      </c>
      <c r="AEW781" s="11">
        <v>0</v>
      </c>
      <c r="AEX781" s="11">
        <v>0</v>
      </c>
      <c r="AEY781" s="11">
        <v>0</v>
      </c>
      <c r="AEZ781" s="11">
        <v>0</v>
      </c>
      <c r="AFA781" s="11">
        <v>0</v>
      </c>
      <c r="AFB781" s="11">
        <v>0</v>
      </c>
      <c r="AFC781" s="11">
        <v>0</v>
      </c>
      <c r="AFD781" s="11">
        <v>0</v>
      </c>
      <c r="AFE781" s="11">
        <v>0</v>
      </c>
      <c r="AFF781" s="11">
        <v>0</v>
      </c>
      <c r="AFG781" s="11">
        <v>0</v>
      </c>
      <c r="AFH781" s="11">
        <v>0</v>
      </c>
      <c r="AFI781" s="11">
        <v>0</v>
      </c>
      <c r="AFJ781" s="11">
        <v>0</v>
      </c>
      <c r="AFK781" s="11">
        <v>0</v>
      </c>
      <c r="AFL781" s="11">
        <v>0</v>
      </c>
      <c r="AFM781" s="11">
        <v>0</v>
      </c>
      <c r="AFN781" s="11">
        <v>0</v>
      </c>
      <c r="AFO781" s="11">
        <v>0</v>
      </c>
      <c r="AFP781" s="11">
        <v>0</v>
      </c>
      <c r="AFQ781" s="11">
        <v>0</v>
      </c>
      <c r="AFR781" s="11">
        <v>0</v>
      </c>
      <c r="AFS781" s="11">
        <v>0</v>
      </c>
      <c r="AFT781" s="11">
        <v>0</v>
      </c>
      <c r="AFU781" s="11">
        <v>0</v>
      </c>
      <c r="AFV781" s="11">
        <v>0</v>
      </c>
      <c r="AFW781" s="11">
        <v>0</v>
      </c>
      <c r="AFX781" s="11">
        <v>0</v>
      </c>
      <c r="AFY781" s="11">
        <v>0</v>
      </c>
      <c r="AFZ781" s="11">
        <v>5.3556753511094895E-6</v>
      </c>
      <c r="AGA781" s="11">
        <v>0</v>
      </c>
      <c r="AGB781" s="11">
        <v>0</v>
      </c>
      <c r="AGC781" s="11">
        <v>0</v>
      </c>
      <c r="AGD781" s="11">
        <v>0</v>
      </c>
      <c r="AGE781" s="11">
        <v>0</v>
      </c>
      <c r="AGF781" s="11">
        <v>0</v>
      </c>
      <c r="AGG781" s="11">
        <v>-1.3055038575164965E-8</v>
      </c>
      <c r="AGH781" s="11">
        <v>0</v>
      </c>
      <c r="AGI781" s="11">
        <v>0</v>
      </c>
      <c r="AGJ781" s="11">
        <v>0</v>
      </c>
      <c r="AGK781" s="11">
        <v>0</v>
      </c>
      <c r="AGL781" s="11">
        <v>0</v>
      </c>
      <c r="AGM781" s="11">
        <v>0</v>
      </c>
      <c r="AGN781" s="11">
        <v>0</v>
      </c>
      <c r="AGO781" s="11">
        <v>0</v>
      </c>
      <c r="AGP781" s="11">
        <v>0</v>
      </c>
      <c r="AGQ781" s="11">
        <v>0</v>
      </c>
      <c r="AGR781" s="11">
        <v>0</v>
      </c>
      <c r="AGS781" s="11">
        <v>0</v>
      </c>
      <c r="AGT781" s="11">
        <v>0</v>
      </c>
      <c r="AGU781" s="11">
        <v>0</v>
      </c>
      <c r="AGV781" s="11">
        <v>0</v>
      </c>
      <c r="AGW781" s="11">
        <v>0</v>
      </c>
      <c r="AGX781" s="11">
        <v>0</v>
      </c>
      <c r="AGY781" s="11">
        <v>0</v>
      </c>
      <c r="AGZ781" s="11">
        <v>0</v>
      </c>
      <c r="AHA781" s="11">
        <v>0</v>
      </c>
      <c r="AHB781" s="11">
        <v>0</v>
      </c>
      <c r="AHC781" s="11">
        <v>0</v>
      </c>
      <c r="AHD781" s="11">
        <v>0</v>
      </c>
      <c r="AHE781" s="11">
        <v>0</v>
      </c>
      <c r="AHF781" s="11">
        <v>0</v>
      </c>
      <c r="AHG781" s="11">
        <v>0</v>
      </c>
      <c r="AHH781" s="11">
        <v>0</v>
      </c>
      <c r="AHI781" s="11">
        <v>0</v>
      </c>
      <c r="AHJ781" s="11">
        <v>0</v>
      </c>
      <c r="AHK781" s="11">
        <v>0</v>
      </c>
      <c r="AHL781" s="11">
        <v>0</v>
      </c>
      <c r="AHM781" s="11">
        <v>0</v>
      </c>
      <c r="AHN781" s="11">
        <v>0</v>
      </c>
      <c r="AHO781" s="11">
        <v>0</v>
      </c>
      <c r="AHP781" s="11">
        <v>0</v>
      </c>
      <c r="AHQ781" s="11">
        <v>0</v>
      </c>
      <c r="AHR781" s="11">
        <v>0</v>
      </c>
      <c r="AHS781" s="11">
        <v>0</v>
      </c>
      <c r="AHT781" s="11">
        <v>0</v>
      </c>
      <c r="AHU781" s="11">
        <v>0</v>
      </c>
      <c r="AHV781" s="11">
        <v>0</v>
      </c>
      <c r="AHW781" s="11">
        <v>0</v>
      </c>
      <c r="AHX781" s="11">
        <v>0</v>
      </c>
      <c r="AHY781" s="11">
        <v>0</v>
      </c>
      <c r="AHZ781" s="11">
        <v>0</v>
      </c>
      <c r="AIA781" s="11">
        <v>0</v>
      </c>
      <c r="AIB781" s="11">
        <v>0</v>
      </c>
      <c r="AIC781" s="11">
        <v>0</v>
      </c>
      <c r="AID781" s="11">
        <v>2.4911186751511984E-7</v>
      </c>
      <c r="AIE781" s="11">
        <v>-9.6022940133909622E-9</v>
      </c>
      <c r="AIF781" s="11">
        <v>4.1672128401793099E-7</v>
      </c>
      <c r="AIG781" s="11">
        <v>0</v>
      </c>
      <c r="AIH781" s="11">
        <v>0</v>
      </c>
      <c r="AII781" s="11">
        <v>0</v>
      </c>
      <c r="AIJ781" s="11">
        <v>1.9607843137254903E-9</v>
      </c>
      <c r="AIK781" s="11">
        <v>0</v>
      </c>
      <c r="AIL781" s="11">
        <v>0</v>
      </c>
      <c r="AIM781" s="11">
        <v>0</v>
      </c>
      <c r="AIN781" s="11">
        <v>0</v>
      </c>
      <c r="AIO781" s="11">
        <v>0</v>
      </c>
      <c r="AIP781" s="11">
        <v>0</v>
      </c>
      <c r="AIQ781" s="11">
        <v>0</v>
      </c>
      <c r="AIR781" s="11">
        <v>0</v>
      </c>
      <c r="AIS781" s="11">
        <v>0</v>
      </c>
      <c r="AIT781" s="11">
        <v>0</v>
      </c>
      <c r="AIU781" s="11">
        <v>0</v>
      </c>
      <c r="AIV781" s="11">
        <v>0</v>
      </c>
      <c r="AIW781" s="11">
        <v>0</v>
      </c>
      <c r="AIX781" s="11">
        <v>0</v>
      </c>
      <c r="AIY781" s="11">
        <v>0</v>
      </c>
      <c r="AIZ781" s="11">
        <v>0</v>
      </c>
      <c r="AJA781" s="11">
        <v>0</v>
      </c>
      <c r="AJB781" s="11">
        <v>0</v>
      </c>
      <c r="AJC781" s="11">
        <v>0</v>
      </c>
      <c r="AJD781" s="11">
        <v>0</v>
      </c>
      <c r="AJE781" s="11">
        <v>0</v>
      </c>
      <c r="AJF781" s="11">
        <v>0</v>
      </c>
      <c r="AJG781" s="11">
        <v>0</v>
      </c>
      <c r="AJH781" s="11">
        <v>0</v>
      </c>
      <c r="AJI781" s="11">
        <v>0</v>
      </c>
      <c r="AJJ781" s="11">
        <v>0</v>
      </c>
      <c r="AJK781" s="11">
        <v>0</v>
      </c>
      <c r="AJL781" s="11">
        <v>0</v>
      </c>
      <c r="AJM781" s="11">
        <v>0</v>
      </c>
      <c r="AJN781" s="11">
        <v>0</v>
      </c>
      <c r="AJO781" s="11">
        <v>0</v>
      </c>
      <c r="AJP781" s="11">
        <v>9.4265269692585758E-12</v>
      </c>
      <c r="AJQ781" s="11">
        <v>-4.1672426795224969E-7</v>
      </c>
      <c r="AJR781" s="11">
        <v>0</v>
      </c>
      <c r="AJS781" s="11">
        <v>0</v>
      </c>
      <c r="AJT781" s="11">
        <v>0</v>
      </c>
      <c r="AJU781" s="11">
        <v>0</v>
      </c>
      <c r="AJV781" s="11">
        <v>0</v>
      </c>
      <c r="AJW781" s="11">
        <v>0</v>
      </c>
      <c r="AJX781" s="11">
        <v>0</v>
      </c>
      <c r="AJY781" s="11">
        <v>0</v>
      </c>
      <c r="AJZ781" s="11">
        <v>0</v>
      </c>
      <c r="AKA781" s="11">
        <v>0</v>
      </c>
      <c r="AKB781" s="11">
        <v>0</v>
      </c>
      <c r="AKC781" s="11">
        <v>0</v>
      </c>
      <c r="AKD781" s="11">
        <v>0</v>
      </c>
      <c r="AKE781" s="11">
        <v>0</v>
      </c>
      <c r="AKF781" s="11">
        <v>0</v>
      </c>
      <c r="AKG781" s="11">
        <v>0</v>
      </c>
      <c r="AKH781" s="11">
        <v>0</v>
      </c>
      <c r="AKI781" s="11">
        <v>0</v>
      </c>
      <c r="AKJ781" s="11">
        <v>0</v>
      </c>
      <c r="AKK781" s="11">
        <v>0</v>
      </c>
      <c r="AKL781" s="11">
        <v>0</v>
      </c>
      <c r="AKM781" s="11">
        <v>0</v>
      </c>
      <c r="AKN781" s="11">
        <v>0</v>
      </c>
      <c r="AKO781" s="11">
        <v>0</v>
      </c>
      <c r="AKP781" s="11">
        <v>0</v>
      </c>
      <c r="AKQ781" s="11">
        <v>0</v>
      </c>
      <c r="AKR781" s="11">
        <v>0</v>
      </c>
      <c r="AKS781" s="11">
        <v>0</v>
      </c>
      <c r="AKT781" s="11">
        <v>0</v>
      </c>
      <c r="AKU781" s="11">
        <v>0</v>
      </c>
      <c r="AKV781" s="11">
        <v>0</v>
      </c>
      <c r="AKW781" s="11">
        <v>0</v>
      </c>
      <c r="AKX781" s="11">
        <v>0</v>
      </c>
      <c r="AKY781" s="11">
        <v>3.9855126680211563E-6</v>
      </c>
      <c r="AKZ781" s="11">
        <v>0</v>
      </c>
      <c r="ALA781" s="11">
        <v>0</v>
      </c>
      <c r="ALB781" s="11">
        <v>0</v>
      </c>
      <c r="ALC781" s="11">
        <v>-7.3291375898037183E-8</v>
      </c>
      <c r="ALD781" s="11">
        <v>0</v>
      </c>
      <c r="ALE781" s="11">
        <v>0</v>
      </c>
      <c r="ALF781" s="11">
        <v>0</v>
      </c>
      <c r="ALG781" s="11">
        <v>0</v>
      </c>
      <c r="ALH781" s="11">
        <v>0</v>
      </c>
      <c r="ALI781" s="11">
        <v>0</v>
      </c>
      <c r="ALJ781" s="11">
        <v>0</v>
      </c>
      <c r="ALK781" s="11">
        <v>0</v>
      </c>
      <c r="ALL781" s="11">
        <v>0</v>
      </c>
      <c r="ALM781" s="11">
        <v>0</v>
      </c>
      <c r="ALN781" s="11">
        <v>0</v>
      </c>
      <c r="ALO781" s="11">
        <v>0</v>
      </c>
      <c r="ALP781" s="11">
        <v>0</v>
      </c>
      <c r="ALQ781" s="11">
        <v>0</v>
      </c>
      <c r="ALR781" s="11">
        <v>0</v>
      </c>
      <c r="ALS781" s="11">
        <v>0</v>
      </c>
      <c r="ALT781" s="11">
        <v>0</v>
      </c>
      <c r="ALU781" s="11">
        <v>0</v>
      </c>
      <c r="ALV781" s="11">
        <v>0</v>
      </c>
      <c r="ALW781" s="11">
        <v>0</v>
      </c>
      <c r="ALX781" s="11">
        <v>0</v>
      </c>
      <c r="ALY781" s="11">
        <v>0</v>
      </c>
      <c r="ALZ781" s="11">
        <v>0</v>
      </c>
      <c r="AMA781" s="11">
        <v>0</v>
      </c>
      <c r="AMB781" s="11">
        <v>0</v>
      </c>
      <c r="AMC781" s="11">
        <v>0</v>
      </c>
      <c r="AMD781" s="11">
        <v>0</v>
      </c>
      <c r="AME781" s="11">
        <v>0</v>
      </c>
      <c r="AMF781" s="11">
        <v>0</v>
      </c>
      <c r="AMG781" s="11">
        <v>0</v>
      </c>
      <c r="AMH781" s="11">
        <v>0</v>
      </c>
      <c r="AMI781" s="11">
        <v>0</v>
      </c>
      <c r="AMJ781" s="11">
        <v>2.844922114157459E-7</v>
      </c>
      <c r="AMK781" s="11">
        <v>0</v>
      </c>
      <c r="AML781" s="11">
        <v>0</v>
      </c>
      <c r="AMM781" s="11">
        <v>0</v>
      </c>
      <c r="AMN781" s="11">
        <v>0</v>
      </c>
      <c r="AMO781" s="11">
        <v>-8.5779169381490709E-6</v>
      </c>
      <c r="AMP781" s="11">
        <v>7.8210067107178567E-27</v>
      </c>
      <c r="AMQ781" s="11">
        <v>0</v>
      </c>
      <c r="AMR781" s="11">
        <v>0</v>
      </c>
      <c r="AMS781" s="11">
        <v>1.9238002585671526E-24</v>
      </c>
      <c r="AMT781" s="11">
        <v>0</v>
      </c>
      <c r="AMU781" s="11">
        <v>0</v>
      </c>
      <c r="AMV781" s="11">
        <v>0</v>
      </c>
      <c r="AMW781" s="11">
        <v>0</v>
      </c>
      <c r="AMX781" s="11">
        <v>0</v>
      </c>
      <c r="AMY781" s="11">
        <v>0</v>
      </c>
      <c r="AMZ781" s="11">
        <v>0</v>
      </c>
      <c r="ANA781" s="11">
        <v>0</v>
      </c>
      <c r="ANB781" s="11">
        <v>0</v>
      </c>
      <c r="ANC781" s="11">
        <v>0</v>
      </c>
      <c r="AND781" s="11">
        <v>0</v>
      </c>
      <c r="ANE781" s="11">
        <v>0</v>
      </c>
      <c r="ANF781" s="11">
        <v>0</v>
      </c>
      <c r="ANG781" s="11">
        <v>0</v>
      </c>
      <c r="ANH781" s="11">
        <v>0</v>
      </c>
      <c r="ANI781" s="11">
        <v>0</v>
      </c>
      <c r="ANJ781" s="11">
        <v>0</v>
      </c>
      <c r="ANK781" s="11">
        <v>0</v>
      </c>
      <c r="ANL781" s="11">
        <v>0</v>
      </c>
      <c r="ANM781" s="11">
        <v>0</v>
      </c>
      <c r="ANN781" s="11">
        <v>0</v>
      </c>
      <c r="ANO781" s="11">
        <v>0</v>
      </c>
      <c r="ANP781" s="11">
        <v>0</v>
      </c>
      <c r="ANQ781" s="11">
        <v>0</v>
      </c>
      <c r="ANR781" s="11">
        <v>0</v>
      </c>
      <c r="ANS781" s="11">
        <v>0</v>
      </c>
      <c r="ANT781" s="11">
        <v>0</v>
      </c>
      <c r="ANU781" s="11">
        <v>0</v>
      </c>
      <c r="ANV781" s="11">
        <v>3.8674157077409421E-8</v>
      </c>
      <c r="ANW781" s="11">
        <v>0</v>
      </c>
      <c r="ANX781" s="11">
        <v>0</v>
      </c>
      <c r="ANY781" s="11">
        <v>0</v>
      </c>
      <c r="ANZ781" s="11">
        <v>4.8349765339478627E-6</v>
      </c>
      <c r="AOA781" s="11">
        <v>-2.6926123984947601E-7</v>
      </c>
      <c r="AOB781" s="11">
        <v>8.9753746616491718E-9</v>
      </c>
      <c r="AOC781" s="11">
        <v>0</v>
      </c>
      <c r="AOD781" s="11">
        <v>2.6015902926056421E-8</v>
      </c>
      <c r="AOE781" s="11">
        <v>0</v>
      </c>
      <c r="AOF781" s="11">
        <v>0</v>
      </c>
      <c r="AOG781" s="11">
        <v>0</v>
      </c>
      <c r="AOH781" s="11">
        <v>0</v>
      </c>
      <c r="AOI781" s="11">
        <v>0</v>
      </c>
      <c r="AOJ781" s="11">
        <v>0</v>
      </c>
      <c r="AOK781" s="11">
        <v>0</v>
      </c>
      <c r="AOL781" s="11">
        <v>0</v>
      </c>
      <c r="AOM781" s="11">
        <v>0</v>
      </c>
      <c r="AON781" s="11">
        <v>0</v>
      </c>
      <c r="AOO781" s="11">
        <v>0</v>
      </c>
      <c r="AOP781" s="11">
        <v>0</v>
      </c>
      <c r="AOQ781" s="11">
        <v>0</v>
      </c>
      <c r="AOR781" s="11">
        <v>0</v>
      </c>
      <c r="AOS781" s="11">
        <v>0</v>
      </c>
      <c r="AOT781" s="11">
        <v>0</v>
      </c>
      <c r="AOU781" s="11">
        <v>0</v>
      </c>
      <c r="AOV781" s="11">
        <v>0</v>
      </c>
      <c r="AOW781" s="11">
        <v>0</v>
      </c>
      <c r="AOX781" s="11">
        <v>0</v>
      </c>
      <c r="AOY781" s="11">
        <v>0</v>
      </c>
      <c r="AOZ781" s="11">
        <v>0</v>
      </c>
      <c r="APA781" s="11">
        <v>0</v>
      </c>
      <c r="APB781" s="11">
        <v>0</v>
      </c>
      <c r="APC781" s="11">
        <v>0</v>
      </c>
      <c r="APD781" s="11">
        <v>0</v>
      </c>
      <c r="APE781" s="11">
        <v>0</v>
      </c>
      <c r="APF781" s="11">
        <v>0</v>
      </c>
      <c r="APG781" s="11">
        <v>0</v>
      </c>
      <c r="APH781" s="11">
        <v>0</v>
      </c>
      <c r="API781" s="11">
        <v>0</v>
      </c>
      <c r="APJ781" s="11">
        <v>0</v>
      </c>
      <c r="APK781" s="11">
        <v>0</v>
      </c>
      <c r="APL781" s="11">
        <v>2.6926123984947511E-7</v>
      </c>
      <c r="APM781" s="11">
        <v>-1.0945585502344803E-8</v>
      </c>
      <c r="APN781" s="11">
        <v>4.1672215396611341E-7</v>
      </c>
      <c r="APO781" s="11">
        <v>0</v>
      </c>
      <c r="APP781" s="11">
        <v>0</v>
      </c>
      <c r="APQ781" s="11">
        <v>0</v>
      </c>
      <c r="APR781" s="11">
        <v>0</v>
      </c>
      <c r="APS781" s="11">
        <v>0</v>
      </c>
      <c r="APT781" s="11">
        <v>0</v>
      </c>
      <c r="APU781" s="11">
        <v>0</v>
      </c>
      <c r="APV781" s="11">
        <v>0</v>
      </c>
      <c r="APW781" s="11">
        <v>0</v>
      </c>
      <c r="APX781" s="11">
        <v>0</v>
      </c>
      <c r="APY781" s="11">
        <v>0</v>
      </c>
      <c r="APZ781" s="11">
        <v>0</v>
      </c>
      <c r="AQA781" s="11">
        <v>0</v>
      </c>
      <c r="AQB781" s="11">
        <v>0</v>
      </c>
      <c r="AQC781" s="11">
        <v>0</v>
      </c>
      <c r="AQD781" s="11">
        <v>0</v>
      </c>
      <c r="AQE781" s="11">
        <v>0</v>
      </c>
      <c r="AQF781" s="11">
        <v>0</v>
      </c>
      <c r="AQG781" s="11">
        <v>0</v>
      </c>
      <c r="AQH781" s="11">
        <v>0</v>
      </c>
      <c r="AQI781" s="11">
        <v>0</v>
      </c>
      <c r="AQJ781" s="11">
        <v>0</v>
      </c>
      <c r="AQK781" s="11">
        <v>0</v>
      </c>
      <c r="AQL781" s="11">
        <v>0</v>
      </c>
      <c r="AQM781" s="11">
        <v>0</v>
      </c>
      <c r="AQN781" s="11">
        <v>0</v>
      </c>
      <c r="AQO781" s="11">
        <v>0</v>
      </c>
      <c r="AQP781" s="11">
        <v>0</v>
      </c>
      <c r="AQQ781" s="11">
        <v>0</v>
      </c>
      <c r="AQR781" s="11">
        <v>0</v>
      </c>
      <c r="AQS781" s="11">
        <v>0</v>
      </c>
      <c r="AQT781" s="11">
        <v>0</v>
      </c>
      <c r="AQU781" s="11">
        <v>0</v>
      </c>
      <c r="AQV781" s="11">
        <v>0</v>
      </c>
      <c r="AQW781" s="11">
        <v>0</v>
      </c>
      <c r="AQX781" s="11">
        <v>9.4265269692585758E-12</v>
      </c>
      <c r="AQY781" s="11">
        <v>-4.1672426795224652E-7</v>
      </c>
      <c r="AQZ781" s="11">
        <v>0</v>
      </c>
      <c r="ARA781" s="11">
        <v>0</v>
      </c>
      <c r="ARB781" s="11">
        <v>0</v>
      </c>
      <c r="ARC781" s="11">
        <v>0</v>
      </c>
      <c r="ARD781" s="11">
        <v>0</v>
      </c>
      <c r="ARE781" s="11">
        <v>0</v>
      </c>
      <c r="ARF781" s="11">
        <v>0</v>
      </c>
      <c r="ARG781" s="11">
        <v>0</v>
      </c>
      <c r="ARH781" s="11">
        <v>0</v>
      </c>
      <c r="ARI781" s="11">
        <v>0</v>
      </c>
      <c r="ARJ781" s="11">
        <v>0</v>
      </c>
      <c r="ARK781" s="11">
        <v>0</v>
      </c>
      <c r="ARL781" s="11">
        <v>0</v>
      </c>
      <c r="ARM781" s="11">
        <v>0</v>
      </c>
      <c r="ARN781" s="11">
        <v>0</v>
      </c>
      <c r="ARO781" s="11">
        <v>0</v>
      </c>
      <c r="ARP781" s="11">
        <v>0</v>
      </c>
      <c r="ARQ781" s="11">
        <v>0</v>
      </c>
      <c r="ARR781" s="11">
        <v>0</v>
      </c>
      <c r="ARS781" s="11">
        <v>0</v>
      </c>
      <c r="ART781" s="11">
        <v>0</v>
      </c>
      <c r="ARU781" s="11">
        <v>0</v>
      </c>
      <c r="ARV781" s="11">
        <v>0</v>
      </c>
      <c r="ARW781" s="11">
        <v>0</v>
      </c>
      <c r="ARX781" s="11">
        <v>0</v>
      </c>
      <c r="ARY781" s="11">
        <v>0</v>
      </c>
      <c r="ARZ781" s="11">
        <v>0</v>
      </c>
      <c r="ASA781" s="11">
        <v>0</v>
      </c>
      <c r="ASB781" s="11">
        <v>0</v>
      </c>
      <c r="ASC781" s="11">
        <v>0</v>
      </c>
      <c r="ASD781" s="11">
        <v>0</v>
      </c>
      <c r="ASE781" s="11">
        <v>0</v>
      </c>
      <c r="ASF781" s="11">
        <v>0</v>
      </c>
      <c r="ASG781" s="11">
        <v>3.2233176891351723E-6</v>
      </c>
      <c r="ASH781" s="11">
        <v>0</v>
      </c>
      <c r="ASI781" s="11">
        <v>0</v>
      </c>
      <c r="ASJ781" s="11">
        <v>0</v>
      </c>
      <c r="ASK781" s="11">
        <v>-2.6191033797259144E-8</v>
      </c>
      <c r="ASL781" s="11">
        <v>0</v>
      </c>
      <c r="ASM781" s="11">
        <v>0</v>
      </c>
      <c r="ASN781" s="11">
        <v>0</v>
      </c>
      <c r="ASO781" s="11">
        <v>0</v>
      </c>
      <c r="ASP781" s="11">
        <v>0</v>
      </c>
      <c r="ASQ781" s="11">
        <v>0</v>
      </c>
      <c r="ASR781" s="11">
        <v>0</v>
      </c>
      <c r="ASS781" s="11">
        <v>0</v>
      </c>
      <c r="AST781" s="11">
        <v>0</v>
      </c>
      <c r="ASU781" s="11">
        <v>0</v>
      </c>
      <c r="ASV781" s="11">
        <v>0</v>
      </c>
      <c r="ASW781" s="11">
        <v>0</v>
      </c>
      <c r="ASX781" s="11">
        <v>0</v>
      </c>
      <c r="ASY781" s="11">
        <v>0</v>
      </c>
      <c r="ASZ781" s="11">
        <v>0</v>
      </c>
      <c r="ATA781" s="11">
        <v>0</v>
      </c>
      <c r="ATB781" s="11">
        <v>0</v>
      </c>
      <c r="ATC781" s="11">
        <v>0</v>
      </c>
      <c r="ATD781" s="11">
        <v>0</v>
      </c>
      <c r="ATE781" s="11">
        <v>0</v>
      </c>
      <c r="ATF781" s="11">
        <v>0</v>
      </c>
      <c r="ATG781" s="11">
        <v>0</v>
      </c>
      <c r="ATH781" s="11">
        <v>0</v>
      </c>
      <c r="ATI781" s="11">
        <v>0</v>
      </c>
      <c r="ATJ781" s="11">
        <v>0</v>
      </c>
      <c r="ATK781" s="11">
        <v>0</v>
      </c>
      <c r="ATL781" s="11">
        <v>0</v>
      </c>
      <c r="ATM781" s="11">
        <v>4.9275496452969838E-7</v>
      </c>
      <c r="ATN781" s="11">
        <v>0</v>
      </c>
      <c r="ATO781" s="11">
        <v>0</v>
      </c>
      <c r="ATP781" s="11">
        <v>0</v>
      </c>
      <c r="ATQ781" s="11">
        <v>0</v>
      </c>
      <c r="ATR781" s="11">
        <v>0</v>
      </c>
      <c r="ATS781" s="11">
        <v>0</v>
      </c>
      <c r="ATT781" s="11">
        <v>0</v>
      </c>
      <c r="ATU781" s="11">
        <v>0</v>
      </c>
      <c r="ATV781" s="11">
        <v>0</v>
      </c>
      <c r="ATW781" s="11">
        <v>-8.412273868375945E-6</v>
      </c>
      <c r="ATX781" s="11">
        <v>5.5815317816797235E-25</v>
      </c>
      <c r="ATY781" s="11">
        <v>0</v>
      </c>
      <c r="ATZ781" s="11">
        <v>0</v>
      </c>
      <c r="AUA781" s="11">
        <v>1.366724651893018E-22</v>
      </c>
      <c r="AUB781" s="11">
        <v>0</v>
      </c>
      <c r="AUC781" s="11">
        <v>0</v>
      </c>
      <c r="AUD781" s="11">
        <v>0</v>
      </c>
      <c r="AUE781" s="11">
        <v>0</v>
      </c>
      <c r="AUF781" s="11">
        <v>0</v>
      </c>
      <c r="AUG781" s="11">
        <v>0</v>
      </c>
      <c r="AUH781" s="11">
        <v>0</v>
      </c>
      <c r="AUI781" s="11">
        <v>0</v>
      </c>
      <c r="AUJ781" s="11">
        <v>0</v>
      </c>
      <c r="AUK781" s="11">
        <v>0</v>
      </c>
      <c r="AUL781" s="11">
        <v>0</v>
      </c>
      <c r="AUM781" s="11">
        <v>0</v>
      </c>
      <c r="AUN781" s="11">
        <v>0</v>
      </c>
      <c r="AUO781" s="11">
        <v>0</v>
      </c>
      <c r="AUP781" s="11">
        <v>0</v>
      </c>
      <c r="AUQ781" s="11">
        <v>0</v>
      </c>
      <c r="AUR781" s="11">
        <v>0</v>
      </c>
      <c r="AUS781" s="11">
        <v>0</v>
      </c>
      <c r="AUT781" s="11">
        <v>0</v>
      </c>
      <c r="AUU781" s="11">
        <v>0</v>
      </c>
      <c r="AUV781" s="11">
        <v>0</v>
      </c>
      <c r="AUW781" s="11">
        <v>0</v>
      </c>
      <c r="AUX781" s="11">
        <v>0</v>
      </c>
      <c r="AUY781" s="11">
        <v>0</v>
      </c>
      <c r="AUZ781" s="11">
        <v>0</v>
      </c>
      <c r="AVA781" s="11">
        <v>0</v>
      </c>
      <c r="AVB781" s="11">
        <v>0</v>
      </c>
      <c r="AVC781" s="11">
        <v>0</v>
      </c>
      <c r="AVD781" s="11">
        <v>0</v>
      </c>
      <c r="AVE781" s="11">
        <v>0</v>
      </c>
      <c r="AVF781" s="11">
        <v>0</v>
      </c>
      <c r="AVG781" s="11">
        <v>0</v>
      </c>
      <c r="AVH781" s="11">
        <v>5.6784803087069177E-6</v>
      </c>
      <c r="AVI781" s="11">
        <v>-2.4405115581587169E-7</v>
      </c>
      <c r="AVJ781" s="11">
        <v>7.5748144375595357E-9</v>
      </c>
      <c r="AVK781" s="11">
        <v>0</v>
      </c>
      <c r="AVL781" s="11">
        <v>1.3518115150215E-7</v>
      </c>
      <c r="AVM781" s="11">
        <v>0</v>
      </c>
      <c r="AVN781" s="11">
        <v>0</v>
      </c>
      <c r="AVO781" s="11">
        <v>0</v>
      </c>
      <c r="AVP781" s="11">
        <v>0</v>
      </c>
      <c r="AVQ781" s="11">
        <v>0</v>
      </c>
      <c r="AVR781" s="11">
        <v>0</v>
      </c>
      <c r="AVS781" s="11">
        <v>0</v>
      </c>
      <c r="AVT781" s="11">
        <v>0</v>
      </c>
      <c r="AVU781" s="11">
        <v>0</v>
      </c>
      <c r="AVV781" s="11">
        <v>0</v>
      </c>
      <c r="AVW781" s="11">
        <v>0</v>
      </c>
      <c r="AVX781" s="11">
        <v>0</v>
      </c>
      <c r="AVY781" s="11">
        <v>0</v>
      </c>
      <c r="AVZ781" s="11">
        <v>0</v>
      </c>
      <c r="AWA781" s="11">
        <v>0</v>
      </c>
      <c r="AWB781" s="11">
        <v>0</v>
      </c>
      <c r="AWC781" s="11">
        <v>0</v>
      </c>
      <c r="AWD781" s="11">
        <v>0</v>
      </c>
      <c r="AWE781" s="11">
        <v>0</v>
      </c>
      <c r="AWF781" s="11">
        <v>0</v>
      </c>
      <c r="AWG781" s="11">
        <v>0</v>
      </c>
      <c r="AWH781" s="11">
        <v>0</v>
      </c>
      <c r="AWI781" s="11">
        <v>0</v>
      </c>
      <c r="AWJ781" s="11">
        <v>0</v>
      </c>
      <c r="AWK781" s="11">
        <v>1.2891385692469807E-9</v>
      </c>
      <c r="AWL781" s="11">
        <v>0</v>
      </c>
      <c r="AWM781" s="11">
        <v>0</v>
      </c>
      <c r="AWN781" s="11">
        <v>0</v>
      </c>
      <c r="AWO781" s="11">
        <v>0</v>
      </c>
      <c r="AWP781" s="11">
        <v>0</v>
      </c>
      <c r="AWQ781" s="11">
        <v>0</v>
      </c>
      <c r="AWR781" s="11">
        <v>0</v>
      </c>
      <c r="AWS781" s="11">
        <v>0</v>
      </c>
      <c r="AWT781" s="11">
        <v>2.2724443312678606E-7</v>
      </c>
      <c r="AWU781" s="11">
        <v>-7.584240964538793E-9</v>
      </c>
      <c r="AWV781" s="11">
        <v>4.1672215396611341E-7</v>
      </c>
      <c r="AWW781" s="11">
        <v>0</v>
      </c>
      <c r="AWX781" s="11">
        <v>0</v>
      </c>
      <c r="AWY781" s="11">
        <v>0</v>
      </c>
      <c r="AWZ781" s="11">
        <v>0</v>
      </c>
      <c r="AXA781" s="11">
        <v>0</v>
      </c>
      <c r="AXB781" s="11">
        <v>0</v>
      </c>
      <c r="AXC781" s="11">
        <v>0</v>
      </c>
      <c r="AXD781" s="11">
        <v>0</v>
      </c>
      <c r="AXE781" s="11">
        <v>0</v>
      </c>
      <c r="AXF781" s="11">
        <v>0</v>
      </c>
      <c r="AXG781" s="11">
        <v>0</v>
      </c>
      <c r="AXH781" s="11">
        <v>0</v>
      </c>
      <c r="AXI781" s="11">
        <v>0</v>
      </c>
      <c r="AXJ781" s="11">
        <v>0</v>
      </c>
      <c r="AXK781" s="11">
        <v>0</v>
      </c>
      <c r="AXL781" s="11">
        <v>0</v>
      </c>
      <c r="AXM781" s="11">
        <v>0</v>
      </c>
      <c r="AXN781" s="11">
        <v>0</v>
      </c>
      <c r="AXO781" s="11">
        <v>0</v>
      </c>
      <c r="AXP781" s="11">
        <v>0</v>
      </c>
      <c r="AXQ781" s="11">
        <v>0</v>
      </c>
      <c r="AXR781" s="11">
        <v>0</v>
      </c>
      <c r="AXS781" s="11">
        <v>0</v>
      </c>
      <c r="AXT781" s="11">
        <v>0</v>
      </c>
      <c r="AXU781" s="11">
        <v>0</v>
      </c>
      <c r="AXV781" s="11">
        <v>0</v>
      </c>
      <c r="AXW781" s="11">
        <v>0</v>
      </c>
      <c r="AXX781" s="11">
        <v>0</v>
      </c>
      <c r="AXY781" s="11">
        <v>0</v>
      </c>
      <c r="AXZ781" s="11">
        <v>0</v>
      </c>
      <c r="AYA781" s="11">
        <v>0</v>
      </c>
      <c r="AYB781" s="11">
        <v>0</v>
      </c>
      <c r="AYC781" s="11">
        <v>0</v>
      </c>
      <c r="AYD781" s="11">
        <v>0</v>
      </c>
      <c r="AYE781" s="11">
        <v>0</v>
      </c>
      <c r="AYF781" s="11">
        <v>9.4265269692585758E-12</v>
      </c>
      <c r="AYG781" s="11">
        <v>-4.1672426795225568E-7</v>
      </c>
      <c r="AYH781" s="11">
        <v>0</v>
      </c>
      <c r="AYI781" s="11">
        <v>0</v>
      </c>
      <c r="AYJ781" s="11">
        <v>0</v>
      </c>
      <c r="AYK781" s="11">
        <v>0</v>
      </c>
      <c r="AYL781" s="11">
        <v>0</v>
      </c>
      <c r="AYM781" s="11">
        <v>0</v>
      </c>
      <c r="AYN781" s="11">
        <v>0</v>
      </c>
      <c r="AYO781" s="11">
        <v>0</v>
      </c>
      <c r="AYP781" s="11">
        <v>0</v>
      </c>
      <c r="AYQ781" s="11">
        <v>0</v>
      </c>
      <c r="AYR781" s="11">
        <v>0</v>
      </c>
      <c r="AYS781" s="11">
        <v>0</v>
      </c>
      <c r="AYT781" s="11">
        <v>0</v>
      </c>
      <c r="AYU781" s="11">
        <v>0</v>
      </c>
      <c r="AYV781" s="11">
        <v>0</v>
      </c>
      <c r="AYW781" s="11">
        <v>0</v>
      </c>
      <c r="AYX781" s="11">
        <v>0</v>
      </c>
      <c r="AYY781" s="11">
        <v>0</v>
      </c>
      <c r="AYZ781" s="11">
        <v>0</v>
      </c>
      <c r="AZA781" s="11">
        <v>0</v>
      </c>
      <c r="AZB781" s="11">
        <v>0</v>
      </c>
      <c r="AZC781" s="11">
        <v>0</v>
      </c>
      <c r="AZD781" s="11">
        <v>0</v>
      </c>
      <c r="AZE781" s="11">
        <v>0</v>
      </c>
      <c r="AZF781" s="11">
        <v>0</v>
      </c>
      <c r="AZG781" s="11">
        <v>0</v>
      </c>
      <c r="AZH781" s="11">
        <v>0</v>
      </c>
      <c r="AZI781" s="11">
        <v>0</v>
      </c>
      <c r="AZJ781" s="11">
        <v>0</v>
      </c>
      <c r="AZK781" s="11">
        <v>0</v>
      </c>
      <c r="AZL781" s="11">
        <v>0</v>
      </c>
      <c r="AZM781" s="11">
        <v>0</v>
      </c>
      <c r="AZN781" s="11">
        <v>0</v>
      </c>
      <c r="AZO781" s="11">
        <v>2.4336344177132628E-6</v>
      </c>
      <c r="AZP781" s="11">
        <v>0</v>
      </c>
      <c r="AZQ781" s="11">
        <v>0</v>
      </c>
      <c r="AZR781" s="11">
        <v>0</v>
      </c>
      <c r="AZS781" s="11">
        <v>-1.3609183203240968E-7</v>
      </c>
      <c r="AZT781" s="12">
        <v>9711028729.0048103</v>
      </c>
      <c r="AZU781" s="12">
        <v>17009955.848140068</v>
      </c>
      <c r="AZV781" s="12">
        <v>1472000</v>
      </c>
      <c r="AZW781" s="12">
        <v>96792.451056394435</v>
      </c>
      <c r="AZX781" s="12">
        <v>88094306058.045181</v>
      </c>
      <c r="AZY781" s="12">
        <v>2.1999999999999999E-10</v>
      </c>
      <c r="AZZ781" s="12">
        <v>119493179.29456735</v>
      </c>
      <c r="BAA781" s="12">
        <v>1E-13</v>
      </c>
      <c r="BAB781" s="12">
        <v>4226184.224047618</v>
      </c>
      <c r="BAC781" s="12">
        <v>2.9999999999999999E-16</v>
      </c>
      <c r="BAD781" s="12">
        <v>1.1E-13</v>
      </c>
      <c r="BAE781" s="12">
        <v>7920000</v>
      </c>
      <c r="BAF781" s="12">
        <v>6380000</v>
      </c>
      <c r="BAG781" s="12">
        <v>3398233355325691.5</v>
      </c>
      <c r="BAH781" s="12">
        <v>928602500000</v>
      </c>
      <c r="BAI781" s="12">
        <v>556143745416.46033</v>
      </c>
      <c r="BAJ781" s="12">
        <v>742837999999999.88</v>
      </c>
      <c r="BAK781" s="12">
        <v>3132677683.7176433</v>
      </c>
      <c r="BAL781" s="12">
        <v>80089961699.112091</v>
      </c>
      <c r="BAM781" s="12">
        <v>50144535000</v>
      </c>
      <c r="BAN781" s="12">
        <v>445729200000</v>
      </c>
      <c r="BAO781" s="12">
        <v>18572050000</v>
      </c>
      <c r="BAP781" s="12">
        <v>7.757118E+16</v>
      </c>
      <c r="BAQ781" s="12">
        <v>3878559000000000</v>
      </c>
      <c r="BAR781" s="12">
        <v>1.1635677E+17</v>
      </c>
      <c r="BAS781" s="12">
        <v>1163567700000</v>
      </c>
      <c r="BAT781" s="12">
        <v>1939279500000</v>
      </c>
      <c r="BAU781" s="12">
        <v>4.25E+16</v>
      </c>
      <c r="BAV781" s="12">
        <v>2550000000000000</v>
      </c>
      <c r="BAW781" s="12">
        <v>7.65E+16</v>
      </c>
      <c r="BAX781" s="12">
        <v>765000000000</v>
      </c>
      <c r="BAY781" s="12">
        <v>850000000000</v>
      </c>
      <c r="BAZ781" s="12">
        <v>1.275E+17</v>
      </c>
      <c r="BBA781" s="12">
        <v>8924999999999999</v>
      </c>
      <c r="BBB781" s="12">
        <v>2.6774999999999997E+17</v>
      </c>
      <c r="BBC781" s="12">
        <v>2677500000000</v>
      </c>
      <c r="BBD781" s="12">
        <v>1912500000000.0005</v>
      </c>
      <c r="BBE781" s="13">
        <v>13.289028006359429</v>
      </c>
      <c r="BBF781" s="13">
        <v>2.2631283957304422</v>
      </c>
      <c r="BBG781" s="13">
        <v>5.4445817570582999</v>
      </c>
      <c r="BBH781" s="13">
        <v>2702.1012323362215</v>
      </c>
      <c r="BBI781" s="12">
        <v>630.89734610137998</v>
      </c>
      <c r="BBJ781" s="12">
        <v>53.596631806497243</v>
      </c>
      <c r="BBK781" s="12">
        <v>694.86229956589796</v>
      </c>
      <c r="BBL781" s="12">
        <v>1193.062421765753</v>
      </c>
      <c r="BBM781" s="12">
        <v>12875.068015448185</v>
      </c>
      <c r="BBN781" s="12">
        <v>47.905730914075498</v>
      </c>
      <c r="BBO781" s="14">
        <v>606.93929556280068</v>
      </c>
      <c r="BBP781" s="14">
        <v>400.42866390020538</v>
      </c>
      <c r="BBQ781" s="14">
        <v>457.4527307064173</v>
      </c>
      <c r="BBR781" s="13">
        <v>7.5942337138522173</v>
      </c>
      <c r="BBS781" s="13">
        <v>5.0576534755013416</v>
      </c>
      <c r="BBT781" s="13">
        <v>6.1617687724508388</v>
      </c>
      <c r="BBU781" s="14">
        <v>17.970935656337886</v>
      </c>
      <c r="BBV781" s="14">
        <v>17.159929644917952</v>
      </c>
      <c r="BBW781" s="14">
        <v>15.246979669684759</v>
      </c>
      <c r="BBX781" s="14">
        <v>1068.6624729743271</v>
      </c>
      <c r="BBY781" s="14">
        <v>961.00539251428449</v>
      </c>
      <c r="BBZ781" s="14">
        <v>646.86697784506032</v>
      </c>
      <c r="BCA781" s="13">
        <v>7.5619102387808157</v>
      </c>
      <c r="BCB781" s="13">
        <v>0.85313542906492978</v>
      </c>
      <c r="BCC781" s="13">
        <v>0.43199260969350112</v>
      </c>
      <c r="BCD781" s="13">
        <v>4.6908552003766313E-2</v>
      </c>
      <c r="BCE781" s="13">
        <v>13.265613748218389</v>
      </c>
      <c r="BCF781" s="13">
        <v>4.0391783897998669E-2</v>
      </c>
      <c r="BCG781" s="13">
        <v>0.11854435136468493</v>
      </c>
      <c r="BCH781" s="13">
        <v>6.9618391808166447E-4</v>
      </c>
      <c r="BCI781" s="13">
        <v>17622.812027078857</v>
      </c>
      <c r="BCJ781" s="13">
        <v>2.4292264544590692E-5</v>
      </c>
      <c r="BCK781" s="13">
        <v>11.269904934649663</v>
      </c>
      <c r="BCL781" s="13">
        <v>5.831374847769624E-6</v>
      </c>
      <c r="BCM781" s="13">
        <v>2.5931747130974689E-8</v>
      </c>
      <c r="BCN781" s="13">
        <v>4.2070446486780065E-2</v>
      </c>
      <c r="BCO781" s="13">
        <v>0.20598884020958355</v>
      </c>
      <c r="BCP781" s="13">
        <v>0.24371922824376693</v>
      </c>
      <c r="BCQ781" s="13">
        <v>8.0041367879689744</v>
      </c>
      <c r="BCR781" s="13">
        <v>0.17538740521258417</v>
      </c>
      <c r="BCS781" s="13">
        <v>0.37602797742913313</v>
      </c>
      <c r="BCT781" s="13">
        <v>0.19610164277389133</v>
      </c>
      <c r="BCU781" s="13">
        <v>0.89373684057746616</v>
      </c>
      <c r="BCV781" s="13">
        <v>0.1016126937137683</v>
      </c>
      <c r="BCW781" s="13">
        <v>6.0725275614141623</v>
      </c>
      <c r="BCX781" s="13">
        <v>5.35550244827677E-2</v>
      </c>
      <c r="BCY781" s="13">
        <v>4.5311023856443387E-2</v>
      </c>
      <c r="BCZ781" s="13">
        <v>7.8776978355345514E-2</v>
      </c>
      <c r="BDA781" s="13">
        <v>9.2130310250370551E-2</v>
      </c>
      <c r="BDB781" s="13">
        <v>5.3802645077184036E-4</v>
      </c>
      <c r="BDC781" s="13">
        <v>19846.448175922622</v>
      </c>
      <c r="BDD781" s="13">
        <v>3.8282348621838185E-6</v>
      </c>
      <c r="BDE781" s="13">
        <v>11.810365033565315</v>
      </c>
      <c r="BDF781" s="13">
        <v>6.7293590090943139E-6</v>
      </c>
      <c r="BDG781" s="13">
        <v>4.5430688734693798E-8</v>
      </c>
      <c r="BDH781" s="13">
        <v>4.894997206282551E-2</v>
      </c>
      <c r="BDI781" s="13">
        <v>4.6080491352776268E-2</v>
      </c>
      <c r="BDJ781" s="13">
        <v>3.1421059868543412E-2</v>
      </c>
      <c r="BDK781" s="13">
        <v>0.18967136008177379</v>
      </c>
      <c r="BDL781" s="13">
        <v>0.41142761579534637</v>
      </c>
      <c r="BDM781" s="13">
        <v>0.17996210404297391</v>
      </c>
      <c r="BDN781" s="13">
        <v>3.5477241137656948E-2</v>
      </c>
      <c r="BDO781" s="13">
        <v>0.47268340003102777</v>
      </c>
      <c r="BDP781" s="13">
        <v>0.11414284883189921</v>
      </c>
      <c r="BDQ781" s="13">
        <v>3.0668545511988992</v>
      </c>
      <c r="BDR781" s="13">
        <v>2.1563237663962291</v>
      </c>
      <c r="BDS781" s="13">
        <v>0.58477283560002546</v>
      </c>
      <c r="BDT781" s="13">
        <v>0.24990382518982054</v>
      </c>
      <c r="BDU781" s="13">
        <v>0.28116439641186036</v>
      </c>
      <c r="BDV781" s="13">
        <v>0.80152017941988674</v>
      </c>
      <c r="BDW781" s="13">
        <v>8.9413428146678062E-2</v>
      </c>
      <c r="BDX781" s="13">
        <v>28.645643232816244</v>
      </c>
      <c r="BDY781" s="13">
        <v>0.11297067043675994</v>
      </c>
      <c r="BDZ781" s="13">
        <v>4.681405168488932</v>
      </c>
      <c r="BEA781" s="13">
        <v>6.0459243242280039E-2</v>
      </c>
      <c r="BEB781" s="13">
        <v>2.3423376074870991E-2</v>
      </c>
      <c r="BEC781" s="13">
        <v>0.11568284187799646</v>
      </c>
      <c r="BED781" s="13">
        <v>4.1447261441426443E-2</v>
      </c>
      <c r="BEE781" s="13">
        <v>5.5727416335676516E-2</v>
      </c>
      <c r="BEF781" s="13">
        <v>4.3171717698978711E-4</v>
      </c>
      <c r="BEG781" s="13">
        <v>28175.877643058699</v>
      </c>
      <c r="BEH781" s="13">
        <v>2.8758920958478429E-5</v>
      </c>
      <c r="BEI781" s="13">
        <v>9.9276121091930207</v>
      </c>
      <c r="BEJ781" s="13">
        <v>0.87951128867714146</v>
      </c>
      <c r="BEK781" s="13">
        <v>2.7250083714649746E-6</v>
      </c>
      <c r="BEL781" s="13">
        <v>3.9299798103282138E-8</v>
      </c>
      <c r="BEM781" s="13">
        <v>2.5323323171556181E-2</v>
      </c>
      <c r="BEN781" s="13">
        <v>1.6336266168569657E-2</v>
      </c>
      <c r="BEO781" s="13">
        <v>2.9838616996990308E-2</v>
      </c>
      <c r="BEP781" s="13">
        <v>0.32438003697968043</v>
      </c>
      <c r="BEQ781" s="13">
        <v>0.1972990331301239</v>
      </c>
      <c r="BER781" s="13">
        <v>0.24437369834825204</v>
      </c>
      <c r="BES781" s="13">
        <v>0.33214620023947572</v>
      </c>
      <c r="BET781" s="13">
        <v>0.15911354664018787</v>
      </c>
      <c r="BEU781" s="22">
        <v>0.39378158996957219</v>
      </c>
    </row>
    <row r="782" spans="2:1503" x14ac:dyDescent="0.25">
      <c r="B782" s="16">
        <v>777</v>
      </c>
      <c r="C782" s="10">
        <v>0</v>
      </c>
      <c r="D782" s="11">
        <v>0</v>
      </c>
      <c r="E782" s="11">
        <v>0</v>
      </c>
      <c r="F782" s="11">
        <v>0</v>
      </c>
      <c r="G782" s="11">
        <v>2.943980474397066E-5</v>
      </c>
      <c r="H782" s="11">
        <v>0</v>
      </c>
      <c r="I782" s="11">
        <v>0</v>
      </c>
      <c r="J782" s="11">
        <v>0</v>
      </c>
      <c r="K782" s="11">
        <v>0</v>
      </c>
      <c r="L782" s="11">
        <v>0</v>
      </c>
      <c r="M782" s="11">
        <v>0</v>
      </c>
      <c r="N782" s="11">
        <v>0</v>
      </c>
      <c r="O782" s="11">
        <v>-3.7804044056800302E-8</v>
      </c>
      <c r="P782" s="11">
        <v>0</v>
      </c>
      <c r="Q782" s="11">
        <v>0</v>
      </c>
      <c r="R782" s="11">
        <v>0</v>
      </c>
      <c r="S782" s="11">
        <v>0</v>
      </c>
      <c r="T782" s="11">
        <v>0</v>
      </c>
      <c r="U782" s="11">
        <v>0</v>
      </c>
      <c r="V782" s="11">
        <v>0</v>
      </c>
      <c r="W782" s="11">
        <v>0</v>
      </c>
      <c r="X782" s="11">
        <v>0</v>
      </c>
      <c r="Y782" s="11">
        <v>0</v>
      </c>
      <c r="Z782" s="11">
        <v>0</v>
      </c>
      <c r="AA782" s="11">
        <v>0</v>
      </c>
      <c r="AB782" s="11">
        <v>0</v>
      </c>
      <c r="AC782" s="11">
        <v>0</v>
      </c>
      <c r="AD782" s="11">
        <v>0</v>
      </c>
      <c r="AE782" s="11">
        <v>0</v>
      </c>
      <c r="AF782" s="11">
        <v>0</v>
      </c>
      <c r="AG782" s="11">
        <v>0</v>
      </c>
      <c r="AH782" s="11">
        <v>0</v>
      </c>
      <c r="AI782" s="11">
        <v>0</v>
      </c>
      <c r="AJ782" s="11">
        <v>0</v>
      </c>
      <c r="AK782" s="11">
        <v>0</v>
      </c>
      <c r="AL782" s="11">
        <v>0</v>
      </c>
      <c r="AM782" s="11">
        <v>0</v>
      </c>
      <c r="AN782" s="11">
        <v>0</v>
      </c>
      <c r="AO782" s="11">
        <v>0</v>
      </c>
      <c r="AP782" s="11">
        <v>0</v>
      </c>
      <c r="AQ782" s="11">
        <v>0</v>
      </c>
      <c r="AR782" s="11">
        <v>7.027067338567965E-4</v>
      </c>
      <c r="AS782" s="11">
        <v>0</v>
      </c>
      <c r="AT782" s="11">
        <v>0</v>
      </c>
      <c r="AU782" s="11">
        <v>0</v>
      </c>
      <c r="AV782" s="11">
        <v>0</v>
      </c>
      <c r="AW782" s="11">
        <v>0</v>
      </c>
      <c r="AX782" s="11">
        <v>0</v>
      </c>
      <c r="AY782" s="11">
        <v>0</v>
      </c>
      <c r="AZ782" s="11">
        <v>0</v>
      </c>
      <c r="BA782" s="11">
        <v>-1.0384517518903981E-5</v>
      </c>
      <c r="BB782" s="11">
        <v>1.2933810153579983E-25</v>
      </c>
      <c r="BC782" s="11">
        <v>1.5233327627073965E-24</v>
      </c>
      <c r="BD782" s="11">
        <v>6.4636605672993589E-26</v>
      </c>
      <c r="BE782" s="11">
        <v>0</v>
      </c>
      <c r="BF782" s="11">
        <v>0</v>
      </c>
      <c r="BG782" s="11">
        <v>4.8597684712665991E-25</v>
      </c>
      <c r="BH782" s="11">
        <v>2.2114582187373694E-25</v>
      </c>
      <c r="BI782" s="11">
        <v>4.8597684712665991E-25</v>
      </c>
      <c r="BJ782" s="11">
        <v>2.6841773973643053E-7</v>
      </c>
      <c r="BK782" s="11">
        <v>0</v>
      </c>
      <c r="BL782" s="11">
        <v>0</v>
      </c>
      <c r="BM782" s="11">
        <v>0</v>
      </c>
      <c r="BN782" s="11">
        <v>0</v>
      </c>
      <c r="BO782" s="11">
        <v>0</v>
      </c>
      <c r="BP782" s="11">
        <v>0</v>
      </c>
      <c r="BQ782" s="11">
        <v>0</v>
      </c>
      <c r="BR782" s="11">
        <v>0</v>
      </c>
      <c r="BS782" s="11">
        <v>0</v>
      </c>
      <c r="BT782" s="11">
        <v>0</v>
      </c>
      <c r="BU782" s="11">
        <v>0</v>
      </c>
      <c r="BV782" s="11">
        <v>0</v>
      </c>
      <c r="BW782" s="11">
        <v>0</v>
      </c>
      <c r="BX782" s="11">
        <v>0</v>
      </c>
      <c r="BY782" s="11">
        <v>0</v>
      </c>
      <c r="BZ782" s="11">
        <v>0</v>
      </c>
      <c r="CA782" s="11">
        <v>0</v>
      </c>
      <c r="CB782" s="11">
        <v>0</v>
      </c>
      <c r="CC782" s="11">
        <v>0</v>
      </c>
      <c r="CD782" s="11">
        <v>0</v>
      </c>
      <c r="CE782" s="11">
        <v>0</v>
      </c>
      <c r="CF782" s="11">
        <v>0</v>
      </c>
      <c r="CG782" s="11">
        <v>0</v>
      </c>
      <c r="CH782" s="11">
        <v>0</v>
      </c>
      <c r="CI782" s="11">
        <v>0</v>
      </c>
      <c r="CJ782" s="11">
        <v>0</v>
      </c>
      <c r="CK782" s="11">
        <v>0</v>
      </c>
      <c r="CL782" s="11">
        <v>9.2741018521532134E-9</v>
      </c>
      <c r="CM782" s="11">
        <v>-8.481592034087324E-9</v>
      </c>
      <c r="CN782" s="11">
        <v>0</v>
      </c>
      <c r="CO782" s="11">
        <v>0</v>
      </c>
      <c r="CP782" s="11">
        <v>0</v>
      </c>
      <c r="CQ782" s="11">
        <v>0</v>
      </c>
      <c r="CR782" s="11">
        <v>0</v>
      </c>
      <c r="CS782" s="11">
        <v>0</v>
      </c>
      <c r="CT782" s="11">
        <v>0</v>
      </c>
      <c r="CU782" s="11">
        <v>0</v>
      </c>
      <c r="CV782" s="11">
        <v>0</v>
      </c>
      <c r="CW782" s="11">
        <v>0</v>
      </c>
      <c r="CX782" s="11">
        <v>0</v>
      </c>
      <c r="CY782" s="11">
        <v>0</v>
      </c>
      <c r="CZ782" s="11">
        <v>0</v>
      </c>
      <c r="DA782" s="11">
        <v>0</v>
      </c>
      <c r="DB782" s="11">
        <v>0</v>
      </c>
      <c r="DC782" s="11">
        <v>0</v>
      </c>
      <c r="DD782" s="11">
        <v>0</v>
      </c>
      <c r="DE782" s="11">
        <v>0</v>
      </c>
      <c r="DF782" s="11">
        <v>0</v>
      </c>
      <c r="DG782" s="11">
        <v>0</v>
      </c>
      <c r="DH782" s="11">
        <v>0</v>
      </c>
      <c r="DI782" s="11">
        <v>0</v>
      </c>
      <c r="DJ782" s="11">
        <v>0</v>
      </c>
      <c r="DK782" s="11">
        <v>0</v>
      </c>
      <c r="DL782" s="11">
        <v>0</v>
      </c>
      <c r="DM782" s="11">
        <v>0</v>
      </c>
      <c r="DN782" s="11">
        <v>0</v>
      </c>
      <c r="DO782" s="11">
        <v>0</v>
      </c>
      <c r="DP782" s="11">
        <v>0</v>
      </c>
      <c r="DQ782" s="11">
        <v>0</v>
      </c>
      <c r="DR782" s="11">
        <v>0</v>
      </c>
      <c r="DS782" s="11">
        <v>0</v>
      </c>
      <c r="DT782" s="11">
        <v>0</v>
      </c>
      <c r="DU782" s="11">
        <v>0</v>
      </c>
      <c r="DV782" s="11">
        <v>0</v>
      </c>
      <c r="DW782" s="11">
        <v>1.0201512037368536E-7</v>
      </c>
      <c r="DX782" s="11">
        <v>8.4815920340845447E-9</v>
      </c>
      <c r="DY782" s="11">
        <v>-9.8622589583725252E-8</v>
      </c>
      <c r="DZ782" s="11">
        <v>0</v>
      </c>
      <c r="EA782" s="11">
        <v>1.4506873037407122E-8</v>
      </c>
      <c r="EB782" s="11">
        <v>0</v>
      </c>
      <c r="EC782" s="11">
        <v>6.5316408354569388E-9</v>
      </c>
      <c r="ED782" s="11">
        <v>2.9742618133423573E-9</v>
      </c>
      <c r="EE782" s="11">
        <v>9.0852807178061106E-10</v>
      </c>
      <c r="EF782" s="11">
        <v>0</v>
      </c>
      <c r="EG782" s="11">
        <v>0</v>
      </c>
      <c r="EH782" s="11">
        <v>0</v>
      </c>
      <c r="EI782" s="11">
        <v>0</v>
      </c>
      <c r="EJ782" s="11">
        <v>0</v>
      </c>
      <c r="EK782" s="11">
        <v>0</v>
      </c>
      <c r="EL782" s="11">
        <v>0</v>
      </c>
      <c r="EM782" s="11">
        <v>0</v>
      </c>
      <c r="EN782" s="11">
        <v>0</v>
      </c>
      <c r="EO782" s="11">
        <v>0</v>
      </c>
      <c r="EP782" s="11">
        <v>0</v>
      </c>
      <c r="EQ782" s="11">
        <v>0</v>
      </c>
      <c r="ER782" s="11">
        <v>0</v>
      </c>
      <c r="ES782" s="11">
        <v>0</v>
      </c>
      <c r="ET782" s="11">
        <v>0</v>
      </c>
      <c r="EU782" s="11">
        <v>0</v>
      </c>
      <c r="EV782" s="11">
        <v>0</v>
      </c>
      <c r="EW782" s="11">
        <v>0</v>
      </c>
      <c r="EX782" s="11">
        <v>0</v>
      </c>
      <c r="EY782" s="11">
        <v>0</v>
      </c>
      <c r="EZ782" s="11">
        <v>0</v>
      </c>
      <c r="FA782" s="11">
        <v>0</v>
      </c>
      <c r="FB782" s="11">
        <v>9.9999999999999995E-21</v>
      </c>
      <c r="FC782" s="11">
        <v>0</v>
      </c>
      <c r="FD782" s="11">
        <v>0</v>
      </c>
      <c r="FE782" s="11">
        <v>0</v>
      </c>
      <c r="FF782" s="11">
        <v>0</v>
      </c>
      <c r="FG782" s="11">
        <v>0</v>
      </c>
      <c r="FH782" s="11">
        <v>3.7094210233387201E-6</v>
      </c>
      <c r="FI782" s="11">
        <v>0</v>
      </c>
      <c r="FJ782" s="11">
        <v>9.1018222978882042E-8</v>
      </c>
      <c r="FK782" s="11">
        <v>-3.1918381398017117E-8</v>
      </c>
      <c r="FL782" s="11">
        <v>0</v>
      </c>
      <c r="FM782" s="11">
        <v>3.8100327289098213E-8</v>
      </c>
      <c r="FN782" s="11">
        <v>0</v>
      </c>
      <c r="FO782" s="11">
        <v>0</v>
      </c>
      <c r="FP782" s="11">
        <v>0</v>
      </c>
      <c r="FQ782" s="11">
        <v>0</v>
      </c>
      <c r="FR782" s="11">
        <v>6.0731769553711428E-9</v>
      </c>
      <c r="FS782" s="11">
        <v>0</v>
      </c>
      <c r="FT782" s="11">
        <v>0</v>
      </c>
      <c r="FU782" s="11">
        <v>0</v>
      </c>
      <c r="FV782" s="11">
        <v>0</v>
      </c>
      <c r="FW782" s="11">
        <v>0</v>
      </c>
      <c r="FX782" s="11">
        <v>0</v>
      </c>
      <c r="FY782" s="11">
        <v>0</v>
      </c>
      <c r="FZ782" s="11">
        <v>0</v>
      </c>
      <c r="GA782" s="11">
        <v>0</v>
      </c>
      <c r="GB782" s="11">
        <v>0</v>
      </c>
      <c r="GC782" s="11">
        <v>0</v>
      </c>
      <c r="GD782" s="11">
        <v>0</v>
      </c>
      <c r="GE782" s="11">
        <v>0</v>
      </c>
      <c r="GF782" s="11">
        <v>0</v>
      </c>
      <c r="GG782" s="11">
        <v>0</v>
      </c>
      <c r="GH782" s="11">
        <v>0</v>
      </c>
      <c r="GI782" s="11">
        <v>0</v>
      </c>
      <c r="GJ782" s="11">
        <v>0</v>
      </c>
      <c r="GK782" s="11">
        <v>0</v>
      </c>
      <c r="GL782" s="11">
        <v>0</v>
      </c>
      <c r="GM782" s="11">
        <v>0</v>
      </c>
      <c r="GN782" s="11">
        <v>0</v>
      </c>
      <c r="GO782" s="11">
        <v>0</v>
      </c>
      <c r="GP782" s="11">
        <v>0</v>
      </c>
      <c r="GQ782" s="11">
        <v>0</v>
      </c>
      <c r="GR782" s="11">
        <v>0</v>
      </c>
      <c r="GS782" s="11">
        <v>0</v>
      </c>
      <c r="GT782" s="11">
        <v>0</v>
      </c>
      <c r="GU782" s="11">
        <v>7.6043666048404236E-9</v>
      </c>
      <c r="GV782" s="11">
        <v>0</v>
      </c>
      <c r="GW782" s="11">
        <v>-1.6122466582432388E-8</v>
      </c>
      <c r="GX782" s="11">
        <v>0</v>
      </c>
      <c r="GY782" s="11">
        <v>0</v>
      </c>
      <c r="GZ782" s="11">
        <v>0</v>
      </c>
      <c r="HA782" s="11">
        <v>0</v>
      </c>
      <c r="HB782" s="11">
        <v>0</v>
      </c>
      <c r="HC782" s="11">
        <v>0</v>
      </c>
      <c r="HD782" s="11">
        <v>0</v>
      </c>
      <c r="HE782" s="11">
        <v>0</v>
      </c>
      <c r="HF782" s="11">
        <v>0</v>
      </c>
      <c r="HG782" s="11">
        <v>0</v>
      </c>
      <c r="HH782" s="11">
        <v>0</v>
      </c>
      <c r="HI782" s="11">
        <v>0</v>
      </c>
      <c r="HJ782" s="11">
        <v>0</v>
      </c>
      <c r="HK782" s="11">
        <v>0</v>
      </c>
      <c r="HL782" s="11">
        <v>0</v>
      </c>
      <c r="HM782" s="11">
        <v>0</v>
      </c>
      <c r="HN782" s="11">
        <v>0</v>
      </c>
      <c r="HO782" s="11">
        <v>0</v>
      </c>
      <c r="HP782" s="11">
        <v>0</v>
      </c>
      <c r="HQ782" s="11">
        <v>0</v>
      </c>
      <c r="HR782" s="11">
        <v>0</v>
      </c>
      <c r="HS782" s="11">
        <v>0</v>
      </c>
      <c r="HT782" s="11">
        <v>0</v>
      </c>
      <c r="HU782" s="11">
        <v>0</v>
      </c>
      <c r="HV782" s="11">
        <v>0</v>
      </c>
      <c r="HW782" s="11">
        <v>0</v>
      </c>
      <c r="HX782" s="11">
        <v>0</v>
      </c>
      <c r="HY782" s="11">
        <v>0</v>
      </c>
      <c r="HZ782" s="11">
        <v>0</v>
      </c>
      <c r="IA782" s="11">
        <v>0</v>
      </c>
      <c r="IB782" s="11">
        <v>0</v>
      </c>
      <c r="IC782" s="11">
        <v>0</v>
      </c>
      <c r="ID782" s="11">
        <v>0</v>
      </c>
      <c r="IE782" s="11">
        <v>0</v>
      </c>
      <c r="IF782" s="11">
        <v>0</v>
      </c>
      <c r="IG782" s="11">
        <v>2.0859793815245137E-10</v>
      </c>
      <c r="IH782" s="11">
        <v>0</v>
      </c>
      <c r="II782" s="11">
        <v>-3.8100327289100993E-8</v>
      </c>
      <c r="IJ782" s="11">
        <v>0</v>
      </c>
      <c r="IK782" s="11">
        <v>0</v>
      </c>
      <c r="IL782" s="11">
        <v>0</v>
      </c>
      <c r="IM782" s="11">
        <v>0</v>
      </c>
      <c r="IN782" s="11">
        <v>0</v>
      </c>
      <c r="IO782" s="11">
        <v>0</v>
      </c>
      <c r="IP782" s="11">
        <v>0</v>
      </c>
      <c r="IQ782" s="11">
        <v>0</v>
      </c>
      <c r="IR782" s="11">
        <v>0</v>
      </c>
      <c r="IS782" s="11">
        <v>0</v>
      </c>
      <c r="IT782" s="11">
        <v>0</v>
      </c>
      <c r="IU782" s="11">
        <v>0</v>
      </c>
      <c r="IV782" s="11">
        <v>0</v>
      </c>
      <c r="IW782" s="11">
        <v>0</v>
      </c>
      <c r="IX782" s="11">
        <v>0</v>
      </c>
      <c r="IY782" s="11">
        <v>0</v>
      </c>
      <c r="IZ782" s="11">
        <v>0</v>
      </c>
      <c r="JA782" s="11">
        <v>0</v>
      </c>
      <c r="JB782" s="11">
        <v>0</v>
      </c>
      <c r="JC782" s="11">
        <v>0</v>
      </c>
      <c r="JD782" s="11">
        <v>0</v>
      </c>
      <c r="JE782" s="11">
        <v>0</v>
      </c>
      <c r="JF782" s="11">
        <v>0</v>
      </c>
      <c r="JG782" s="11">
        <v>0</v>
      </c>
      <c r="JH782" s="11">
        <v>0</v>
      </c>
      <c r="JI782" s="11">
        <v>0</v>
      </c>
      <c r="JJ782" s="11">
        <v>0</v>
      </c>
      <c r="JK782" s="11">
        <v>0</v>
      </c>
      <c r="JL782" s="11">
        <v>0</v>
      </c>
      <c r="JM782" s="11">
        <v>0</v>
      </c>
      <c r="JN782" s="11">
        <v>0</v>
      </c>
      <c r="JO782" s="11">
        <v>1.0016029999603766E-6</v>
      </c>
      <c r="JP782" s="11">
        <v>0</v>
      </c>
      <c r="JQ782" s="11">
        <v>0</v>
      </c>
      <c r="JR782" s="11">
        <v>0</v>
      </c>
      <c r="JS782" s="11">
        <v>0</v>
      </c>
      <c r="JT782" s="11">
        <v>0</v>
      </c>
      <c r="JU782" s="11">
        <v>-6.5733416467186466E-9</v>
      </c>
      <c r="JV782" s="11">
        <v>0</v>
      </c>
      <c r="JW782" s="11">
        <v>0</v>
      </c>
      <c r="JX782" s="11">
        <v>0</v>
      </c>
      <c r="JY782" s="11">
        <v>0</v>
      </c>
      <c r="JZ782" s="11">
        <v>0</v>
      </c>
      <c r="KA782" s="11">
        <v>0</v>
      </c>
      <c r="KB782" s="11">
        <v>0</v>
      </c>
      <c r="KC782" s="11">
        <v>0</v>
      </c>
      <c r="KD782" s="11">
        <v>0</v>
      </c>
      <c r="KE782" s="11">
        <v>0</v>
      </c>
      <c r="KF782" s="11">
        <v>0</v>
      </c>
      <c r="KG782" s="11">
        <v>0</v>
      </c>
      <c r="KH782" s="11">
        <v>0</v>
      </c>
      <c r="KI782" s="11">
        <v>0</v>
      </c>
      <c r="KJ782" s="11">
        <v>0</v>
      </c>
      <c r="KK782" s="11">
        <v>0</v>
      </c>
      <c r="KL782" s="11">
        <v>0</v>
      </c>
      <c r="KM782" s="11">
        <v>0</v>
      </c>
      <c r="KN782" s="11">
        <v>0</v>
      </c>
      <c r="KO782" s="11">
        <v>0</v>
      </c>
      <c r="KP782" s="11">
        <v>0</v>
      </c>
      <c r="KQ782" s="11">
        <v>0</v>
      </c>
      <c r="KR782" s="11">
        <v>0</v>
      </c>
      <c r="KS782" s="11">
        <v>0</v>
      </c>
      <c r="KT782" s="11">
        <v>0</v>
      </c>
      <c r="KU782" s="11">
        <v>0</v>
      </c>
      <c r="KV782" s="11">
        <v>0</v>
      </c>
      <c r="KW782" s="11">
        <v>0</v>
      </c>
      <c r="KX782" s="11">
        <v>0</v>
      </c>
      <c r="KY782" s="11">
        <v>0</v>
      </c>
      <c r="KZ782" s="11">
        <v>2.2257844443563923E-6</v>
      </c>
      <c r="LA782" s="11">
        <v>0</v>
      </c>
      <c r="LB782" s="11">
        <v>0</v>
      </c>
      <c r="LC782" s="11">
        <v>0</v>
      </c>
      <c r="LD782" s="11">
        <v>0</v>
      </c>
      <c r="LE782" s="11">
        <v>0</v>
      </c>
      <c r="LF782" s="11">
        <v>0</v>
      </c>
      <c r="LG782" s="11">
        <v>-2.985122919684433E-9</v>
      </c>
      <c r="LH782" s="11">
        <v>0</v>
      </c>
      <c r="LI782" s="11">
        <v>0</v>
      </c>
      <c r="LJ782" s="11">
        <v>0</v>
      </c>
      <c r="LK782" s="11">
        <v>0</v>
      </c>
      <c r="LL782" s="11">
        <v>0</v>
      </c>
      <c r="LM782" s="11">
        <v>0</v>
      </c>
      <c r="LN782" s="11">
        <v>0</v>
      </c>
      <c r="LO782" s="11">
        <v>0</v>
      </c>
      <c r="LP782" s="11">
        <v>0</v>
      </c>
      <c r="LQ782" s="11">
        <v>0</v>
      </c>
      <c r="LR782" s="11">
        <v>0</v>
      </c>
      <c r="LS782" s="11">
        <v>0</v>
      </c>
      <c r="LT782" s="11">
        <v>0</v>
      </c>
      <c r="LU782" s="11">
        <v>0</v>
      </c>
      <c r="LV782" s="11">
        <v>0</v>
      </c>
      <c r="LW782" s="11">
        <v>0</v>
      </c>
      <c r="LX782" s="11">
        <v>0</v>
      </c>
      <c r="LY782" s="11">
        <v>0</v>
      </c>
      <c r="LZ782" s="11">
        <v>0</v>
      </c>
      <c r="MA782" s="11">
        <v>0</v>
      </c>
      <c r="MB782" s="11">
        <v>0</v>
      </c>
      <c r="MC782" s="11">
        <v>0</v>
      </c>
      <c r="MD782" s="11">
        <v>0</v>
      </c>
      <c r="ME782" s="11">
        <v>0</v>
      </c>
      <c r="MF782" s="11">
        <v>0</v>
      </c>
      <c r="MG782" s="11">
        <v>0</v>
      </c>
      <c r="MH782" s="11">
        <v>0</v>
      </c>
      <c r="MI782" s="11">
        <v>0</v>
      </c>
      <c r="MJ782" s="11">
        <v>0</v>
      </c>
      <c r="MK782" s="11">
        <v>3.709640740593987E-7</v>
      </c>
      <c r="ML782" s="11">
        <v>0</v>
      </c>
      <c r="MM782" s="11">
        <v>0</v>
      </c>
      <c r="MN782" s="11">
        <v>0</v>
      </c>
      <c r="MO782" s="11">
        <v>0</v>
      </c>
      <c r="MP782" s="11">
        <v>0</v>
      </c>
      <c r="MQ782" s="11">
        <v>0</v>
      </c>
      <c r="MR782" s="11">
        <v>0</v>
      </c>
      <c r="MS782" s="11">
        <v>-9.2810854819987804E-10</v>
      </c>
      <c r="MT782" s="11">
        <v>0</v>
      </c>
      <c r="MU782" s="11">
        <v>0</v>
      </c>
      <c r="MV782" s="11">
        <v>0</v>
      </c>
      <c r="MW782" s="11">
        <v>0</v>
      </c>
      <c r="MX782" s="11">
        <v>0</v>
      </c>
      <c r="MY782" s="11">
        <v>0</v>
      </c>
      <c r="MZ782" s="11">
        <v>0</v>
      </c>
      <c r="NA782" s="11">
        <v>0</v>
      </c>
      <c r="NB782" s="11">
        <v>0</v>
      </c>
      <c r="NC782" s="11">
        <v>0</v>
      </c>
      <c r="ND782" s="11">
        <v>0</v>
      </c>
      <c r="NE782" s="11">
        <v>0</v>
      </c>
      <c r="NF782" s="11">
        <v>0</v>
      </c>
      <c r="NG782" s="11">
        <v>0</v>
      </c>
      <c r="NH782" s="11">
        <v>0</v>
      </c>
      <c r="NI782" s="11">
        <v>0</v>
      </c>
      <c r="NJ782" s="11">
        <v>0</v>
      </c>
      <c r="NK782" s="11">
        <v>0</v>
      </c>
      <c r="NL782" s="11">
        <v>0</v>
      </c>
      <c r="NM782" s="11">
        <v>0</v>
      </c>
      <c r="NN782" s="11">
        <v>0</v>
      </c>
      <c r="NO782" s="11">
        <v>0</v>
      </c>
      <c r="NP782" s="11">
        <v>0</v>
      </c>
      <c r="NQ782" s="11">
        <v>0</v>
      </c>
      <c r="NR782" s="11">
        <v>0</v>
      </c>
      <c r="NS782" s="11">
        <v>0</v>
      </c>
      <c r="NT782" s="11">
        <v>0</v>
      </c>
      <c r="NU782" s="11">
        <v>0</v>
      </c>
      <c r="NV782" s="11">
        <v>2.9503765024553199E-6</v>
      </c>
      <c r="NW782" s="11">
        <v>0</v>
      </c>
      <c r="NX782" s="11">
        <v>0</v>
      </c>
      <c r="NY782" s="11">
        <v>0</v>
      </c>
      <c r="NZ782" s="11">
        <v>0</v>
      </c>
      <c r="OA782" s="11">
        <v>0</v>
      </c>
      <c r="OB782" s="11">
        <v>0</v>
      </c>
      <c r="OC782" s="11">
        <v>0</v>
      </c>
      <c r="OD782" s="11">
        <v>0</v>
      </c>
      <c r="OE782" s="11">
        <v>-8.9811748037168836E-6</v>
      </c>
      <c r="OF782" s="11">
        <v>1.2940394106090235E-25</v>
      </c>
      <c r="OG782" s="11">
        <v>0</v>
      </c>
      <c r="OH782" s="11">
        <v>0</v>
      </c>
      <c r="OI782" s="11">
        <v>1.5077502674885463E-24</v>
      </c>
      <c r="OJ782" s="11">
        <v>5.1925638918420895E-7</v>
      </c>
      <c r="OK782" s="11">
        <v>0</v>
      </c>
      <c r="OL782" s="11">
        <v>0</v>
      </c>
      <c r="OM782" s="11">
        <v>0</v>
      </c>
      <c r="ON782" s="11">
        <v>0</v>
      </c>
      <c r="OO782" s="11">
        <v>2.9979281607393609E-7</v>
      </c>
      <c r="OP782" s="11">
        <v>0</v>
      </c>
      <c r="OQ782" s="11">
        <v>0</v>
      </c>
      <c r="OR782" s="11">
        <v>0</v>
      </c>
      <c r="OS782" s="11">
        <v>0</v>
      </c>
      <c r="OT782" s="11">
        <v>0</v>
      </c>
      <c r="OU782" s="11">
        <v>0</v>
      </c>
      <c r="OV782" s="11">
        <v>0</v>
      </c>
      <c r="OW782" s="11">
        <v>0</v>
      </c>
      <c r="OX782" s="11">
        <v>0</v>
      </c>
      <c r="OY782" s="11">
        <v>0</v>
      </c>
      <c r="OZ782" s="11">
        <v>0</v>
      </c>
      <c r="PA782" s="11">
        <v>0</v>
      </c>
      <c r="PB782" s="11">
        <v>0</v>
      </c>
      <c r="PC782" s="11">
        <v>0</v>
      </c>
      <c r="PD782" s="11">
        <v>0</v>
      </c>
      <c r="PE782" s="11">
        <v>0</v>
      </c>
      <c r="PF782" s="11">
        <v>0</v>
      </c>
      <c r="PG782" s="11">
        <v>0</v>
      </c>
      <c r="PH782" s="11">
        <v>0</v>
      </c>
      <c r="PI782" s="11">
        <v>0</v>
      </c>
      <c r="PJ782" s="11">
        <v>3.1709706744737542E-8</v>
      </c>
      <c r="PK782" s="11">
        <v>0</v>
      </c>
      <c r="PL782" s="11">
        <v>0</v>
      </c>
      <c r="PM782" s="11">
        <v>0</v>
      </c>
      <c r="PN782" s="11">
        <v>0</v>
      </c>
      <c r="PO782" s="11">
        <v>0</v>
      </c>
      <c r="PP782" s="11">
        <v>3.9675717811787002E-6</v>
      </c>
      <c r="PQ782" s="11">
        <v>-2.9385920154790445E-7</v>
      </c>
      <c r="PR782" s="11">
        <v>8.3037289171706622E-9</v>
      </c>
      <c r="PS782" s="11">
        <v>0</v>
      </c>
      <c r="PT782" s="11">
        <v>3.4667780367722501E-9</v>
      </c>
      <c r="PU782" s="11">
        <v>0</v>
      </c>
      <c r="PV782" s="11">
        <v>0</v>
      </c>
      <c r="PW782" s="11">
        <v>0</v>
      </c>
      <c r="PX782" s="11">
        <v>0</v>
      </c>
      <c r="PY782" s="11">
        <v>0</v>
      </c>
      <c r="PZ782" s="11">
        <v>0</v>
      </c>
      <c r="QA782" s="11">
        <v>1.6806722689075633E-8</v>
      </c>
      <c r="QB782" s="11">
        <v>0</v>
      </c>
      <c r="QC782" s="11">
        <v>0</v>
      </c>
      <c r="QD782" s="11">
        <v>0</v>
      </c>
      <c r="QE782" s="11">
        <v>-3.512611315075449</v>
      </c>
      <c r="QF782" s="11">
        <v>2.3786550076740734E-24</v>
      </c>
      <c r="QG782" s="11">
        <v>4.0609243945018823E-21</v>
      </c>
      <c r="QH782" s="11">
        <v>0</v>
      </c>
      <c r="QI782" s="11">
        <v>1.5243251728350727E-4</v>
      </c>
      <c r="QJ782" s="11">
        <v>0</v>
      </c>
      <c r="QK782" s="11">
        <v>0</v>
      </c>
      <c r="QL782" s="11">
        <v>0</v>
      </c>
      <c r="QM782" s="11">
        <v>0</v>
      </c>
      <c r="QN782" s="11">
        <v>0</v>
      </c>
      <c r="QO782" s="11">
        <v>0</v>
      </c>
      <c r="QP782" s="11">
        <v>0</v>
      </c>
      <c r="QQ782" s="11">
        <v>0</v>
      </c>
      <c r="QR782" s="11">
        <v>0</v>
      </c>
      <c r="QS782" s="11">
        <v>0</v>
      </c>
      <c r="QT782" s="11">
        <v>0</v>
      </c>
      <c r="QU782" s="11">
        <v>0</v>
      </c>
      <c r="QV782" s="11">
        <v>0</v>
      </c>
      <c r="QW782" s="11">
        <v>0</v>
      </c>
      <c r="QX782" s="11">
        <v>0</v>
      </c>
      <c r="QY782" s="11">
        <v>0</v>
      </c>
      <c r="QZ782" s="11">
        <v>0</v>
      </c>
      <c r="RA782" s="11">
        <v>0</v>
      </c>
      <c r="RB782" s="11">
        <v>0</v>
      </c>
      <c r="RC782" s="11">
        <v>0</v>
      </c>
      <c r="RD782" s="11">
        <v>0</v>
      </c>
      <c r="RE782" s="11">
        <v>0</v>
      </c>
      <c r="RF782" s="11">
        <v>0</v>
      </c>
      <c r="RG782" s="11">
        <v>0</v>
      </c>
      <c r="RH782" s="11">
        <v>0</v>
      </c>
      <c r="RI782" s="11">
        <v>0</v>
      </c>
      <c r="RJ782" s="11">
        <v>0</v>
      </c>
      <c r="RK782" s="11">
        <v>0</v>
      </c>
      <c r="RL782" s="11">
        <v>0</v>
      </c>
      <c r="RM782" s="11">
        <v>0</v>
      </c>
      <c r="RN782" s="11">
        <v>0</v>
      </c>
      <c r="RO782" s="11">
        <v>0</v>
      </c>
      <c r="RP782" s="11">
        <v>0.28083011196550156</v>
      </c>
      <c r="RQ782" s="11">
        <v>-3.6628339747271724E-8</v>
      </c>
      <c r="RR782" s="11">
        <v>1.7094356883675519E-9</v>
      </c>
      <c r="RS782" s="11">
        <v>8.062975041643345E-5</v>
      </c>
      <c r="RT782" s="11">
        <v>0</v>
      </c>
      <c r="RU782" s="11">
        <v>0</v>
      </c>
      <c r="RV782" s="11">
        <v>0</v>
      </c>
      <c r="RW782" s="11">
        <v>0</v>
      </c>
      <c r="RX782" s="11">
        <v>0</v>
      </c>
      <c r="RY782" s="11">
        <v>0</v>
      </c>
      <c r="RZ782" s="11">
        <v>0</v>
      </c>
      <c r="SA782" s="11">
        <v>0</v>
      </c>
      <c r="SB782" s="11">
        <v>0</v>
      </c>
      <c r="SC782" s="11">
        <v>0</v>
      </c>
      <c r="SD782" s="11">
        <v>0</v>
      </c>
      <c r="SE782" s="11">
        <v>0</v>
      </c>
      <c r="SF782" s="11">
        <v>0</v>
      </c>
      <c r="SG782" s="11">
        <v>0</v>
      </c>
      <c r="SH782" s="11">
        <v>0</v>
      </c>
      <c r="SI782" s="11">
        <v>0</v>
      </c>
      <c r="SJ782" s="11">
        <v>0</v>
      </c>
      <c r="SK782" s="11">
        <v>0</v>
      </c>
      <c r="SL782" s="11">
        <v>0</v>
      </c>
      <c r="SM782" s="11">
        <v>0</v>
      </c>
      <c r="SN782" s="11">
        <v>0</v>
      </c>
      <c r="SO782" s="11">
        <v>0</v>
      </c>
      <c r="SP782" s="11">
        <v>0</v>
      </c>
      <c r="SQ782" s="11">
        <v>0</v>
      </c>
      <c r="SR782" s="11">
        <v>0</v>
      </c>
      <c r="SS782" s="11">
        <v>0</v>
      </c>
      <c r="ST782" s="11">
        <v>0</v>
      </c>
      <c r="SU782" s="11">
        <v>0</v>
      </c>
      <c r="SV782" s="11">
        <v>0</v>
      </c>
      <c r="SW782" s="11">
        <v>0</v>
      </c>
      <c r="SX782" s="11">
        <v>0</v>
      </c>
      <c r="SY782" s="11">
        <v>0</v>
      </c>
      <c r="SZ782" s="11">
        <v>0</v>
      </c>
      <c r="TA782" s="11">
        <v>3.2295462876032661</v>
      </c>
      <c r="TB782" s="11">
        <v>0</v>
      </c>
      <c r="TC782" s="11">
        <v>-1.732423655064099E-9</v>
      </c>
      <c r="TD782" s="11">
        <v>0</v>
      </c>
      <c r="TE782" s="11">
        <v>0</v>
      </c>
      <c r="TF782" s="11">
        <v>0</v>
      </c>
      <c r="TG782" s="11">
        <v>0</v>
      </c>
      <c r="TH782" s="11">
        <v>0</v>
      </c>
      <c r="TI782" s="11">
        <v>0</v>
      </c>
      <c r="TJ782" s="11">
        <v>0</v>
      </c>
      <c r="TK782" s="11">
        <v>0</v>
      </c>
      <c r="TL782" s="11">
        <v>0</v>
      </c>
      <c r="TM782" s="11">
        <v>0</v>
      </c>
      <c r="TN782" s="11">
        <v>0</v>
      </c>
      <c r="TO782" s="11">
        <v>0</v>
      </c>
      <c r="TP782" s="11">
        <v>0</v>
      </c>
      <c r="TQ782" s="11">
        <v>0</v>
      </c>
      <c r="TR782" s="11">
        <v>0</v>
      </c>
      <c r="TS782" s="11">
        <v>0</v>
      </c>
      <c r="TT782" s="11">
        <v>0</v>
      </c>
      <c r="TU782" s="11">
        <v>0</v>
      </c>
      <c r="TV782" s="11">
        <v>0</v>
      </c>
      <c r="TW782" s="11">
        <v>0</v>
      </c>
      <c r="TX782" s="11">
        <v>0</v>
      </c>
      <c r="TY782" s="11">
        <v>0</v>
      </c>
      <c r="TZ782" s="11">
        <v>0</v>
      </c>
      <c r="UA782" s="11">
        <v>0</v>
      </c>
      <c r="UB782" s="11">
        <v>0</v>
      </c>
      <c r="UC782" s="11">
        <v>0</v>
      </c>
      <c r="UD782" s="11">
        <v>0</v>
      </c>
      <c r="UE782" s="11">
        <v>0</v>
      </c>
      <c r="UF782" s="11">
        <v>0</v>
      </c>
      <c r="UG782" s="11">
        <v>0</v>
      </c>
      <c r="UH782" s="11">
        <v>0</v>
      </c>
      <c r="UI782" s="11">
        <v>0</v>
      </c>
      <c r="UJ782" s="11">
        <v>0</v>
      </c>
      <c r="UK782" s="11">
        <v>0</v>
      </c>
      <c r="UL782" s="11">
        <v>0</v>
      </c>
      <c r="UM782" s="11">
        <v>1.3505947859262424E-8</v>
      </c>
      <c r="UN782" s="11">
        <v>0</v>
      </c>
      <c r="UO782" s="11">
        <v>-8.0631868453286587E-5</v>
      </c>
      <c r="UP782" s="11">
        <v>0</v>
      </c>
      <c r="UQ782" s="11">
        <v>0</v>
      </c>
      <c r="UR782" s="11">
        <v>0</v>
      </c>
      <c r="US782" s="11">
        <v>0</v>
      </c>
      <c r="UT782" s="11">
        <v>0</v>
      </c>
      <c r="UU782" s="11">
        <v>0</v>
      </c>
      <c r="UV782" s="11">
        <v>0</v>
      </c>
      <c r="UW782" s="11">
        <v>0</v>
      </c>
      <c r="UX782" s="11">
        <v>0</v>
      </c>
      <c r="UY782" s="11">
        <v>0</v>
      </c>
      <c r="UZ782" s="11">
        <v>0</v>
      </c>
      <c r="VA782" s="11">
        <v>0</v>
      </c>
      <c r="VB782" s="11">
        <v>0</v>
      </c>
      <c r="VC782" s="11">
        <v>0</v>
      </c>
      <c r="VD782" s="11">
        <v>0</v>
      </c>
      <c r="VE782" s="11">
        <v>0</v>
      </c>
      <c r="VF782" s="11">
        <v>0</v>
      </c>
      <c r="VG782" s="11">
        <v>0</v>
      </c>
      <c r="VH782" s="11">
        <v>0</v>
      </c>
      <c r="VI782" s="11">
        <v>0</v>
      </c>
      <c r="VJ782" s="11">
        <v>0</v>
      </c>
      <c r="VK782" s="11">
        <v>0</v>
      </c>
      <c r="VL782" s="11">
        <v>0</v>
      </c>
      <c r="VM782" s="11">
        <v>0</v>
      </c>
      <c r="VN782" s="11">
        <v>0</v>
      </c>
      <c r="VO782" s="11">
        <v>0</v>
      </c>
      <c r="VP782" s="11">
        <v>0</v>
      </c>
      <c r="VQ782" s="11">
        <v>0</v>
      </c>
      <c r="VR782" s="11">
        <v>0</v>
      </c>
      <c r="VS782" s="11">
        <v>0</v>
      </c>
      <c r="VT782" s="11">
        <v>0</v>
      </c>
      <c r="VU782" s="11">
        <v>0</v>
      </c>
      <c r="VV782" s="11">
        <v>0</v>
      </c>
      <c r="VW782" s="11">
        <v>2.2349151403549721E-3</v>
      </c>
      <c r="VX782" s="11">
        <v>0</v>
      </c>
      <c r="VY782" s="11">
        <v>0</v>
      </c>
      <c r="VZ782" s="11">
        <v>0</v>
      </c>
      <c r="WA782" s="11">
        <v>-9.0589790150779692E-4</v>
      </c>
      <c r="WB782" s="11">
        <v>2.043472043000364E-25</v>
      </c>
      <c r="WC782" s="11">
        <v>5.8693517369679082E-24</v>
      </c>
      <c r="WD782" s="11">
        <v>2.0422272456577694E-24</v>
      </c>
      <c r="WE782" s="11">
        <v>0</v>
      </c>
      <c r="WF782" s="11">
        <v>0</v>
      </c>
      <c r="WG782" s="11">
        <v>3.4243182678246638E-25</v>
      </c>
      <c r="WH782" s="11">
        <v>2.9957654417009148E-25</v>
      </c>
      <c r="WI782" s="11">
        <v>2.8692480083000169E-24</v>
      </c>
      <c r="WJ782" s="11">
        <v>1.4712926626107506E-8</v>
      </c>
      <c r="WK782" s="11">
        <v>0</v>
      </c>
      <c r="WL782" s="11">
        <v>0</v>
      </c>
      <c r="WM782" s="11">
        <v>0</v>
      </c>
      <c r="WN782" s="11">
        <v>0</v>
      </c>
      <c r="WO782" s="11">
        <v>0</v>
      </c>
      <c r="WP782" s="11">
        <v>0</v>
      </c>
      <c r="WQ782" s="11">
        <v>0</v>
      </c>
      <c r="WR782" s="11">
        <v>0</v>
      </c>
      <c r="WS782" s="11">
        <v>0</v>
      </c>
      <c r="WT782" s="11">
        <v>0</v>
      </c>
      <c r="WU782" s="11">
        <v>0</v>
      </c>
      <c r="WV782" s="11">
        <v>0</v>
      </c>
      <c r="WW782" s="11">
        <v>0</v>
      </c>
      <c r="WX782" s="11">
        <v>0</v>
      </c>
      <c r="WY782" s="11">
        <v>0</v>
      </c>
      <c r="WZ782" s="11">
        <v>0</v>
      </c>
      <c r="XA782" s="11">
        <v>0</v>
      </c>
      <c r="XB782" s="11">
        <v>0</v>
      </c>
      <c r="XC782" s="11">
        <v>0</v>
      </c>
      <c r="XD782" s="11">
        <v>0</v>
      </c>
      <c r="XE782" s="11">
        <v>0</v>
      </c>
      <c r="XF782" s="11">
        <v>0</v>
      </c>
      <c r="XG782" s="11">
        <v>0</v>
      </c>
      <c r="XH782" s="11">
        <v>0</v>
      </c>
      <c r="XI782" s="11">
        <v>0</v>
      </c>
      <c r="XJ782" s="11">
        <v>0</v>
      </c>
      <c r="XK782" s="11">
        <v>0</v>
      </c>
      <c r="XL782" s="11">
        <v>5.0758284042506325E-25</v>
      </c>
      <c r="XM782" s="11">
        <v>-1.3192668432298726E-20</v>
      </c>
      <c r="XN782" s="11">
        <v>0</v>
      </c>
      <c r="XO782" s="11">
        <v>0</v>
      </c>
      <c r="XP782" s="11">
        <v>0</v>
      </c>
      <c r="XQ782" s="11">
        <v>0</v>
      </c>
      <c r="XR782" s="11">
        <v>0</v>
      </c>
      <c r="XS782" s="11">
        <v>0</v>
      </c>
      <c r="XT782" s="11">
        <v>0</v>
      </c>
      <c r="XU782" s="11">
        <v>0</v>
      </c>
      <c r="XV782" s="11">
        <v>0</v>
      </c>
      <c r="XW782" s="11">
        <v>0</v>
      </c>
      <c r="XX782" s="11">
        <v>0</v>
      </c>
      <c r="XY782" s="11">
        <v>0</v>
      </c>
      <c r="XZ782" s="11">
        <v>0</v>
      </c>
      <c r="YA782" s="11">
        <v>0</v>
      </c>
      <c r="YB782" s="11">
        <v>0</v>
      </c>
      <c r="YC782" s="11">
        <v>0</v>
      </c>
      <c r="YD782" s="11">
        <v>0</v>
      </c>
      <c r="YE782" s="11">
        <v>0</v>
      </c>
      <c r="YF782" s="11">
        <v>0</v>
      </c>
      <c r="YG782" s="11">
        <v>0</v>
      </c>
      <c r="YH782" s="11">
        <v>0</v>
      </c>
      <c r="YI782" s="11">
        <v>0</v>
      </c>
      <c r="YJ782" s="11">
        <v>0</v>
      </c>
      <c r="YK782" s="11">
        <v>0</v>
      </c>
      <c r="YL782" s="11">
        <v>0</v>
      </c>
      <c r="YM782" s="11">
        <v>0</v>
      </c>
      <c r="YN782" s="11">
        <v>0</v>
      </c>
      <c r="YO782" s="11">
        <v>0</v>
      </c>
      <c r="YP782" s="11">
        <v>0</v>
      </c>
      <c r="YQ782" s="11">
        <v>0</v>
      </c>
      <c r="YR782" s="11">
        <v>0</v>
      </c>
      <c r="YS782" s="11">
        <v>0</v>
      </c>
      <c r="YT782" s="11">
        <v>2.3122391888006107E-8</v>
      </c>
      <c r="YU782" s="11">
        <v>0</v>
      </c>
      <c r="YV782" s="11">
        <v>0</v>
      </c>
      <c r="YW782" s="11">
        <v>1.2181988170201518E-5</v>
      </c>
      <c r="YX782" s="11">
        <v>9.9999999999999995E-21</v>
      </c>
      <c r="YY782" s="11">
        <v>-4.6427921133623407E-8</v>
      </c>
      <c r="YZ782" s="11">
        <v>0</v>
      </c>
      <c r="ZA782" s="11">
        <v>1.7683512926014205E-8</v>
      </c>
      <c r="ZB782" s="11">
        <v>0</v>
      </c>
      <c r="ZC782" s="11">
        <v>5.7109370343794324E-9</v>
      </c>
      <c r="ZD782" s="11">
        <v>4.9709480486958483E-9</v>
      </c>
      <c r="ZE782" s="11">
        <v>3.7491570324686573E-8</v>
      </c>
      <c r="ZF782" s="11">
        <v>0</v>
      </c>
      <c r="ZG782" s="11">
        <v>0</v>
      </c>
      <c r="ZH782" s="11">
        <v>0</v>
      </c>
      <c r="ZI782" s="11">
        <v>0</v>
      </c>
      <c r="ZJ782" s="11">
        <v>0</v>
      </c>
      <c r="ZK782" s="11">
        <v>0</v>
      </c>
      <c r="ZL782" s="11">
        <v>0</v>
      </c>
      <c r="ZM782" s="11">
        <v>0</v>
      </c>
      <c r="ZN782" s="11">
        <v>0</v>
      </c>
      <c r="ZO782" s="11">
        <v>0</v>
      </c>
      <c r="ZP782" s="11">
        <v>0</v>
      </c>
      <c r="ZQ782" s="11">
        <v>0</v>
      </c>
      <c r="ZR782" s="11">
        <v>0</v>
      </c>
      <c r="ZS782" s="11">
        <v>0</v>
      </c>
      <c r="ZT782" s="11">
        <v>0</v>
      </c>
      <c r="ZU782" s="11">
        <v>0</v>
      </c>
      <c r="ZV782" s="11">
        <v>0</v>
      </c>
      <c r="ZW782" s="11">
        <v>0</v>
      </c>
      <c r="ZX782" s="11">
        <v>0</v>
      </c>
      <c r="ZY782" s="11">
        <v>0</v>
      </c>
      <c r="ZZ782" s="11">
        <v>0</v>
      </c>
      <c r="AAA782" s="11">
        <v>0</v>
      </c>
      <c r="AAB782" s="11">
        <v>0</v>
      </c>
      <c r="AAC782" s="11">
        <v>0</v>
      </c>
      <c r="AAD782" s="11">
        <v>0</v>
      </c>
      <c r="AAE782" s="11">
        <v>0</v>
      </c>
      <c r="AAF782" s="11">
        <v>0</v>
      </c>
      <c r="AAG782" s="11">
        <v>0</v>
      </c>
      <c r="AAH782" s="11">
        <v>2.3071947292048333E-27</v>
      </c>
      <c r="AAI782" s="11">
        <v>0</v>
      </c>
      <c r="AAJ782" s="11">
        <v>3.4508202038357403E-8</v>
      </c>
      <c r="AAK782" s="11">
        <v>-3.211734165409901E-9</v>
      </c>
      <c r="AAL782" s="11">
        <v>0</v>
      </c>
      <c r="AAM782" s="11">
        <v>2.2788329069298073E-8</v>
      </c>
      <c r="AAN782" s="11">
        <v>0</v>
      </c>
      <c r="AAO782" s="11">
        <v>0</v>
      </c>
      <c r="AAP782" s="11">
        <v>0</v>
      </c>
      <c r="AAQ782" s="11">
        <v>0</v>
      </c>
      <c r="AAR782" s="11">
        <v>0</v>
      </c>
      <c r="AAS782" s="11">
        <v>0</v>
      </c>
      <c r="AAT782" s="11">
        <v>7.6715124341880825E-14</v>
      </c>
      <c r="AAU782" s="11">
        <v>0</v>
      </c>
      <c r="AAV782" s="11">
        <v>0</v>
      </c>
      <c r="AAW782" s="11">
        <v>0</v>
      </c>
      <c r="AAX782" s="11">
        <v>0</v>
      </c>
      <c r="AAY782" s="11">
        <v>0</v>
      </c>
      <c r="AAZ782" s="11">
        <v>0</v>
      </c>
      <c r="ABA782" s="11">
        <v>0</v>
      </c>
      <c r="ABB782" s="11">
        <v>0</v>
      </c>
      <c r="ABC782" s="11">
        <v>0</v>
      </c>
      <c r="ABD782" s="11">
        <v>0</v>
      </c>
      <c r="ABE782" s="11">
        <v>0</v>
      </c>
      <c r="ABF782" s="11">
        <v>0</v>
      </c>
      <c r="ABG782" s="11">
        <v>0</v>
      </c>
      <c r="ABH782" s="11">
        <v>0</v>
      </c>
      <c r="ABI782" s="11">
        <v>0</v>
      </c>
      <c r="ABJ782" s="11">
        <v>0</v>
      </c>
      <c r="ABK782" s="11">
        <v>0</v>
      </c>
      <c r="ABL782" s="11">
        <v>0</v>
      </c>
      <c r="ABM782" s="11">
        <v>0</v>
      </c>
      <c r="ABN782" s="11">
        <v>0</v>
      </c>
      <c r="ABO782" s="11">
        <v>0</v>
      </c>
      <c r="ABP782" s="11">
        <v>0</v>
      </c>
      <c r="ABQ782" s="11">
        <v>0</v>
      </c>
      <c r="ABR782" s="11">
        <v>0</v>
      </c>
      <c r="ABS782" s="11">
        <v>0</v>
      </c>
      <c r="ABT782" s="11">
        <v>0</v>
      </c>
      <c r="ABU782" s="11">
        <v>1.1919719095262809E-8</v>
      </c>
      <c r="ABV782" s="11">
        <v>0</v>
      </c>
      <c r="ABW782" s="11">
        <v>-2.0835969208357676E-8</v>
      </c>
      <c r="ABX782" s="11">
        <v>0</v>
      </c>
      <c r="ABY782" s="11">
        <v>0</v>
      </c>
      <c r="ABZ782" s="11">
        <v>0</v>
      </c>
      <c r="ACA782" s="11">
        <v>0</v>
      </c>
      <c r="ACB782" s="11">
        <v>0</v>
      </c>
      <c r="ACC782" s="11">
        <v>0</v>
      </c>
      <c r="ACD782" s="11">
        <v>0</v>
      </c>
      <c r="ACE782" s="11">
        <v>0</v>
      </c>
      <c r="ACF782" s="11">
        <v>0</v>
      </c>
      <c r="ACG782" s="11">
        <v>0</v>
      </c>
      <c r="ACH782" s="11">
        <v>0</v>
      </c>
      <c r="ACI782" s="11">
        <v>0</v>
      </c>
      <c r="ACJ782" s="11">
        <v>0</v>
      </c>
      <c r="ACK782" s="11">
        <v>0</v>
      </c>
      <c r="ACL782" s="11">
        <v>0</v>
      </c>
      <c r="ACM782" s="11">
        <v>0</v>
      </c>
      <c r="ACN782" s="11">
        <v>0</v>
      </c>
      <c r="ACO782" s="11">
        <v>0</v>
      </c>
      <c r="ACP782" s="11">
        <v>0</v>
      </c>
      <c r="ACQ782" s="11">
        <v>0</v>
      </c>
      <c r="ACR782" s="11">
        <v>0</v>
      </c>
      <c r="ACS782" s="11">
        <v>0</v>
      </c>
      <c r="ACT782" s="11">
        <v>0</v>
      </c>
      <c r="ACU782" s="11">
        <v>0</v>
      </c>
      <c r="ACV782" s="11">
        <v>0</v>
      </c>
      <c r="ACW782" s="11">
        <v>0</v>
      </c>
      <c r="ACX782" s="11">
        <v>0</v>
      </c>
      <c r="ACY782" s="11">
        <v>0</v>
      </c>
      <c r="ACZ782" s="11">
        <v>0</v>
      </c>
      <c r="ADA782" s="11">
        <v>0</v>
      </c>
      <c r="ADB782" s="11">
        <v>0</v>
      </c>
      <c r="ADC782" s="11">
        <v>0</v>
      </c>
      <c r="ADD782" s="11">
        <v>0</v>
      </c>
      <c r="ADE782" s="11">
        <v>0</v>
      </c>
      <c r="ADF782" s="11">
        <v>0</v>
      </c>
      <c r="ADG782" s="11">
        <v>3.2117341653967082E-9</v>
      </c>
      <c r="ADH782" s="11">
        <v>0</v>
      </c>
      <c r="ADI782" s="11">
        <v>-2.3702622310887769E-8</v>
      </c>
      <c r="ADJ782" s="11">
        <v>0</v>
      </c>
      <c r="ADK782" s="11">
        <v>0</v>
      </c>
      <c r="ADL782" s="11">
        <v>0</v>
      </c>
      <c r="ADM782" s="11">
        <v>0</v>
      </c>
      <c r="ADN782" s="11">
        <v>0</v>
      </c>
      <c r="ADO782" s="11">
        <v>0</v>
      </c>
      <c r="ADP782" s="11">
        <v>0</v>
      </c>
      <c r="ADQ782" s="11">
        <v>0</v>
      </c>
      <c r="ADR782" s="11">
        <v>0</v>
      </c>
      <c r="ADS782" s="11">
        <v>0</v>
      </c>
      <c r="ADT782" s="11">
        <v>0</v>
      </c>
      <c r="ADU782" s="11">
        <v>0</v>
      </c>
      <c r="ADV782" s="11">
        <v>0</v>
      </c>
      <c r="ADW782" s="11">
        <v>0</v>
      </c>
      <c r="ADX782" s="11">
        <v>0</v>
      </c>
      <c r="ADY782" s="11">
        <v>0</v>
      </c>
      <c r="ADZ782" s="11">
        <v>0</v>
      </c>
      <c r="AEA782" s="11">
        <v>0</v>
      </c>
      <c r="AEB782" s="11">
        <v>0</v>
      </c>
      <c r="AEC782" s="11">
        <v>0</v>
      </c>
      <c r="AED782" s="11">
        <v>0</v>
      </c>
      <c r="AEE782" s="11">
        <v>0</v>
      </c>
      <c r="AEF782" s="11">
        <v>0</v>
      </c>
      <c r="AEG782" s="11">
        <v>0</v>
      </c>
      <c r="AEH782" s="11">
        <v>0</v>
      </c>
      <c r="AEI782" s="11">
        <v>0</v>
      </c>
      <c r="AEJ782" s="11">
        <v>0</v>
      </c>
      <c r="AEK782" s="11">
        <v>0</v>
      </c>
      <c r="AEL782" s="11">
        <v>0</v>
      </c>
      <c r="AEM782" s="11">
        <v>0</v>
      </c>
      <c r="AEN782" s="11">
        <v>0</v>
      </c>
      <c r="AEO782" s="11">
        <v>5.0758284041328728E-25</v>
      </c>
      <c r="AEP782" s="11">
        <v>0</v>
      </c>
      <c r="AEQ782" s="11">
        <v>0</v>
      </c>
      <c r="AER782" s="11">
        <v>0</v>
      </c>
      <c r="AES782" s="11">
        <v>0</v>
      </c>
      <c r="AET782" s="11">
        <v>0</v>
      </c>
      <c r="AEU782" s="11">
        <v>-5.7303667319100788E-9</v>
      </c>
      <c r="AEV782" s="11">
        <v>0</v>
      </c>
      <c r="AEW782" s="11">
        <v>0</v>
      </c>
      <c r="AEX782" s="11">
        <v>0</v>
      </c>
      <c r="AEY782" s="11">
        <v>0</v>
      </c>
      <c r="AEZ782" s="11">
        <v>0</v>
      </c>
      <c r="AFA782" s="11">
        <v>0</v>
      </c>
      <c r="AFB782" s="11">
        <v>0</v>
      </c>
      <c r="AFC782" s="11">
        <v>0</v>
      </c>
      <c r="AFD782" s="11">
        <v>0</v>
      </c>
      <c r="AFE782" s="11">
        <v>0</v>
      </c>
      <c r="AFF782" s="11">
        <v>0</v>
      </c>
      <c r="AFG782" s="11">
        <v>0</v>
      </c>
      <c r="AFH782" s="11">
        <v>0</v>
      </c>
      <c r="AFI782" s="11">
        <v>0</v>
      </c>
      <c r="AFJ782" s="11">
        <v>0</v>
      </c>
      <c r="AFK782" s="11">
        <v>0</v>
      </c>
      <c r="AFL782" s="11">
        <v>0</v>
      </c>
      <c r="AFM782" s="11">
        <v>0</v>
      </c>
      <c r="AFN782" s="11">
        <v>0</v>
      </c>
      <c r="AFO782" s="11">
        <v>0</v>
      </c>
      <c r="AFP782" s="11">
        <v>0</v>
      </c>
      <c r="AFQ782" s="11">
        <v>0</v>
      </c>
      <c r="AFR782" s="11">
        <v>0</v>
      </c>
      <c r="AFS782" s="11">
        <v>0</v>
      </c>
      <c r="AFT782" s="11">
        <v>0</v>
      </c>
      <c r="AFU782" s="11">
        <v>0</v>
      </c>
      <c r="AFV782" s="11">
        <v>0</v>
      </c>
      <c r="AFW782" s="11">
        <v>0</v>
      </c>
      <c r="AFX782" s="11">
        <v>0</v>
      </c>
      <c r="AFY782" s="11">
        <v>0</v>
      </c>
      <c r="AFZ782" s="11">
        <v>9.1364911274391715E-6</v>
      </c>
      <c r="AGA782" s="11">
        <v>0</v>
      </c>
      <c r="AGB782" s="11">
        <v>0</v>
      </c>
      <c r="AGC782" s="11">
        <v>0</v>
      </c>
      <c r="AGD782" s="11">
        <v>0</v>
      </c>
      <c r="AGE782" s="11">
        <v>0</v>
      </c>
      <c r="AGF782" s="11">
        <v>0</v>
      </c>
      <c r="AGG782" s="11">
        <v>-4.9946543522994406E-9</v>
      </c>
      <c r="AGH782" s="11">
        <v>0</v>
      </c>
      <c r="AGI782" s="11">
        <v>0</v>
      </c>
      <c r="AGJ782" s="11">
        <v>0</v>
      </c>
      <c r="AGK782" s="11">
        <v>0</v>
      </c>
      <c r="AGL782" s="11">
        <v>0</v>
      </c>
      <c r="AGM782" s="11">
        <v>0</v>
      </c>
      <c r="AGN782" s="11">
        <v>0</v>
      </c>
      <c r="AGO782" s="11">
        <v>0</v>
      </c>
      <c r="AGP782" s="11">
        <v>0</v>
      </c>
      <c r="AGQ782" s="11">
        <v>0</v>
      </c>
      <c r="AGR782" s="11">
        <v>0</v>
      </c>
      <c r="AGS782" s="11">
        <v>0</v>
      </c>
      <c r="AGT782" s="11">
        <v>0</v>
      </c>
      <c r="AGU782" s="11">
        <v>0</v>
      </c>
      <c r="AGV782" s="11">
        <v>0</v>
      </c>
      <c r="AGW782" s="11">
        <v>0</v>
      </c>
      <c r="AGX782" s="11">
        <v>0</v>
      </c>
      <c r="AGY782" s="11">
        <v>0</v>
      </c>
      <c r="AGZ782" s="11">
        <v>0</v>
      </c>
      <c r="AHA782" s="11">
        <v>0</v>
      </c>
      <c r="AHB782" s="11">
        <v>0</v>
      </c>
      <c r="AHC782" s="11">
        <v>0</v>
      </c>
      <c r="AHD782" s="11">
        <v>0</v>
      </c>
      <c r="AHE782" s="11">
        <v>0</v>
      </c>
      <c r="AHF782" s="11">
        <v>0</v>
      </c>
      <c r="AHG782" s="11">
        <v>0</v>
      </c>
      <c r="AHH782" s="11">
        <v>0</v>
      </c>
      <c r="AHI782" s="11">
        <v>0</v>
      </c>
      <c r="AHJ782" s="11">
        <v>0</v>
      </c>
      <c r="AHK782" s="11">
        <v>0</v>
      </c>
      <c r="AHL782" s="11">
        <v>0</v>
      </c>
      <c r="AHM782" s="11">
        <v>0</v>
      </c>
      <c r="AHN782" s="11">
        <v>0</v>
      </c>
      <c r="AHO782" s="11">
        <v>0</v>
      </c>
      <c r="AHP782" s="11">
        <v>0</v>
      </c>
      <c r="AHQ782" s="11">
        <v>0</v>
      </c>
      <c r="AHR782" s="11">
        <v>0</v>
      </c>
      <c r="AHS782" s="11">
        <v>0</v>
      </c>
      <c r="AHT782" s="11">
        <v>0</v>
      </c>
      <c r="AHU782" s="11">
        <v>0</v>
      </c>
      <c r="AHV782" s="11">
        <v>0</v>
      </c>
      <c r="AHW782" s="11">
        <v>0</v>
      </c>
      <c r="AHX782" s="11">
        <v>0</v>
      </c>
      <c r="AHY782" s="11">
        <v>0</v>
      </c>
      <c r="AHZ782" s="11">
        <v>0</v>
      </c>
      <c r="AIA782" s="11">
        <v>0</v>
      </c>
      <c r="AIB782" s="11">
        <v>0</v>
      </c>
      <c r="AIC782" s="11">
        <v>0</v>
      </c>
      <c r="AID782" s="11">
        <v>2.4911186751511984E-7</v>
      </c>
      <c r="AIE782" s="11">
        <v>-9.6085577743466409E-9</v>
      </c>
      <c r="AIF782" s="11">
        <v>3.5978174203252725E-8</v>
      </c>
      <c r="AIG782" s="11">
        <v>0</v>
      </c>
      <c r="AIH782" s="11">
        <v>0</v>
      </c>
      <c r="AII782" s="11">
        <v>0</v>
      </c>
      <c r="AIJ782" s="11">
        <v>1.9607843137254903E-9</v>
      </c>
      <c r="AIK782" s="11">
        <v>0</v>
      </c>
      <c r="AIL782" s="11">
        <v>0</v>
      </c>
      <c r="AIM782" s="11">
        <v>0</v>
      </c>
      <c r="AIN782" s="11">
        <v>0</v>
      </c>
      <c r="AIO782" s="11">
        <v>0</v>
      </c>
      <c r="AIP782" s="11">
        <v>0</v>
      </c>
      <c r="AIQ782" s="11">
        <v>0</v>
      </c>
      <c r="AIR782" s="11">
        <v>0</v>
      </c>
      <c r="AIS782" s="11">
        <v>0</v>
      </c>
      <c r="AIT782" s="11">
        <v>0</v>
      </c>
      <c r="AIU782" s="11">
        <v>0</v>
      </c>
      <c r="AIV782" s="11">
        <v>0</v>
      </c>
      <c r="AIW782" s="11">
        <v>0</v>
      </c>
      <c r="AIX782" s="11">
        <v>0</v>
      </c>
      <c r="AIY782" s="11">
        <v>0</v>
      </c>
      <c r="AIZ782" s="11">
        <v>0</v>
      </c>
      <c r="AJA782" s="11">
        <v>0</v>
      </c>
      <c r="AJB782" s="11">
        <v>0</v>
      </c>
      <c r="AJC782" s="11">
        <v>0</v>
      </c>
      <c r="AJD782" s="11">
        <v>0</v>
      </c>
      <c r="AJE782" s="11">
        <v>0</v>
      </c>
      <c r="AJF782" s="11">
        <v>0</v>
      </c>
      <c r="AJG782" s="11">
        <v>0</v>
      </c>
      <c r="AJH782" s="11">
        <v>0</v>
      </c>
      <c r="AJI782" s="11">
        <v>0</v>
      </c>
      <c r="AJJ782" s="11">
        <v>0</v>
      </c>
      <c r="AJK782" s="11">
        <v>0</v>
      </c>
      <c r="AJL782" s="11">
        <v>0</v>
      </c>
      <c r="AJM782" s="11">
        <v>0</v>
      </c>
      <c r="AJN782" s="11">
        <v>0</v>
      </c>
      <c r="AJO782" s="11">
        <v>0</v>
      </c>
      <c r="AJP782" s="11">
        <v>1.5690287924940217E-11</v>
      </c>
      <c r="AJQ782" s="11">
        <v>-3.5981158137571439E-8</v>
      </c>
      <c r="AJR782" s="11">
        <v>0</v>
      </c>
      <c r="AJS782" s="11">
        <v>0</v>
      </c>
      <c r="AJT782" s="11">
        <v>0</v>
      </c>
      <c r="AJU782" s="11">
        <v>0</v>
      </c>
      <c r="AJV782" s="11">
        <v>0</v>
      </c>
      <c r="AJW782" s="11">
        <v>0</v>
      </c>
      <c r="AJX782" s="11">
        <v>0</v>
      </c>
      <c r="AJY782" s="11">
        <v>0</v>
      </c>
      <c r="AJZ782" s="11">
        <v>0</v>
      </c>
      <c r="AKA782" s="11">
        <v>0</v>
      </c>
      <c r="AKB782" s="11">
        <v>0</v>
      </c>
      <c r="AKC782" s="11">
        <v>0</v>
      </c>
      <c r="AKD782" s="11">
        <v>0</v>
      </c>
      <c r="AKE782" s="11">
        <v>0</v>
      </c>
      <c r="AKF782" s="11">
        <v>0</v>
      </c>
      <c r="AKG782" s="11">
        <v>0</v>
      </c>
      <c r="AKH782" s="11">
        <v>0</v>
      </c>
      <c r="AKI782" s="11">
        <v>0</v>
      </c>
      <c r="AKJ782" s="11">
        <v>0</v>
      </c>
      <c r="AKK782" s="11">
        <v>0</v>
      </c>
      <c r="AKL782" s="11">
        <v>0</v>
      </c>
      <c r="AKM782" s="11">
        <v>0</v>
      </c>
      <c r="AKN782" s="11">
        <v>0</v>
      </c>
      <c r="AKO782" s="11">
        <v>0</v>
      </c>
      <c r="AKP782" s="11">
        <v>0</v>
      </c>
      <c r="AKQ782" s="11">
        <v>0</v>
      </c>
      <c r="AKR782" s="11">
        <v>0</v>
      </c>
      <c r="AKS782" s="11">
        <v>0</v>
      </c>
      <c r="AKT782" s="11">
        <v>0</v>
      </c>
      <c r="AKU782" s="11">
        <v>0</v>
      </c>
      <c r="AKV782" s="11">
        <v>0</v>
      </c>
      <c r="AKW782" s="11">
        <v>0</v>
      </c>
      <c r="AKX782" s="11">
        <v>0</v>
      </c>
      <c r="AKY782" s="11">
        <v>3.9675717809744797E-6</v>
      </c>
      <c r="AKZ782" s="11">
        <v>0</v>
      </c>
      <c r="ALA782" s="11">
        <v>0</v>
      </c>
      <c r="ALB782" s="11">
        <v>0</v>
      </c>
      <c r="ALC782" s="11">
        <v>-3.4899740995983928E-9</v>
      </c>
      <c r="ALD782" s="11">
        <v>0</v>
      </c>
      <c r="ALE782" s="11">
        <v>0</v>
      </c>
      <c r="ALF782" s="11">
        <v>0</v>
      </c>
      <c r="ALG782" s="11">
        <v>0</v>
      </c>
      <c r="ALH782" s="11">
        <v>0</v>
      </c>
      <c r="ALI782" s="11">
        <v>0</v>
      </c>
      <c r="ALJ782" s="11">
        <v>0</v>
      </c>
      <c r="ALK782" s="11">
        <v>0</v>
      </c>
      <c r="ALL782" s="11">
        <v>0</v>
      </c>
      <c r="ALM782" s="11">
        <v>0</v>
      </c>
      <c r="ALN782" s="11">
        <v>0</v>
      </c>
      <c r="ALO782" s="11">
        <v>0</v>
      </c>
      <c r="ALP782" s="11">
        <v>0</v>
      </c>
      <c r="ALQ782" s="11">
        <v>0</v>
      </c>
      <c r="ALR782" s="11">
        <v>0</v>
      </c>
      <c r="ALS782" s="11">
        <v>0</v>
      </c>
      <c r="ALT782" s="11">
        <v>0</v>
      </c>
      <c r="ALU782" s="11">
        <v>0</v>
      </c>
      <c r="ALV782" s="11">
        <v>0</v>
      </c>
      <c r="ALW782" s="11">
        <v>0</v>
      </c>
      <c r="ALX782" s="11">
        <v>0</v>
      </c>
      <c r="ALY782" s="11">
        <v>0</v>
      </c>
      <c r="ALZ782" s="11">
        <v>0</v>
      </c>
      <c r="AMA782" s="11">
        <v>0</v>
      </c>
      <c r="AMB782" s="11">
        <v>0</v>
      </c>
      <c r="AMC782" s="11">
        <v>0</v>
      </c>
      <c r="AMD782" s="11">
        <v>0</v>
      </c>
      <c r="AME782" s="11">
        <v>0</v>
      </c>
      <c r="AMF782" s="11">
        <v>0</v>
      </c>
      <c r="AMG782" s="11">
        <v>0</v>
      </c>
      <c r="AMH782" s="11">
        <v>0</v>
      </c>
      <c r="AMI782" s="11">
        <v>0</v>
      </c>
      <c r="AMJ782" s="11">
        <v>2.844922114157459E-7</v>
      </c>
      <c r="AMK782" s="11">
        <v>0</v>
      </c>
      <c r="AML782" s="11">
        <v>0</v>
      </c>
      <c r="AMM782" s="11">
        <v>0</v>
      </c>
      <c r="AMN782" s="11">
        <v>0</v>
      </c>
      <c r="AMO782" s="11">
        <v>-8.5779169381490946E-6</v>
      </c>
      <c r="AMP782" s="11">
        <v>7.8159225709134086E-27</v>
      </c>
      <c r="AMQ782" s="11">
        <v>0</v>
      </c>
      <c r="AMR782" s="11">
        <v>0</v>
      </c>
      <c r="AMS782" s="11">
        <v>9.1076848775390474E-26</v>
      </c>
      <c r="AMT782" s="11">
        <v>0</v>
      </c>
      <c r="AMU782" s="11">
        <v>0</v>
      </c>
      <c r="AMV782" s="11">
        <v>0</v>
      </c>
      <c r="AMW782" s="11">
        <v>0</v>
      </c>
      <c r="AMX782" s="11">
        <v>0</v>
      </c>
      <c r="AMY782" s="11">
        <v>0</v>
      </c>
      <c r="AMZ782" s="11">
        <v>0</v>
      </c>
      <c r="ANA782" s="11">
        <v>0</v>
      </c>
      <c r="ANB782" s="11">
        <v>0</v>
      </c>
      <c r="ANC782" s="11">
        <v>0</v>
      </c>
      <c r="AND782" s="11">
        <v>0</v>
      </c>
      <c r="ANE782" s="11">
        <v>0</v>
      </c>
      <c r="ANF782" s="11">
        <v>0</v>
      </c>
      <c r="ANG782" s="11">
        <v>0</v>
      </c>
      <c r="ANH782" s="11">
        <v>0</v>
      </c>
      <c r="ANI782" s="11">
        <v>0</v>
      </c>
      <c r="ANJ782" s="11">
        <v>0</v>
      </c>
      <c r="ANK782" s="11">
        <v>0</v>
      </c>
      <c r="ANL782" s="11">
        <v>0</v>
      </c>
      <c r="ANM782" s="11">
        <v>0</v>
      </c>
      <c r="ANN782" s="11">
        <v>0</v>
      </c>
      <c r="ANO782" s="11">
        <v>0</v>
      </c>
      <c r="ANP782" s="11">
        <v>0</v>
      </c>
      <c r="ANQ782" s="11">
        <v>0</v>
      </c>
      <c r="ANR782" s="11">
        <v>0</v>
      </c>
      <c r="ANS782" s="11">
        <v>0</v>
      </c>
      <c r="ANT782" s="11">
        <v>0</v>
      </c>
      <c r="ANU782" s="11">
        <v>0</v>
      </c>
      <c r="ANV782" s="11">
        <v>3.8674157077409421E-8</v>
      </c>
      <c r="ANW782" s="11">
        <v>0</v>
      </c>
      <c r="ANX782" s="11">
        <v>0</v>
      </c>
      <c r="ANY782" s="11">
        <v>0</v>
      </c>
      <c r="ANZ782" s="11">
        <v>4.8349765339478576E-6</v>
      </c>
      <c r="AOA782" s="11">
        <v>-2.6926123984947601E-7</v>
      </c>
      <c r="AOB782" s="11">
        <v>8.9753746616491718E-9</v>
      </c>
      <c r="AOC782" s="11">
        <v>0</v>
      </c>
      <c r="AOD782" s="11">
        <v>1.2536774182365227E-9</v>
      </c>
      <c r="AOE782" s="11">
        <v>0</v>
      </c>
      <c r="AOF782" s="11">
        <v>0</v>
      </c>
      <c r="AOG782" s="11">
        <v>0</v>
      </c>
      <c r="AOH782" s="11">
        <v>0</v>
      </c>
      <c r="AOI782" s="11">
        <v>0</v>
      </c>
      <c r="AOJ782" s="11">
        <v>0</v>
      </c>
      <c r="AOK782" s="11">
        <v>0</v>
      </c>
      <c r="AOL782" s="11">
        <v>0</v>
      </c>
      <c r="AOM782" s="11">
        <v>0</v>
      </c>
      <c r="AON782" s="11">
        <v>0</v>
      </c>
      <c r="AOO782" s="11">
        <v>0</v>
      </c>
      <c r="AOP782" s="11">
        <v>0</v>
      </c>
      <c r="AOQ782" s="11">
        <v>0</v>
      </c>
      <c r="AOR782" s="11">
        <v>0</v>
      </c>
      <c r="AOS782" s="11">
        <v>0</v>
      </c>
      <c r="AOT782" s="11">
        <v>0</v>
      </c>
      <c r="AOU782" s="11">
        <v>0</v>
      </c>
      <c r="AOV782" s="11">
        <v>0</v>
      </c>
      <c r="AOW782" s="11">
        <v>0</v>
      </c>
      <c r="AOX782" s="11">
        <v>0</v>
      </c>
      <c r="AOY782" s="11">
        <v>0</v>
      </c>
      <c r="AOZ782" s="11">
        <v>0</v>
      </c>
      <c r="APA782" s="11">
        <v>0</v>
      </c>
      <c r="APB782" s="11">
        <v>0</v>
      </c>
      <c r="APC782" s="11">
        <v>0</v>
      </c>
      <c r="APD782" s="11">
        <v>0</v>
      </c>
      <c r="APE782" s="11">
        <v>0</v>
      </c>
      <c r="APF782" s="11">
        <v>0</v>
      </c>
      <c r="APG782" s="11">
        <v>0</v>
      </c>
      <c r="APH782" s="11">
        <v>0</v>
      </c>
      <c r="API782" s="11">
        <v>0</v>
      </c>
      <c r="APJ782" s="11">
        <v>0</v>
      </c>
      <c r="APK782" s="11">
        <v>0</v>
      </c>
      <c r="APL782" s="11">
        <v>2.6926123984947511E-7</v>
      </c>
      <c r="APM782" s="11">
        <v>-1.0951849263300485E-8</v>
      </c>
      <c r="APN782" s="11">
        <v>3.5979044151435133E-8</v>
      </c>
      <c r="APO782" s="11">
        <v>0</v>
      </c>
      <c r="APP782" s="11">
        <v>0</v>
      </c>
      <c r="APQ782" s="11">
        <v>0</v>
      </c>
      <c r="APR782" s="11">
        <v>0</v>
      </c>
      <c r="APS782" s="11">
        <v>0</v>
      </c>
      <c r="APT782" s="11">
        <v>0</v>
      </c>
      <c r="APU782" s="11">
        <v>0</v>
      </c>
      <c r="APV782" s="11">
        <v>0</v>
      </c>
      <c r="APW782" s="11">
        <v>0</v>
      </c>
      <c r="APX782" s="11">
        <v>0</v>
      </c>
      <c r="APY782" s="11">
        <v>0</v>
      </c>
      <c r="APZ782" s="11">
        <v>0</v>
      </c>
      <c r="AQA782" s="11">
        <v>0</v>
      </c>
      <c r="AQB782" s="11">
        <v>0</v>
      </c>
      <c r="AQC782" s="11">
        <v>0</v>
      </c>
      <c r="AQD782" s="11">
        <v>0</v>
      </c>
      <c r="AQE782" s="11">
        <v>0</v>
      </c>
      <c r="AQF782" s="11">
        <v>0</v>
      </c>
      <c r="AQG782" s="11">
        <v>0</v>
      </c>
      <c r="AQH782" s="11">
        <v>0</v>
      </c>
      <c r="AQI782" s="11">
        <v>0</v>
      </c>
      <c r="AQJ782" s="11">
        <v>0</v>
      </c>
      <c r="AQK782" s="11">
        <v>0</v>
      </c>
      <c r="AQL782" s="11">
        <v>0</v>
      </c>
      <c r="AQM782" s="11">
        <v>0</v>
      </c>
      <c r="AQN782" s="11">
        <v>0</v>
      </c>
      <c r="AQO782" s="11">
        <v>0</v>
      </c>
      <c r="AQP782" s="11">
        <v>0</v>
      </c>
      <c r="AQQ782" s="11">
        <v>0</v>
      </c>
      <c r="AQR782" s="11">
        <v>0</v>
      </c>
      <c r="AQS782" s="11">
        <v>0</v>
      </c>
      <c r="AQT782" s="11">
        <v>0</v>
      </c>
      <c r="AQU782" s="11">
        <v>0</v>
      </c>
      <c r="AQV782" s="11">
        <v>0</v>
      </c>
      <c r="AQW782" s="11">
        <v>0</v>
      </c>
      <c r="AQX782" s="11">
        <v>1.5690287924940217E-11</v>
      </c>
      <c r="AQY782" s="11">
        <v>-3.5981158137568269E-8</v>
      </c>
      <c r="AQZ782" s="11">
        <v>0</v>
      </c>
      <c r="ARA782" s="11">
        <v>0</v>
      </c>
      <c r="ARB782" s="11">
        <v>0</v>
      </c>
      <c r="ARC782" s="11">
        <v>0</v>
      </c>
      <c r="ARD782" s="11">
        <v>0</v>
      </c>
      <c r="ARE782" s="11">
        <v>0</v>
      </c>
      <c r="ARF782" s="11">
        <v>0</v>
      </c>
      <c r="ARG782" s="11">
        <v>0</v>
      </c>
      <c r="ARH782" s="11">
        <v>0</v>
      </c>
      <c r="ARI782" s="11">
        <v>0</v>
      </c>
      <c r="ARJ782" s="11">
        <v>0</v>
      </c>
      <c r="ARK782" s="11">
        <v>0</v>
      </c>
      <c r="ARL782" s="11">
        <v>0</v>
      </c>
      <c r="ARM782" s="11">
        <v>0</v>
      </c>
      <c r="ARN782" s="11">
        <v>0</v>
      </c>
      <c r="ARO782" s="11">
        <v>0</v>
      </c>
      <c r="ARP782" s="11">
        <v>0</v>
      </c>
      <c r="ARQ782" s="11">
        <v>0</v>
      </c>
      <c r="ARR782" s="11">
        <v>0</v>
      </c>
      <c r="ARS782" s="11">
        <v>0</v>
      </c>
      <c r="ART782" s="11">
        <v>0</v>
      </c>
      <c r="ARU782" s="11">
        <v>0</v>
      </c>
      <c r="ARV782" s="11">
        <v>0</v>
      </c>
      <c r="ARW782" s="11">
        <v>0</v>
      </c>
      <c r="ARX782" s="11">
        <v>0</v>
      </c>
      <c r="ARY782" s="11">
        <v>0</v>
      </c>
      <c r="ARZ782" s="11">
        <v>0</v>
      </c>
      <c r="ASA782" s="11">
        <v>0</v>
      </c>
      <c r="ASB782" s="11">
        <v>0</v>
      </c>
      <c r="ASC782" s="11">
        <v>0</v>
      </c>
      <c r="ASD782" s="11">
        <v>0</v>
      </c>
      <c r="ASE782" s="11">
        <v>0</v>
      </c>
      <c r="ASF782" s="11">
        <v>0</v>
      </c>
      <c r="ASG782" s="11">
        <v>3.2233176891351998E-6</v>
      </c>
      <c r="ASH782" s="11">
        <v>0</v>
      </c>
      <c r="ASI782" s="11">
        <v>0</v>
      </c>
      <c r="ASJ782" s="11">
        <v>0</v>
      </c>
      <c r="ASK782" s="11">
        <v>-1.2619617263881495E-9</v>
      </c>
      <c r="ASL782" s="11">
        <v>0</v>
      </c>
      <c r="ASM782" s="11">
        <v>0</v>
      </c>
      <c r="ASN782" s="11">
        <v>0</v>
      </c>
      <c r="ASO782" s="11">
        <v>0</v>
      </c>
      <c r="ASP782" s="11">
        <v>0</v>
      </c>
      <c r="ASQ782" s="11">
        <v>0</v>
      </c>
      <c r="ASR782" s="11">
        <v>0</v>
      </c>
      <c r="ASS782" s="11">
        <v>0</v>
      </c>
      <c r="AST782" s="11">
        <v>0</v>
      </c>
      <c r="ASU782" s="11">
        <v>0</v>
      </c>
      <c r="ASV782" s="11">
        <v>0</v>
      </c>
      <c r="ASW782" s="11">
        <v>0</v>
      </c>
      <c r="ASX782" s="11">
        <v>0</v>
      </c>
      <c r="ASY782" s="11">
        <v>0</v>
      </c>
      <c r="ASZ782" s="11">
        <v>0</v>
      </c>
      <c r="ATA782" s="11">
        <v>0</v>
      </c>
      <c r="ATB782" s="11">
        <v>0</v>
      </c>
      <c r="ATC782" s="11">
        <v>0</v>
      </c>
      <c r="ATD782" s="11">
        <v>0</v>
      </c>
      <c r="ATE782" s="11">
        <v>0</v>
      </c>
      <c r="ATF782" s="11">
        <v>0</v>
      </c>
      <c r="ATG782" s="11">
        <v>0</v>
      </c>
      <c r="ATH782" s="11">
        <v>0</v>
      </c>
      <c r="ATI782" s="11">
        <v>0</v>
      </c>
      <c r="ATJ782" s="11">
        <v>0</v>
      </c>
      <c r="ATK782" s="11">
        <v>0</v>
      </c>
      <c r="ATL782" s="11">
        <v>0</v>
      </c>
      <c r="ATM782" s="11">
        <v>4.9275496452969838E-7</v>
      </c>
      <c r="ATN782" s="11">
        <v>0</v>
      </c>
      <c r="ATO782" s="11">
        <v>0</v>
      </c>
      <c r="ATP782" s="11">
        <v>0</v>
      </c>
      <c r="ATQ782" s="11">
        <v>0</v>
      </c>
      <c r="ATR782" s="11">
        <v>0</v>
      </c>
      <c r="ATS782" s="11">
        <v>0</v>
      </c>
      <c r="ATT782" s="11">
        <v>0</v>
      </c>
      <c r="ATU782" s="11">
        <v>0</v>
      </c>
      <c r="ATV782" s="11">
        <v>0</v>
      </c>
      <c r="ATW782" s="11">
        <v>-8.4122738683762143E-6</v>
      </c>
      <c r="ATX782" s="11">
        <v>5.5779034395812379E-25</v>
      </c>
      <c r="ATY782" s="11">
        <v>0</v>
      </c>
      <c r="ATZ782" s="11">
        <v>0</v>
      </c>
      <c r="AUA782" s="11">
        <v>6.4983827582641503E-24</v>
      </c>
      <c r="AUB782" s="11">
        <v>0</v>
      </c>
      <c r="AUC782" s="11">
        <v>0</v>
      </c>
      <c r="AUD782" s="11">
        <v>0</v>
      </c>
      <c r="AUE782" s="11">
        <v>0</v>
      </c>
      <c r="AUF782" s="11">
        <v>0</v>
      </c>
      <c r="AUG782" s="11">
        <v>0</v>
      </c>
      <c r="AUH782" s="11">
        <v>0</v>
      </c>
      <c r="AUI782" s="11">
        <v>0</v>
      </c>
      <c r="AUJ782" s="11">
        <v>0</v>
      </c>
      <c r="AUK782" s="11">
        <v>0</v>
      </c>
      <c r="AUL782" s="11">
        <v>0</v>
      </c>
      <c r="AUM782" s="11">
        <v>0</v>
      </c>
      <c r="AUN782" s="11">
        <v>0</v>
      </c>
      <c r="AUO782" s="11">
        <v>0</v>
      </c>
      <c r="AUP782" s="11">
        <v>0</v>
      </c>
      <c r="AUQ782" s="11">
        <v>0</v>
      </c>
      <c r="AUR782" s="11">
        <v>0</v>
      </c>
      <c r="AUS782" s="11">
        <v>0</v>
      </c>
      <c r="AUT782" s="11">
        <v>0</v>
      </c>
      <c r="AUU782" s="11">
        <v>0</v>
      </c>
      <c r="AUV782" s="11">
        <v>0</v>
      </c>
      <c r="AUW782" s="11">
        <v>0</v>
      </c>
      <c r="AUX782" s="11">
        <v>0</v>
      </c>
      <c r="AUY782" s="11">
        <v>0</v>
      </c>
      <c r="AUZ782" s="11">
        <v>0</v>
      </c>
      <c r="AVA782" s="11">
        <v>0</v>
      </c>
      <c r="AVB782" s="11">
        <v>0</v>
      </c>
      <c r="AVC782" s="11">
        <v>0</v>
      </c>
      <c r="AVD782" s="11">
        <v>0</v>
      </c>
      <c r="AVE782" s="11">
        <v>0</v>
      </c>
      <c r="AVF782" s="11">
        <v>0</v>
      </c>
      <c r="AVG782" s="11">
        <v>0</v>
      </c>
      <c r="AVH782" s="11">
        <v>5.678480308706855E-6</v>
      </c>
      <c r="AVI782" s="11">
        <v>-2.4405115581587169E-7</v>
      </c>
      <c r="AVJ782" s="11">
        <v>7.5748144375595357E-9</v>
      </c>
      <c r="AVK782" s="11">
        <v>0</v>
      </c>
      <c r="AVL782" s="11">
        <v>6.4175788614865515E-9</v>
      </c>
      <c r="AVM782" s="11">
        <v>0</v>
      </c>
      <c r="AVN782" s="11">
        <v>0</v>
      </c>
      <c r="AVO782" s="11">
        <v>0</v>
      </c>
      <c r="AVP782" s="11">
        <v>0</v>
      </c>
      <c r="AVQ782" s="11">
        <v>0</v>
      </c>
      <c r="AVR782" s="11">
        <v>0</v>
      </c>
      <c r="AVS782" s="11">
        <v>0</v>
      </c>
      <c r="AVT782" s="11">
        <v>0</v>
      </c>
      <c r="AVU782" s="11">
        <v>0</v>
      </c>
      <c r="AVV782" s="11">
        <v>0</v>
      </c>
      <c r="AVW782" s="11">
        <v>0</v>
      </c>
      <c r="AVX782" s="11">
        <v>0</v>
      </c>
      <c r="AVY782" s="11">
        <v>0</v>
      </c>
      <c r="AVZ782" s="11">
        <v>0</v>
      </c>
      <c r="AWA782" s="11">
        <v>0</v>
      </c>
      <c r="AWB782" s="11">
        <v>0</v>
      </c>
      <c r="AWC782" s="11">
        <v>0</v>
      </c>
      <c r="AWD782" s="11">
        <v>0</v>
      </c>
      <c r="AWE782" s="11">
        <v>0</v>
      </c>
      <c r="AWF782" s="11">
        <v>0</v>
      </c>
      <c r="AWG782" s="11">
        <v>0</v>
      </c>
      <c r="AWH782" s="11">
        <v>0</v>
      </c>
      <c r="AWI782" s="11">
        <v>0</v>
      </c>
      <c r="AWJ782" s="11">
        <v>0</v>
      </c>
      <c r="AWK782" s="11">
        <v>1.2891385692469807E-9</v>
      </c>
      <c r="AWL782" s="11">
        <v>0</v>
      </c>
      <c r="AWM782" s="11">
        <v>0</v>
      </c>
      <c r="AWN782" s="11">
        <v>0</v>
      </c>
      <c r="AWO782" s="11">
        <v>0</v>
      </c>
      <c r="AWP782" s="11">
        <v>0</v>
      </c>
      <c r="AWQ782" s="11">
        <v>0</v>
      </c>
      <c r="AWR782" s="11">
        <v>0</v>
      </c>
      <c r="AWS782" s="11">
        <v>0</v>
      </c>
      <c r="AWT782" s="11">
        <v>2.2724443312678606E-7</v>
      </c>
      <c r="AWU782" s="11">
        <v>-7.59050472549447E-9</v>
      </c>
      <c r="AWV782" s="11">
        <v>3.5979044151435133E-8</v>
      </c>
      <c r="AWW782" s="11">
        <v>0</v>
      </c>
      <c r="AWX782" s="11">
        <v>0</v>
      </c>
      <c r="AWY782" s="11">
        <v>0</v>
      </c>
      <c r="AWZ782" s="11">
        <v>0</v>
      </c>
      <c r="AXA782" s="11">
        <v>0</v>
      </c>
      <c r="AXB782" s="11">
        <v>0</v>
      </c>
      <c r="AXC782" s="11">
        <v>0</v>
      </c>
      <c r="AXD782" s="11">
        <v>0</v>
      </c>
      <c r="AXE782" s="11">
        <v>0</v>
      </c>
      <c r="AXF782" s="11">
        <v>0</v>
      </c>
      <c r="AXG782" s="11">
        <v>0</v>
      </c>
      <c r="AXH782" s="11">
        <v>0</v>
      </c>
      <c r="AXI782" s="11">
        <v>0</v>
      </c>
      <c r="AXJ782" s="11">
        <v>0</v>
      </c>
      <c r="AXK782" s="11">
        <v>0</v>
      </c>
      <c r="AXL782" s="11">
        <v>0</v>
      </c>
      <c r="AXM782" s="11">
        <v>0</v>
      </c>
      <c r="AXN782" s="11">
        <v>0</v>
      </c>
      <c r="AXO782" s="11">
        <v>0</v>
      </c>
      <c r="AXP782" s="11">
        <v>0</v>
      </c>
      <c r="AXQ782" s="11">
        <v>0</v>
      </c>
      <c r="AXR782" s="11">
        <v>0</v>
      </c>
      <c r="AXS782" s="11">
        <v>0</v>
      </c>
      <c r="AXT782" s="11">
        <v>0</v>
      </c>
      <c r="AXU782" s="11">
        <v>0</v>
      </c>
      <c r="AXV782" s="11">
        <v>0</v>
      </c>
      <c r="AXW782" s="11">
        <v>0</v>
      </c>
      <c r="AXX782" s="11">
        <v>0</v>
      </c>
      <c r="AXY782" s="11">
        <v>0</v>
      </c>
      <c r="AXZ782" s="11">
        <v>0</v>
      </c>
      <c r="AYA782" s="11">
        <v>0</v>
      </c>
      <c r="AYB782" s="11">
        <v>0</v>
      </c>
      <c r="AYC782" s="11">
        <v>0</v>
      </c>
      <c r="AYD782" s="11">
        <v>0</v>
      </c>
      <c r="AYE782" s="11">
        <v>0</v>
      </c>
      <c r="AYF782" s="11">
        <v>1.5690287924940217E-11</v>
      </c>
      <c r="AYG782" s="11">
        <v>-3.5981158137577381E-8</v>
      </c>
      <c r="AYH782" s="11">
        <v>0</v>
      </c>
      <c r="AYI782" s="11">
        <v>0</v>
      </c>
      <c r="AYJ782" s="11">
        <v>0</v>
      </c>
      <c r="AYK782" s="11">
        <v>0</v>
      </c>
      <c r="AYL782" s="11">
        <v>0</v>
      </c>
      <c r="AYM782" s="11">
        <v>0</v>
      </c>
      <c r="AYN782" s="11">
        <v>0</v>
      </c>
      <c r="AYO782" s="11">
        <v>0</v>
      </c>
      <c r="AYP782" s="11">
        <v>0</v>
      </c>
      <c r="AYQ782" s="11">
        <v>0</v>
      </c>
      <c r="AYR782" s="11">
        <v>0</v>
      </c>
      <c r="AYS782" s="11">
        <v>0</v>
      </c>
      <c r="AYT782" s="11">
        <v>0</v>
      </c>
      <c r="AYU782" s="11">
        <v>0</v>
      </c>
      <c r="AYV782" s="11">
        <v>0</v>
      </c>
      <c r="AYW782" s="11">
        <v>0</v>
      </c>
      <c r="AYX782" s="11">
        <v>0</v>
      </c>
      <c r="AYY782" s="11">
        <v>0</v>
      </c>
      <c r="AYZ782" s="11">
        <v>0</v>
      </c>
      <c r="AZA782" s="11">
        <v>0</v>
      </c>
      <c r="AZB782" s="11">
        <v>0</v>
      </c>
      <c r="AZC782" s="11">
        <v>0</v>
      </c>
      <c r="AZD782" s="11">
        <v>0</v>
      </c>
      <c r="AZE782" s="11">
        <v>0</v>
      </c>
      <c r="AZF782" s="11">
        <v>0</v>
      </c>
      <c r="AZG782" s="11">
        <v>0</v>
      </c>
      <c r="AZH782" s="11">
        <v>0</v>
      </c>
      <c r="AZI782" s="11">
        <v>0</v>
      </c>
      <c r="AZJ782" s="11">
        <v>0</v>
      </c>
      <c r="AZK782" s="11">
        <v>0</v>
      </c>
      <c r="AZL782" s="11">
        <v>0</v>
      </c>
      <c r="AZM782" s="11">
        <v>0</v>
      </c>
      <c r="AZN782" s="11">
        <v>0</v>
      </c>
      <c r="AZO782" s="11">
        <v>2.4336344177135957E-6</v>
      </c>
      <c r="AZP782" s="11">
        <v>0</v>
      </c>
      <c r="AZQ782" s="11">
        <v>0</v>
      </c>
      <c r="AZR782" s="11">
        <v>0</v>
      </c>
      <c r="AZS782" s="11">
        <v>-6.4606572638804206E-9</v>
      </c>
      <c r="AZT782" s="12">
        <v>10078031471.063545</v>
      </c>
      <c r="AZU782" s="12">
        <v>9652269.9737415593</v>
      </c>
      <c r="AZV782" s="12">
        <v>1472000</v>
      </c>
      <c r="AZW782" s="12">
        <v>52493.015350746151</v>
      </c>
      <c r="AZX782" s="12">
        <v>147760763392.51526</v>
      </c>
      <c r="AZY782" s="12">
        <v>2.1999999999999999E-10</v>
      </c>
      <c r="AZZ782" s="12">
        <v>183489097.17988715</v>
      </c>
      <c r="BAA782" s="12">
        <v>1E-13</v>
      </c>
      <c r="BAB782" s="12">
        <v>1454822.1790748967</v>
      </c>
      <c r="BAC782" s="12">
        <v>2.9999999999999999E-16</v>
      </c>
      <c r="BAD782" s="12">
        <v>1.1E-13</v>
      </c>
      <c r="BAE782" s="12">
        <v>7920000</v>
      </c>
      <c r="BAF782" s="12">
        <v>6380000</v>
      </c>
      <c r="BAG782" s="12">
        <v>7057228386600846</v>
      </c>
      <c r="BAH782" s="12">
        <v>928602500000</v>
      </c>
      <c r="BAI782" s="12">
        <v>865324251458.7854</v>
      </c>
      <c r="BAJ782" s="12">
        <v>742837999999999.88</v>
      </c>
      <c r="BAK782" s="12">
        <v>5451712622.3120232</v>
      </c>
      <c r="BAL782" s="12">
        <v>191892225750.90112</v>
      </c>
      <c r="BAM782" s="12">
        <v>50144535000</v>
      </c>
      <c r="BAN782" s="12">
        <v>445729200000</v>
      </c>
      <c r="BAO782" s="12">
        <v>18572050000</v>
      </c>
      <c r="BAP782" s="12">
        <v>7.757118E+16</v>
      </c>
      <c r="BAQ782" s="12">
        <v>3878559000000000</v>
      </c>
      <c r="BAR782" s="12">
        <v>1.1635677E+17</v>
      </c>
      <c r="BAS782" s="12">
        <v>1163567700000</v>
      </c>
      <c r="BAT782" s="12">
        <v>1939279500000</v>
      </c>
      <c r="BAU782" s="12">
        <v>4.25E+16</v>
      </c>
      <c r="BAV782" s="12">
        <v>2550000000000000</v>
      </c>
      <c r="BAW782" s="12">
        <v>7.65E+16</v>
      </c>
      <c r="BAX782" s="12">
        <v>765000000000</v>
      </c>
      <c r="BAY782" s="12">
        <v>850000000000</v>
      </c>
      <c r="BAZ782" s="12">
        <v>1.275E+17</v>
      </c>
      <c r="BBA782" s="12">
        <v>8924999999999999</v>
      </c>
      <c r="BBB782" s="12">
        <v>2.6774999999999997E+17</v>
      </c>
      <c r="BBC782" s="12">
        <v>2677500000000</v>
      </c>
      <c r="BBD782" s="12">
        <v>1912500000000.0005</v>
      </c>
      <c r="BBE782" s="13">
        <v>7.5408359169855936</v>
      </c>
      <c r="BBF782" s="13">
        <v>3.4751722950736199</v>
      </c>
      <c r="BBG782" s="13">
        <v>8.4714224915082355</v>
      </c>
      <c r="BBH782" s="13">
        <v>2507.9294610320039</v>
      </c>
      <c r="BBI782" s="12">
        <v>89.0234627402303</v>
      </c>
      <c r="BBJ782" s="12">
        <v>1354.6025398366733</v>
      </c>
      <c r="BBK782" s="12">
        <v>348.58159717806501</v>
      </c>
      <c r="BBL782" s="12">
        <v>1835594.2338404711</v>
      </c>
      <c r="BBM782" s="12">
        <v>28104.599149387064</v>
      </c>
      <c r="BBN782" s="12">
        <v>36.715759588475699</v>
      </c>
      <c r="BBO782" s="14">
        <v>629.87696694147155</v>
      </c>
      <c r="BBP782" s="14">
        <v>671.63983360234204</v>
      </c>
      <c r="BBQ782" s="14">
        <v>950.00785970449965</v>
      </c>
      <c r="BBR782" s="13">
        <v>7.9225678939384245</v>
      </c>
      <c r="BBS782" s="13">
        <v>9.2369883607742711</v>
      </c>
      <c r="BBT782" s="13">
        <v>7.1620314569949501</v>
      </c>
      <c r="BBU782" s="14">
        <v>8.5478082334910042</v>
      </c>
      <c r="BBV782" s="14">
        <v>8.5284133062270975</v>
      </c>
      <c r="BBW782" s="14">
        <v>6.530176413342442</v>
      </c>
      <c r="BBX782" s="14">
        <v>1663.8339135191275</v>
      </c>
      <c r="BBY782" s="14">
        <v>2037.6748390175678</v>
      </c>
      <c r="BBZ782" s="14">
        <v>1718.5919484474095</v>
      </c>
      <c r="BCA782" s="13">
        <v>4.1010168242770426</v>
      </c>
      <c r="BCB782" s="13">
        <v>0.79260211884304632</v>
      </c>
      <c r="BCC782" s="13">
        <v>0.39422569099275623</v>
      </c>
      <c r="BCD782" s="13">
        <v>7.71022298730452E-2</v>
      </c>
      <c r="BCE782" s="13">
        <v>20.952328782072275</v>
      </c>
      <c r="BCF782" s="13">
        <v>0.11825499008215525</v>
      </c>
      <c r="BCG782" s="13">
        <v>7.1778042482742735E-2</v>
      </c>
      <c r="BCH782" s="13">
        <v>9.1050302945957313E-4</v>
      </c>
      <c r="BCI782" s="13">
        <v>8121.4461183243675</v>
      </c>
      <c r="BCJ782" s="13">
        <v>2.8684040608603914E-5</v>
      </c>
      <c r="BCK782" s="13">
        <v>10.91359925601348</v>
      </c>
      <c r="BCL782" s="13">
        <v>6.6753631662296841E-6</v>
      </c>
      <c r="BCM782" s="13">
        <v>3.9531932394977688E-8</v>
      </c>
      <c r="BCN782" s="13">
        <v>5.0922610589582626E-2</v>
      </c>
      <c r="BCO782" s="13">
        <v>0.20041984046199163</v>
      </c>
      <c r="BCP782" s="13">
        <v>0.4060689275997994</v>
      </c>
      <c r="BCQ782" s="13">
        <v>2.7553450361266982</v>
      </c>
      <c r="BCR782" s="13">
        <v>0.11618824474558322</v>
      </c>
      <c r="BCS782" s="13">
        <v>0.24691405204889316</v>
      </c>
      <c r="BCT782" s="13">
        <v>0.6463360840533563</v>
      </c>
      <c r="BCU782" s="13">
        <v>0.75917276542597656</v>
      </c>
      <c r="BCV782" s="13">
        <v>8.0086382966049419E-2</v>
      </c>
      <c r="BCW782" s="13">
        <v>17.66830504068508</v>
      </c>
      <c r="BCX782" s="13">
        <v>9.260885008687926E-2</v>
      </c>
      <c r="BCY782" s="13">
        <v>5.1313779232936466E-2</v>
      </c>
      <c r="BCZ782" s="13">
        <v>3.28989730226577E-2</v>
      </c>
      <c r="BDA782" s="13">
        <v>2.6032353719288245E-2</v>
      </c>
      <c r="BDB782" s="13">
        <v>1.3608060992450681E-3</v>
      </c>
      <c r="BDC782" s="13">
        <v>21370.982448311588</v>
      </c>
      <c r="BDD782" s="13">
        <v>7.5544791808515397E-6</v>
      </c>
      <c r="BDE782" s="13">
        <v>6.7646271032850134</v>
      </c>
      <c r="BDF782" s="13">
        <v>4.9926722883534261E-6</v>
      </c>
      <c r="BDG782" s="13">
        <v>2.7169518920252404E-8</v>
      </c>
      <c r="BDH782" s="13">
        <v>4.3804396196817273E-2</v>
      </c>
      <c r="BDI782" s="13">
        <v>1.4791491682498626E-2</v>
      </c>
      <c r="BDJ782" s="13">
        <v>1.5348395110761167E-2</v>
      </c>
      <c r="BDK782" s="13">
        <v>0.41239931704317701</v>
      </c>
      <c r="BDL782" s="13">
        <v>9.4354353368047178E-2</v>
      </c>
      <c r="BDM782" s="13">
        <v>0.32491111659052485</v>
      </c>
      <c r="BDN782" s="13">
        <v>0.20952793427370045</v>
      </c>
      <c r="BDO782" s="13">
        <v>0.29220600775491645</v>
      </c>
      <c r="BDP782" s="13">
        <v>0.40203158187941834</v>
      </c>
      <c r="BDQ782" s="13">
        <v>5.3371624391707115</v>
      </c>
      <c r="BDR782" s="13">
        <v>5.1664622905909807</v>
      </c>
      <c r="BDS782" s="13">
        <v>0.16421402852901923</v>
      </c>
      <c r="BDT782" s="13">
        <v>0.14890313410348452</v>
      </c>
      <c r="BDU782" s="13">
        <v>0.18702666967682646</v>
      </c>
      <c r="BDV782" s="13">
        <v>0.73557422026501229</v>
      </c>
      <c r="BDW782" s="13">
        <v>9.9680312403304161E-2</v>
      </c>
      <c r="BDX782" s="13">
        <v>17.153966934282643</v>
      </c>
      <c r="BDY782" s="13">
        <v>0.13247052623121605</v>
      </c>
      <c r="BDZ782" s="13">
        <v>3.1749365077168386</v>
      </c>
      <c r="BEA782" s="13">
        <v>7.2263175043887337E-2</v>
      </c>
      <c r="BEB782" s="13">
        <v>1.921383519767568E-2</v>
      </c>
      <c r="BEC782" s="13">
        <v>3.0462649364655776E-2</v>
      </c>
      <c r="BED782" s="13">
        <v>4.3094898203641971E-2</v>
      </c>
      <c r="BEE782" s="13">
        <v>6.2271978755226588E-2</v>
      </c>
      <c r="BEF782" s="13">
        <v>7.9573912526543437E-4</v>
      </c>
      <c r="BEG782" s="13">
        <v>10511.299516744664</v>
      </c>
      <c r="BEH782" s="13">
        <v>1.3069189518605155E-5</v>
      </c>
      <c r="BEI782" s="13">
        <v>13.211755238183004</v>
      </c>
      <c r="BEJ782" s="13">
        <v>1.0676467661495459</v>
      </c>
      <c r="BEK782" s="13">
        <v>2.5934808160467296E-6</v>
      </c>
      <c r="BEL782" s="13">
        <v>3.4757182008145774E-8</v>
      </c>
      <c r="BEM782" s="13">
        <v>4.2728007536720819E-2</v>
      </c>
      <c r="BEN782" s="13">
        <v>2.0610206760776531E-2</v>
      </c>
      <c r="BEO782" s="13">
        <v>1.4913175820845725E-2</v>
      </c>
      <c r="BEP782" s="13">
        <v>0.30942809753264788</v>
      </c>
      <c r="BEQ782" s="13">
        <v>0.44939915449401058</v>
      </c>
      <c r="BER782" s="13">
        <v>8.4059536441284652E-2</v>
      </c>
      <c r="BES782" s="13">
        <v>0.29474741753956746</v>
      </c>
      <c r="BET782" s="13">
        <v>0.24417690817024065</v>
      </c>
      <c r="BEU782" s="22">
        <v>0.27247568663415733</v>
      </c>
    </row>
    <row r="783" spans="2:1503" x14ac:dyDescent="0.25">
      <c r="B783" s="16">
        <v>778</v>
      </c>
      <c r="C783" s="10">
        <v>0</v>
      </c>
      <c r="D783" s="11">
        <v>0</v>
      </c>
      <c r="E783" s="11">
        <v>0</v>
      </c>
      <c r="F783" s="11">
        <v>0</v>
      </c>
      <c r="G783" s="11">
        <v>3.3503456612606023E-5</v>
      </c>
      <c r="H783" s="11">
        <v>0</v>
      </c>
      <c r="I783" s="11">
        <v>0</v>
      </c>
      <c r="J783" s="11">
        <v>0</v>
      </c>
      <c r="K783" s="11">
        <v>0</v>
      </c>
      <c r="L783" s="11">
        <v>0</v>
      </c>
      <c r="M783" s="11">
        <v>0</v>
      </c>
      <c r="N783" s="11">
        <v>0</v>
      </c>
      <c r="O783" s="11">
        <v>-3.4694649909386492E-9</v>
      </c>
      <c r="P783" s="11">
        <v>0</v>
      </c>
      <c r="Q783" s="11">
        <v>0</v>
      </c>
      <c r="R783" s="11">
        <v>0</v>
      </c>
      <c r="S783" s="11">
        <v>0</v>
      </c>
      <c r="T783" s="11">
        <v>0</v>
      </c>
      <c r="U783" s="11">
        <v>0</v>
      </c>
      <c r="V783" s="11">
        <v>0</v>
      </c>
      <c r="W783" s="11">
        <v>0</v>
      </c>
      <c r="X783" s="11">
        <v>0</v>
      </c>
      <c r="Y783" s="11">
        <v>0</v>
      </c>
      <c r="Z783" s="11">
        <v>0</v>
      </c>
      <c r="AA783" s="11">
        <v>0</v>
      </c>
      <c r="AB783" s="11">
        <v>0</v>
      </c>
      <c r="AC783" s="11">
        <v>0</v>
      </c>
      <c r="AD783" s="11">
        <v>0</v>
      </c>
      <c r="AE783" s="11">
        <v>0</v>
      </c>
      <c r="AF783" s="11">
        <v>0</v>
      </c>
      <c r="AG783" s="11">
        <v>0</v>
      </c>
      <c r="AH783" s="11">
        <v>0</v>
      </c>
      <c r="AI783" s="11">
        <v>0</v>
      </c>
      <c r="AJ783" s="11">
        <v>0</v>
      </c>
      <c r="AK783" s="11">
        <v>0</v>
      </c>
      <c r="AL783" s="11">
        <v>0</v>
      </c>
      <c r="AM783" s="11">
        <v>0</v>
      </c>
      <c r="AN783" s="11">
        <v>0</v>
      </c>
      <c r="AO783" s="11">
        <v>0</v>
      </c>
      <c r="AP783" s="11">
        <v>0</v>
      </c>
      <c r="AQ783" s="11">
        <v>0</v>
      </c>
      <c r="AR783" s="11">
        <v>8.2614623620112522E-4</v>
      </c>
      <c r="AS783" s="11">
        <v>0</v>
      </c>
      <c r="AT783" s="11">
        <v>0</v>
      </c>
      <c r="AU783" s="11">
        <v>0</v>
      </c>
      <c r="AV783" s="11">
        <v>0</v>
      </c>
      <c r="AW783" s="11">
        <v>0</v>
      </c>
      <c r="AX783" s="11">
        <v>0</v>
      </c>
      <c r="AY783" s="11">
        <v>0</v>
      </c>
      <c r="AZ783" s="11">
        <v>0</v>
      </c>
      <c r="BA783" s="11">
        <v>-1.106271679696615E-5</v>
      </c>
      <c r="BB783" s="11">
        <v>4.5804193311154696E-26</v>
      </c>
      <c r="BC783" s="11">
        <v>1.9269541892827276E-24</v>
      </c>
      <c r="BD783" s="11">
        <v>2.2899217410810637E-26</v>
      </c>
      <c r="BE783" s="11">
        <v>0</v>
      </c>
      <c r="BF783" s="11">
        <v>0</v>
      </c>
      <c r="BG783" s="11">
        <v>2.1657522324527757E-25</v>
      </c>
      <c r="BH783" s="11">
        <v>9.8553472300671545E-26</v>
      </c>
      <c r="BI783" s="11">
        <v>2.1657522324527757E-25</v>
      </c>
      <c r="BJ783" s="11">
        <v>3.6308012944817279E-7</v>
      </c>
      <c r="BK783" s="11">
        <v>0</v>
      </c>
      <c r="BL783" s="11">
        <v>0</v>
      </c>
      <c r="BM783" s="11">
        <v>0</v>
      </c>
      <c r="BN783" s="11">
        <v>0</v>
      </c>
      <c r="BO783" s="11">
        <v>0</v>
      </c>
      <c r="BP783" s="11">
        <v>0</v>
      </c>
      <c r="BQ783" s="11">
        <v>0</v>
      </c>
      <c r="BR783" s="11">
        <v>0</v>
      </c>
      <c r="BS783" s="11">
        <v>0</v>
      </c>
      <c r="BT783" s="11">
        <v>0</v>
      </c>
      <c r="BU783" s="11">
        <v>0</v>
      </c>
      <c r="BV783" s="11">
        <v>0</v>
      </c>
      <c r="BW783" s="11">
        <v>0</v>
      </c>
      <c r="BX783" s="11">
        <v>0</v>
      </c>
      <c r="BY783" s="11">
        <v>0</v>
      </c>
      <c r="BZ783" s="11">
        <v>0</v>
      </c>
      <c r="CA783" s="11">
        <v>0</v>
      </c>
      <c r="CB783" s="11">
        <v>0</v>
      </c>
      <c r="CC783" s="11">
        <v>0</v>
      </c>
      <c r="CD783" s="11">
        <v>0</v>
      </c>
      <c r="CE783" s="11">
        <v>0</v>
      </c>
      <c r="CF783" s="11">
        <v>0</v>
      </c>
      <c r="CG783" s="11">
        <v>0</v>
      </c>
      <c r="CH783" s="11">
        <v>0</v>
      </c>
      <c r="CI783" s="11">
        <v>0</v>
      </c>
      <c r="CJ783" s="11">
        <v>0</v>
      </c>
      <c r="CK783" s="11">
        <v>0</v>
      </c>
      <c r="CL783" s="11">
        <v>8.7448488162131483E-9</v>
      </c>
      <c r="CM783" s="11">
        <v>-2.3127974245626358E-9</v>
      </c>
      <c r="CN783" s="11">
        <v>0</v>
      </c>
      <c r="CO783" s="11">
        <v>0</v>
      </c>
      <c r="CP783" s="11">
        <v>0</v>
      </c>
      <c r="CQ783" s="11">
        <v>0</v>
      </c>
      <c r="CR783" s="11">
        <v>0</v>
      </c>
      <c r="CS783" s="11">
        <v>0</v>
      </c>
      <c r="CT783" s="11">
        <v>0</v>
      </c>
      <c r="CU783" s="11">
        <v>0</v>
      </c>
      <c r="CV783" s="11">
        <v>0</v>
      </c>
      <c r="CW783" s="11">
        <v>0</v>
      </c>
      <c r="CX783" s="11">
        <v>0</v>
      </c>
      <c r="CY783" s="11">
        <v>0</v>
      </c>
      <c r="CZ783" s="11">
        <v>0</v>
      </c>
      <c r="DA783" s="11">
        <v>0</v>
      </c>
      <c r="DB783" s="11">
        <v>0</v>
      </c>
      <c r="DC783" s="11">
        <v>0</v>
      </c>
      <c r="DD783" s="11">
        <v>0</v>
      </c>
      <c r="DE783" s="11">
        <v>0</v>
      </c>
      <c r="DF783" s="11">
        <v>0</v>
      </c>
      <c r="DG783" s="11">
        <v>0</v>
      </c>
      <c r="DH783" s="11">
        <v>0</v>
      </c>
      <c r="DI783" s="11">
        <v>0</v>
      </c>
      <c r="DJ783" s="11">
        <v>0</v>
      </c>
      <c r="DK783" s="11">
        <v>0</v>
      </c>
      <c r="DL783" s="11">
        <v>0</v>
      </c>
      <c r="DM783" s="11">
        <v>0</v>
      </c>
      <c r="DN783" s="11">
        <v>0</v>
      </c>
      <c r="DO783" s="11">
        <v>0</v>
      </c>
      <c r="DP783" s="11">
        <v>0</v>
      </c>
      <c r="DQ783" s="11">
        <v>0</v>
      </c>
      <c r="DR783" s="11">
        <v>0</v>
      </c>
      <c r="DS783" s="11">
        <v>0</v>
      </c>
      <c r="DT783" s="11">
        <v>0</v>
      </c>
      <c r="DU783" s="11">
        <v>0</v>
      </c>
      <c r="DV783" s="11">
        <v>0</v>
      </c>
      <c r="DW783" s="11">
        <v>9.6193336978344635E-8</v>
      </c>
      <c r="DX783" s="11">
        <v>2.3127974245612726E-9</v>
      </c>
      <c r="DY783" s="11">
        <v>-1.4564000386159097E-7</v>
      </c>
      <c r="DZ783" s="11">
        <v>0</v>
      </c>
      <c r="EA783" s="11">
        <v>3.5784508889327291E-7</v>
      </c>
      <c r="EB783" s="11">
        <v>0</v>
      </c>
      <c r="EC783" s="11">
        <v>2.6609283494885974E-9</v>
      </c>
      <c r="ED783" s="11">
        <v>1.0009990616197471E-9</v>
      </c>
      <c r="EE783" s="11">
        <v>1.9276612404839194E-9</v>
      </c>
      <c r="EF783" s="11">
        <v>0</v>
      </c>
      <c r="EG783" s="11">
        <v>0</v>
      </c>
      <c r="EH783" s="11">
        <v>0</v>
      </c>
      <c r="EI783" s="11">
        <v>0</v>
      </c>
      <c r="EJ783" s="11">
        <v>0</v>
      </c>
      <c r="EK783" s="11">
        <v>0</v>
      </c>
      <c r="EL783" s="11">
        <v>0</v>
      </c>
      <c r="EM783" s="11">
        <v>0</v>
      </c>
      <c r="EN783" s="11">
        <v>0</v>
      </c>
      <c r="EO783" s="11">
        <v>0</v>
      </c>
      <c r="EP783" s="11">
        <v>0</v>
      </c>
      <c r="EQ783" s="11">
        <v>0</v>
      </c>
      <c r="ER783" s="11">
        <v>0</v>
      </c>
      <c r="ES783" s="11">
        <v>0</v>
      </c>
      <c r="ET783" s="11">
        <v>0</v>
      </c>
      <c r="EU783" s="11">
        <v>0</v>
      </c>
      <c r="EV783" s="11">
        <v>0</v>
      </c>
      <c r="EW783" s="11">
        <v>0</v>
      </c>
      <c r="EX783" s="11">
        <v>0</v>
      </c>
      <c r="EY783" s="11">
        <v>0</v>
      </c>
      <c r="EZ783" s="11">
        <v>0</v>
      </c>
      <c r="FA783" s="11">
        <v>0</v>
      </c>
      <c r="FB783" s="11">
        <v>9.9999999999999995E-21</v>
      </c>
      <c r="FC783" s="11">
        <v>0</v>
      </c>
      <c r="FD783" s="11">
        <v>0</v>
      </c>
      <c r="FE783" s="11">
        <v>0</v>
      </c>
      <c r="FF783" s="11">
        <v>0</v>
      </c>
      <c r="FG783" s="11">
        <v>0</v>
      </c>
      <c r="FH783" s="11">
        <v>3.4977323477689011E-6</v>
      </c>
      <c r="FI783" s="11">
        <v>0</v>
      </c>
      <c r="FJ783" s="11">
        <v>8.8709759680532506E-8</v>
      </c>
      <c r="FK783" s="11">
        <v>-3.2003016698577159E-8</v>
      </c>
      <c r="FL783" s="11">
        <v>0</v>
      </c>
      <c r="FM783" s="11">
        <v>1.2690890359777255E-7</v>
      </c>
      <c r="FN783" s="11">
        <v>0</v>
      </c>
      <c r="FO783" s="11">
        <v>0</v>
      </c>
      <c r="FP783" s="11">
        <v>0</v>
      </c>
      <c r="FQ783" s="11">
        <v>0</v>
      </c>
      <c r="FR783" s="11">
        <v>6.0731899921285164E-9</v>
      </c>
      <c r="FS783" s="11">
        <v>0</v>
      </c>
      <c r="FT783" s="11">
        <v>0</v>
      </c>
      <c r="FU783" s="11">
        <v>0</v>
      </c>
      <c r="FV783" s="11">
        <v>0</v>
      </c>
      <c r="FW783" s="11">
        <v>0</v>
      </c>
      <c r="FX783" s="11">
        <v>0</v>
      </c>
      <c r="FY783" s="11">
        <v>0</v>
      </c>
      <c r="FZ783" s="11">
        <v>0</v>
      </c>
      <c r="GA783" s="11">
        <v>0</v>
      </c>
      <c r="GB783" s="11">
        <v>0</v>
      </c>
      <c r="GC783" s="11">
        <v>0</v>
      </c>
      <c r="GD783" s="11">
        <v>0</v>
      </c>
      <c r="GE783" s="11">
        <v>0</v>
      </c>
      <c r="GF783" s="11">
        <v>0</v>
      </c>
      <c r="GG783" s="11">
        <v>0</v>
      </c>
      <c r="GH783" s="11">
        <v>0</v>
      </c>
      <c r="GI783" s="11">
        <v>0</v>
      </c>
      <c r="GJ783" s="11">
        <v>0</v>
      </c>
      <c r="GK783" s="11">
        <v>0</v>
      </c>
      <c r="GL783" s="11">
        <v>0</v>
      </c>
      <c r="GM783" s="11">
        <v>0</v>
      </c>
      <c r="GN783" s="11">
        <v>0</v>
      </c>
      <c r="GO783" s="11">
        <v>0</v>
      </c>
      <c r="GP783" s="11">
        <v>0</v>
      </c>
      <c r="GQ783" s="11">
        <v>0</v>
      </c>
      <c r="GR783" s="11">
        <v>0</v>
      </c>
      <c r="GS783" s="11">
        <v>0</v>
      </c>
      <c r="GT783" s="11">
        <v>0</v>
      </c>
      <c r="GU783" s="11">
        <v>5.6930244181057103E-8</v>
      </c>
      <c r="GV783" s="11">
        <v>0</v>
      </c>
      <c r="GW783" s="11">
        <v>-3.6100176123409889E-7</v>
      </c>
      <c r="GX783" s="11">
        <v>0</v>
      </c>
      <c r="GY783" s="11">
        <v>0</v>
      </c>
      <c r="GZ783" s="11">
        <v>0</v>
      </c>
      <c r="HA783" s="11">
        <v>0</v>
      </c>
      <c r="HB783" s="11">
        <v>0</v>
      </c>
      <c r="HC783" s="11">
        <v>0</v>
      </c>
      <c r="HD783" s="11">
        <v>0</v>
      </c>
      <c r="HE783" s="11">
        <v>0</v>
      </c>
      <c r="HF783" s="11">
        <v>0</v>
      </c>
      <c r="HG783" s="11">
        <v>0</v>
      </c>
      <c r="HH783" s="11">
        <v>0</v>
      </c>
      <c r="HI783" s="11">
        <v>0</v>
      </c>
      <c r="HJ783" s="11">
        <v>0</v>
      </c>
      <c r="HK783" s="11">
        <v>0</v>
      </c>
      <c r="HL783" s="11">
        <v>0</v>
      </c>
      <c r="HM783" s="11">
        <v>0</v>
      </c>
      <c r="HN783" s="11">
        <v>0</v>
      </c>
      <c r="HO783" s="11">
        <v>0</v>
      </c>
      <c r="HP783" s="11">
        <v>0</v>
      </c>
      <c r="HQ783" s="11">
        <v>0</v>
      </c>
      <c r="HR783" s="11">
        <v>0</v>
      </c>
      <c r="HS783" s="11">
        <v>0</v>
      </c>
      <c r="HT783" s="11">
        <v>0</v>
      </c>
      <c r="HU783" s="11">
        <v>0</v>
      </c>
      <c r="HV783" s="11">
        <v>0</v>
      </c>
      <c r="HW783" s="11">
        <v>0</v>
      </c>
      <c r="HX783" s="11">
        <v>0</v>
      </c>
      <c r="HY783" s="11">
        <v>0</v>
      </c>
      <c r="HZ783" s="11">
        <v>0</v>
      </c>
      <c r="IA783" s="11">
        <v>0</v>
      </c>
      <c r="IB783" s="11">
        <v>0</v>
      </c>
      <c r="IC783" s="11">
        <v>0</v>
      </c>
      <c r="ID783" s="11">
        <v>0</v>
      </c>
      <c r="IE783" s="11">
        <v>0</v>
      </c>
      <c r="IF783" s="11">
        <v>0</v>
      </c>
      <c r="IG783" s="11">
        <v>2.9322643186872089E-10</v>
      </c>
      <c r="IH783" s="11">
        <v>0</v>
      </c>
      <c r="II783" s="11">
        <v>-1.2690890359777392E-7</v>
      </c>
      <c r="IJ783" s="11">
        <v>0</v>
      </c>
      <c r="IK783" s="11">
        <v>0</v>
      </c>
      <c r="IL783" s="11">
        <v>0</v>
      </c>
      <c r="IM783" s="11">
        <v>0</v>
      </c>
      <c r="IN783" s="11">
        <v>0</v>
      </c>
      <c r="IO783" s="11">
        <v>0</v>
      </c>
      <c r="IP783" s="11">
        <v>0</v>
      </c>
      <c r="IQ783" s="11">
        <v>0</v>
      </c>
      <c r="IR783" s="11">
        <v>0</v>
      </c>
      <c r="IS783" s="11">
        <v>0</v>
      </c>
      <c r="IT783" s="11">
        <v>0</v>
      </c>
      <c r="IU783" s="11">
        <v>0</v>
      </c>
      <c r="IV783" s="11">
        <v>0</v>
      </c>
      <c r="IW783" s="11">
        <v>0</v>
      </c>
      <c r="IX783" s="11">
        <v>0</v>
      </c>
      <c r="IY783" s="11">
        <v>0</v>
      </c>
      <c r="IZ783" s="11">
        <v>0</v>
      </c>
      <c r="JA783" s="11">
        <v>0</v>
      </c>
      <c r="JB783" s="11">
        <v>0</v>
      </c>
      <c r="JC783" s="11">
        <v>0</v>
      </c>
      <c r="JD783" s="11">
        <v>0</v>
      </c>
      <c r="JE783" s="11">
        <v>0</v>
      </c>
      <c r="JF783" s="11">
        <v>0</v>
      </c>
      <c r="JG783" s="11">
        <v>0</v>
      </c>
      <c r="JH783" s="11">
        <v>0</v>
      </c>
      <c r="JI783" s="11">
        <v>0</v>
      </c>
      <c r="JJ783" s="11">
        <v>0</v>
      </c>
      <c r="JK783" s="11">
        <v>0</v>
      </c>
      <c r="JL783" s="11">
        <v>0</v>
      </c>
      <c r="JM783" s="11">
        <v>0</v>
      </c>
      <c r="JN783" s="11">
        <v>0</v>
      </c>
      <c r="JO783" s="11">
        <v>9.4444367212167611E-7</v>
      </c>
      <c r="JP783" s="11">
        <v>0</v>
      </c>
      <c r="JQ783" s="11">
        <v>0</v>
      </c>
      <c r="JR783" s="11">
        <v>0</v>
      </c>
      <c r="JS783" s="11">
        <v>0</v>
      </c>
      <c r="JT783" s="11">
        <v>0</v>
      </c>
      <c r="JU783" s="11">
        <v>-2.6921668966521693E-9</v>
      </c>
      <c r="JV783" s="11">
        <v>0</v>
      </c>
      <c r="JW783" s="11">
        <v>0</v>
      </c>
      <c r="JX783" s="11">
        <v>0</v>
      </c>
      <c r="JY783" s="11">
        <v>0</v>
      </c>
      <c r="JZ783" s="11">
        <v>0</v>
      </c>
      <c r="KA783" s="11">
        <v>0</v>
      </c>
      <c r="KB783" s="11">
        <v>0</v>
      </c>
      <c r="KC783" s="11">
        <v>0</v>
      </c>
      <c r="KD783" s="11">
        <v>0</v>
      </c>
      <c r="KE783" s="11">
        <v>0</v>
      </c>
      <c r="KF783" s="11">
        <v>0</v>
      </c>
      <c r="KG783" s="11">
        <v>0</v>
      </c>
      <c r="KH783" s="11">
        <v>0</v>
      </c>
      <c r="KI783" s="11">
        <v>0</v>
      </c>
      <c r="KJ783" s="11">
        <v>0</v>
      </c>
      <c r="KK783" s="11">
        <v>0</v>
      </c>
      <c r="KL783" s="11">
        <v>0</v>
      </c>
      <c r="KM783" s="11">
        <v>0</v>
      </c>
      <c r="KN783" s="11">
        <v>0</v>
      </c>
      <c r="KO783" s="11">
        <v>0</v>
      </c>
      <c r="KP783" s="11">
        <v>0</v>
      </c>
      <c r="KQ783" s="11">
        <v>0</v>
      </c>
      <c r="KR783" s="11">
        <v>0</v>
      </c>
      <c r="KS783" s="11">
        <v>0</v>
      </c>
      <c r="KT783" s="11">
        <v>0</v>
      </c>
      <c r="KU783" s="11">
        <v>0</v>
      </c>
      <c r="KV783" s="11">
        <v>0</v>
      </c>
      <c r="KW783" s="11">
        <v>0</v>
      </c>
      <c r="KX783" s="11">
        <v>0</v>
      </c>
      <c r="KY783" s="11">
        <v>0</v>
      </c>
      <c r="KZ783" s="11">
        <v>2.0987637158259468E-6</v>
      </c>
      <c r="LA783" s="11">
        <v>0</v>
      </c>
      <c r="LB783" s="11">
        <v>0</v>
      </c>
      <c r="LC783" s="11">
        <v>0</v>
      </c>
      <c r="LD783" s="11">
        <v>0</v>
      </c>
      <c r="LE783" s="11">
        <v>0</v>
      </c>
      <c r="LF783" s="11">
        <v>0</v>
      </c>
      <c r="LG783" s="11">
        <v>-1.0072018890484101E-9</v>
      </c>
      <c r="LH783" s="11">
        <v>0</v>
      </c>
      <c r="LI783" s="11">
        <v>0</v>
      </c>
      <c r="LJ783" s="11">
        <v>0</v>
      </c>
      <c r="LK783" s="11">
        <v>0</v>
      </c>
      <c r="LL783" s="11">
        <v>0</v>
      </c>
      <c r="LM783" s="11">
        <v>0</v>
      </c>
      <c r="LN783" s="11">
        <v>0</v>
      </c>
      <c r="LO783" s="11">
        <v>0</v>
      </c>
      <c r="LP783" s="11">
        <v>0</v>
      </c>
      <c r="LQ783" s="11">
        <v>0</v>
      </c>
      <c r="LR783" s="11">
        <v>0</v>
      </c>
      <c r="LS783" s="11">
        <v>0</v>
      </c>
      <c r="LT783" s="11">
        <v>0</v>
      </c>
      <c r="LU783" s="11">
        <v>0</v>
      </c>
      <c r="LV783" s="11">
        <v>0</v>
      </c>
      <c r="LW783" s="11">
        <v>0</v>
      </c>
      <c r="LX783" s="11">
        <v>0</v>
      </c>
      <c r="LY783" s="11">
        <v>0</v>
      </c>
      <c r="LZ783" s="11">
        <v>0</v>
      </c>
      <c r="MA783" s="11">
        <v>0</v>
      </c>
      <c r="MB783" s="11">
        <v>0</v>
      </c>
      <c r="MC783" s="11">
        <v>0</v>
      </c>
      <c r="MD783" s="11">
        <v>0</v>
      </c>
      <c r="ME783" s="11">
        <v>0</v>
      </c>
      <c r="MF783" s="11">
        <v>0</v>
      </c>
      <c r="MG783" s="11">
        <v>0</v>
      </c>
      <c r="MH783" s="11">
        <v>0</v>
      </c>
      <c r="MI783" s="11">
        <v>0</v>
      </c>
      <c r="MJ783" s="11">
        <v>0</v>
      </c>
      <c r="MK783" s="11">
        <v>3.4979395263765784E-7</v>
      </c>
      <c r="ML783" s="11">
        <v>0</v>
      </c>
      <c r="MM783" s="11">
        <v>0</v>
      </c>
      <c r="MN783" s="11">
        <v>0</v>
      </c>
      <c r="MO783" s="11">
        <v>0</v>
      </c>
      <c r="MP783" s="11">
        <v>0</v>
      </c>
      <c r="MQ783" s="11">
        <v>0</v>
      </c>
      <c r="MR783" s="11">
        <v>0</v>
      </c>
      <c r="MS783" s="11">
        <v>-1.9511161073953017E-9</v>
      </c>
      <c r="MT783" s="11">
        <v>0</v>
      </c>
      <c r="MU783" s="11">
        <v>0</v>
      </c>
      <c r="MV783" s="11">
        <v>0</v>
      </c>
      <c r="MW783" s="11">
        <v>0</v>
      </c>
      <c r="MX783" s="11">
        <v>0</v>
      </c>
      <c r="MY783" s="11">
        <v>0</v>
      </c>
      <c r="MZ783" s="11">
        <v>0</v>
      </c>
      <c r="NA783" s="11">
        <v>0</v>
      </c>
      <c r="NB783" s="11">
        <v>0</v>
      </c>
      <c r="NC783" s="11">
        <v>0</v>
      </c>
      <c r="ND783" s="11">
        <v>0</v>
      </c>
      <c r="NE783" s="11">
        <v>0</v>
      </c>
      <c r="NF783" s="11">
        <v>0</v>
      </c>
      <c r="NG783" s="11">
        <v>0</v>
      </c>
      <c r="NH783" s="11">
        <v>0</v>
      </c>
      <c r="NI783" s="11">
        <v>0</v>
      </c>
      <c r="NJ783" s="11">
        <v>0</v>
      </c>
      <c r="NK783" s="11">
        <v>0</v>
      </c>
      <c r="NL783" s="11">
        <v>0</v>
      </c>
      <c r="NM783" s="11">
        <v>0</v>
      </c>
      <c r="NN783" s="11">
        <v>0</v>
      </c>
      <c r="NO783" s="11">
        <v>0</v>
      </c>
      <c r="NP783" s="11">
        <v>0</v>
      </c>
      <c r="NQ783" s="11">
        <v>0</v>
      </c>
      <c r="NR783" s="11">
        <v>0</v>
      </c>
      <c r="NS783" s="11">
        <v>0</v>
      </c>
      <c r="NT783" s="11">
        <v>0</v>
      </c>
      <c r="NU783" s="11">
        <v>0</v>
      </c>
      <c r="NV783" s="11">
        <v>4.0454073333145343E-6</v>
      </c>
      <c r="NW783" s="11">
        <v>0</v>
      </c>
      <c r="NX783" s="11">
        <v>0</v>
      </c>
      <c r="NY783" s="11">
        <v>0</v>
      </c>
      <c r="NZ783" s="11">
        <v>0</v>
      </c>
      <c r="OA783" s="11">
        <v>0</v>
      </c>
      <c r="OB783" s="11">
        <v>0</v>
      </c>
      <c r="OC783" s="11">
        <v>0</v>
      </c>
      <c r="OD783" s="11">
        <v>0</v>
      </c>
      <c r="OE783" s="11">
        <v>-9.0545682118862883E-6</v>
      </c>
      <c r="OF783" s="11">
        <v>1.2944064826630675E-25</v>
      </c>
      <c r="OG783" s="11">
        <v>0</v>
      </c>
      <c r="OH783" s="11">
        <v>0</v>
      </c>
      <c r="OI783" s="11">
        <v>3.016549828116823E-24</v>
      </c>
      <c r="OJ783" s="11">
        <v>5.1925638918420895E-7</v>
      </c>
      <c r="OK783" s="11">
        <v>0</v>
      </c>
      <c r="OL783" s="11">
        <v>0</v>
      </c>
      <c r="OM783" s="11">
        <v>0</v>
      </c>
      <c r="ON783" s="11">
        <v>0</v>
      </c>
      <c r="OO783" s="11">
        <v>2.9979281607393609E-7</v>
      </c>
      <c r="OP783" s="11">
        <v>0</v>
      </c>
      <c r="OQ783" s="11">
        <v>0</v>
      </c>
      <c r="OR783" s="11">
        <v>0</v>
      </c>
      <c r="OS783" s="11">
        <v>0</v>
      </c>
      <c r="OT783" s="11">
        <v>0</v>
      </c>
      <c r="OU783" s="11">
        <v>0</v>
      </c>
      <c r="OV783" s="11">
        <v>0</v>
      </c>
      <c r="OW783" s="11">
        <v>0</v>
      </c>
      <c r="OX783" s="11">
        <v>0</v>
      </c>
      <c r="OY783" s="11">
        <v>0</v>
      </c>
      <c r="OZ783" s="11">
        <v>0</v>
      </c>
      <c r="PA783" s="11">
        <v>0</v>
      </c>
      <c r="PB783" s="11">
        <v>0</v>
      </c>
      <c r="PC783" s="11">
        <v>0</v>
      </c>
      <c r="PD783" s="11">
        <v>0</v>
      </c>
      <c r="PE783" s="11">
        <v>0</v>
      </c>
      <c r="PF783" s="11">
        <v>0</v>
      </c>
      <c r="PG783" s="11">
        <v>0</v>
      </c>
      <c r="PH783" s="11">
        <v>0</v>
      </c>
      <c r="PI783" s="11">
        <v>0</v>
      </c>
      <c r="PJ783" s="11">
        <v>3.1709774813189407E-8</v>
      </c>
      <c r="PK783" s="11">
        <v>0</v>
      </c>
      <c r="PL783" s="11">
        <v>0</v>
      </c>
      <c r="PM783" s="11">
        <v>0</v>
      </c>
      <c r="PN783" s="11">
        <v>0</v>
      </c>
      <c r="PO783" s="11">
        <v>0</v>
      </c>
      <c r="PP783" s="11">
        <v>3.9569372904075352E-6</v>
      </c>
      <c r="PQ783" s="11">
        <v>-2.9385921458466181E-7</v>
      </c>
      <c r="PR783" s="11">
        <v>8.3037289171706622E-9</v>
      </c>
      <c r="PS783" s="11">
        <v>0</v>
      </c>
      <c r="PT783" s="11">
        <v>6.9127819267532904E-9</v>
      </c>
      <c r="PU783" s="11">
        <v>0</v>
      </c>
      <c r="PV783" s="11">
        <v>0</v>
      </c>
      <c r="PW783" s="11">
        <v>0</v>
      </c>
      <c r="PX783" s="11">
        <v>0</v>
      </c>
      <c r="PY783" s="11">
        <v>0</v>
      </c>
      <c r="PZ783" s="11">
        <v>0</v>
      </c>
      <c r="QA783" s="11">
        <v>1.6806722689075633E-8</v>
      </c>
      <c r="QB783" s="11">
        <v>0</v>
      </c>
      <c r="QC783" s="11">
        <v>0</v>
      </c>
      <c r="QD783" s="11">
        <v>0</v>
      </c>
      <c r="QE783" s="11">
        <v>-1.0127674608954038</v>
      </c>
      <c r="QF783" s="11">
        <v>1.8470094568440275E-24</v>
      </c>
      <c r="QG783" s="11">
        <v>6.1941409153880505E-22</v>
      </c>
      <c r="QH783" s="11">
        <v>0</v>
      </c>
      <c r="QI783" s="11">
        <v>2.0738576332628806E-4</v>
      </c>
      <c r="QJ783" s="11">
        <v>0</v>
      </c>
      <c r="QK783" s="11">
        <v>0</v>
      </c>
      <c r="QL783" s="11">
        <v>0</v>
      </c>
      <c r="QM783" s="11">
        <v>0</v>
      </c>
      <c r="QN783" s="11">
        <v>0</v>
      </c>
      <c r="QO783" s="11">
        <v>0</v>
      </c>
      <c r="QP783" s="11">
        <v>0</v>
      </c>
      <c r="QQ783" s="11">
        <v>0</v>
      </c>
      <c r="QR783" s="11">
        <v>0</v>
      </c>
      <c r="QS783" s="11">
        <v>0</v>
      </c>
      <c r="QT783" s="11">
        <v>0</v>
      </c>
      <c r="QU783" s="11">
        <v>0</v>
      </c>
      <c r="QV783" s="11">
        <v>0</v>
      </c>
      <c r="QW783" s="11">
        <v>0</v>
      </c>
      <c r="QX783" s="11">
        <v>0</v>
      </c>
      <c r="QY783" s="11">
        <v>0</v>
      </c>
      <c r="QZ783" s="11">
        <v>0</v>
      </c>
      <c r="RA783" s="11">
        <v>0</v>
      </c>
      <c r="RB783" s="11">
        <v>0</v>
      </c>
      <c r="RC783" s="11">
        <v>0</v>
      </c>
      <c r="RD783" s="11">
        <v>0</v>
      </c>
      <c r="RE783" s="11">
        <v>0</v>
      </c>
      <c r="RF783" s="11">
        <v>0</v>
      </c>
      <c r="RG783" s="11">
        <v>0</v>
      </c>
      <c r="RH783" s="11">
        <v>0</v>
      </c>
      <c r="RI783" s="11">
        <v>0</v>
      </c>
      <c r="RJ783" s="11">
        <v>0</v>
      </c>
      <c r="RK783" s="11">
        <v>0</v>
      </c>
      <c r="RL783" s="11">
        <v>0</v>
      </c>
      <c r="RM783" s="11">
        <v>0</v>
      </c>
      <c r="RN783" s="11">
        <v>0</v>
      </c>
      <c r="RO783" s="11">
        <v>0</v>
      </c>
      <c r="RP783" s="11">
        <v>8.0817580648216397E-2</v>
      </c>
      <c r="RQ783" s="11">
        <v>-1.9063445902768853E-8</v>
      </c>
      <c r="RR783" s="11">
        <v>3.2370164118597365E-9</v>
      </c>
      <c r="RS783" s="11">
        <v>1.3465486458569934E-4</v>
      </c>
      <c r="RT783" s="11">
        <v>0</v>
      </c>
      <c r="RU783" s="11">
        <v>0</v>
      </c>
      <c r="RV783" s="11">
        <v>0</v>
      </c>
      <c r="RW783" s="11">
        <v>0</v>
      </c>
      <c r="RX783" s="11">
        <v>0</v>
      </c>
      <c r="RY783" s="11">
        <v>0</v>
      </c>
      <c r="RZ783" s="11">
        <v>0</v>
      </c>
      <c r="SA783" s="11">
        <v>0</v>
      </c>
      <c r="SB783" s="11">
        <v>0</v>
      </c>
      <c r="SC783" s="11">
        <v>0</v>
      </c>
      <c r="SD783" s="11">
        <v>0</v>
      </c>
      <c r="SE783" s="11">
        <v>0</v>
      </c>
      <c r="SF783" s="11">
        <v>0</v>
      </c>
      <c r="SG783" s="11">
        <v>0</v>
      </c>
      <c r="SH783" s="11">
        <v>0</v>
      </c>
      <c r="SI783" s="11">
        <v>0</v>
      </c>
      <c r="SJ783" s="11">
        <v>0</v>
      </c>
      <c r="SK783" s="11">
        <v>0</v>
      </c>
      <c r="SL783" s="11">
        <v>0</v>
      </c>
      <c r="SM783" s="11">
        <v>0</v>
      </c>
      <c r="SN783" s="11">
        <v>0</v>
      </c>
      <c r="SO783" s="11">
        <v>0</v>
      </c>
      <c r="SP783" s="11">
        <v>0</v>
      </c>
      <c r="SQ783" s="11">
        <v>0</v>
      </c>
      <c r="SR783" s="11">
        <v>0</v>
      </c>
      <c r="SS783" s="11">
        <v>0</v>
      </c>
      <c r="ST783" s="11">
        <v>0</v>
      </c>
      <c r="SU783" s="11">
        <v>0</v>
      </c>
      <c r="SV783" s="11">
        <v>0</v>
      </c>
      <c r="SW783" s="11">
        <v>0</v>
      </c>
      <c r="SX783" s="11">
        <v>0</v>
      </c>
      <c r="SY783" s="11">
        <v>0</v>
      </c>
      <c r="SZ783" s="11">
        <v>0</v>
      </c>
      <c r="TA783" s="11">
        <v>0.92940217745448772</v>
      </c>
      <c r="TB783" s="11">
        <v>0</v>
      </c>
      <c r="TC783" s="11">
        <v>-3.2599171813088697E-9</v>
      </c>
      <c r="TD783" s="11">
        <v>0</v>
      </c>
      <c r="TE783" s="11">
        <v>0</v>
      </c>
      <c r="TF783" s="11">
        <v>0</v>
      </c>
      <c r="TG783" s="11">
        <v>0</v>
      </c>
      <c r="TH783" s="11">
        <v>0</v>
      </c>
      <c r="TI783" s="11">
        <v>0</v>
      </c>
      <c r="TJ783" s="11">
        <v>0</v>
      </c>
      <c r="TK783" s="11">
        <v>0</v>
      </c>
      <c r="TL783" s="11">
        <v>0</v>
      </c>
      <c r="TM783" s="11">
        <v>0</v>
      </c>
      <c r="TN783" s="11">
        <v>0</v>
      </c>
      <c r="TO783" s="11">
        <v>0</v>
      </c>
      <c r="TP783" s="11">
        <v>0</v>
      </c>
      <c r="TQ783" s="11">
        <v>0</v>
      </c>
      <c r="TR783" s="11">
        <v>0</v>
      </c>
      <c r="TS783" s="11">
        <v>0</v>
      </c>
      <c r="TT783" s="11">
        <v>0</v>
      </c>
      <c r="TU783" s="11">
        <v>0</v>
      </c>
      <c r="TV783" s="11">
        <v>0</v>
      </c>
      <c r="TW783" s="11">
        <v>0</v>
      </c>
      <c r="TX783" s="11">
        <v>0</v>
      </c>
      <c r="TY783" s="11">
        <v>0</v>
      </c>
      <c r="TZ783" s="11">
        <v>0</v>
      </c>
      <c r="UA783" s="11">
        <v>0</v>
      </c>
      <c r="UB783" s="11">
        <v>0</v>
      </c>
      <c r="UC783" s="11">
        <v>0</v>
      </c>
      <c r="UD783" s="11">
        <v>0</v>
      </c>
      <c r="UE783" s="11">
        <v>0</v>
      </c>
      <c r="UF783" s="11">
        <v>0</v>
      </c>
      <c r="UG783" s="11">
        <v>0</v>
      </c>
      <c r="UH783" s="11">
        <v>0</v>
      </c>
      <c r="UI783" s="11">
        <v>0</v>
      </c>
      <c r="UJ783" s="11">
        <v>0</v>
      </c>
      <c r="UK783" s="11">
        <v>0</v>
      </c>
      <c r="UL783" s="11">
        <v>0</v>
      </c>
      <c r="UM783" s="11">
        <v>9.6790443326591348E-9</v>
      </c>
      <c r="UN783" s="11">
        <v>0</v>
      </c>
      <c r="UO783" s="11">
        <v>-1.3466216904028011E-4</v>
      </c>
      <c r="UP783" s="11">
        <v>0</v>
      </c>
      <c r="UQ783" s="11">
        <v>0</v>
      </c>
      <c r="UR783" s="11">
        <v>0</v>
      </c>
      <c r="US783" s="11">
        <v>0</v>
      </c>
      <c r="UT783" s="11">
        <v>0</v>
      </c>
      <c r="UU783" s="11">
        <v>0</v>
      </c>
      <c r="UV783" s="11">
        <v>0</v>
      </c>
      <c r="UW783" s="11">
        <v>0</v>
      </c>
      <c r="UX783" s="11">
        <v>0</v>
      </c>
      <c r="UY783" s="11">
        <v>0</v>
      </c>
      <c r="UZ783" s="11">
        <v>0</v>
      </c>
      <c r="VA783" s="11">
        <v>0</v>
      </c>
      <c r="VB783" s="11">
        <v>0</v>
      </c>
      <c r="VC783" s="11">
        <v>0</v>
      </c>
      <c r="VD783" s="11">
        <v>0</v>
      </c>
      <c r="VE783" s="11">
        <v>0</v>
      </c>
      <c r="VF783" s="11">
        <v>0</v>
      </c>
      <c r="VG783" s="11">
        <v>0</v>
      </c>
      <c r="VH783" s="11">
        <v>0</v>
      </c>
      <c r="VI783" s="11">
        <v>0</v>
      </c>
      <c r="VJ783" s="11">
        <v>0</v>
      </c>
      <c r="VK783" s="11">
        <v>0</v>
      </c>
      <c r="VL783" s="11">
        <v>0</v>
      </c>
      <c r="VM783" s="11">
        <v>0</v>
      </c>
      <c r="VN783" s="11">
        <v>0</v>
      </c>
      <c r="VO783" s="11">
        <v>0</v>
      </c>
      <c r="VP783" s="11">
        <v>0</v>
      </c>
      <c r="VQ783" s="11">
        <v>0</v>
      </c>
      <c r="VR783" s="11">
        <v>0</v>
      </c>
      <c r="VS783" s="11">
        <v>0</v>
      </c>
      <c r="VT783" s="11">
        <v>0</v>
      </c>
      <c r="VU783" s="11">
        <v>0</v>
      </c>
      <c r="VV783" s="11">
        <v>0</v>
      </c>
      <c r="VW783" s="11">
        <v>2.5477024263738414E-3</v>
      </c>
      <c r="VX783" s="11">
        <v>0</v>
      </c>
      <c r="VY783" s="11">
        <v>0</v>
      </c>
      <c r="VZ783" s="11">
        <v>0</v>
      </c>
      <c r="WA783" s="11">
        <v>-1.0912969462201028E-3</v>
      </c>
      <c r="WB783" s="11">
        <v>2.0939881209005067E-25</v>
      </c>
      <c r="WC783" s="11">
        <v>7.1296945930901574E-24</v>
      </c>
      <c r="WD783" s="11">
        <v>2.0932467790966908E-24</v>
      </c>
      <c r="WE783" s="11">
        <v>0</v>
      </c>
      <c r="WF783" s="11">
        <v>0</v>
      </c>
      <c r="WG783" s="11">
        <v>2.7077422108297736E-24</v>
      </c>
      <c r="WH783" s="11">
        <v>1.7269008573380367E-24</v>
      </c>
      <c r="WI783" s="11">
        <v>3.1768015241534909E-24</v>
      </c>
      <c r="WJ783" s="11">
        <v>2.1271263621047952E-8</v>
      </c>
      <c r="WK783" s="11">
        <v>0</v>
      </c>
      <c r="WL783" s="11">
        <v>0</v>
      </c>
      <c r="WM783" s="11">
        <v>0</v>
      </c>
      <c r="WN783" s="11">
        <v>0</v>
      </c>
      <c r="WO783" s="11">
        <v>0</v>
      </c>
      <c r="WP783" s="11">
        <v>0</v>
      </c>
      <c r="WQ783" s="11">
        <v>0</v>
      </c>
      <c r="WR783" s="11">
        <v>0</v>
      </c>
      <c r="WS783" s="11">
        <v>0</v>
      </c>
      <c r="WT783" s="11">
        <v>0</v>
      </c>
      <c r="WU783" s="11">
        <v>0</v>
      </c>
      <c r="WV783" s="11">
        <v>0</v>
      </c>
      <c r="WW783" s="11">
        <v>0</v>
      </c>
      <c r="WX783" s="11">
        <v>0</v>
      </c>
      <c r="WY783" s="11">
        <v>0</v>
      </c>
      <c r="WZ783" s="11">
        <v>0</v>
      </c>
      <c r="XA783" s="11">
        <v>0</v>
      </c>
      <c r="XB783" s="11">
        <v>0</v>
      </c>
      <c r="XC783" s="11">
        <v>0</v>
      </c>
      <c r="XD783" s="11">
        <v>0</v>
      </c>
      <c r="XE783" s="11">
        <v>0</v>
      </c>
      <c r="XF783" s="11">
        <v>0</v>
      </c>
      <c r="XG783" s="11">
        <v>0</v>
      </c>
      <c r="XH783" s="11">
        <v>0</v>
      </c>
      <c r="XI783" s="11">
        <v>0</v>
      </c>
      <c r="XJ783" s="11">
        <v>0</v>
      </c>
      <c r="XK783" s="11">
        <v>0</v>
      </c>
      <c r="XL783" s="11">
        <v>5.7764580367585926E-25</v>
      </c>
      <c r="XM783" s="11">
        <v>-1.2986879232201119E-20</v>
      </c>
      <c r="XN783" s="11">
        <v>0</v>
      </c>
      <c r="XO783" s="11">
        <v>0</v>
      </c>
      <c r="XP783" s="11">
        <v>0</v>
      </c>
      <c r="XQ783" s="11">
        <v>0</v>
      </c>
      <c r="XR783" s="11">
        <v>0</v>
      </c>
      <c r="XS783" s="11">
        <v>0</v>
      </c>
      <c r="XT783" s="11">
        <v>0</v>
      </c>
      <c r="XU783" s="11">
        <v>0</v>
      </c>
      <c r="XV783" s="11">
        <v>0</v>
      </c>
      <c r="XW783" s="11">
        <v>0</v>
      </c>
      <c r="XX783" s="11">
        <v>0</v>
      </c>
      <c r="XY783" s="11">
        <v>0</v>
      </c>
      <c r="XZ783" s="11">
        <v>0</v>
      </c>
      <c r="YA783" s="11">
        <v>0</v>
      </c>
      <c r="YB783" s="11">
        <v>0</v>
      </c>
      <c r="YC783" s="11">
        <v>0</v>
      </c>
      <c r="YD783" s="11">
        <v>0</v>
      </c>
      <c r="YE783" s="11">
        <v>0</v>
      </c>
      <c r="YF783" s="11">
        <v>0</v>
      </c>
      <c r="YG783" s="11">
        <v>0</v>
      </c>
      <c r="YH783" s="11">
        <v>0</v>
      </c>
      <c r="YI783" s="11">
        <v>0</v>
      </c>
      <c r="YJ783" s="11">
        <v>0</v>
      </c>
      <c r="YK783" s="11">
        <v>0</v>
      </c>
      <c r="YL783" s="11">
        <v>0</v>
      </c>
      <c r="YM783" s="11">
        <v>0</v>
      </c>
      <c r="YN783" s="11">
        <v>0</v>
      </c>
      <c r="YO783" s="11">
        <v>0</v>
      </c>
      <c r="YP783" s="11">
        <v>0</v>
      </c>
      <c r="YQ783" s="11">
        <v>0</v>
      </c>
      <c r="YR783" s="11">
        <v>0</v>
      </c>
      <c r="YS783" s="11">
        <v>0</v>
      </c>
      <c r="YT783" s="11">
        <v>9.3844015701070878E-9</v>
      </c>
      <c r="YU783" s="11">
        <v>0</v>
      </c>
      <c r="YV783" s="11">
        <v>0</v>
      </c>
      <c r="YW783" s="11">
        <v>1.3863499288220624E-5</v>
      </c>
      <c r="YX783" s="11">
        <v>9.9999999999999995E-21</v>
      </c>
      <c r="YY783" s="11">
        <v>-4.6534646846837308E-8</v>
      </c>
      <c r="YZ783" s="11">
        <v>0</v>
      </c>
      <c r="ZA783" s="11">
        <v>9.449864713070958E-8</v>
      </c>
      <c r="ZB783" s="11">
        <v>0</v>
      </c>
      <c r="ZC783" s="11">
        <v>9.5841812501738608E-9</v>
      </c>
      <c r="ZD783" s="11">
        <v>6.1072232532682416E-9</v>
      </c>
      <c r="ZE783" s="11">
        <v>3.3966809717972404E-9</v>
      </c>
      <c r="ZF783" s="11">
        <v>0</v>
      </c>
      <c r="ZG783" s="11">
        <v>0</v>
      </c>
      <c r="ZH783" s="11">
        <v>0</v>
      </c>
      <c r="ZI783" s="11">
        <v>0</v>
      </c>
      <c r="ZJ783" s="11">
        <v>0</v>
      </c>
      <c r="ZK783" s="11">
        <v>0</v>
      </c>
      <c r="ZL783" s="11">
        <v>0</v>
      </c>
      <c r="ZM783" s="11">
        <v>0</v>
      </c>
      <c r="ZN783" s="11">
        <v>0</v>
      </c>
      <c r="ZO783" s="11">
        <v>0</v>
      </c>
      <c r="ZP783" s="11">
        <v>0</v>
      </c>
      <c r="ZQ783" s="11">
        <v>0</v>
      </c>
      <c r="ZR783" s="11">
        <v>0</v>
      </c>
      <c r="ZS783" s="11">
        <v>0</v>
      </c>
      <c r="ZT783" s="11">
        <v>0</v>
      </c>
      <c r="ZU783" s="11">
        <v>0</v>
      </c>
      <c r="ZV783" s="11">
        <v>0</v>
      </c>
      <c r="ZW783" s="11">
        <v>0</v>
      </c>
      <c r="ZX783" s="11">
        <v>0</v>
      </c>
      <c r="ZY783" s="11">
        <v>0</v>
      </c>
      <c r="ZZ783" s="11">
        <v>0</v>
      </c>
      <c r="AAA783" s="11">
        <v>0</v>
      </c>
      <c r="AAB783" s="11">
        <v>0</v>
      </c>
      <c r="AAC783" s="11">
        <v>0</v>
      </c>
      <c r="AAD783" s="11">
        <v>0</v>
      </c>
      <c r="AAE783" s="11">
        <v>0</v>
      </c>
      <c r="AAF783" s="11">
        <v>0</v>
      </c>
      <c r="AAG783" s="11">
        <v>0</v>
      </c>
      <c r="AAH783" s="11">
        <v>2.6256627439811785E-27</v>
      </c>
      <c r="AAI783" s="11">
        <v>0</v>
      </c>
      <c r="AAJ783" s="11">
        <v>8.2496723394732483E-9</v>
      </c>
      <c r="AAK783" s="11">
        <v>-6.1051768715407965E-9</v>
      </c>
      <c r="AAL783" s="11">
        <v>0</v>
      </c>
      <c r="AAM783" s="11">
        <v>6.6132484447323666E-8</v>
      </c>
      <c r="AAN783" s="11">
        <v>0</v>
      </c>
      <c r="AAO783" s="11">
        <v>0</v>
      </c>
      <c r="AAP783" s="11">
        <v>0</v>
      </c>
      <c r="AAQ783" s="11">
        <v>0</v>
      </c>
      <c r="AAR783" s="11">
        <v>0</v>
      </c>
      <c r="AAS783" s="11">
        <v>0</v>
      </c>
      <c r="AAT783" s="11">
        <v>1.5453517665610998E-14</v>
      </c>
      <c r="AAU783" s="11">
        <v>0</v>
      </c>
      <c r="AAV783" s="11">
        <v>0</v>
      </c>
      <c r="AAW783" s="11">
        <v>0</v>
      </c>
      <c r="AAX783" s="11">
        <v>0</v>
      </c>
      <c r="AAY783" s="11">
        <v>0</v>
      </c>
      <c r="AAZ783" s="11">
        <v>0</v>
      </c>
      <c r="ABA783" s="11">
        <v>0</v>
      </c>
      <c r="ABB783" s="11">
        <v>0</v>
      </c>
      <c r="ABC783" s="11">
        <v>0</v>
      </c>
      <c r="ABD783" s="11">
        <v>0</v>
      </c>
      <c r="ABE783" s="11">
        <v>0</v>
      </c>
      <c r="ABF783" s="11">
        <v>0</v>
      </c>
      <c r="ABG783" s="11">
        <v>0</v>
      </c>
      <c r="ABH783" s="11">
        <v>0</v>
      </c>
      <c r="ABI783" s="11">
        <v>0</v>
      </c>
      <c r="ABJ783" s="11">
        <v>0</v>
      </c>
      <c r="ABK783" s="11">
        <v>0</v>
      </c>
      <c r="ABL783" s="11">
        <v>0</v>
      </c>
      <c r="ABM783" s="11">
        <v>0</v>
      </c>
      <c r="ABN783" s="11">
        <v>0</v>
      </c>
      <c r="ABO783" s="11">
        <v>0</v>
      </c>
      <c r="ABP783" s="11">
        <v>0</v>
      </c>
      <c r="ABQ783" s="11">
        <v>0</v>
      </c>
      <c r="ABR783" s="11">
        <v>0</v>
      </c>
      <c r="ABS783" s="11">
        <v>0</v>
      </c>
      <c r="ABT783" s="11">
        <v>0</v>
      </c>
      <c r="ABU783" s="11">
        <v>3.8284974507361075E-8</v>
      </c>
      <c r="ABV783" s="11">
        <v>0</v>
      </c>
      <c r="ABW783" s="11">
        <v>-9.6336785497029191E-8</v>
      </c>
      <c r="ABX783" s="11">
        <v>0</v>
      </c>
      <c r="ABY783" s="11">
        <v>0</v>
      </c>
      <c r="ABZ783" s="11">
        <v>0</v>
      </c>
      <c r="ACA783" s="11">
        <v>0</v>
      </c>
      <c r="ACB783" s="11">
        <v>0</v>
      </c>
      <c r="ACC783" s="11">
        <v>0</v>
      </c>
      <c r="ACD783" s="11">
        <v>0</v>
      </c>
      <c r="ACE783" s="11">
        <v>0</v>
      </c>
      <c r="ACF783" s="11">
        <v>0</v>
      </c>
      <c r="ACG783" s="11">
        <v>0</v>
      </c>
      <c r="ACH783" s="11">
        <v>0</v>
      </c>
      <c r="ACI783" s="11">
        <v>0</v>
      </c>
      <c r="ACJ783" s="11">
        <v>0</v>
      </c>
      <c r="ACK783" s="11">
        <v>0</v>
      </c>
      <c r="ACL783" s="11">
        <v>0</v>
      </c>
      <c r="ACM783" s="11">
        <v>0</v>
      </c>
      <c r="ACN783" s="11">
        <v>0</v>
      </c>
      <c r="ACO783" s="11">
        <v>0</v>
      </c>
      <c r="ACP783" s="11">
        <v>0</v>
      </c>
      <c r="ACQ783" s="11">
        <v>0</v>
      </c>
      <c r="ACR783" s="11">
        <v>0</v>
      </c>
      <c r="ACS783" s="11">
        <v>0</v>
      </c>
      <c r="ACT783" s="11">
        <v>0</v>
      </c>
      <c r="ACU783" s="11">
        <v>0</v>
      </c>
      <c r="ACV783" s="11">
        <v>0</v>
      </c>
      <c r="ACW783" s="11">
        <v>0</v>
      </c>
      <c r="ACX783" s="11">
        <v>0</v>
      </c>
      <c r="ACY783" s="11">
        <v>0</v>
      </c>
      <c r="ACZ783" s="11">
        <v>0</v>
      </c>
      <c r="ADA783" s="11">
        <v>0</v>
      </c>
      <c r="ADB783" s="11">
        <v>0</v>
      </c>
      <c r="ADC783" s="11">
        <v>0</v>
      </c>
      <c r="ADD783" s="11">
        <v>0</v>
      </c>
      <c r="ADE783" s="11">
        <v>0</v>
      </c>
      <c r="ADF783" s="11">
        <v>0</v>
      </c>
      <c r="ADG783" s="11">
        <v>6.1051768715278089E-9</v>
      </c>
      <c r="ADH783" s="11">
        <v>0</v>
      </c>
      <c r="ADI783" s="11">
        <v>-6.7046777688913154E-8</v>
      </c>
      <c r="ADJ783" s="11">
        <v>0</v>
      </c>
      <c r="ADK783" s="11">
        <v>0</v>
      </c>
      <c r="ADL783" s="11">
        <v>0</v>
      </c>
      <c r="ADM783" s="11">
        <v>0</v>
      </c>
      <c r="ADN783" s="11">
        <v>0</v>
      </c>
      <c r="ADO783" s="11">
        <v>0</v>
      </c>
      <c r="ADP783" s="11">
        <v>0</v>
      </c>
      <c r="ADQ783" s="11">
        <v>0</v>
      </c>
      <c r="ADR783" s="11">
        <v>0</v>
      </c>
      <c r="ADS783" s="11">
        <v>0</v>
      </c>
      <c r="ADT783" s="11">
        <v>0</v>
      </c>
      <c r="ADU783" s="11">
        <v>0</v>
      </c>
      <c r="ADV783" s="11">
        <v>0</v>
      </c>
      <c r="ADW783" s="11">
        <v>0</v>
      </c>
      <c r="ADX783" s="11">
        <v>0</v>
      </c>
      <c r="ADY783" s="11">
        <v>0</v>
      </c>
      <c r="ADZ783" s="11">
        <v>0</v>
      </c>
      <c r="AEA783" s="11">
        <v>0</v>
      </c>
      <c r="AEB783" s="11">
        <v>0</v>
      </c>
      <c r="AEC783" s="11">
        <v>0</v>
      </c>
      <c r="AED783" s="11">
        <v>0</v>
      </c>
      <c r="AEE783" s="11">
        <v>0</v>
      </c>
      <c r="AEF783" s="11">
        <v>0</v>
      </c>
      <c r="AEG783" s="11">
        <v>0</v>
      </c>
      <c r="AEH783" s="11">
        <v>0</v>
      </c>
      <c r="AEI783" s="11">
        <v>0</v>
      </c>
      <c r="AEJ783" s="11">
        <v>0</v>
      </c>
      <c r="AEK783" s="11">
        <v>0</v>
      </c>
      <c r="AEL783" s="11">
        <v>0</v>
      </c>
      <c r="AEM783" s="11">
        <v>0</v>
      </c>
      <c r="AEN783" s="11">
        <v>0</v>
      </c>
      <c r="AEO783" s="11">
        <v>5.7764580366562116E-25</v>
      </c>
      <c r="AEP783" s="11">
        <v>0</v>
      </c>
      <c r="AEQ783" s="11">
        <v>0</v>
      </c>
      <c r="AER783" s="11">
        <v>0</v>
      </c>
      <c r="AES783" s="11">
        <v>0</v>
      </c>
      <c r="AET783" s="11">
        <v>0</v>
      </c>
      <c r="AEU783" s="11">
        <v>-9.6054966566669129E-9</v>
      </c>
      <c r="AEV783" s="11">
        <v>0</v>
      </c>
      <c r="AEW783" s="11">
        <v>0</v>
      </c>
      <c r="AEX783" s="11">
        <v>0</v>
      </c>
      <c r="AEY783" s="11">
        <v>0</v>
      </c>
      <c r="AEZ783" s="11">
        <v>0</v>
      </c>
      <c r="AFA783" s="11">
        <v>0</v>
      </c>
      <c r="AFB783" s="11">
        <v>0</v>
      </c>
      <c r="AFC783" s="11">
        <v>0</v>
      </c>
      <c r="AFD783" s="11">
        <v>0</v>
      </c>
      <c r="AFE783" s="11">
        <v>0</v>
      </c>
      <c r="AFF783" s="11">
        <v>0</v>
      </c>
      <c r="AFG783" s="11">
        <v>0</v>
      </c>
      <c r="AFH783" s="11">
        <v>0</v>
      </c>
      <c r="AFI783" s="11">
        <v>0</v>
      </c>
      <c r="AFJ783" s="11">
        <v>0</v>
      </c>
      <c r="AFK783" s="11">
        <v>0</v>
      </c>
      <c r="AFL783" s="11">
        <v>0</v>
      </c>
      <c r="AFM783" s="11">
        <v>0</v>
      </c>
      <c r="AFN783" s="11">
        <v>0</v>
      </c>
      <c r="AFO783" s="11">
        <v>0</v>
      </c>
      <c r="AFP783" s="11">
        <v>0</v>
      </c>
      <c r="AFQ783" s="11">
        <v>0</v>
      </c>
      <c r="AFR783" s="11">
        <v>0</v>
      </c>
      <c r="AFS783" s="11">
        <v>0</v>
      </c>
      <c r="AFT783" s="11">
        <v>0</v>
      </c>
      <c r="AFU783" s="11">
        <v>0</v>
      </c>
      <c r="AFV783" s="11">
        <v>0</v>
      </c>
      <c r="AFW783" s="11">
        <v>0</v>
      </c>
      <c r="AFX783" s="11">
        <v>0</v>
      </c>
      <c r="AFY783" s="11">
        <v>0</v>
      </c>
      <c r="AFZ783" s="11">
        <v>1.039762446598118E-5</v>
      </c>
      <c r="AGA783" s="11">
        <v>0</v>
      </c>
      <c r="AGB783" s="11">
        <v>0</v>
      </c>
      <c r="AGC783" s="11">
        <v>0</v>
      </c>
      <c r="AGD783" s="11">
        <v>0</v>
      </c>
      <c r="AGE783" s="11">
        <v>0</v>
      </c>
      <c r="AGF783" s="11">
        <v>0</v>
      </c>
      <c r="AGG783" s="11">
        <v>-6.1497258643884948E-9</v>
      </c>
      <c r="AGH783" s="11">
        <v>0</v>
      </c>
      <c r="AGI783" s="11">
        <v>0</v>
      </c>
      <c r="AGJ783" s="11">
        <v>0</v>
      </c>
      <c r="AGK783" s="11">
        <v>0</v>
      </c>
      <c r="AGL783" s="11">
        <v>0</v>
      </c>
      <c r="AGM783" s="11">
        <v>0</v>
      </c>
      <c r="AGN783" s="11">
        <v>0</v>
      </c>
      <c r="AGO783" s="11">
        <v>0</v>
      </c>
      <c r="AGP783" s="11">
        <v>0</v>
      </c>
      <c r="AGQ783" s="11">
        <v>0</v>
      </c>
      <c r="AGR783" s="11">
        <v>0</v>
      </c>
      <c r="AGS783" s="11">
        <v>0</v>
      </c>
      <c r="AGT783" s="11">
        <v>0</v>
      </c>
      <c r="AGU783" s="11">
        <v>0</v>
      </c>
      <c r="AGV783" s="11">
        <v>0</v>
      </c>
      <c r="AGW783" s="11">
        <v>0</v>
      </c>
      <c r="AGX783" s="11">
        <v>0</v>
      </c>
      <c r="AGY783" s="11">
        <v>0</v>
      </c>
      <c r="AGZ783" s="11">
        <v>0</v>
      </c>
      <c r="AHA783" s="11">
        <v>0</v>
      </c>
      <c r="AHB783" s="11">
        <v>0</v>
      </c>
      <c r="AHC783" s="11">
        <v>0</v>
      </c>
      <c r="AHD783" s="11">
        <v>0</v>
      </c>
      <c r="AHE783" s="11">
        <v>0</v>
      </c>
      <c r="AHF783" s="11">
        <v>0</v>
      </c>
      <c r="AHG783" s="11">
        <v>0</v>
      </c>
      <c r="AHH783" s="11">
        <v>0</v>
      </c>
      <c r="AHI783" s="11">
        <v>0</v>
      </c>
      <c r="AHJ783" s="11">
        <v>0</v>
      </c>
      <c r="AHK783" s="11">
        <v>0</v>
      </c>
      <c r="AHL783" s="11">
        <v>0</v>
      </c>
      <c r="AHM783" s="11">
        <v>0</v>
      </c>
      <c r="AHN783" s="11">
        <v>0</v>
      </c>
      <c r="AHO783" s="11">
        <v>0</v>
      </c>
      <c r="AHP783" s="11">
        <v>0</v>
      </c>
      <c r="AHQ783" s="11">
        <v>0</v>
      </c>
      <c r="AHR783" s="11">
        <v>0</v>
      </c>
      <c r="AHS783" s="11">
        <v>0</v>
      </c>
      <c r="AHT783" s="11">
        <v>0</v>
      </c>
      <c r="AHU783" s="11">
        <v>0</v>
      </c>
      <c r="AHV783" s="11">
        <v>0</v>
      </c>
      <c r="AHW783" s="11">
        <v>0</v>
      </c>
      <c r="AHX783" s="11">
        <v>0</v>
      </c>
      <c r="AHY783" s="11">
        <v>0</v>
      </c>
      <c r="AHZ783" s="11">
        <v>0</v>
      </c>
      <c r="AIA783" s="11">
        <v>0</v>
      </c>
      <c r="AIB783" s="11">
        <v>0</v>
      </c>
      <c r="AIC783" s="11">
        <v>0</v>
      </c>
      <c r="AID783" s="11">
        <v>2.4911186751511984E-7</v>
      </c>
      <c r="AIE783" s="11">
        <v>-9.6058262708662796E-9</v>
      </c>
      <c r="AIF783" s="11">
        <v>6.3044795454547993E-8</v>
      </c>
      <c r="AIG783" s="11">
        <v>0</v>
      </c>
      <c r="AIH783" s="11">
        <v>0</v>
      </c>
      <c r="AII783" s="11">
        <v>0</v>
      </c>
      <c r="AIJ783" s="11">
        <v>1.9607843137254903E-9</v>
      </c>
      <c r="AIK783" s="11">
        <v>0</v>
      </c>
      <c r="AIL783" s="11">
        <v>0</v>
      </c>
      <c r="AIM783" s="11">
        <v>0</v>
      </c>
      <c r="AIN783" s="11">
        <v>0</v>
      </c>
      <c r="AIO783" s="11">
        <v>0</v>
      </c>
      <c r="AIP783" s="11">
        <v>0</v>
      </c>
      <c r="AIQ783" s="11">
        <v>0</v>
      </c>
      <c r="AIR783" s="11">
        <v>0</v>
      </c>
      <c r="AIS783" s="11">
        <v>0</v>
      </c>
      <c r="AIT783" s="11">
        <v>0</v>
      </c>
      <c r="AIU783" s="11">
        <v>0</v>
      </c>
      <c r="AIV783" s="11">
        <v>0</v>
      </c>
      <c r="AIW783" s="11">
        <v>0</v>
      </c>
      <c r="AIX783" s="11">
        <v>0</v>
      </c>
      <c r="AIY783" s="11">
        <v>0</v>
      </c>
      <c r="AIZ783" s="11">
        <v>0</v>
      </c>
      <c r="AJA783" s="11">
        <v>0</v>
      </c>
      <c r="AJB783" s="11">
        <v>0</v>
      </c>
      <c r="AJC783" s="11">
        <v>0</v>
      </c>
      <c r="AJD783" s="11">
        <v>0</v>
      </c>
      <c r="AJE783" s="11">
        <v>0</v>
      </c>
      <c r="AJF783" s="11">
        <v>0</v>
      </c>
      <c r="AJG783" s="11">
        <v>0</v>
      </c>
      <c r="AJH783" s="11">
        <v>0</v>
      </c>
      <c r="AJI783" s="11">
        <v>0</v>
      </c>
      <c r="AJJ783" s="11">
        <v>0</v>
      </c>
      <c r="AJK783" s="11">
        <v>0</v>
      </c>
      <c r="AJL783" s="11">
        <v>0</v>
      </c>
      <c r="AJM783" s="11">
        <v>0</v>
      </c>
      <c r="AJN783" s="11">
        <v>0</v>
      </c>
      <c r="AJO783" s="11">
        <v>0</v>
      </c>
      <c r="AJP783" s="11">
        <v>1.295878444457747E-11</v>
      </c>
      <c r="AJQ783" s="11">
        <v>-6.3047779388866714E-8</v>
      </c>
      <c r="AJR783" s="11">
        <v>0</v>
      </c>
      <c r="AJS783" s="11">
        <v>0</v>
      </c>
      <c r="AJT783" s="11">
        <v>0</v>
      </c>
      <c r="AJU783" s="11">
        <v>0</v>
      </c>
      <c r="AJV783" s="11">
        <v>0</v>
      </c>
      <c r="AJW783" s="11">
        <v>0</v>
      </c>
      <c r="AJX783" s="11">
        <v>0</v>
      </c>
      <c r="AJY783" s="11">
        <v>0</v>
      </c>
      <c r="AJZ783" s="11">
        <v>0</v>
      </c>
      <c r="AKA783" s="11">
        <v>0</v>
      </c>
      <c r="AKB783" s="11">
        <v>0</v>
      </c>
      <c r="AKC783" s="11">
        <v>0</v>
      </c>
      <c r="AKD783" s="11">
        <v>0</v>
      </c>
      <c r="AKE783" s="11">
        <v>0</v>
      </c>
      <c r="AKF783" s="11">
        <v>0</v>
      </c>
      <c r="AKG783" s="11">
        <v>0</v>
      </c>
      <c r="AKH783" s="11">
        <v>0</v>
      </c>
      <c r="AKI783" s="11">
        <v>0</v>
      </c>
      <c r="AKJ783" s="11">
        <v>0</v>
      </c>
      <c r="AKK783" s="11">
        <v>0</v>
      </c>
      <c r="AKL783" s="11">
        <v>0</v>
      </c>
      <c r="AKM783" s="11">
        <v>0</v>
      </c>
      <c r="AKN783" s="11">
        <v>0</v>
      </c>
      <c r="AKO783" s="11">
        <v>0</v>
      </c>
      <c r="AKP783" s="11">
        <v>0</v>
      </c>
      <c r="AKQ783" s="11">
        <v>0</v>
      </c>
      <c r="AKR783" s="11">
        <v>0</v>
      </c>
      <c r="AKS783" s="11">
        <v>0</v>
      </c>
      <c r="AKT783" s="11">
        <v>0</v>
      </c>
      <c r="AKU783" s="11">
        <v>0</v>
      </c>
      <c r="AKV783" s="11">
        <v>0</v>
      </c>
      <c r="AKW783" s="11">
        <v>0</v>
      </c>
      <c r="AKX783" s="11">
        <v>0</v>
      </c>
      <c r="AKY783" s="11">
        <v>3.9569372902033079E-6</v>
      </c>
      <c r="AKZ783" s="11">
        <v>0</v>
      </c>
      <c r="ALA783" s="11">
        <v>0</v>
      </c>
      <c r="ALB783" s="11">
        <v>0</v>
      </c>
      <c r="ALC783" s="11">
        <v>-6.9591969811487693E-9</v>
      </c>
      <c r="ALD783" s="11">
        <v>0</v>
      </c>
      <c r="ALE783" s="11">
        <v>0</v>
      </c>
      <c r="ALF783" s="11">
        <v>0</v>
      </c>
      <c r="ALG783" s="11">
        <v>0</v>
      </c>
      <c r="ALH783" s="11">
        <v>0</v>
      </c>
      <c r="ALI783" s="11">
        <v>0</v>
      </c>
      <c r="ALJ783" s="11">
        <v>0</v>
      </c>
      <c r="ALK783" s="11">
        <v>0</v>
      </c>
      <c r="ALL783" s="11">
        <v>0</v>
      </c>
      <c r="ALM783" s="11">
        <v>0</v>
      </c>
      <c r="ALN783" s="11">
        <v>0</v>
      </c>
      <c r="ALO783" s="11">
        <v>0</v>
      </c>
      <c r="ALP783" s="11">
        <v>0</v>
      </c>
      <c r="ALQ783" s="11">
        <v>0</v>
      </c>
      <c r="ALR783" s="11">
        <v>0</v>
      </c>
      <c r="ALS783" s="11">
        <v>0</v>
      </c>
      <c r="ALT783" s="11">
        <v>0</v>
      </c>
      <c r="ALU783" s="11">
        <v>0</v>
      </c>
      <c r="ALV783" s="11">
        <v>0</v>
      </c>
      <c r="ALW783" s="11">
        <v>0</v>
      </c>
      <c r="ALX783" s="11">
        <v>0</v>
      </c>
      <c r="ALY783" s="11">
        <v>0</v>
      </c>
      <c r="ALZ783" s="11">
        <v>0</v>
      </c>
      <c r="AMA783" s="11">
        <v>0</v>
      </c>
      <c r="AMB783" s="11">
        <v>0</v>
      </c>
      <c r="AMC783" s="11">
        <v>0</v>
      </c>
      <c r="AMD783" s="11">
        <v>0</v>
      </c>
      <c r="AME783" s="11">
        <v>0</v>
      </c>
      <c r="AMF783" s="11">
        <v>0</v>
      </c>
      <c r="AMG783" s="11">
        <v>0</v>
      </c>
      <c r="AMH783" s="11">
        <v>0</v>
      </c>
      <c r="AMI783" s="11">
        <v>0</v>
      </c>
      <c r="AMJ783" s="11">
        <v>2.844922114157459E-7</v>
      </c>
      <c r="AMK783" s="11">
        <v>0</v>
      </c>
      <c r="AML783" s="11">
        <v>0</v>
      </c>
      <c r="AMM783" s="11">
        <v>0</v>
      </c>
      <c r="AMN783" s="11">
        <v>0</v>
      </c>
      <c r="AMO783" s="11">
        <v>-8.5779169381490862E-6</v>
      </c>
      <c r="AMP783" s="11">
        <v>7.8181396647119692E-27</v>
      </c>
      <c r="AMQ783" s="11">
        <v>0</v>
      </c>
      <c r="AMR783" s="11">
        <v>0</v>
      </c>
      <c r="AMS783" s="11">
        <v>1.8223632896677782E-25</v>
      </c>
      <c r="AMT783" s="11">
        <v>0</v>
      </c>
      <c r="AMU783" s="11">
        <v>0</v>
      </c>
      <c r="AMV783" s="11">
        <v>0</v>
      </c>
      <c r="AMW783" s="11">
        <v>0</v>
      </c>
      <c r="AMX783" s="11">
        <v>0</v>
      </c>
      <c r="AMY783" s="11">
        <v>0</v>
      </c>
      <c r="AMZ783" s="11">
        <v>0</v>
      </c>
      <c r="ANA783" s="11">
        <v>0</v>
      </c>
      <c r="ANB783" s="11">
        <v>0</v>
      </c>
      <c r="ANC783" s="11">
        <v>0</v>
      </c>
      <c r="AND783" s="11">
        <v>0</v>
      </c>
      <c r="ANE783" s="11">
        <v>0</v>
      </c>
      <c r="ANF783" s="11">
        <v>0</v>
      </c>
      <c r="ANG783" s="11">
        <v>0</v>
      </c>
      <c r="ANH783" s="11">
        <v>0</v>
      </c>
      <c r="ANI783" s="11">
        <v>0</v>
      </c>
      <c r="ANJ783" s="11">
        <v>0</v>
      </c>
      <c r="ANK783" s="11">
        <v>0</v>
      </c>
      <c r="ANL783" s="11">
        <v>0</v>
      </c>
      <c r="ANM783" s="11">
        <v>0</v>
      </c>
      <c r="ANN783" s="11">
        <v>0</v>
      </c>
      <c r="ANO783" s="11">
        <v>0</v>
      </c>
      <c r="ANP783" s="11">
        <v>0</v>
      </c>
      <c r="ANQ783" s="11">
        <v>0</v>
      </c>
      <c r="ANR783" s="11">
        <v>0</v>
      </c>
      <c r="ANS783" s="11">
        <v>0</v>
      </c>
      <c r="ANT783" s="11">
        <v>0</v>
      </c>
      <c r="ANU783" s="11">
        <v>0</v>
      </c>
      <c r="ANV783" s="11">
        <v>3.8674157077409421E-8</v>
      </c>
      <c r="ANW783" s="11">
        <v>0</v>
      </c>
      <c r="ANX783" s="11">
        <v>0</v>
      </c>
      <c r="ANY783" s="11">
        <v>0</v>
      </c>
      <c r="ANZ783" s="11">
        <v>4.8349765339478542E-6</v>
      </c>
      <c r="AOA783" s="11">
        <v>-2.6926123984947601E-7</v>
      </c>
      <c r="AOB783" s="11">
        <v>8.9753746616491718E-9</v>
      </c>
      <c r="AOC783" s="11">
        <v>0</v>
      </c>
      <c r="AOD783" s="11">
        <v>2.4843930932297514E-9</v>
      </c>
      <c r="AOE783" s="11">
        <v>0</v>
      </c>
      <c r="AOF783" s="11">
        <v>0</v>
      </c>
      <c r="AOG783" s="11">
        <v>0</v>
      </c>
      <c r="AOH783" s="11">
        <v>0</v>
      </c>
      <c r="AOI783" s="11">
        <v>0</v>
      </c>
      <c r="AOJ783" s="11">
        <v>0</v>
      </c>
      <c r="AOK783" s="11">
        <v>0</v>
      </c>
      <c r="AOL783" s="11">
        <v>0</v>
      </c>
      <c r="AOM783" s="11">
        <v>0</v>
      </c>
      <c r="AON783" s="11">
        <v>0</v>
      </c>
      <c r="AOO783" s="11">
        <v>0</v>
      </c>
      <c r="AOP783" s="11">
        <v>0</v>
      </c>
      <c r="AOQ783" s="11">
        <v>0</v>
      </c>
      <c r="AOR783" s="11">
        <v>0</v>
      </c>
      <c r="AOS783" s="11">
        <v>0</v>
      </c>
      <c r="AOT783" s="11">
        <v>0</v>
      </c>
      <c r="AOU783" s="11">
        <v>0</v>
      </c>
      <c r="AOV783" s="11">
        <v>0</v>
      </c>
      <c r="AOW783" s="11">
        <v>0</v>
      </c>
      <c r="AOX783" s="11">
        <v>0</v>
      </c>
      <c r="AOY783" s="11">
        <v>0</v>
      </c>
      <c r="AOZ783" s="11">
        <v>0</v>
      </c>
      <c r="APA783" s="11">
        <v>0</v>
      </c>
      <c r="APB783" s="11">
        <v>0</v>
      </c>
      <c r="APC783" s="11">
        <v>0</v>
      </c>
      <c r="APD783" s="11">
        <v>0</v>
      </c>
      <c r="APE783" s="11">
        <v>0</v>
      </c>
      <c r="APF783" s="11">
        <v>0</v>
      </c>
      <c r="APG783" s="11">
        <v>0</v>
      </c>
      <c r="APH783" s="11">
        <v>0</v>
      </c>
      <c r="API783" s="11">
        <v>0</v>
      </c>
      <c r="APJ783" s="11">
        <v>0</v>
      </c>
      <c r="APK783" s="11">
        <v>0</v>
      </c>
      <c r="APL783" s="11">
        <v>2.6926123984947511E-7</v>
      </c>
      <c r="APM783" s="11">
        <v>-1.0949117759820122E-8</v>
      </c>
      <c r="APN783" s="11">
        <v>6.3045665402730414E-8</v>
      </c>
      <c r="APO783" s="11">
        <v>0</v>
      </c>
      <c r="APP783" s="11">
        <v>0</v>
      </c>
      <c r="APQ783" s="11">
        <v>0</v>
      </c>
      <c r="APR783" s="11">
        <v>0</v>
      </c>
      <c r="APS783" s="11">
        <v>0</v>
      </c>
      <c r="APT783" s="11">
        <v>0</v>
      </c>
      <c r="APU783" s="11">
        <v>0</v>
      </c>
      <c r="APV783" s="11">
        <v>0</v>
      </c>
      <c r="APW783" s="11">
        <v>0</v>
      </c>
      <c r="APX783" s="11">
        <v>0</v>
      </c>
      <c r="APY783" s="11">
        <v>0</v>
      </c>
      <c r="APZ783" s="11">
        <v>0</v>
      </c>
      <c r="AQA783" s="11">
        <v>0</v>
      </c>
      <c r="AQB783" s="11">
        <v>0</v>
      </c>
      <c r="AQC783" s="11">
        <v>0</v>
      </c>
      <c r="AQD783" s="11">
        <v>0</v>
      </c>
      <c r="AQE783" s="11">
        <v>0</v>
      </c>
      <c r="AQF783" s="11">
        <v>0</v>
      </c>
      <c r="AQG783" s="11">
        <v>0</v>
      </c>
      <c r="AQH783" s="11">
        <v>0</v>
      </c>
      <c r="AQI783" s="11">
        <v>0</v>
      </c>
      <c r="AQJ783" s="11">
        <v>0</v>
      </c>
      <c r="AQK783" s="11">
        <v>0</v>
      </c>
      <c r="AQL783" s="11">
        <v>0</v>
      </c>
      <c r="AQM783" s="11">
        <v>0</v>
      </c>
      <c r="AQN783" s="11">
        <v>0</v>
      </c>
      <c r="AQO783" s="11">
        <v>0</v>
      </c>
      <c r="AQP783" s="11">
        <v>0</v>
      </c>
      <c r="AQQ783" s="11">
        <v>0</v>
      </c>
      <c r="AQR783" s="11">
        <v>0</v>
      </c>
      <c r="AQS783" s="11">
        <v>0</v>
      </c>
      <c r="AQT783" s="11">
        <v>0</v>
      </c>
      <c r="AQU783" s="11">
        <v>0</v>
      </c>
      <c r="AQV783" s="11">
        <v>0</v>
      </c>
      <c r="AQW783" s="11">
        <v>0</v>
      </c>
      <c r="AQX783" s="11">
        <v>1.295878444457747E-11</v>
      </c>
      <c r="AQY783" s="11">
        <v>-6.3047779388863551E-8</v>
      </c>
      <c r="AQZ783" s="11">
        <v>0</v>
      </c>
      <c r="ARA783" s="11">
        <v>0</v>
      </c>
      <c r="ARB783" s="11">
        <v>0</v>
      </c>
      <c r="ARC783" s="11">
        <v>0</v>
      </c>
      <c r="ARD783" s="11">
        <v>0</v>
      </c>
      <c r="ARE783" s="11">
        <v>0</v>
      </c>
      <c r="ARF783" s="11">
        <v>0</v>
      </c>
      <c r="ARG783" s="11">
        <v>0</v>
      </c>
      <c r="ARH783" s="11">
        <v>0</v>
      </c>
      <c r="ARI783" s="11">
        <v>0</v>
      </c>
      <c r="ARJ783" s="11">
        <v>0</v>
      </c>
      <c r="ARK783" s="11">
        <v>0</v>
      </c>
      <c r="ARL783" s="11">
        <v>0</v>
      </c>
      <c r="ARM783" s="11">
        <v>0</v>
      </c>
      <c r="ARN783" s="11">
        <v>0</v>
      </c>
      <c r="ARO783" s="11">
        <v>0</v>
      </c>
      <c r="ARP783" s="11">
        <v>0</v>
      </c>
      <c r="ARQ783" s="11">
        <v>0</v>
      </c>
      <c r="ARR783" s="11">
        <v>0</v>
      </c>
      <c r="ARS783" s="11">
        <v>0</v>
      </c>
      <c r="ART783" s="11">
        <v>0</v>
      </c>
      <c r="ARU783" s="11">
        <v>0</v>
      </c>
      <c r="ARV783" s="11">
        <v>0</v>
      </c>
      <c r="ARW783" s="11">
        <v>0</v>
      </c>
      <c r="ARX783" s="11">
        <v>0</v>
      </c>
      <c r="ARY783" s="11">
        <v>0</v>
      </c>
      <c r="ARZ783" s="11">
        <v>0</v>
      </c>
      <c r="ASA783" s="11">
        <v>0</v>
      </c>
      <c r="ASB783" s="11">
        <v>0</v>
      </c>
      <c r="ASC783" s="11">
        <v>0</v>
      </c>
      <c r="ASD783" s="11">
        <v>0</v>
      </c>
      <c r="ASE783" s="11">
        <v>0</v>
      </c>
      <c r="ASF783" s="11">
        <v>0</v>
      </c>
      <c r="ASG783" s="11">
        <v>3.2233176891351952E-6</v>
      </c>
      <c r="ASH783" s="11">
        <v>0</v>
      </c>
      <c r="ASI783" s="11">
        <v>0</v>
      </c>
      <c r="ASJ783" s="11">
        <v>0</v>
      </c>
      <c r="ASK783" s="11">
        <v>-2.5009698983704259E-9</v>
      </c>
      <c r="ASL783" s="11">
        <v>0</v>
      </c>
      <c r="ASM783" s="11">
        <v>0</v>
      </c>
      <c r="ASN783" s="11">
        <v>0</v>
      </c>
      <c r="ASO783" s="11">
        <v>0</v>
      </c>
      <c r="ASP783" s="11">
        <v>0</v>
      </c>
      <c r="ASQ783" s="11">
        <v>0</v>
      </c>
      <c r="ASR783" s="11">
        <v>0</v>
      </c>
      <c r="ASS783" s="11">
        <v>0</v>
      </c>
      <c r="AST783" s="11">
        <v>0</v>
      </c>
      <c r="ASU783" s="11">
        <v>0</v>
      </c>
      <c r="ASV783" s="11">
        <v>0</v>
      </c>
      <c r="ASW783" s="11">
        <v>0</v>
      </c>
      <c r="ASX783" s="11">
        <v>0</v>
      </c>
      <c r="ASY783" s="11">
        <v>0</v>
      </c>
      <c r="ASZ783" s="11">
        <v>0</v>
      </c>
      <c r="ATA783" s="11">
        <v>0</v>
      </c>
      <c r="ATB783" s="11">
        <v>0</v>
      </c>
      <c r="ATC783" s="11">
        <v>0</v>
      </c>
      <c r="ATD783" s="11">
        <v>0</v>
      </c>
      <c r="ATE783" s="11">
        <v>0</v>
      </c>
      <c r="ATF783" s="11">
        <v>0</v>
      </c>
      <c r="ATG783" s="11">
        <v>0</v>
      </c>
      <c r="ATH783" s="11">
        <v>0</v>
      </c>
      <c r="ATI783" s="11">
        <v>0</v>
      </c>
      <c r="ATJ783" s="11">
        <v>0</v>
      </c>
      <c r="ATK783" s="11">
        <v>0</v>
      </c>
      <c r="ATL783" s="11">
        <v>0</v>
      </c>
      <c r="ATM783" s="11">
        <v>4.9275496452969838E-7</v>
      </c>
      <c r="ATN783" s="11">
        <v>0</v>
      </c>
      <c r="ATO783" s="11">
        <v>0</v>
      </c>
      <c r="ATP783" s="11">
        <v>0</v>
      </c>
      <c r="ATQ783" s="11">
        <v>0</v>
      </c>
      <c r="ATR783" s="11">
        <v>0</v>
      </c>
      <c r="ATS783" s="11">
        <v>0</v>
      </c>
      <c r="ATT783" s="11">
        <v>0</v>
      </c>
      <c r="ATU783" s="11">
        <v>0</v>
      </c>
      <c r="ATV783" s="11">
        <v>0</v>
      </c>
      <c r="ATW783" s="11">
        <v>-8.4122738683761974E-6</v>
      </c>
      <c r="ATX783" s="11">
        <v>5.5794856885112468E-25</v>
      </c>
      <c r="ATY783" s="11">
        <v>0</v>
      </c>
      <c r="ATZ783" s="11">
        <v>0</v>
      </c>
      <c r="AUA783" s="11">
        <v>1.2999861771770419E-23</v>
      </c>
      <c r="AUB783" s="11">
        <v>0</v>
      </c>
      <c r="AUC783" s="11">
        <v>0</v>
      </c>
      <c r="AUD783" s="11">
        <v>0</v>
      </c>
      <c r="AUE783" s="11">
        <v>0</v>
      </c>
      <c r="AUF783" s="11">
        <v>0</v>
      </c>
      <c r="AUG783" s="11">
        <v>0</v>
      </c>
      <c r="AUH783" s="11">
        <v>0</v>
      </c>
      <c r="AUI783" s="11">
        <v>0</v>
      </c>
      <c r="AUJ783" s="11">
        <v>0</v>
      </c>
      <c r="AUK783" s="11">
        <v>0</v>
      </c>
      <c r="AUL783" s="11">
        <v>0</v>
      </c>
      <c r="AUM783" s="11">
        <v>0</v>
      </c>
      <c r="AUN783" s="11">
        <v>0</v>
      </c>
      <c r="AUO783" s="11">
        <v>0</v>
      </c>
      <c r="AUP783" s="11">
        <v>0</v>
      </c>
      <c r="AUQ783" s="11">
        <v>0</v>
      </c>
      <c r="AUR783" s="11">
        <v>0</v>
      </c>
      <c r="AUS783" s="11">
        <v>0</v>
      </c>
      <c r="AUT783" s="11">
        <v>0</v>
      </c>
      <c r="AUU783" s="11">
        <v>0</v>
      </c>
      <c r="AUV783" s="11">
        <v>0</v>
      </c>
      <c r="AUW783" s="11">
        <v>0</v>
      </c>
      <c r="AUX783" s="11">
        <v>0</v>
      </c>
      <c r="AUY783" s="11">
        <v>0</v>
      </c>
      <c r="AUZ783" s="11">
        <v>0</v>
      </c>
      <c r="AVA783" s="11">
        <v>0</v>
      </c>
      <c r="AVB783" s="11">
        <v>0</v>
      </c>
      <c r="AVC783" s="11">
        <v>0</v>
      </c>
      <c r="AVD783" s="11">
        <v>0</v>
      </c>
      <c r="AVE783" s="11">
        <v>0</v>
      </c>
      <c r="AVF783" s="11">
        <v>0</v>
      </c>
      <c r="AVG783" s="11">
        <v>0</v>
      </c>
      <c r="AVH783" s="11">
        <v>5.6784803087068558E-6</v>
      </c>
      <c r="AVI783" s="11">
        <v>-2.4405115581587169E-7</v>
      </c>
      <c r="AVJ783" s="11">
        <v>7.5748144375595357E-9</v>
      </c>
      <c r="AVK783" s="11">
        <v>0</v>
      </c>
      <c r="AVL783" s="11">
        <v>1.2817300371451343E-8</v>
      </c>
      <c r="AVM783" s="11">
        <v>0</v>
      </c>
      <c r="AVN783" s="11">
        <v>0</v>
      </c>
      <c r="AVO783" s="11">
        <v>0</v>
      </c>
      <c r="AVP783" s="11">
        <v>0</v>
      </c>
      <c r="AVQ783" s="11">
        <v>0</v>
      </c>
      <c r="AVR783" s="11">
        <v>0</v>
      </c>
      <c r="AVS783" s="11">
        <v>0</v>
      </c>
      <c r="AVT783" s="11">
        <v>0</v>
      </c>
      <c r="AVU783" s="11">
        <v>0</v>
      </c>
      <c r="AVV783" s="11">
        <v>0</v>
      </c>
      <c r="AVW783" s="11">
        <v>0</v>
      </c>
      <c r="AVX783" s="11">
        <v>0</v>
      </c>
      <c r="AVY783" s="11">
        <v>0</v>
      </c>
      <c r="AVZ783" s="11">
        <v>0</v>
      </c>
      <c r="AWA783" s="11">
        <v>0</v>
      </c>
      <c r="AWB783" s="11">
        <v>0</v>
      </c>
      <c r="AWC783" s="11">
        <v>0</v>
      </c>
      <c r="AWD783" s="11">
        <v>0</v>
      </c>
      <c r="AWE783" s="11">
        <v>0</v>
      </c>
      <c r="AWF783" s="11">
        <v>0</v>
      </c>
      <c r="AWG783" s="11">
        <v>0</v>
      </c>
      <c r="AWH783" s="11">
        <v>0</v>
      </c>
      <c r="AWI783" s="11">
        <v>0</v>
      </c>
      <c r="AWJ783" s="11">
        <v>0</v>
      </c>
      <c r="AWK783" s="11">
        <v>1.2891385692469807E-9</v>
      </c>
      <c r="AWL783" s="11">
        <v>0</v>
      </c>
      <c r="AWM783" s="11">
        <v>0</v>
      </c>
      <c r="AWN783" s="11">
        <v>0</v>
      </c>
      <c r="AWO783" s="11">
        <v>0</v>
      </c>
      <c r="AWP783" s="11">
        <v>0</v>
      </c>
      <c r="AWQ783" s="11">
        <v>0</v>
      </c>
      <c r="AWR783" s="11">
        <v>0</v>
      </c>
      <c r="AWS783" s="11">
        <v>0</v>
      </c>
      <c r="AWT783" s="11">
        <v>2.2724443312678606E-7</v>
      </c>
      <c r="AWU783" s="11">
        <v>-7.5877732220141087E-9</v>
      </c>
      <c r="AWV783" s="11">
        <v>6.3045665402730414E-8</v>
      </c>
      <c r="AWW783" s="11">
        <v>0</v>
      </c>
      <c r="AWX783" s="11">
        <v>0</v>
      </c>
      <c r="AWY783" s="11">
        <v>0</v>
      </c>
      <c r="AWZ783" s="11">
        <v>0</v>
      </c>
      <c r="AXA783" s="11">
        <v>0</v>
      </c>
      <c r="AXB783" s="11">
        <v>0</v>
      </c>
      <c r="AXC783" s="11">
        <v>0</v>
      </c>
      <c r="AXD783" s="11">
        <v>0</v>
      </c>
      <c r="AXE783" s="11">
        <v>0</v>
      </c>
      <c r="AXF783" s="11">
        <v>0</v>
      </c>
      <c r="AXG783" s="11">
        <v>0</v>
      </c>
      <c r="AXH783" s="11">
        <v>0</v>
      </c>
      <c r="AXI783" s="11">
        <v>0</v>
      </c>
      <c r="AXJ783" s="11">
        <v>0</v>
      </c>
      <c r="AXK783" s="11">
        <v>0</v>
      </c>
      <c r="AXL783" s="11">
        <v>0</v>
      </c>
      <c r="AXM783" s="11">
        <v>0</v>
      </c>
      <c r="AXN783" s="11">
        <v>0</v>
      </c>
      <c r="AXO783" s="11">
        <v>0</v>
      </c>
      <c r="AXP783" s="11">
        <v>0</v>
      </c>
      <c r="AXQ783" s="11">
        <v>0</v>
      </c>
      <c r="AXR783" s="11">
        <v>0</v>
      </c>
      <c r="AXS783" s="11">
        <v>0</v>
      </c>
      <c r="AXT783" s="11">
        <v>0</v>
      </c>
      <c r="AXU783" s="11">
        <v>0</v>
      </c>
      <c r="AXV783" s="11">
        <v>0</v>
      </c>
      <c r="AXW783" s="11">
        <v>0</v>
      </c>
      <c r="AXX783" s="11">
        <v>0</v>
      </c>
      <c r="AXY783" s="11">
        <v>0</v>
      </c>
      <c r="AXZ783" s="11">
        <v>0</v>
      </c>
      <c r="AYA783" s="11">
        <v>0</v>
      </c>
      <c r="AYB783" s="11">
        <v>0</v>
      </c>
      <c r="AYC783" s="11">
        <v>0</v>
      </c>
      <c r="AYD783" s="11">
        <v>0</v>
      </c>
      <c r="AYE783" s="11">
        <v>0</v>
      </c>
      <c r="AYF783" s="11">
        <v>1.295878444457747E-11</v>
      </c>
      <c r="AYG783" s="11">
        <v>-6.3047779388872669E-8</v>
      </c>
      <c r="AYH783" s="11">
        <v>0</v>
      </c>
      <c r="AYI783" s="11">
        <v>0</v>
      </c>
      <c r="AYJ783" s="11">
        <v>0</v>
      </c>
      <c r="AYK783" s="11">
        <v>0</v>
      </c>
      <c r="AYL783" s="11">
        <v>0</v>
      </c>
      <c r="AYM783" s="11">
        <v>0</v>
      </c>
      <c r="AYN783" s="11">
        <v>0</v>
      </c>
      <c r="AYO783" s="11">
        <v>0</v>
      </c>
      <c r="AYP783" s="11">
        <v>0</v>
      </c>
      <c r="AYQ783" s="11">
        <v>0</v>
      </c>
      <c r="AYR783" s="11">
        <v>0</v>
      </c>
      <c r="AYS783" s="11">
        <v>0</v>
      </c>
      <c r="AYT783" s="11">
        <v>0</v>
      </c>
      <c r="AYU783" s="11">
        <v>0</v>
      </c>
      <c r="AYV783" s="11">
        <v>0</v>
      </c>
      <c r="AYW783" s="11">
        <v>0</v>
      </c>
      <c r="AYX783" s="11">
        <v>0</v>
      </c>
      <c r="AYY783" s="11">
        <v>0</v>
      </c>
      <c r="AYZ783" s="11">
        <v>0</v>
      </c>
      <c r="AZA783" s="11">
        <v>0</v>
      </c>
      <c r="AZB783" s="11">
        <v>0</v>
      </c>
      <c r="AZC783" s="11">
        <v>0</v>
      </c>
      <c r="AZD783" s="11">
        <v>0</v>
      </c>
      <c r="AZE783" s="11">
        <v>0</v>
      </c>
      <c r="AZF783" s="11">
        <v>0</v>
      </c>
      <c r="AZG783" s="11">
        <v>0</v>
      </c>
      <c r="AZH783" s="11">
        <v>0</v>
      </c>
      <c r="AZI783" s="11">
        <v>0</v>
      </c>
      <c r="AZJ783" s="11">
        <v>0</v>
      </c>
      <c r="AZK783" s="11">
        <v>0</v>
      </c>
      <c r="AZL783" s="11">
        <v>0</v>
      </c>
      <c r="AZM783" s="11">
        <v>0</v>
      </c>
      <c r="AZN783" s="11">
        <v>0</v>
      </c>
      <c r="AZO783" s="11">
        <v>2.4336344177135779E-6</v>
      </c>
      <c r="AZP783" s="11">
        <v>0</v>
      </c>
      <c r="AZQ783" s="11">
        <v>0</v>
      </c>
      <c r="AZR783" s="11">
        <v>0</v>
      </c>
      <c r="AZS783" s="11">
        <v>-1.2903499758188269E-8</v>
      </c>
      <c r="AZT783" s="12">
        <v>14591744691.313742</v>
      </c>
      <c r="AZU783" s="12">
        <v>9881227.9016551264</v>
      </c>
      <c r="AZV783" s="12">
        <v>1472000</v>
      </c>
      <c r="AZW783" s="12">
        <v>15221.142087459044</v>
      </c>
      <c r="AZX783" s="12">
        <v>179257354790.54126</v>
      </c>
      <c r="AZY783" s="12">
        <v>2.1999999999999999E-10</v>
      </c>
      <c r="AZZ783" s="12">
        <v>154611664.60528404</v>
      </c>
      <c r="BAA783" s="12">
        <v>1E-13</v>
      </c>
      <c r="BAB783" s="12">
        <v>2495058.8063198305</v>
      </c>
      <c r="BAC783" s="12">
        <v>2.9999999999999999E-16</v>
      </c>
      <c r="BAD783" s="12">
        <v>1.1E-13</v>
      </c>
      <c r="BAE783" s="12">
        <v>7920000</v>
      </c>
      <c r="BAF783" s="12">
        <v>6380000</v>
      </c>
      <c r="BAG783" s="12">
        <v>6962105853694434</v>
      </c>
      <c r="BAH783" s="12">
        <v>928602500000</v>
      </c>
      <c r="BAI783" s="12">
        <v>242100697620.58755</v>
      </c>
      <c r="BAJ783" s="12">
        <v>742837999999999.88</v>
      </c>
      <c r="BAK783" s="12">
        <v>2790201443.4682045</v>
      </c>
      <c r="BAL783" s="12">
        <v>161457012441.78751</v>
      </c>
      <c r="BAM783" s="12">
        <v>50144535000</v>
      </c>
      <c r="BAN783" s="12">
        <v>445729200000</v>
      </c>
      <c r="BAO783" s="12">
        <v>18572050000</v>
      </c>
      <c r="BAP783" s="12">
        <v>7.757118E+16</v>
      </c>
      <c r="BAQ783" s="12">
        <v>3878559000000000</v>
      </c>
      <c r="BAR783" s="12">
        <v>1.1635677E+17</v>
      </c>
      <c r="BAS783" s="12">
        <v>1163567700000</v>
      </c>
      <c r="BAT783" s="12">
        <v>1939279500000</v>
      </c>
      <c r="BAU783" s="12">
        <v>4.25E+16</v>
      </c>
      <c r="BAV783" s="12">
        <v>2550000000000000</v>
      </c>
      <c r="BAW783" s="12">
        <v>7.65E+16</v>
      </c>
      <c r="BAX783" s="12">
        <v>765000000000</v>
      </c>
      <c r="BAY783" s="12">
        <v>850000000000</v>
      </c>
      <c r="BAZ783" s="12">
        <v>1.275E+17</v>
      </c>
      <c r="BBA783" s="12">
        <v>8924999999999999</v>
      </c>
      <c r="BBB783" s="12">
        <v>2.6774999999999997E+17</v>
      </c>
      <c r="BBC783" s="12">
        <v>2677500000000</v>
      </c>
      <c r="BBD783" s="12">
        <v>1912500000000.0005</v>
      </c>
      <c r="BBE783" s="13">
        <v>7.7197092981680671</v>
      </c>
      <c r="BBF783" s="13">
        <v>2.9282512235849247</v>
      </c>
      <c r="BBG783" s="13">
        <v>2.3701373116208844</v>
      </c>
      <c r="BBH783" s="13">
        <v>2146.5529302778973</v>
      </c>
      <c r="BBI783" s="12">
        <v>207.4832319345</v>
      </c>
      <c r="BBJ783" s="12">
        <v>787.05128836173344</v>
      </c>
      <c r="BBK783" s="12">
        <v>157.38423727680399</v>
      </c>
      <c r="BBL783" s="12">
        <v>4858.4361577945028</v>
      </c>
      <c r="BBM783" s="12">
        <v>66111.131811319225</v>
      </c>
      <c r="BBN783" s="12">
        <v>1547.0285263969899</v>
      </c>
      <c r="BBO783" s="14">
        <v>911.98404320710881</v>
      </c>
      <c r="BBP783" s="14">
        <v>814.80615813882389</v>
      </c>
      <c r="BBQ783" s="14">
        <v>937.20295260135606</v>
      </c>
      <c r="BBR783" s="13">
        <v>9.0313699531752825</v>
      </c>
      <c r="BBS783" s="13">
        <v>10.85958451857158</v>
      </c>
      <c r="BBT783" s="13">
        <v>9.8228673142461478</v>
      </c>
      <c r="BBU783" s="14">
        <v>5.7352409664767485</v>
      </c>
      <c r="BBV783" s="14">
        <v>7.5666776407177281</v>
      </c>
      <c r="BBW783" s="14">
        <v>-3.7489854623492791</v>
      </c>
      <c r="BBX783" s="14">
        <v>543.24393303110173</v>
      </c>
      <c r="BBY783" s="14">
        <v>552.84910603800449</v>
      </c>
      <c r="BBZ783" s="14">
        <v>669.83486688219227</v>
      </c>
      <c r="BCA783" s="13">
        <v>1.1891517255827377</v>
      </c>
      <c r="BCB783" s="13">
        <v>0.75513015720113552</v>
      </c>
      <c r="BCC783" s="13">
        <v>0.43540496860840772</v>
      </c>
      <c r="BCD783" s="13">
        <v>0.15110815566485972</v>
      </c>
      <c r="BCE783" s="13">
        <v>3.9266407628546385</v>
      </c>
      <c r="BCF783" s="13">
        <v>5.8806326279118123E-2</v>
      </c>
      <c r="BCG783" s="13">
        <v>3.7559967270621601E-2</v>
      </c>
      <c r="BCH783" s="13">
        <v>4.7111858169785901E-4</v>
      </c>
      <c r="BCI783" s="13">
        <v>23268.179804309253</v>
      </c>
      <c r="BCJ783" s="13">
        <v>2.3383072398408933E-5</v>
      </c>
      <c r="BCK783" s="13">
        <v>9.8101336943849908</v>
      </c>
      <c r="BCL783" s="13">
        <v>3.7094268610641529E-6</v>
      </c>
      <c r="BCM783" s="13">
        <v>6.4952344485294797E-8</v>
      </c>
      <c r="BCN783" s="13">
        <v>2.8677883008007141E-2</v>
      </c>
      <c r="BCO783" s="13">
        <v>0.27874049008573665</v>
      </c>
      <c r="BCP783" s="13">
        <v>0.29397611373988297</v>
      </c>
      <c r="BCQ783" s="13">
        <v>4.7254901634845279</v>
      </c>
      <c r="BCR783" s="13">
        <v>0.1074992794252243</v>
      </c>
      <c r="BCS783" s="13">
        <v>0.50410663413773116</v>
      </c>
      <c r="BCT783" s="13">
        <v>0.37273126422102015</v>
      </c>
      <c r="BCU783" s="13">
        <v>0.67053085661045397</v>
      </c>
      <c r="BCV783" s="13">
        <v>9.8461546648183712E-2</v>
      </c>
      <c r="BCW783" s="13">
        <v>39.043689319837007</v>
      </c>
      <c r="BCX783" s="13">
        <v>2.6401204696708265E-2</v>
      </c>
      <c r="BCY783" s="13">
        <v>1.1385898232377744E-2</v>
      </c>
      <c r="BCZ783" s="13">
        <v>1.8155474563386214E-2</v>
      </c>
      <c r="BDA783" s="13">
        <v>1.5338688301839331E-2</v>
      </c>
      <c r="BDB783" s="13">
        <v>9.8669807728611766E-4</v>
      </c>
      <c r="BDC783" s="13">
        <v>21454.153408002949</v>
      </c>
      <c r="BDD783" s="13">
        <v>1.9517020900536892E-5</v>
      </c>
      <c r="BDE783" s="13">
        <v>14.679562079979959</v>
      </c>
      <c r="BDF783" s="13">
        <v>2.541630024030727E-6</v>
      </c>
      <c r="BDG783" s="13">
        <v>5.4541221991239558E-8</v>
      </c>
      <c r="BDH783" s="13">
        <v>4.1324600542156087E-2</v>
      </c>
      <c r="BDI783" s="13">
        <v>4.129266923637543E-2</v>
      </c>
      <c r="BDJ783" s="13">
        <v>1.0470911193692149E-2</v>
      </c>
      <c r="BDK783" s="13">
        <v>0.28785715370644971</v>
      </c>
      <c r="BDL783" s="13">
        <v>0.22353314639563324</v>
      </c>
      <c r="BDM783" s="13">
        <v>8.7035937017524712E-2</v>
      </c>
      <c r="BDN783" s="13">
        <v>9.5345406304750871E-2</v>
      </c>
      <c r="BDO783" s="13">
        <v>0.29805708421423083</v>
      </c>
      <c r="BDP783" s="13">
        <v>0.27748056789161102</v>
      </c>
      <c r="BDQ783" s="13">
        <v>2.7315743461699453</v>
      </c>
      <c r="BDR783" s="13">
        <v>4.3470315854005186</v>
      </c>
      <c r="BDS783" s="13">
        <v>0.18896030179713669</v>
      </c>
      <c r="BDT783" s="13">
        <v>0.13359427802313834</v>
      </c>
      <c r="BDU783" s="13">
        <v>0.36600126220328066</v>
      </c>
      <c r="BDV783" s="13">
        <v>0.86334101812778707</v>
      </c>
      <c r="BDW783" s="13">
        <v>0.11818212725468422</v>
      </c>
      <c r="BDX783" s="13">
        <v>31.66925866662416</v>
      </c>
      <c r="BDY783" s="13">
        <v>0.11311989814927467</v>
      </c>
      <c r="BDZ783" s="13">
        <v>1.8543298147357972</v>
      </c>
      <c r="BEA783" s="13">
        <v>3.0300512597738253E-2</v>
      </c>
      <c r="BEB783" s="13">
        <v>4.012319822585534E-2</v>
      </c>
      <c r="BEC783" s="13">
        <v>3.8660031071142242E-2</v>
      </c>
      <c r="BED783" s="13">
        <v>6.2900995280478295E-2</v>
      </c>
      <c r="BEE783" s="13">
        <v>7.7200251400759354E-2</v>
      </c>
      <c r="BEF783" s="13">
        <v>5.1607941400254309E-4</v>
      </c>
      <c r="BEG783" s="13">
        <v>15493.388974956099</v>
      </c>
      <c r="BEH783" s="13">
        <v>2.7574657891480379E-5</v>
      </c>
      <c r="BEI783" s="13">
        <v>8.358825890555261</v>
      </c>
      <c r="BEJ783" s="13">
        <v>1.2841091722074793</v>
      </c>
      <c r="BEK783" s="13">
        <v>3.4830393258001477E-6</v>
      </c>
      <c r="BEL783" s="13">
        <v>5.4956280536779697E-8</v>
      </c>
      <c r="BEM783" s="13">
        <v>3.4454935084940158E-2</v>
      </c>
      <c r="BEN783" s="13">
        <v>2.7111846066833419E-2</v>
      </c>
      <c r="BEO783" s="13">
        <v>2.1849776465681356E-2</v>
      </c>
      <c r="BEP783" s="13">
        <v>0.19559369217460437</v>
      </c>
      <c r="BEQ783" s="13">
        <v>0.28624922598137731</v>
      </c>
      <c r="BER783" s="13">
        <v>0.20157930390172873</v>
      </c>
      <c r="BES783" s="13">
        <v>0.34438217346130118</v>
      </c>
      <c r="BET783" s="13">
        <v>0.26589371968942599</v>
      </c>
      <c r="BEU783" s="22">
        <v>0.36737198106878866</v>
      </c>
    </row>
    <row r="784" spans="2:1503" x14ac:dyDescent="0.25">
      <c r="B784" s="16">
        <v>779</v>
      </c>
      <c r="C784" s="10">
        <v>0</v>
      </c>
      <c r="D784" s="11">
        <v>0</v>
      </c>
      <c r="E784" s="11">
        <v>0</v>
      </c>
      <c r="F784" s="11">
        <v>0</v>
      </c>
      <c r="G784" s="11">
        <v>2.0385190675360248E-5</v>
      </c>
      <c r="H784" s="11">
        <v>0</v>
      </c>
      <c r="I784" s="11">
        <v>0</v>
      </c>
      <c r="J784" s="11">
        <v>0</v>
      </c>
      <c r="K784" s="11">
        <v>0</v>
      </c>
      <c r="L784" s="11">
        <v>0</v>
      </c>
      <c r="M784" s="11">
        <v>0</v>
      </c>
      <c r="N784" s="11">
        <v>0</v>
      </c>
      <c r="O784" s="11">
        <v>-8.7709832007826851E-10</v>
      </c>
      <c r="P784" s="11">
        <v>0</v>
      </c>
      <c r="Q784" s="11">
        <v>0</v>
      </c>
      <c r="R784" s="11">
        <v>0</v>
      </c>
      <c r="S784" s="11">
        <v>0</v>
      </c>
      <c r="T784" s="11">
        <v>0</v>
      </c>
      <c r="U784" s="11">
        <v>0</v>
      </c>
      <c r="V784" s="11">
        <v>0</v>
      </c>
      <c r="W784" s="11">
        <v>0</v>
      </c>
      <c r="X784" s="11">
        <v>0</v>
      </c>
      <c r="Y784" s="11">
        <v>0</v>
      </c>
      <c r="Z784" s="11">
        <v>0</v>
      </c>
      <c r="AA784" s="11">
        <v>0</v>
      </c>
      <c r="AB784" s="11">
        <v>0</v>
      </c>
      <c r="AC784" s="11">
        <v>0</v>
      </c>
      <c r="AD784" s="11">
        <v>0</v>
      </c>
      <c r="AE784" s="11">
        <v>0</v>
      </c>
      <c r="AF784" s="11">
        <v>0</v>
      </c>
      <c r="AG784" s="11">
        <v>0</v>
      </c>
      <c r="AH784" s="11">
        <v>0</v>
      </c>
      <c r="AI784" s="11">
        <v>0</v>
      </c>
      <c r="AJ784" s="11">
        <v>0</v>
      </c>
      <c r="AK784" s="11">
        <v>0</v>
      </c>
      <c r="AL784" s="11">
        <v>0</v>
      </c>
      <c r="AM784" s="11">
        <v>0</v>
      </c>
      <c r="AN784" s="11">
        <v>0</v>
      </c>
      <c r="AO784" s="11">
        <v>0</v>
      </c>
      <c r="AP784" s="11">
        <v>0</v>
      </c>
      <c r="AQ784" s="11">
        <v>0</v>
      </c>
      <c r="AR784" s="11">
        <v>4.5600390803676044E-4</v>
      </c>
      <c r="AS784" s="11">
        <v>0</v>
      </c>
      <c r="AT784" s="11">
        <v>0</v>
      </c>
      <c r="AU784" s="11">
        <v>0</v>
      </c>
      <c r="AV784" s="11">
        <v>0</v>
      </c>
      <c r="AW784" s="11">
        <v>0</v>
      </c>
      <c r="AX784" s="11">
        <v>0</v>
      </c>
      <c r="AY784" s="11">
        <v>0</v>
      </c>
      <c r="AZ784" s="11">
        <v>0</v>
      </c>
      <c r="BA784" s="11">
        <v>-1.6255456975907462E-5</v>
      </c>
      <c r="BB784" s="11">
        <v>7.6308057561996321E-25</v>
      </c>
      <c r="BC784" s="11">
        <v>3.00869588939685E-23</v>
      </c>
      <c r="BD784" s="11">
        <v>3.7948424526888622E-25</v>
      </c>
      <c r="BE784" s="11">
        <v>0</v>
      </c>
      <c r="BF784" s="11">
        <v>0</v>
      </c>
      <c r="BG784" s="11">
        <v>1.301069599975782E-24</v>
      </c>
      <c r="BH784" s="11">
        <v>5.9205723009801863E-25</v>
      </c>
      <c r="BI784" s="11">
        <v>1.301069599975782E-24</v>
      </c>
      <c r="BJ784" s="11">
        <v>4.2496652496367377E-8</v>
      </c>
      <c r="BK784" s="11">
        <v>0</v>
      </c>
      <c r="BL784" s="11">
        <v>0</v>
      </c>
      <c r="BM784" s="11">
        <v>0</v>
      </c>
      <c r="BN784" s="11">
        <v>0</v>
      </c>
      <c r="BO784" s="11">
        <v>0</v>
      </c>
      <c r="BP784" s="11">
        <v>0</v>
      </c>
      <c r="BQ784" s="11">
        <v>0</v>
      </c>
      <c r="BR784" s="11">
        <v>0</v>
      </c>
      <c r="BS784" s="11">
        <v>0</v>
      </c>
      <c r="BT784" s="11">
        <v>0</v>
      </c>
      <c r="BU784" s="11">
        <v>0</v>
      </c>
      <c r="BV784" s="11">
        <v>0</v>
      </c>
      <c r="BW784" s="11">
        <v>0</v>
      </c>
      <c r="BX784" s="11">
        <v>0</v>
      </c>
      <c r="BY784" s="11">
        <v>0</v>
      </c>
      <c r="BZ784" s="11">
        <v>0</v>
      </c>
      <c r="CA784" s="11">
        <v>0</v>
      </c>
      <c r="CB784" s="11">
        <v>0</v>
      </c>
      <c r="CC784" s="11">
        <v>0</v>
      </c>
      <c r="CD784" s="11">
        <v>0</v>
      </c>
      <c r="CE784" s="11">
        <v>0</v>
      </c>
      <c r="CF784" s="11">
        <v>0</v>
      </c>
      <c r="CG784" s="11">
        <v>0</v>
      </c>
      <c r="CH784" s="11">
        <v>0</v>
      </c>
      <c r="CI784" s="11">
        <v>0</v>
      </c>
      <c r="CJ784" s="11">
        <v>0</v>
      </c>
      <c r="CK784" s="11">
        <v>0</v>
      </c>
      <c r="CL784" s="11">
        <v>1.8058631201781106E-8</v>
      </c>
      <c r="CM784" s="11">
        <v>-1.0925798113972176E-9</v>
      </c>
      <c r="CN784" s="11">
        <v>0</v>
      </c>
      <c r="CO784" s="11">
        <v>0</v>
      </c>
      <c r="CP784" s="11">
        <v>0</v>
      </c>
      <c r="CQ784" s="11">
        <v>0</v>
      </c>
      <c r="CR784" s="11">
        <v>0</v>
      </c>
      <c r="CS784" s="11">
        <v>0</v>
      </c>
      <c r="CT784" s="11">
        <v>0</v>
      </c>
      <c r="CU784" s="11">
        <v>0</v>
      </c>
      <c r="CV784" s="11">
        <v>0</v>
      </c>
      <c r="CW784" s="11">
        <v>0</v>
      </c>
      <c r="CX784" s="11">
        <v>0</v>
      </c>
      <c r="CY784" s="11">
        <v>0</v>
      </c>
      <c r="CZ784" s="11">
        <v>0</v>
      </c>
      <c r="DA784" s="11">
        <v>0</v>
      </c>
      <c r="DB784" s="11">
        <v>0</v>
      </c>
      <c r="DC784" s="11">
        <v>0</v>
      </c>
      <c r="DD784" s="11">
        <v>0</v>
      </c>
      <c r="DE784" s="11">
        <v>0</v>
      </c>
      <c r="DF784" s="11">
        <v>0</v>
      </c>
      <c r="DG784" s="11">
        <v>0</v>
      </c>
      <c r="DH784" s="11">
        <v>0</v>
      </c>
      <c r="DI784" s="11">
        <v>0</v>
      </c>
      <c r="DJ784" s="11">
        <v>0</v>
      </c>
      <c r="DK784" s="11">
        <v>0</v>
      </c>
      <c r="DL784" s="11">
        <v>0</v>
      </c>
      <c r="DM784" s="11">
        <v>0</v>
      </c>
      <c r="DN784" s="11">
        <v>0</v>
      </c>
      <c r="DO784" s="11">
        <v>0</v>
      </c>
      <c r="DP784" s="11">
        <v>0</v>
      </c>
      <c r="DQ784" s="11">
        <v>0</v>
      </c>
      <c r="DR784" s="11">
        <v>0</v>
      </c>
      <c r="DS784" s="11">
        <v>0</v>
      </c>
      <c r="DT784" s="11">
        <v>0</v>
      </c>
      <c r="DU784" s="11">
        <v>0</v>
      </c>
      <c r="DV784" s="11">
        <v>0</v>
      </c>
      <c r="DW784" s="11">
        <v>1.986449432195922E-7</v>
      </c>
      <c r="DX784" s="11">
        <v>1.0925798113869078E-9</v>
      </c>
      <c r="DY784" s="11">
        <v>-7.1709936430968647E-8</v>
      </c>
      <c r="DZ784" s="11">
        <v>0</v>
      </c>
      <c r="EA784" s="11">
        <v>2.0426898772994468E-8</v>
      </c>
      <c r="EB784" s="11">
        <v>0</v>
      </c>
      <c r="EC784" s="11">
        <v>2.9104853951297896E-10</v>
      </c>
      <c r="ED784" s="11">
        <v>4.9989764917698949E-10</v>
      </c>
      <c r="EE784" s="11">
        <v>2.3074264939908463E-10</v>
      </c>
      <c r="EF784" s="11">
        <v>0</v>
      </c>
      <c r="EG784" s="11">
        <v>0</v>
      </c>
      <c r="EH784" s="11">
        <v>0</v>
      </c>
      <c r="EI784" s="11">
        <v>0</v>
      </c>
      <c r="EJ784" s="11">
        <v>0</v>
      </c>
      <c r="EK784" s="11">
        <v>0</v>
      </c>
      <c r="EL784" s="11">
        <v>0</v>
      </c>
      <c r="EM784" s="11">
        <v>0</v>
      </c>
      <c r="EN784" s="11">
        <v>0</v>
      </c>
      <c r="EO784" s="11">
        <v>0</v>
      </c>
      <c r="EP784" s="11">
        <v>0</v>
      </c>
      <c r="EQ784" s="11">
        <v>0</v>
      </c>
      <c r="ER784" s="11">
        <v>0</v>
      </c>
      <c r="ES784" s="11">
        <v>0</v>
      </c>
      <c r="ET784" s="11">
        <v>0</v>
      </c>
      <c r="EU784" s="11">
        <v>0</v>
      </c>
      <c r="EV784" s="11">
        <v>0</v>
      </c>
      <c r="EW784" s="11">
        <v>0</v>
      </c>
      <c r="EX784" s="11">
        <v>0</v>
      </c>
      <c r="EY784" s="11">
        <v>0</v>
      </c>
      <c r="EZ784" s="11">
        <v>0</v>
      </c>
      <c r="FA784" s="11">
        <v>0</v>
      </c>
      <c r="FB784" s="11">
        <v>9.9999999999999995E-21</v>
      </c>
      <c r="FC784" s="11">
        <v>0</v>
      </c>
      <c r="FD784" s="11">
        <v>0</v>
      </c>
      <c r="FE784" s="11">
        <v>0</v>
      </c>
      <c r="FF784" s="11">
        <v>0</v>
      </c>
      <c r="FG784" s="11">
        <v>0</v>
      </c>
      <c r="FH784" s="11">
        <v>7.223024644381569E-6</v>
      </c>
      <c r="FI784" s="11">
        <v>0</v>
      </c>
      <c r="FJ784" s="11">
        <v>3.9300518521311438E-8</v>
      </c>
      <c r="FK784" s="11">
        <v>-3.2272822376805072E-8</v>
      </c>
      <c r="FL784" s="11">
        <v>0</v>
      </c>
      <c r="FM784" s="11">
        <v>1.8952984055780312E-8</v>
      </c>
      <c r="FN784" s="11">
        <v>0</v>
      </c>
      <c r="FO784" s="11">
        <v>0</v>
      </c>
      <c r="FP784" s="11">
        <v>0</v>
      </c>
      <c r="FQ784" s="11">
        <v>0</v>
      </c>
      <c r="FR784" s="11">
        <v>6.0731895184564153E-9</v>
      </c>
      <c r="FS784" s="11">
        <v>0</v>
      </c>
      <c r="FT784" s="11">
        <v>0</v>
      </c>
      <c r="FU784" s="11">
        <v>0</v>
      </c>
      <c r="FV784" s="11">
        <v>0</v>
      </c>
      <c r="FW784" s="11">
        <v>0</v>
      </c>
      <c r="FX784" s="11">
        <v>0</v>
      </c>
      <c r="FY784" s="11">
        <v>0</v>
      </c>
      <c r="FZ784" s="11">
        <v>0</v>
      </c>
      <c r="GA784" s="11">
        <v>0</v>
      </c>
      <c r="GB784" s="11">
        <v>0</v>
      </c>
      <c r="GC784" s="11">
        <v>0</v>
      </c>
      <c r="GD784" s="11">
        <v>0</v>
      </c>
      <c r="GE784" s="11">
        <v>0</v>
      </c>
      <c r="GF784" s="11">
        <v>0</v>
      </c>
      <c r="GG784" s="11">
        <v>0</v>
      </c>
      <c r="GH784" s="11">
        <v>0</v>
      </c>
      <c r="GI784" s="11">
        <v>0</v>
      </c>
      <c r="GJ784" s="11">
        <v>0</v>
      </c>
      <c r="GK784" s="11">
        <v>0</v>
      </c>
      <c r="GL784" s="11">
        <v>0</v>
      </c>
      <c r="GM784" s="11">
        <v>0</v>
      </c>
      <c r="GN784" s="11">
        <v>0</v>
      </c>
      <c r="GO784" s="11">
        <v>0</v>
      </c>
      <c r="GP784" s="11">
        <v>0</v>
      </c>
      <c r="GQ784" s="11">
        <v>0</v>
      </c>
      <c r="GR784" s="11">
        <v>0</v>
      </c>
      <c r="GS784" s="11">
        <v>0</v>
      </c>
      <c r="GT784" s="11">
        <v>0</v>
      </c>
      <c r="GU784" s="11">
        <v>3.2409417909646913E-8</v>
      </c>
      <c r="GV784" s="11">
        <v>0</v>
      </c>
      <c r="GW784" s="11">
        <v>-2.2141131776977332E-8</v>
      </c>
      <c r="GX784" s="11">
        <v>0</v>
      </c>
      <c r="GY784" s="11">
        <v>0</v>
      </c>
      <c r="GZ784" s="11">
        <v>0</v>
      </c>
      <c r="HA784" s="11">
        <v>0</v>
      </c>
      <c r="HB784" s="11">
        <v>0</v>
      </c>
      <c r="HC784" s="11">
        <v>0</v>
      </c>
      <c r="HD784" s="11">
        <v>0</v>
      </c>
      <c r="HE784" s="11">
        <v>0</v>
      </c>
      <c r="HF784" s="11">
        <v>0</v>
      </c>
      <c r="HG784" s="11">
        <v>0</v>
      </c>
      <c r="HH784" s="11">
        <v>0</v>
      </c>
      <c r="HI784" s="11">
        <v>0</v>
      </c>
      <c r="HJ784" s="11">
        <v>0</v>
      </c>
      <c r="HK784" s="11">
        <v>0</v>
      </c>
      <c r="HL784" s="11">
        <v>0</v>
      </c>
      <c r="HM784" s="11">
        <v>0</v>
      </c>
      <c r="HN784" s="11">
        <v>0</v>
      </c>
      <c r="HO784" s="11">
        <v>0</v>
      </c>
      <c r="HP784" s="11">
        <v>0</v>
      </c>
      <c r="HQ784" s="11">
        <v>0</v>
      </c>
      <c r="HR784" s="11">
        <v>0</v>
      </c>
      <c r="HS784" s="11">
        <v>0</v>
      </c>
      <c r="HT784" s="11">
        <v>0</v>
      </c>
      <c r="HU784" s="11">
        <v>0</v>
      </c>
      <c r="HV784" s="11">
        <v>0</v>
      </c>
      <c r="HW784" s="11">
        <v>0</v>
      </c>
      <c r="HX784" s="11">
        <v>0</v>
      </c>
      <c r="HY784" s="11">
        <v>0</v>
      </c>
      <c r="HZ784" s="11">
        <v>0</v>
      </c>
      <c r="IA784" s="11">
        <v>0</v>
      </c>
      <c r="IB784" s="11">
        <v>0</v>
      </c>
      <c r="IC784" s="11">
        <v>0</v>
      </c>
      <c r="ID784" s="11">
        <v>0</v>
      </c>
      <c r="IE784" s="11">
        <v>0</v>
      </c>
      <c r="IF784" s="11">
        <v>0</v>
      </c>
      <c r="IG784" s="11">
        <v>5.6303235740482168E-10</v>
      </c>
      <c r="IH784" s="11">
        <v>0</v>
      </c>
      <c r="II784" s="11">
        <v>-1.8952984055790622E-8</v>
      </c>
      <c r="IJ784" s="11">
        <v>0</v>
      </c>
      <c r="IK784" s="11">
        <v>0</v>
      </c>
      <c r="IL784" s="11">
        <v>0</v>
      </c>
      <c r="IM784" s="11">
        <v>0</v>
      </c>
      <c r="IN784" s="11">
        <v>0</v>
      </c>
      <c r="IO784" s="11">
        <v>0</v>
      </c>
      <c r="IP784" s="11">
        <v>0</v>
      </c>
      <c r="IQ784" s="11">
        <v>0</v>
      </c>
      <c r="IR784" s="11">
        <v>0</v>
      </c>
      <c r="IS784" s="11">
        <v>0</v>
      </c>
      <c r="IT784" s="11">
        <v>0</v>
      </c>
      <c r="IU784" s="11">
        <v>0</v>
      </c>
      <c r="IV784" s="11">
        <v>0</v>
      </c>
      <c r="IW784" s="11">
        <v>0</v>
      </c>
      <c r="IX784" s="11">
        <v>0</v>
      </c>
      <c r="IY784" s="11">
        <v>0</v>
      </c>
      <c r="IZ784" s="11">
        <v>0</v>
      </c>
      <c r="JA784" s="11">
        <v>0</v>
      </c>
      <c r="JB784" s="11">
        <v>0</v>
      </c>
      <c r="JC784" s="11">
        <v>0</v>
      </c>
      <c r="JD784" s="11">
        <v>0</v>
      </c>
      <c r="JE784" s="11">
        <v>0</v>
      </c>
      <c r="JF784" s="11">
        <v>0</v>
      </c>
      <c r="JG784" s="11">
        <v>0</v>
      </c>
      <c r="JH784" s="11">
        <v>0</v>
      </c>
      <c r="JI784" s="11">
        <v>0</v>
      </c>
      <c r="JJ784" s="11">
        <v>0</v>
      </c>
      <c r="JK784" s="11">
        <v>0</v>
      </c>
      <c r="JL784" s="11">
        <v>0</v>
      </c>
      <c r="JM784" s="11">
        <v>0</v>
      </c>
      <c r="JN784" s="11">
        <v>0</v>
      </c>
      <c r="JO784" s="11">
        <v>1.9503321690243313E-6</v>
      </c>
      <c r="JP784" s="11">
        <v>0</v>
      </c>
      <c r="JQ784" s="11">
        <v>0</v>
      </c>
      <c r="JR784" s="11">
        <v>0</v>
      </c>
      <c r="JS784" s="11">
        <v>0</v>
      </c>
      <c r="JT784" s="11">
        <v>0</v>
      </c>
      <c r="JU784" s="11">
        <v>-2.9410629381406254E-10</v>
      </c>
      <c r="JV784" s="11">
        <v>0</v>
      </c>
      <c r="JW784" s="11">
        <v>0</v>
      </c>
      <c r="JX784" s="11">
        <v>0</v>
      </c>
      <c r="JY784" s="11">
        <v>0</v>
      </c>
      <c r="JZ784" s="11">
        <v>0</v>
      </c>
      <c r="KA784" s="11">
        <v>0</v>
      </c>
      <c r="KB784" s="11">
        <v>0</v>
      </c>
      <c r="KC784" s="11">
        <v>0</v>
      </c>
      <c r="KD784" s="11">
        <v>0</v>
      </c>
      <c r="KE784" s="11">
        <v>0</v>
      </c>
      <c r="KF784" s="11">
        <v>0</v>
      </c>
      <c r="KG784" s="11">
        <v>0</v>
      </c>
      <c r="KH784" s="11">
        <v>0</v>
      </c>
      <c r="KI784" s="11">
        <v>0</v>
      </c>
      <c r="KJ784" s="11">
        <v>0</v>
      </c>
      <c r="KK784" s="11">
        <v>0</v>
      </c>
      <c r="KL784" s="11">
        <v>0</v>
      </c>
      <c r="KM784" s="11">
        <v>0</v>
      </c>
      <c r="KN784" s="11">
        <v>0</v>
      </c>
      <c r="KO784" s="11">
        <v>0</v>
      </c>
      <c r="KP784" s="11">
        <v>0</v>
      </c>
      <c r="KQ784" s="11">
        <v>0</v>
      </c>
      <c r="KR784" s="11">
        <v>0</v>
      </c>
      <c r="KS784" s="11">
        <v>0</v>
      </c>
      <c r="KT784" s="11">
        <v>0</v>
      </c>
      <c r="KU784" s="11">
        <v>0</v>
      </c>
      <c r="KV784" s="11">
        <v>0</v>
      </c>
      <c r="KW784" s="11">
        <v>0</v>
      </c>
      <c r="KX784" s="11">
        <v>0</v>
      </c>
      <c r="KY784" s="11">
        <v>0</v>
      </c>
      <c r="KZ784" s="11">
        <v>4.3340714867207359E-6</v>
      </c>
      <c r="LA784" s="11">
        <v>0</v>
      </c>
      <c r="LB784" s="11">
        <v>0</v>
      </c>
      <c r="LC784" s="11">
        <v>0</v>
      </c>
      <c r="LD784" s="11">
        <v>0</v>
      </c>
      <c r="LE784" s="11">
        <v>0</v>
      </c>
      <c r="LF784" s="11">
        <v>0</v>
      </c>
      <c r="LG784" s="11">
        <v>-5.0658231750406286E-10</v>
      </c>
      <c r="LH784" s="11">
        <v>0</v>
      </c>
      <c r="LI784" s="11">
        <v>0</v>
      </c>
      <c r="LJ784" s="11">
        <v>0</v>
      </c>
      <c r="LK784" s="11">
        <v>0</v>
      </c>
      <c r="LL784" s="11">
        <v>0</v>
      </c>
      <c r="LM784" s="11">
        <v>0</v>
      </c>
      <c r="LN784" s="11">
        <v>0</v>
      </c>
      <c r="LO784" s="11">
        <v>0</v>
      </c>
      <c r="LP784" s="11">
        <v>0</v>
      </c>
      <c r="LQ784" s="11">
        <v>0</v>
      </c>
      <c r="LR784" s="11">
        <v>0</v>
      </c>
      <c r="LS784" s="11">
        <v>0</v>
      </c>
      <c r="LT784" s="11">
        <v>0</v>
      </c>
      <c r="LU784" s="11">
        <v>0</v>
      </c>
      <c r="LV784" s="11">
        <v>0</v>
      </c>
      <c r="LW784" s="11">
        <v>0</v>
      </c>
      <c r="LX784" s="11">
        <v>0</v>
      </c>
      <c r="LY784" s="11">
        <v>0</v>
      </c>
      <c r="LZ784" s="11">
        <v>0</v>
      </c>
      <c r="MA784" s="11">
        <v>0</v>
      </c>
      <c r="MB784" s="11">
        <v>0</v>
      </c>
      <c r="MC784" s="11">
        <v>0</v>
      </c>
      <c r="MD784" s="11">
        <v>0</v>
      </c>
      <c r="ME784" s="11">
        <v>0</v>
      </c>
      <c r="MF784" s="11">
        <v>0</v>
      </c>
      <c r="MG784" s="11">
        <v>0</v>
      </c>
      <c r="MH784" s="11">
        <v>0</v>
      </c>
      <c r="MI784" s="11">
        <v>0</v>
      </c>
      <c r="MJ784" s="11">
        <v>0</v>
      </c>
      <c r="MK784" s="11">
        <v>7.2234524778678939E-7</v>
      </c>
      <c r="ML784" s="11">
        <v>0</v>
      </c>
      <c r="MM784" s="11">
        <v>0</v>
      </c>
      <c r="MN784" s="11">
        <v>0</v>
      </c>
      <c r="MO784" s="11">
        <v>0</v>
      </c>
      <c r="MP784" s="11">
        <v>0</v>
      </c>
      <c r="MQ784" s="11">
        <v>0</v>
      </c>
      <c r="MR784" s="11">
        <v>0</v>
      </c>
      <c r="MS784" s="11">
        <v>-2.3241604158172642E-10</v>
      </c>
      <c r="MT784" s="11">
        <v>0</v>
      </c>
      <c r="MU784" s="11">
        <v>0</v>
      </c>
      <c r="MV784" s="11">
        <v>0</v>
      </c>
      <c r="MW784" s="11">
        <v>0</v>
      </c>
      <c r="MX784" s="11">
        <v>0</v>
      </c>
      <c r="MY784" s="11">
        <v>0</v>
      </c>
      <c r="MZ784" s="11">
        <v>0</v>
      </c>
      <c r="NA784" s="11">
        <v>0</v>
      </c>
      <c r="NB784" s="11">
        <v>0</v>
      </c>
      <c r="NC784" s="11">
        <v>0</v>
      </c>
      <c r="ND784" s="11">
        <v>0</v>
      </c>
      <c r="NE784" s="11">
        <v>0</v>
      </c>
      <c r="NF784" s="11">
        <v>0</v>
      </c>
      <c r="NG784" s="11">
        <v>0</v>
      </c>
      <c r="NH784" s="11">
        <v>0</v>
      </c>
      <c r="NI784" s="11">
        <v>0</v>
      </c>
      <c r="NJ784" s="11">
        <v>0</v>
      </c>
      <c r="NK784" s="11">
        <v>0</v>
      </c>
      <c r="NL784" s="11">
        <v>0</v>
      </c>
      <c r="NM784" s="11">
        <v>0</v>
      </c>
      <c r="NN784" s="11">
        <v>0</v>
      </c>
      <c r="NO784" s="11">
        <v>0</v>
      </c>
      <c r="NP784" s="11">
        <v>0</v>
      </c>
      <c r="NQ784" s="11">
        <v>0</v>
      </c>
      <c r="NR784" s="11">
        <v>0</v>
      </c>
      <c r="NS784" s="11">
        <v>0</v>
      </c>
      <c r="NT784" s="11">
        <v>0</v>
      </c>
      <c r="NU784" s="11">
        <v>0</v>
      </c>
      <c r="NV784" s="11">
        <v>1.7775081552609175E-6</v>
      </c>
      <c r="NW784" s="11">
        <v>0</v>
      </c>
      <c r="NX784" s="11">
        <v>0</v>
      </c>
      <c r="NY784" s="11">
        <v>0</v>
      </c>
      <c r="NZ784" s="11">
        <v>0</v>
      </c>
      <c r="OA784" s="11">
        <v>0</v>
      </c>
      <c r="OB784" s="11">
        <v>0</v>
      </c>
      <c r="OC784" s="11">
        <v>0</v>
      </c>
      <c r="OD784" s="11">
        <v>0</v>
      </c>
      <c r="OE784" s="11">
        <v>-8.8070850646192132E-6</v>
      </c>
      <c r="OF784" s="11">
        <v>1.2933205523122162E-25</v>
      </c>
      <c r="OG784" s="11">
        <v>0</v>
      </c>
      <c r="OH784" s="11">
        <v>0</v>
      </c>
      <c r="OI784" s="11">
        <v>7.4436001827295764E-25</v>
      </c>
      <c r="OJ784" s="11">
        <v>5.1925638918420895E-7</v>
      </c>
      <c r="OK784" s="11">
        <v>0</v>
      </c>
      <c r="OL784" s="11">
        <v>0</v>
      </c>
      <c r="OM784" s="11">
        <v>0</v>
      </c>
      <c r="ON784" s="11">
        <v>0</v>
      </c>
      <c r="OO784" s="11">
        <v>2.9979281607393609E-7</v>
      </c>
      <c r="OP784" s="11">
        <v>0</v>
      </c>
      <c r="OQ784" s="11">
        <v>0</v>
      </c>
      <c r="OR784" s="11">
        <v>0</v>
      </c>
      <c r="OS784" s="11">
        <v>0</v>
      </c>
      <c r="OT784" s="11">
        <v>0</v>
      </c>
      <c r="OU784" s="11">
        <v>0</v>
      </c>
      <c r="OV784" s="11">
        <v>0</v>
      </c>
      <c r="OW784" s="11">
        <v>0</v>
      </c>
      <c r="OX784" s="11">
        <v>0</v>
      </c>
      <c r="OY784" s="11">
        <v>0</v>
      </c>
      <c r="OZ784" s="11">
        <v>0</v>
      </c>
      <c r="PA784" s="11">
        <v>0</v>
      </c>
      <c r="PB784" s="11">
        <v>0</v>
      </c>
      <c r="PC784" s="11">
        <v>0</v>
      </c>
      <c r="PD784" s="11">
        <v>0</v>
      </c>
      <c r="PE784" s="11">
        <v>0</v>
      </c>
      <c r="PF784" s="11">
        <v>0</v>
      </c>
      <c r="PG784" s="11">
        <v>0</v>
      </c>
      <c r="PH784" s="11">
        <v>0</v>
      </c>
      <c r="PI784" s="11">
        <v>0</v>
      </c>
      <c r="PJ784" s="11">
        <v>3.1709772340018683E-8</v>
      </c>
      <c r="PK784" s="11">
        <v>0</v>
      </c>
      <c r="PL784" s="11">
        <v>0</v>
      </c>
      <c r="PM784" s="11">
        <v>0</v>
      </c>
      <c r="PN784" s="11">
        <v>0</v>
      </c>
      <c r="PO784" s="11">
        <v>0</v>
      </c>
      <c r="PP784" s="11">
        <v>3.9934874552498949E-6</v>
      </c>
      <c r="PQ784" s="11">
        <v>-2.9385921411098976E-7</v>
      </c>
      <c r="PR784" s="11">
        <v>8.3037289171706622E-9</v>
      </c>
      <c r="PS784" s="11">
        <v>0</v>
      </c>
      <c r="PT784" s="11">
        <v>1.7236262684214107E-9</v>
      </c>
      <c r="PU784" s="11">
        <v>0</v>
      </c>
      <c r="PV784" s="11">
        <v>0</v>
      </c>
      <c r="PW784" s="11">
        <v>0</v>
      </c>
      <c r="PX784" s="11">
        <v>0</v>
      </c>
      <c r="PY784" s="11">
        <v>0</v>
      </c>
      <c r="PZ784" s="11">
        <v>0</v>
      </c>
      <c r="QA784" s="11">
        <v>1.6806722689075633E-8</v>
      </c>
      <c r="QB784" s="11">
        <v>0</v>
      </c>
      <c r="QC784" s="11">
        <v>0</v>
      </c>
      <c r="QD784" s="11">
        <v>0</v>
      </c>
      <c r="QE784" s="11">
        <v>-1.305074963624195</v>
      </c>
      <c r="QF784" s="11">
        <v>3.5209203332037283E-23</v>
      </c>
      <c r="QG784" s="11">
        <v>1.0572046220904791E-19</v>
      </c>
      <c r="QH784" s="11">
        <v>0</v>
      </c>
      <c r="QI784" s="11">
        <v>5.1276157132585516E-5</v>
      </c>
      <c r="QJ784" s="11">
        <v>0</v>
      </c>
      <c r="QK784" s="11">
        <v>0</v>
      </c>
      <c r="QL784" s="11">
        <v>0</v>
      </c>
      <c r="QM784" s="11">
        <v>0</v>
      </c>
      <c r="QN784" s="11">
        <v>0</v>
      </c>
      <c r="QO784" s="11">
        <v>0</v>
      </c>
      <c r="QP784" s="11">
        <v>0</v>
      </c>
      <c r="QQ784" s="11">
        <v>0</v>
      </c>
      <c r="QR784" s="11">
        <v>0</v>
      </c>
      <c r="QS784" s="11">
        <v>0</v>
      </c>
      <c r="QT784" s="11">
        <v>0</v>
      </c>
      <c r="QU784" s="11">
        <v>0</v>
      </c>
      <c r="QV784" s="11">
        <v>0</v>
      </c>
      <c r="QW784" s="11">
        <v>0</v>
      </c>
      <c r="QX784" s="11">
        <v>0</v>
      </c>
      <c r="QY784" s="11">
        <v>0</v>
      </c>
      <c r="QZ784" s="11">
        <v>0</v>
      </c>
      <c r="RA784" s="11">
        <v>0</v>
      </c>
      <c r="RB784" s="11">
        <v>0</v>
      </c>
      <c r="RC784" s="11">
        <v>0</v>
      </c>
      <c r="RD784" s="11">
        <v>0</v>
      </c>
      <c r="RE784" s="11">
        <v>0</v>
      </c>
      <c r="RF784" s="11">
        <v>0</v>
      </c>
      <c r="RG784" s="11">
        <v>0</v>
      </c>
      <c r="RH784" s="11">
        <v>0</v>
      </c>
      <c r="RI784" s="11">
        <v>0</v>
      </c>
      <c r="RJ784" s="11">
        <v>0</v>
      </c>
      <c r="RK784" s="11">
        <v>0</v>
      </c>
      <c r="RL784" s="11">
        <v>0</v>
      </c>
      <c r="RM784" s="11">
        <v>0</v>
      </c>
      <c r="RN784" s="11">
        <v>0</v>
      </c>
      <c r="RO784" s="11">
        <v>0</v>
      </c>
      <c r="RP784" s="11">
        <v>0.10430159373501631</v>
      </c>
      <c r="RQ784" s="11">
        <v>-1.7578436964298956E-7</v>
      </c>
      <c r="RR784" s="11">
        <v>3.3359182686429857E-10</v>
      </c>
      <c r="RS784" s="11">
        <v>9.3113656182779257E-5</v>
      </c>
      <c r="RT784" s="11">
        <v>0</v>
      </c>
      <c r="RU784" s="11">
        <v>0</v>
      </c>
      <c r="RV784" s="11">
        <v>0</v>
      </c>
      <c r="RW784" s="11">
        <v>0</v>
      </c>
      <c r="RX784" s="11">
        <v>0</v>
      </c>
      <c r="RY784" s="11">
        <v>0</v>
      </c>
      <c r="RZ784" s="11">
        <v>0</v>
      </c>
      <c r="SA784" s="11">
        <v>0</v>
      </c>
      <c r="SB784" s="11">
        <v>0</v>
      </c>
      <c r="SC784" s="11">
        <v>0</v>
      </c>
      <c r="SD784" s="11">
        <v>0</v>
      </c>
      <c r="SE784" s="11">
        <v>0</v>
      </c>
      <c r="SF784" s="11">
        <v>0</v>
      </c>
      <c r="SG784" s="11">
        <v>0</v>
      </c>
      <c r="SH784" s="11">
        <v>0</v>
      </c>
      <c r="SI784" s="11">
        <v>0</v>
      </c>
      <c r="SJ784" s="11">
        <v>0</v>
      </c>
      <c r="SK784" s="11">
        <v>0</v>
      </c>
      <c r="SL784" s="11">
        <v>0</v>
      </c>
      <c r="SM784" s="11">
        <v>0</v>
      </c>
      <c r="SN784" s="11">
        <v>0</v>
      </c>
      <c r="SO784" s="11">
        <v>0</v>
      </c>
      <c r="SP784" s="11">
        <v>0</v>
      </c>
      <c r="SQ784" s="11">
        <v>0</v>
      </c>
      <c r="SR784" s="11">
        <v>0</v>
      </c>
      <c r="SS784" s="11">
        <v>0</v>
      </c>
      <c r="ST784" s="11">
        <v>0</v>
      </c>
      <c r="SU784" s="11">
        <v>0</v>
      </c>
      <c r="SV784" s="11">
        <v>0</v>
      </c>
      <c r="SW784" s="11">
        <v>0</v>
      </c>
      <c r="SX784" s="11">
        <v>0</v>
      </c>
      <c r="SY784" s="11">
        <v>0</v>
      </c>
      <c r="SZ784" s="11">
        <v>0</v>
      </c>
      <c r="TA784" s="11">
        <v>1.1994683279526828</v>
      </c>
      <c r="TB784" s="11">
        <v>0</v>
      </c>
      <c r="TC784" s="11">
        <v>-3.338482529604335E-10</v>
      </c>
      <c r="TD784" s="11">
        <v>0</v>
      </c>
      <c r="TE784" s="11">
        <v>0</v>
      </c>
      <c r="TF784" s="11">
        <v>0</v>
      </c>
      <c r="TG784" s="11">
        <v>0</v>
      </c>
      <c r="TH784" s="11">
        <v>0</v>
      </c>
      <c r="TI784" s="11">
        <v>0</v>
      </c>
      <c r="TJ784" s="11">
        <v>0</v>
      </c>
      <c r="TK784" s="11">
        <v>0</v>
      </c>
      <c r="TL784" s="11">
        <v>0</v>
      </c>
      <c r="TM784" s="11">
        <v>0</v>
      </c>
      <c r="TN784" s="11">
        <v>0</v>
      </c>
      <c r="TO784" s="11">
        <v>0</v>
      </c>
      <c r="TP784" s="11">
        <v>0</v>
      </c>
      <c r="TQ784" s="11">
        <v>0</v>
      </c>
      <c r="TR784" s="11">
        <v>0</v>
      </c>
      <c r="TS784" s="11">
        <v>0</v>
      </c>
      <c r="TT784" s="11">
        <v>0</v>
      </c>
      <c r="TU784" s="11">
        <v>0</v>
      </c>
      <c r="TV784" s="11">
        <v>0</v>
      </c>
      <c r="TW784" s="11">
        <v>0</v>
      </c>
      <c r="TX784" s="11">
        <v>0</v>
      </c>
      <c r="TY784" s="11">
        <v>0</v>
      </c>
      <c r="TZ784" s="11">
        <v>0</v>
      </c>
      <c r="UA784" s="11">
        <v>0</v>
      </c>
      <c r="UB784" s="11">
        <v>0</v>
      </c>
      <c r="UC784" s="11">
        <v>0</v>
      </c>
      <c r="UD784" s="11">
        <v>0</v>
      </c>
      <c r="UE784" s="11">
        <v>0</v>
      </c>
      <c r="UF784" s="11">
        <v>0</v>
      </c>
      <c r="UG784" s="11">
        <v>0</v>
      </c>
      <c r="UH784" s="11">
        <v>0</v>
      </c>
      <c r="UI784" s="11">
        <v>0</v>
      </c>
      <c r="UJ784" s="11">
        <v>0</v>
      </c>
      <c r="UK784" s="11">
        <v>0</v>
      </c>
      <c r="UL784" s="11">
        <v>0</v>
      </c>
      <c r="UM784" s="11">
        <v>1.3541244426739416E-7</v>
      </c>
      <c r="UN784" s="11">
        <v>0</v>
      </c>
      <c r="UO784" s="11">
        <v>-9.3115808510830231E-5</v>
      </c>
      <c r="UP784" s="11">
        <v>0</v>
      </c>
      <c r="UQ784" s="11">
        <v>0</v>
      </c>
      <c r="UR784" s="11">
        <v>0</v>
      </c>
      <c r="US784" s="11">
        <v>0</v>
      </c>
      <c r="UT784" s="11">
        <v>0</v>
      </c>
      <c r="UU784" s="11">
        <v>0</v>
      </c>
      <c r="UV784" s="11">
        <v>0</v>
      </c>
      <c r="UW784" s="11">
        <v>0</v>
      </c>
      <c r="UX784" s="11">
        <v>0</v>
      </c>
      <c r="UY784" s="11">
        <v>0</v>
      </c>
      <c r="UZ784" s="11">
        <v>0</v>
      </c>
      <c r="VA784" s="11">
        <v>0</v>
      </c>
      <c r="VB784" s="11">
        <v>0</v>
      </c>
      <c r="VC784" s="11">
        <v>0</v>
      </c>
      <c r="VD784" s="11">
        <v>0</v>
      </c>
      <c r="VE784" s="11">
        <v>0</v>
      </c>
      <c r="VF784" s="11">
        <v>0</v>
      </c>
      <c r="VG784" s="11">
        <v>0</v>
      </c>
      <c r="VH784" s="11">
        <v>0</v>
      </c>
      <c r="VI784" s="11">
        <v>0</v>
      </c>
      <c r="VJ784" s="11">
        <v>0</v>
      </c>
      <c r="VK784" s="11">
        <v>0</v>
      </c>
      <c r="VL784" s="11">
        <v>0</v>
      </c>
      <c r="VM784" s="11">
        <v>0</v>
      </c>
      <c r="VN784" s="11">
        <v>0</v>
      </c>
      <c r="VO784" s="11">
        <v>0</v>
      </c>
      <c r="VP784" s="11">
        <v>0</v>
      </c>
      <c r="VQ784" s="11">
        <v>0</v>
      </c>
      <c r="VR784" s="11">
        <v>0</v>
      </c>
      <c r="VS784" s="11">
        <v>0</v>
      </c>
      <c r="VT784" s="11">
        <v>0</v>
      </c>
      <c r="VU784" s="11">
        <v>0</v>
      </c>
      <c r="VV784" s="11">
        <v>0</v>
      </c>
      <c r="VW784" s="11">
        <v>1.3050415701699753E-3</v>
      </c>
      <c r="VX784" s="11">
        <v>0</v>
      </c>
      <c r="VY784" s="11">
        <v>0</v>
      </c>
      <c r="VZ784" s="11">
        <v>0</v>
      </c>
      <c r="WA784" s="11">
        <v>-5.4242731197083757E-4</v>
      </c>
      <c r="WB784" s="11">
        <v>1.1865466145346956E-24</v>
      </c>
      <c r="WC784" s="11">
        <v>4.1524661730301346E-23</v>
      </c>
      <c r="WD784" s="11">
        <v>1.1852309917022343E-23</v>
      </c>
      <c r="WE784" s="11">
        <v>0</v>
      </c>
      <c r="WF784" s="11">
        <v>0</v>
      </c>
      <c r="WG784" s="11">
        <v>5.9919602302703223E-24</v>
      </c>
      <c r="WH784" s="11">
        <v>5.0486936261331506E-25</v>
      </c>
      <c r="WI784" s="11">
        <v>3.2258481817325511E-24</v>
      </c>
      <c r="WJ784" s="11">
        <v>3.1105372429914218E-8</v>
      </c>
      <c r="WK784" s="11">
        <v>0</v>
      </c>
      <c r="WL784" s="11">
        <v>0</v>
      </c>
      <c r="WM784" s="11">
        <v>0</v>
      </c>
      <c r="WN784" s="11">
        <v>0</v>
      </c>
      <c r="WO784" s="11">
        <v>0</v>
      </c>
      <c r="WP784" s="11">
        <v>0</v>
      </c>
      <c r="WQ784" s="11">
        <v>0</v>
      </c>
      <c r="WR784" s="11">
        <v>0</v>
      </c>
      <c r="WS784" s="11">
        <v>0</v>
      </c>
      <c r="WT784" s="11">
        <v>0</v>
      </c>
      <c r="WU784" s="11">
        <v>0</v>
      </c>
      <c r="WV784" s="11">
        <v>0</v>
      </c>
      <c r="WW784" s="11">
        <v>0</v>
      </c>
      <c r="WX784" s="11">
        <v>0</v>
      </c>
      <c r="WY784" s="11">
        <v>0</v>
      </c>
      <c r="WZ784" s="11">
        <v>0</v>
      </c>
      <c r="XA784" s="11">
        <v>0</v>
      </c>
      <c r="XB784" s="11">
        <v>0</v>
      </c>
      <c r="XC784" s="11">
        <v>0</v>
      </c>
      <c r="XD784" s="11">
        <v>0</v>
      </c>
      <c r="XE784" s="11">
        <v>0</v>
      </c>
      <c r="XF784" s="11">
        <v>0</v>
      </c>
      <c r="XG784" s="11">
        <v>0</v>
      </c>
      <c r="XH784" s="11">
        <v>0</v>
      </c>
      <c r="XI784" s="11">
        <v>0</v>
      </c>
      <c r="XJ784" s="11">
        <v>0</v>
      </c>
      <c r="XK784" s="11">
        <v>0</v>
      </c>
      <c r="XL784" s="11">
        <v>3.5146880478303624E-25</v>
      </c>
      <c r="XM784" s="11">
        <v>-2.1721176328392614E-20</v>
      </c>
      <c r="XN784" s="11">
        <v>0</v>
      </c>
      <c r="XO784" s="11">
        <v>0</v>
      </c>
      <c r="XP784" s="11">
        <v>0</v>
      </c>
      <c r="XQ784" s="11">
        <v>0</v>
      </c>
      <c r="XR784" s="11">
        <v>0</v>
      </c>
      <c r="XS784" s="11">
        <v>0</v>
      </c>
      <c r="XT784" s="11">
        <v>0</v>
      </c>
      <c r="XU784" s="11">
        <v>0</v>
      </c>
      <c r="XV784" s="11">
        <v>0</v>
      </c>
      <c r="XW784" s="11">
        <v>0</v>
      </c>
      <c r="XX784" s="11">
        <v>0</v>
      </c>
      <c r="XY784" s="11">
        <v>0</v>
      </c>
      <c r="XZ784" s="11">
        <v>0</v>
      </c>
      <c r="YA784" s="11">
        <v>0</v>
      </c>
      <c r="YB784" s="11">
        <v>0</v>
      </c>
      <c r="YC784" s="11">
        <v>0</v>
      </c>
      <c r="YD784" s="11">
        <v>0</v>
      </c>
      <c r="YE784" s="11">
        <v>0</v>
      </c>
      <c r="YF784" s="11">
        <v>0</v>
      </c>
      <c r="YG784" s="11">
        <v>0</v>
      </c>
      <c r="YH784" s="11">
        <v>0</v>
      </c>
      <c r="YI784" s="11">
        <v>0</v>
      </c>
      <c r="YJ784" s="11">
        <v>0</v>
      </c>
      <c r="YK784" s="11">
        <v>0</v>
      </c>
      <c r="YL784" s="11">
        <v>0</v>
      </c>
      <c r="YM784" s="11">
        <v>0</v>
      </c>
      <c r="YN784" s="11">
        <v>0</v>
      </c>
      <c r="YO784" s="11">
        <v>0</v>
      </c>
      <c r="YP784" s="11">
        <v>0</v>
      </c>
      <c r="YQ784" s="11">
        <v>0</v>
      </c>
      <c r="YR784" s="11">
        <v>0</v>
      </c>
      <c r="YS784" s="11">
        <v>0</v>
      </c>
      <c r="YT784" s="11">
        <v>4.0371925375586828E-8</v>
      </c>
      <c r="YU784" s="11">
        <v>0</v>
      </c>
      <c r="YV784" s="11">
        <v>0</v>
      </c>
      <c r="YW784" s="11">
        <v>8.4352513147928708E-6</v>
      </c>
      <c r="YX784" s="11">
        <v>9.9999999999999995E-21</v>
      </c>
      <c r="YY784" s="11">
        <v>-3.8692951033498626E-8</v>
      </c>
      <c r="YZ784" s="11">
        <v>0</v>
      </c>
      <c r="ZA784" s="11">
        <v>4.2147849163159499E-8</v>
      </c>
      <c r="ZB784" s="11">
        <v>0</v>
      </c>
      <c r="ZC784" s="11">
        <v>2.0026854848274368E-9</v>
      </c>
      <c r="ZD784" s="11">
        <v>1.8579262852573152E-10</v>
      </c>
      <c r="ZE784" s="11">
        <v>8.7442610894971894E-10</v>
      </c>
      <c r="ZF784" s="11">
        <v>0</v>
      </c>
      <c r="ZG784" s="11">
        <v>0</v>
      </c>
      <c r="ZH784" s="11">
        <v>0</v>
      </c>
      <c r="ZI784" s="11">
        <v>0</v>
      </c>
      <c r="ZJ784" s="11">
        <v>0</v>
      </c>
      <c r="ZK784" s="11">
        <v>0</v>
      </c>
      <c r="ZL784" s="11">
        <v>0</v>
      </c>
      <c r="ZM784" s="11">
        <v>0</v>
      </c>
      <c r="ZN784" s="11">
        <v>0</v>
      </c>
      <c r="ZO784" s="11">
        <v>0</v>
      </c>
      <c r="ZP784" s="11">
        <v>0</v>
      </c>
      <c r="ZQ784" s="11">
        <v>0</v>
      </c>
      <c r="ZR784" s="11">
        <v>0</v>
      </c>
      <c r="ZS784" s="11">
        <v>0</v>
      </c>
      <c r="ZT784" s="11">
        <v>0</v>
      </c>
      <c r="ZU784" s="11">
        <v>0</v>
      </c>
      <c r="ZV784" s="11">
        <v>0</v>
      </c>
      <c r="ZW784" s="11">
        <v>0</v>
      </c>
      <c r="ZX784" s="11">
        <v>0</v>
      </c>
      <c r="ZY784" s="11">
        <v>0</v>
      </c>
      <c r="ZZ784" s="11">
        <v>0</v>
      </c>
      <c r="AAA784" s="11">
        <v>0</v>
      </c>
      <c r="AAB784" s="11">
        <v>0</v>
      </c>
      <c r="AAC784" s="11">
        <v>0</v>
      </c>
      <c r="AAD784" s="11">
        <v>0</v>
      </c>
      <c r="AAE784" s="11">
        <v>0</v>
      </c>
      <c r="AAF784" s="11">
        <v>0</v>
      </c>
      <c r="AAG784" s="11">
        <v>0</v>
      </c>
      <c r="AAH784" s="11">
        <v>1.5975854762865285E-27</v>
      </c>
      <c r="AAI784" s="11">
        <v>0</v>
      </c>
      <c r="AAJ784" s="11">
        <v>9.7066227415087761E-9</v>
      </c>
      <c r="AAK784" s="11">
        <v>-4.7664858554538943E-9</v>
      </c>
      <c r="AAL784" s="11">
        <v>0</v>
      </c>
      <c r="AAM784" s="11">
        <v>1.8401916158725942E-8</v>
      </c>
      <c r="AAN784" s="11">
        <v>0</v>
      </c>
      <c r="AAO784" s="11">
        <v>0</v>
      </c>
      <c r="AAP784" s="11">
        <v>0</v>
      </c>
      <c r="AAQ784" s="11">
        <v>0</v>
      </c>
      <c r="AAR784" s="11">
        <v>0</v>
      </c>
      <c r="AAS784" s="11">
        <v>0</v>
      </c>
      <c r="AAT784" s="11">
        <v>1.7679371314872167E-14</v>
      </c>
      <c r="AAU784" s="11">
        <v>0</v>
      </c>
      <c r="AAV784" s="11">
        <v>0</v>
      </c>
      <c r="AAW784" s="11">
        <v>0</v>
      </c>
      <c r="AAX784" s="11">
        <v>0</v>
      </c>
      <c r="AAY784" s="11">
        <v>0</v>
      </c>
      <c r="AAZ784" s="11">
        <v>0</v>
      </c>
      <c r="ABA784" s="11">
        <v>0</v>
      </c>
      <c r="ABB784" s="11">
        <v>0</v>
      </c>
      <c r="ABC784" s="11">
        <v>0</v>
      </c>
      <c r="ABD784" s="11">
        <v>0</v>
      </c>
      <c r="ABE784" s="11">
        <v>0</v>
      </c>
      <c r="ABF784" s="11">
        <v>0</v>
      </c>
      <c r="ABG784" s="11">
        <v>0</v>
      </c>
      <c r="ABH784" s="11">
        <v>0</v>
      </c>
      <c r="ABI784" s="11">
        <v>0</v>
      </c>
      <c r="ABJ784" s="11">
        <v>0</v>
      </c>
      <c r="ABK784" s="11">
        <v>0</v>
      </c>
      <c r="ABL784" s="11">
        <v>0</v>
      </c>
      <c r="ABM784" s="11">
        <v>0</v>
      </c>
      <c r="ABN784" s="11">
        <v>0</v>
      </c>
      <c r="ABO784" s="11">
        <v>0</v>
      </c>
      <c r="ABP784" s="11">
        <v>0</v>
      </c>
      <c r="ABQ784" s="11">
        <v>0</v>
      </c>
      <c r="ABR784" s="11">
        <v>0</v>
      </c>
      <c r="ABS784" s="11">
        <v>0</v>
      </c>
      <c r="ABT784" s="11">
        <v>0</v>
      </c>
      <c r="ABU784" s="11">
        <v>2.8986328291978128E-8</v>
      </c>
      <c r="ABV784" s="11">
        <v>0</v>
      </c>
      <c r="ABW784" s="11">
        <v>-4.4899990065276E-8</v>
      </c>
      <c r="ABX784" s="11">
        <v>0</v>
      </c>
      <c r="ABY784" s="11">
        <v>0</v>
      </c>
      <c r="ABZ784" s="11">
        <v>0</v>
      </c>
      <c r="ACA784" s="11">
        <v>0</v>
      </c>
      <c r="ACB784" s="11">
        <v>0</v>
      </c>
      <c r="ACC784" s="11">
        <v>0</v>
      </c>
      <c r="ACD784" s="11">
        <v>0</v>
      </c>
      <c r="ACE784" s="11">
        <v>0</v>
      </c>
      <c r="ACF784" s="11">
        <v>0</v>
      </c>
      <c r="ACG784" s="11">
        <v>0</v>
      </c>
      <c r="ACH784" s="11">
        <v>0</v>
      </c>
      <c r="ACI784" s="11">
        <v>0</v>
      </c>
      <c r="ACJ784" s="11">
        <v>0</v>
      </c>
      <c r="ACK784" s="11">
        <v>0</v>
      </c>
      <c r="ACL784" s="11">
        <v>0</v>
      </c>
      <c r="ACM784" s="11">
        <v>0</v>
      </c>
      <c r="ACN784" s="11">
        <v>0</v>
      </c>
      <c r="ACO784" s="11">
        <v>0</v>
      </c>
      <c r="ACP784" s="11">
        <v>0</v>
      </c>
      <c r="ACQ784" s="11">
        <v>0</v>
      </c>
      <c r="ACR784" s="11">
        <v>0</v>
      </c>
      <c r="ACS784" s="11">
        <v>0</v>
      </c>
      <c r="ACT784" s="11">
        <v>0</v>
      </c>
      <c r="ACU784" s="11">
        <v>0</v>
      </c>
      <c r="ACV784" s="11">
        <v>0</v>
      </c>
      <c r="ACW784" s="11">
        <v>0</v>
      </c>
      <c r="ACX784" s="11">
        <v>0</v>
      </c>
      <c r="ACY784" s="11">
        <v>0</v>
      </c>
      <c r="ACZ784" s="11">
        <v>0</v>
      </c>
      <c r="ADA784" s="11">
        <v>0</v>
      </c>
      <c r="ADB784" s="11">
        <v>0</v>
      </c>
      <c r="ADC784" s="11">
        <v>0</v>
      </c>
      <c r="ADD784" s="11">
        <v>0</v>
      </c>
      <c r="ADE784" s="11">
        <v>0</v>
      </c>
      <c r="ADF784" s="11">
        <v>0</v>
      </c>
      <c r="ADG784" s="11">
        <v>4.7664858554321758E-9</v>
      </c>
      <c r="ADH784" s="11">
        <v>0</v>
      </c>
      <c r="ADI784" s="11">
        <v>-1.9316209400324168E-8</v>
      </c>
      <c r="ADJ784" s="11">
        <v>0</v>
      </c>
      <c r="ADK784" s="11">
        <v>0</v>
      </c>
      <c r="ADL784" s="11">
        <v>0</v>
      </c>
      <c r="ADM784" s="11">
        <v>0</v>
      </c>
      <c r="ADN784" s="11">
        <v>0</v>
      </c>
      <c r="ADO784" s="11">
        <v>0</v>
      </c>
      <c r="ADP784" s="11">
        <v>0</v>
      </c>
      <c r="ADQ784" s="11">
        <v>0</v>
      </c>
      <c r="ADR784" s="11">
        <v>0</v>
      </c>
      <c r="ADS784" s="11">
        <v>0</v>
      </c>
      <c r="ADT784" s="11">
        <v>0</v>
      </c>
      <c r="ADU784" s="11">
        <v>0</v>
      </c>
      <c r="ADV784" s="11">
        <v>0</v>
      </c>
      <c r="ADW784" s="11">
        <v>0</v>
      </c>
      <c r="ADX784" s="11">
        <v>0</v>
      </c>
      <c r="ADY784" s="11">
        <v>0</v>
      </c>
      <c r="ADZ784" s="11">
        <v>0</v>
      </c>
      <c r="AEA784" s="11">
        <v>0</v>
      </c>
      <c r="AEB784" s="11">
        <v>0</v>
      </c>
      <c r="AEC784" s="11">
        <v>0</v>
      </c>
      <c r="AED784" s="11">
        <v>0</v>
      </c>
      <c r="AEE784" s="11">
        <v>0</v>
      </c>
      <c r="AEF784" s="11">
        <v>0</v>
      </c>
      <c r="AEG784" s="11">
        <v>0</v>
      </c>
      <c r="AEH784" s="11">
        <v>0</v>
      </c>
      <c r="AEI784" s="11">
        <v>0</v>
      </c>
      <c r="AEJ784" s="11">
        <v>0</v>
      </c>
      <c r="AEK784" s="11">
        <v>0</v>
      </c>
      <c r="AEL784" s="11">
        <v>0</v>
      </c>
      <c r="AEM784" s="11">
        <v>0</v>
      </c>
      <c r="AEN784" s="11">
        <v>0</v>
      </c>
      <c r="AEO784" s="11">
        <v>3.5146880474759049E-25</v>
      </c>
      <c r="AEP784" s="11">
        <v>0</v>
      </c>
      <c r="AEQ784" s="11">
        <v>0</v>
      </c>
      <c r="AER784" s="11">
        <v>0</v>
      </c>
      <c r="AES784" s="11">
        <v>0</v>
      </c>
      <c r="AET784" s="11">
        <v>0</v>
      </c>
      <c r="AEU784" s="11">
        <v>-2.0189329173142491E-9</v>
      </c>
      <c r="AEV784" s="11">
        <v>0</v>
      </c>
      <c r="AEW784" s="11">
        <v>0</v>
      </c>
      <c r="AEX784" s="11">
        <v>0</v>
      </c>
      <c r="AEY784" s="11">
        <v>0</v>
      </c>
      <c r="AEZ784" s="11">
        <v>0</v>
      </c>
      <c r="AFA784" s="11">
        <v>0</v>
      </c>
      <c r="AFB784" s="11">
        <v>0</v>
      </c>
      <c r="AFC784" s="11">
        <v>0</v>
      </c>
      <c r="AFD784" s="11">
        <v>0</v>
      </c>
      <c r="AFE784" s="11">
        <v>0</v>
      </c>
      <c r="AFF784" s="11">
        <v>0</v>
      </c>
      <c r="AFG784" s="11">
        <v>0</v>
      </c>
      <c r="AFH784" s="11">
        <v>0</v>
      </c>
      <c r="AFI784" s="11">
        <v>0</v>
      </c>
      <c r="AFJ784" s="11">
        <v>0</v>
      </c>
      <c r="AFK784" s="11">
        <v>0</v>
      </c>
      <c r="AFL784" s="11">
        <v>0</v>
      </c>
      <c r="AFM784" s="11">
        <v>0</v>
      </c>
      <c r="AFN784" s="11">
        <v>0</v>
      </c>
      <c r="AFO784" s="11">
        <v>0</v>
      </c>
      <c r="AFP784" s="11">
        <v>0</v>
      </c>
      <c r="AFQ784" s="11">
        <v>0</v>
      </c>
      <c r="AFR784" s="11">
        <v>0</v>
      </c>
      <c r="AFS784" s="11">
        <v>0</v>
      </c>
      <c r="AFT784" s="11">
        <v>0</v>
      </c>
      <c r="AFU784" s="11">
        <v>0</v>
      </c>
      <c r="AFV784" s="11">
        <v>0</v>
      </c>
      <c r="AFW784" s="11">
        <v>0</v>
      </c>
      <c r="AFX784" s="11">
        <v>0</v>
      </c>
      <c r="AFY784" s="11">
        <v>0</v>
      </c>
      <c r="AFZ784" s="11">
        <v>6.3264384854566294E-6</v>
      </c>
      <c r="AGA784" s="11">
        <v>0</v>
      </c>
      <c r="AGB784" s="11">
        <v>0</v>
      </c>
      <c r="AGC784" s="11">
        <v>0</v>
      </c>
      <c r="AGD784" s="11">
        <v>0</v>
      </c>
      <c r="AGE784" s="11">
        <v>0</v>
      </c>
      <c r="AGF784" s="11">
        <v>0</v>
      </c>
      <c r="AGG784" s="11">
        <v>-1.8730512600370865E-10</v>
      </c>
      <c r="AGH784" s="11">
        <v>0</v>
      </c>
      <c r="AGI784" s="11">
        <v>0</v>
      </c>
      <c r="AGJ784" s="11">
        <v>0</v>
      </c>
      <c r="AGK784" s="11">
        <v>0</v>
      </c>
      <c r="AGL784" s="11">
        <v>0</v>
      </c>
      <c r="AGM784" s="11">
        <v>0</v>
      </c>
      <c r="AGN784" s="11">
        <v>0</v>
      </c>
      <c r="AGO784" s="11">
        <v>0</v>
      </c>
      <c r="AGP784" s="11">
        <v>0</v>
      </c>
      <c r="AGQ784" s="11">
        <v>0</v>
      </c>
      <c r="AGR784" s="11">
        <v>0</v>
      </c>
      <c r="AGS784" s="11">
        <v>0</v>
      </c>
      <c r="AGT784" s="11">
        <v>0</v>
      </c>
      <c r="AGU784" s="11">
        <v>0</v>
      </c>
      <c r="AGV784" s="11">
        <v>0</v>
      </c>
      <c r="AGW784" s="11">
        <v>0</v>
      </c>
      <c r="AGX784" s="11">
        <v>0</v>
      </c>
      <c r="AGY784" s="11">
        <v>0</v>
      </c>
      <c r="AGZ784" s="11">
        <v>0</v>
      </c>
      <c r="AHA784" s="11">
        <v>0</v>
      </c>
      <c r="AHB784" s="11">
        <v>0</v>
      </c>
      <c r="AHC784" s="11">
        <v>0</v>
      </c>
      <c r="AHD784" s="11">
        <v>0</v>
      </c>
      <c r="AHE784" s="11">
        <v>0</v>
      </c>
      <c r="AHF784" s="11">
        <v>0</v>
      </c>
      <c r="AHG784" s="11">
        <v>0</v>
      </c>
      <c r="AHH784" s="11">
        <v>0</v>
      </c>
      <c r="AHI784" s="11">
        <v>0</v>
      </c>
      <c r="AHJ784" s="11">
        <v>0</v>
      </c>
      <c r="AHK784" s="11">
        <v>0</v>
      </c>
      <c r="AHL784" s="11">
        <v>0</v>
      </c>
      <c r="AHM784" s="11">
        <v>0</v>
      </c>
      <c r="AHN784" s="11">
        <v>0</v>
      </c>
      <c r="AHO784" s="11">
        <v>0</v>
      </c>
      <c r="AHP784" s="11">
        <v>0</v>
      </c>
      <c r="AHQ784" s="11">
        <v>0</v>
      </c>
      <c r="AHR784" s="11">
        <v>0</v>
      </c>
      <c r="AHS784" s="11">
        <v>0</v>
      </c>
      <c r="AHT784" s="11">
        <v>0</v>
      </c>
      <c r="AHU784" s="11">
        <v>0</v>
      </c>
      <c r="AHV784" s="11">
        <v>0</v>
      </c>
      <c r="AHW784" s="11">
        <v>0</v>
      </c>
      <c r="AHX784" s="11">
        <v>0</v>
      </c>
      <c r="AHY784" s="11">
        <v>0</v>
      </c>
      <c r="AHZ784" s="11">
        <v>0</v>
      </c>
      <c r="AIA784" s="11">
        <v>0</v>
      </c>
      <c r="AIB784" s="11">
        <v>0</v>
      </c>
      <c r="AIC784" s="11">
        <v>0</v>
      </c>
      <c r="AID784" s="11">
        <v>2.4911186751511984E-7</v>
      </c>
      <c r="AIE784" s="11">
        <v>-9.6139070345749397E-9</v>
      </c>
      <c r="AIF784" s="11">
        <v>2.175658035725112E-8</v>
      </c>
      <c r="AIG784" s="11">
        <v>0</v>
      </c>
      <c r="AIH784" s="11">
        <v>0</v>
      </c>
      <c r="AII784" s="11">
        <v>0</v>
      </c>
      <c r="AIJ784" s="11">
        <v>1.9607843137254903E-9</v>
      </c>
      <c r="AIK784" s="11">
        <v>0</v>
      </c>
      <c r="AIL784" s="11">
        <v>0</v>
      </c>
      <c r="AIM784" s="11">
        <v>0</v>
      </c>
      <c r="AIN784" s="11">
        <v>0</v>
      </c>
      <c r="AIO784" s="11">
        <v>0</v>
      </c>
      <c r="AIP784" s="11">
        <v>0</v>
      </c>
      <c r="AIQ784" s="11">
        <v>0</v>
      </c>
      <c r="AIR784" s="11">
        <v>0</v>
      </c>
      <c r="AIS784" s="11">
        <v>0</v>
      </c>
      <c r="AIT784" s="11">
        <v>0</v>
      </c>
      <c r="AIU784" s="11">
        <v>0</v>
      </c>
      <c r="AIV784" s="11">
        <v>0</v>
      </c>
      <c r="AIW784" s="11">
        <v>0</v>
      </c>
      <c r="AIX784" s="11">
        <v>0</v>
      </c>
      <c r="AIY784" s="11">
        <v>0</v>
      </c>
      <c r="AIZ784" s="11">
        <v>0</v>
      </c>
      <c r="AJA784" s="11">
        <v>0</v>
      </c>
      <c r="AJB784" s="11">
        <v>0</v>
      </c>
      <c r="AJC784" s="11">
        <v>0</v>
      </c>
      <c r="AJD784" s="11">
        <v>0</v>
      </c>
      <c r="AJE784" s="11">
        <v>0</v>
      </c>
      <c r="AJF784" s="11">
        <v>0</v>
      </c>
      <c r="AJG784" s="11">
        <v>0</v>
      </c>
      <c r="AJH784" s="11">
        <v>0</v>
      </c>
      <c r="AJI784" s="11">
        <v>0</v>
      </c>
      <c r="AJJ784" s="11">
        <v>0</v>
      </c>
      <c r="AJK784" s="11">
        <v>0</v>
      </c>
      <c r="AJL784" s="11">
        <v>0</v>
      </c>
      <c r="AJM784" s="11">
        <v>0</v>
      </c>
      <c r="AJN784" s="11">
        <v>0</v>
      </c>
      <c r="AJO784" s="11">
        <v>0</v>
      </c>
      <c r="AJP784" s="11">
        <v>2.1039548153240462E-11</v>
      </c>
      <c r="AJQ784" s="11">
        <v>-2.1759564291569838E-8</v>
      </c>
      <c r="AJR784" s="11">
        <v>0</v>
      </c>
      <c r="AJS784" s="11">
        <v>0</v>
      </c>
      <c r="AJT784" s="11">
        <v>0</v>
      </c>
      <c r="AJU784" s="11">
        <v>0</v>
      </c>
      <c r="AJV784" s="11">
        <v>0</v>
      </c>
      <c r="AJW784" s="11">
        <v>0</v>
      </c>
      <c r="AJX784" s="11">
        <v>0</v>
      </c>
      <c r="AJY784" s="11">
        <v>0</v>
      </c>
      <c r="AJZ784" s="11">
        <v>0</v>
      </c>
      <c r="AKA784" s="11">
        <v>0</v>
      </c>
      <c r="AKB784" s="11">
        <v>0</v>
      </c>
      <c r="AKC784" s="11">
        <v>0</v>
      </c>
      <c r="AKD784" s="11">
        <v>0</v>
      </c>
      <c r="AKE784" s="11">
        <v>0</v>
      </c>
      <c r="AKF784" s="11">
        <v>0</v>
      </c>
      <c r="AKG784" s="11">
        <v>0</v>
      </c>
      <c r="AKH784" s="11">
        <v>0</v>
      </c>
      <c r="AKI784" s="11">
        <v>0</v>
      </c>
      <c r="AKJ784" s="11">
        <v>0</v>
      </c>
      <c r="AKK784" s="11">
        <v>0</v>
      </c>
      <c r="AKL784" s="11">
        <v>0</v>
      </c>
      <c r="AKM784" s="11">
        <v>0</v>
      </c>
      <c r="AKN784" s="11">
        <v>0</v>
      </c>
      <c r="AKO784" s="11">
        <v>0</v>
      </c>
      <c r="AKP784" s="11">
        <v>0</v>
      </c>
      <c r="AKQ784" s="11">
        <v>0</v>
      </c>
      <c r="AKR784" s="11">
        <v>0</v>
      </c>
      <c r="AKS784" s="11">
        <v>0</v>
      </c>
      <c r="AKT784" s="11">
        <v>0</v>
      </c>
      <c r="AKU784" s="11">
        <v>0</v>
      </c>
      <c r="AKV784" s="11">
        <v>0</v>
      </c>
      <c r="AKW784" s="11">
        <v>0</v>
      </c>
      <c r="AKX784" s="11">
        <v>0</v>
      </c>
      <c r="AKY784" s="11">
        <v>3.9934874550456778E-6</v>
      </c>
      <c r="AKZ784" s="11">
        <v>0</v>
      </c>
      <c r="ALA784" s="11">
        <v>0</v>
      </c>
      <c r="ALB784" s="11">
        <v>0</v>
      </c>
      <c r="ALC784" s="11">
        <v>-1.7350770670210426E-9</v>
      </c>
      <c r="ALD784" s="11">
        <v>0</v>
      </c>
      <c r="ALE784" s="11">
        <v>0</v>
      </c>
      <c r="ALF784" s="11">
        <v>0</v>
      </c>
      <c r="ALG784" s="11">
        <v>0</v>
      </c>
      <c r="ALH784" s="11">
        <v>0</v>
      </c>
      <c r="ALI784" s="11">
        <v>0</v>
      </c>
      <c r="ALJ784" s="11">
        <v>0</v>
      </c>
      <c r="ALK784" s="11">
        <v>0</v>
      </c>
      <c r="ALL784" s="11">
        <v>0</v>
      </c>
      <c r="ALM784" s="11">
        <v>0</v>
      </c>
      <c r="ALN784" s="11">
        <v>0</v>
      </c>
      <c r="ALO784" s="11">
        <v>0</v>
      </c>
      <c r="ALP784" s="11">
        <v>0</v>
      </c>
      <c r="ALQ784" s="11">
        <v>0</v>
      </c>
      <c r="ALR784" s="11">
        <v>0</v>
      </c>
      <c r="ALS784" s="11">
        <v>0</v>
      </c>
      <c r="ALT784" s="11">
        <v>0</v>
      </c>
      <c r="ALU784" s="11">
        <v>0</v>
      </c>
      <c r="ALV784" s="11">
        <v>0</v>
      </c>
      <c r="ALW784" s="11">
        <v>0</v>
      </c>
      <c r="ALX784" s="11">
        <v>0</v>
      </c>
      <c r="ALY784" s="11">
        <v>0</v>
      </c>
      <c r="ALZ784" s="11">
        <v>0</v>
      </c>
      <c r="AMA784" s="11">
        <v>0</v>
      </c>
      <c r="AMB784" s="11">
        <v>0</v>
      </c>
      <c r="AMC784" s="11">
        <v>0</v>
      </c>
      <c r="AMD784" s="11">
        <v>0</v>
      </c>
      <c r="AME784" s="11">
        <v>0</v>
      </c>
      <c r="AMF784" s="11">
        <v>0</v>
      </c>
      <c r="AMG784" s="11">
        <v>0</v>
      </c>
      <c r="AMH784" s="11">
        <v>0</v>
      </c>
      <c r="AMI784" s="11">
        <v>0</v>
      </c>
      <c r="AMJ784" s="11">
        <v>2.844922114157459E-7</v>
      </c>
      <c r="AMK784" s="11">
        <v>0</v>
      </c>
      <c r="AML784" s="11">
        <v>0</v>
      </c>
      <c r="AMM784" s="11">
        <v>0</v>
      </c>
      <c r="AMN784" s="11">
        <v>0</v>
      </c>
      <c r="AMO784" s="11">
        <v>-8.577916938149098E-6</v>
      </c>
      <c r="AMP784" s="11">
        <v>7.8115807087249434E-27</v>
      </c>
      <c r="AMQ784" s="11">
        <v>0</v>
      </c>
      <c r="AMR784" s="11">
        <v>0</v>
      </c>
      <c r="AMS784" s="11">
        <v>4.4961253573954785E-26</v>
      </c>
      <c r="AMT784" s="11">
        <v>0</v>
      </c>
      <c r="AMU784" s="11">
        <v>0</v>
      </c>
      <c r="AMV784" s="11">
        <v>0</v>
      </c>
      <c r="AMW784" s="11">
        <v>0</v>
      </c>
      <c r="AMX784" s="11">
        <v>0</v>
      </c>
      <c r="AMY784" s="11">
        <v>0</v>
      </c>
      <c r="AMZ784" s="11">
        <v>0</v>
      </c>
      <c r="ANA784" s="11">
        <v>0</v>
      </c>
      <c r="ANB784" s="11">
        <v>0</v>
      </c>
      <c r="ANC784" s="11">
        <v>0</v>
      </c>
      <c r="AND784" s="11">
        <v>0</v>
      </c>
      <c r="ANE784" s="11">
        <v>0</v>
      </c>
      <c r="ANF784" s="11">
        <v>0</v>
      </c>
      <c r="ANG784" s="11">
        <v>0</v>
      </c>
      <c r="ANH784" s="11">
        <v>0</v>
      </c>
      <c r="ANI784" s="11">
        <v>0</v>
      </c>
      <c r="ANJ784" s="11">
        <v>0</v>
      </c>
      <c r="ANK784" s="11">
        <v>0</v>
      </c>
      <c r="ANL784" s="11">
        <v>0</v>
      </c>
      <c r="ANM784" s="11">
        <v>0</v>
      </c>
      <c r="ANN784" s="11">
        <v>0</v>
      </c>
      <c r="ANO784" s="11">
        <v>0</v>
      </c>
      <c r="ANP784" s="11">
        <v>0</v>
      </c>
      <c r="ANQ784" s="11">
        <v>0</v>
      </c>
      <c r="ANR784" s="11">
        <v>0</v>
      </c>
      <c r="ANS784" s="11">
        <v>0</v>
      </c>
      <c r="ANT784" s="11">
        <v>0</v>
      </c>
      <c r="ANU784" s="11">
        <v>0</v>
      </c>
      <c r="ANV784" s="11">
        <v>3.8674157077409421E-8</v>
      </c>
      <c r="ANW784" s="11">
        <v>0</v>
      </c>
      <c r="ANX784" s="11">
        <v>0</v>
      </c>
      <c r="ANY784" s="11">
        <v>0</v>
      </c>
      <c r="ANZ784" s="11">
        <v>4.8349765339478593E-6</v>
      </c>
      <c r="AOA784" s="11">
        <v>-2.6926123984947601E-7</v>
      </c>
      <c r="AOB784" s="11">
        <v>8.9753746616491718E-9</v>
      </c>
      <c r="AOC784" s="11">
        <v>0</v>
      </c>
      <c r="AOD784" s="11">
        <v>6.3112321525408015E-10</v>
      </c>
      <c r="AOE784" s="11">
        <v>0</v>
      </c>
      <c r="AOF784" s="11">
        <v>0</v>
      </c>
      <c r="AOG784" s="11">
        <v>0</v>
      </c>
      <c r="AOH784" s="11">
        <v>0</v>
      </c>
      <c r="AOI784" s="11">
        <v>0</v>
      </c>
      <c r="AOJ784" s="11">
        <v>0</v>
      </c>
      <c r="AOK784" s="11">
        <v>0</v>
      </c>
      <c r="AOL784" s="11">
        <v>0</v>
      </c>
      <c r="AOM784" s="11">
        <v>0</v>
      </c>
      <c r="AON784" s="11">
        <v>0</v>
      </c>
      <c r="AOO784" s="11">
        <v>0</v>
      </c>
      <c r="AOP784" s="11">
        <v>0</v>
      </c>
      <c r="AOQ784" s="11">
        <v>0</v>
      </c>
      <c r="AOR784" s="11">
        <v>0</v>
      </c>
      <c r="AOS784" s="11">
        <v>0</v>
      </c>
      <c r="AOT784" s="11">
        <v>0</v>
      </c>
      <c r="AOU784" s="11">
        <v>0</v>
      </c>
      <c r="AOV784" s="11">
        <v>0</v>
      </c>
      <c r="AOW784" s="11">
        <v>0</v>
      </c>
      <c r="AOX784" s="11">
        <v>0</v>
      </c>
      <c r="AOY784" s="11">
        <v>0</v>
      </c>
      <c r="AOZ784" s="11">
        <v>0</v>
      </c>
      <c r="APA784" s="11">
        <v>0</v>
      </c>
      <c r="APB784" s="11">
        <v>0</v>
      </c>
      <c r="APC784" s="11">
        <v>0</v>
      </c>
      <c r="APD784" s="11">
        <v>0</v>
      </c>
      <c r="APE784" s="11">
        <v>0</v>
      </c>
      <c r="APF784" s="11">
        <v>0</v>
      </c>
      <c r="APG784" s="11">
        <v>0</v>
      </c>
      <c r="APH784" s="11">
        <v>0</v>
      </c>
      <c r="API784" s="11">
        <v>0</v>
      </c>
      <c r="APJ784" s="11">
        <v>0</v>
      </c>
      <c r="APK784" s="11">
        <v>0</v>
      </c>
      <c r="APL784" s="11">
        <v>2.6926123984947511E-7</v>
      </c>
      <c r="APM784" s="11">
        <v>-1.0957198523528786E-8</v>
      </c>
      <c r="APN784" s="11">
        <v>2.1757450305433528E-8</v>
      </c>
      <c r="APO784" s="11">
        <v>0</v>
      </c>
      <c r="APP784" s="11">
        <v>0</v>
      </c>
      <c r="APQ784" s="11">
        <v>0</v>
      </c>
      <c r="APR784" s="11">
        <v>0</v>
      </c>
      <c r="APS784" s="11">
        <v>0</v>
      </c>
      <c r="APT784" s="11">
        <v>0</v>
      </c>
      <c r="APU784" s="11">
        <v>0</v>
      </c>
      <c r="APV784" s="11">
        <v>0</v>
      </c>
      <c r="APW784" s="11">
        <v>0</v>
      </c>
      <c r="APX784" s="11">
        <v>0</v>
      </c>
      <c r="APY784" s="11">
        <v>0</v>
      </c>
      <c r="APZ784" s="11">
        <v>0</v>
      </c>
      <c r="AQA784" s="11">
        <v>0</v>
      </c>
      <c r="AQB784" s="11">
        <v>0</v>
      </c>
      <c r="AQC784" s="11">
        <v>0</v>
      </c>
      <c r="AQD784" s="11">
        <v>0</v>
      </c>
      <c r="AQE784" s="11">
        <v>0</v>
      </c>
      <c r="AQF784" s="11">
        <v>0</v>
      </c>
      <c r="AQG784" s="11">
        <v>0</v>
      </c>
      <c r="AQH784" s="11">
        <v>0</v>
      </c>
      <c r="AQI784" s="11">
        <v>0</v>
      </c>
      <c r="AQJ784" s="11">
        <v>0</v>
      </c>
      <c r="AQK784" s="11">
        <v>0</v>
      </c>
      <c r="AQL784" s="11">
        <v>0</v>
      </c>
      <c r="AQM784" s="11">
        <v>0</v>
      </c>
      <c r="AQN784" s="11">
        <v>0</v>
      </c>
      <c r="AQO784" s="11">
        <v>0</v>
      </c>
      <c r="AQP784" s="11">
        <v>0</v>
      </c>
      <c r="AQQ784" s="11">
        <v>0</v>
      </c>
      <c r="AQR784" s="11">
        <v>0</v>
      </c>
      <c r="AQS784" s="11">
        <v>0</v>
      </c>
      <c r="AQT784" s="11">
        <v>0</v>
      </c>
      <c r="AQU784" s="11">
        <v>0</v>
      </c>
      <c r="AQV784" s="11">
        <v>0</v>
      </c>
      <c r="AQW784" s="11">
        <v>0</v>
      </c>
      <c r="AQX784" s="11">
        <v>2.1039548153240462E-11</v>
      </c>
      <c r="AQY784" s="11">
        <v>-2.1759564291566661E-8</v>
      </c>
      <c r="AQZ784" s="11">
        <v>0</v>
      </c>
      <c r="ARA784" s="11">
        <v>0</v>
      </c>
      <c r="ARB784" s="11">
        <v>0</v>
      </c>
      <c r="ARC784" s="11">
        <v>0</v>
      </c>
      <c r="ARD784" s="11">
        <v>0</v>
      </c>
      <c r="ARE784" s="11">
        <v>0</v>
      </c>
      <c r="ARF784" s="11">
        <v>0</v>
      </c>
      <c r="ARG784" s="11">
        <v>0</v>
      </c>
      <c r="ARH784" s="11">
        <v>0</v>
      </c>
      <c r="ARI784" s="11">
        <v>0</v>
      </c>
      <c r="ARJ784" s="11">
        <v>0</v>
      </c>
      <c r="ARK784" s="11">
        <v>0</v>
      </c>
      <c r="ARL784" s="11">
        <v>0</v>
      </c>
      <c r="ARM784" s="11">
        <v>0</v>
      </c>
      <c r="ARN784" s="11">
        <v>0</v>
      </c>
      <c r="ARO784" s="11">
        <v>0</v>
      </c>
      <c r="ARP784" s="11">
        <v>0</v>
      </c>
      <c r="ARQ784" s="11">
        <v>0</v>
      </c>
      <c r="ARR784" s="11">
        <v>0</v>
      </c>
      <c r="ARS784" s="11">
        <v>0</v>
      </c>
      <c r="ART784" s="11">
        <v>0</v>
      </c>
      <c r="ARU784" s="11">
        <v>0</v>
      </c>
      <c r="ARV784" s="11">
        <v>0</v>
      </c>
      <c r="ARW784" s="11">
        <v>0</v>
      </c>
      <c r="ARX784" s="11">
        <v>0</v>
      </c>
      <c r="ARY784" s="11">
        <v>0</v>
      </c>
      <c r="ARZ784" s="11">
        <v>0</v>
      </c>
      <c r="ASA784" s="11">
        <v>0</v>
      </c>
      <c r="ASB784" s="11">
        <v>0</v>
      </c>
      <c r="ASC784" s="11">
        <v>0</v>
      </c>
      <c r="ASD784" s="11">
        <v>0</v>
      </c>
      <c r="ASE784" s="11">
        <v>0</v>
      </c>
      <c r="ASF784" s="11">
        <v>0</v>
      </c>
      <c r="ASG784" s="11">
        <v>3.2233176891352011E-6</v>
      </c>
      <c r="ASH784" s="11">
        <v>0</v>
      </c>
      <c r="ASI784" s="11">
        <v>0</v>
      </c>
      <c r="ASJ784" s="11">
        <v>0</v>
      </c>
      <c r="ASK784" s="11">
        <v>-6.3521278618195323E-10</v>
      </c>
      <c r="ASL784" s="11">
        <v>0</v>
      </c>
      <c r="ASM784" s="11">
        <v>0</v>
      </c>
      <c r="ASN784" s="11">
        <v>0</v>
      </c>
      <c r="ASO784" s="11">
        <v>0</v>
      </c>
      <c r="ASP784" s="11">
        <v>0</v>
      </c>
      <c r="ASQ784" s="11">
        <v>0</v>
      </c>
      <c r="ASR784" s="11">
        <v>0</v>
      </c>
      <c r="ASS784" s="11">
        <v>0</v>
      </c>
      <c r="AST784" s="11">
        <v>0</v>
      </c>
      <c r="ASU784" s="11">
        <v>0</v>
      </c>
      <c r="ASV784" s="11">
        <v>0</v>
      </c>
      <c r="ASW784" s="11">
        <v>0</v>
      </c>
      <c r="ASX784" s="11">
        <v>0</v>
      </c>
      <c r="ASY784" s="11">
        <v>0</v>
      </c>
      <c r="ASZ784" s="11">
        <v>0</v>
      </c>
      <c r="ATA784" s="11">
        <v>0</v>
      </c>
      <c r="ATB784" s="11">
        <v>0</v>
      </c>
      <c r="ATC784" s="11">
        <v>0</v>
      </c>
      <c r="ATD784" s="11">
        <v>0</v>
      </c>
      <c r="ATE784" s="11">
        <v>0</v>
      </c>
      <c r="ATF784" s="11">
        <v>0</v>
      </c>
      <c r="ATG784" s="11">
        <v>0</v>
      </c>
      <c r="ATH784" s="11">
        <v>0</v>
      </c>
      <c r="ATI784" s="11">
        <v>0</v>
      </c>
      <c r="ATJ784" s="11">
        <v>0</v>
      </c>
      <c r="ATK784" s="11">
        <v>0</v>
      </c>
      <c r="ATL784" s="11">
        <v>0</v>
      </c>
      <c r="ATM784" s="11">
        <v>4.9275496452969838E-7</v>
      </c>
      <c r="ATN784" s="11">
        <v>0</v>
      </c>
      <c r="ATO784" s="11">
        <v>0</v>
      </c>
      <c r="ATP784" s="11">
        <v>0</v>
      </c>
      <c r="ATQ784" s="11">
        <v>0</v>
      </c>
      <c r="ATR784" s="11">
        <v>0</v>
      </c>
      <c r="ATS784" s="11">
        <v>0</v>
      </c>
      <c r="ATT784" s="11">
        <v>0</v>
      </c>
      <c r="ATU784" s="11">
        <v>0</v>
      </c>
      <c r="ATV784" s="11">
        <v>0</v>
      </c>
      <c r="ATW784" s="11">
        <v>-8.4122738683762059E-6</v>
      </c>
      <c r="ATX784" s="11">
        <v>5.5748048305794866E-25</v>
      </c>
      <c r="ATY784" s="11">
        <v>0</v>
      </c>
      <c r="ATZ784" s="11">
        <v>0</v>
      </c>
      <c r="AUA784" s="11">
        <v>3.2083594513700076E-24</v>
      </c>
      <c r="AUB784" s="11">
        <v>0</v>
      </c>
      <c r="AUC784" s="11">
        <v>0</v>
      </c>
      <c r="AUD784" s="11">
        <v>0</v>
      </c>
      <c r="AUE784" s="11">
        <v>0</v>
      </c>
      <c r="AUF784" s="11">
        <v>0</v>
      </c>
      <c r="AUG784" s="11">
        <v>0</v>
      </c>
      <c r="AUH784" s="11">
        <v>0</v>
      </c>
      <c r="AUI784" s="11">
        <v>0</v>
      </c>
      <c r="AUJ784" s="11">
        <v>0</v>
      </c>
      <c r="AUK784" s="11">
        <v>0</v>
      </c>
      <c r="AUL784" s="11">
        <v>0</v>
      </c>
      <c r="AUM784" s="11">
        <v>0</v>
      </c>
      <c r="AUN784" s="11">
        <v>0</v>
      </c>
      <c r="AUO784" s="11">
        <v>0</v>
      </c>
      <c r="AUP784" s="11">
        <v>0</v>
      </c>
      <c r="AUQ784" s="11">
        <v>0</v>
      </c>
      <c r="AUR784" s="11">
        <v>0</v>
      </c>
      <c r="AUS784" s="11">
        <v>0</v>
      </c>
      <c r="AUT784" s="11">
        <v>0</v>
      </c>
      <c r="AUU784" s="11">
        <v>0</v>
      </c>
      <c r="AUV784" s="11">
        <v>0</v>
      </c>
      <c r="AUW784" s="11">
        <v>0</v>
      </c>
      <c r="AUX784" s="11">
        <v>0</v>
      </c>
      <c r="AUY784" s="11">
        <v>0</v>
      </c>
      <c r="AUZ784" s="11">
        <v>0</v>
      </c>
      <c r="AVA784" s="11">
        <v>0</v>
      </c>
      <c r="AVB784" s="11">
        <v>0</v>
      </c>
      <c r="AVC784" s="11">
        <v>0</v>
      </c>
      <c r="AVD784" s="11">
        <v>0</v>
      </c>
      <c r="AVE784" s="11">
        <v>0</v>
      </c>
      <c r="AVF784" s="11">
        <v>0</v>
      </c>
      <c r="AVG784" s="11">
        <v>0</v>
      </c>
      <c r="AVH784" s="11">
        <v>5.6784803087068431E-6</v>
      </c>
      <c r="AVI784" s="11">
        <v>-2.4405115581587169E-7</v>
      </c>
      <c r="AVJ784" s="11">
        <v>7.5748144375595357E-9</v>
      </c>
      <c r="AVK784" s="11">
        <v>0</v>
      </c>
      <c r="AVL784" s="11">
        <v>3.180297005977852E-9</v>
      </c>
      <c r="AVM784" s="11">
        <v>0</v>
      </c>
      <c r="AVN784" s="11">
        <v>0</v>
      </c>
      <c r="AVO784" s="11">
        <v>0</v>
      </c>
      <c r="AVP784" s="11">
        <v>0</v>
      </c>
      <c r="AVQ784" s="11">
        <v>0</v>
      </c>
      <c r="AVR784" s="11">
        <v>0</v>
      </c>
      <c r="AVS784" s="11">
        <v>0</v>
      </c>
      <c r="AVT784" s="11">
        <v>0</v>
      </c>
      <c r="AVU784" s="11">
        <v>0</v>
      </c>
      <c r="AVV784" s="11">
        <v>0</v>
      </c>
      <c r="AVW784" s="11">
        <v>0</v>
      </c>
      <c r="AVX784" s="11">
        <v>0</v>
      </c>
      <c r="AVY784" s="11">
        <v>0</v>
      </c>
      <c r="AVZ784" s="11">
        <v>0</v>
      </c>
      <c r="AWA784" s="11">
        <v>0</v>
      </c>
      <c r="AWB784" s="11">
        <v>0</v>
      </c>
      <c r="AWC784" s="11">
        <v>0</v>
      </c>
      <c r="AWD784" s="11">
        <v>0</v>
      </c>
      <c r="AWE784" s="11">
        <v>0</v>
      </c>
      <c r="AWF784" s="11">
        <v>0</v>
      </c>
      <c r="AWG784" s="11">
        <v>0</v>
      </c>
      <c r="AWH784" s="11">
        <v>0</v>
      </c>
      <c r="AWI784" s="11">
        <v>0</v>
      </c>
      <c r="AWJ784" s="11">
        <v>0</v>
      </c>
      <c r="AWK784" s="11">
        <v>1.2891385692469807E-9</v>
      </c>
      <c r="AWL784" s="11">
        <v>0</v>
      </c>
      <c r="AWM784" s="11">
        <v>0</v>
      </c>
      <c r="AWN784" s="11">
        <v>0</v>
      </c>
      <c r="AWO784" s="11">
        <v>0</v>
      </c>
      <c r="AWP784" s="11">
        <v>0</v>
      </c>
      <c r="AWQ784" s="11">
        <v>0</v>
      </c>
      <c r="AWR784" s="11">
        <v>0</v>
      </c>
      <c r="AWS784" s="11">
        <v>0</v>
      </c>
      <c r="AWT784" s="11">
        <v>2.2724443312678606E-7</v>
      </c>
      <c r="AWU784" s="11">
        <v>-7.5958539857227638E-9</v>
      </c>
      <c r="AWV784" s="11">
        <v>2.1757450305433528E-8</v>
      </c>
      <c r="AWW784" s="11">
        <v>0</v>
      </c>
      <c r="AWX784" s="11">
        <v>0</v>
      </c>
      <c r="AWY784" s="11">
        <v>0</v>
      </c>
      <c r="AWZ784" s="11">
        <v>0</v>
      </c>
      <c r="AXA784" s="11">
        <v>0</v>
      </c>
      <c r="AXB784" s="11">
        <v>0</v>
      </c>
      <c r="AXC784" s="11">
        <v>0</v>
      </c>
      <c r="AXD784" s="11">
        <v>0</v>
      </c>
      <c r="AXE784" s="11">
        <v>0</v>
      </c>
      <c r="AXF784" s="11">
        <v>0</v>
      </c>
      <c r="AXG784" s="11">
        <v>0</v>
      </c>
      <c r="AXH784" s="11">
        <v>0</v>
      </c>
      <c r="AXI784" s="11">
        <v>0</v>
      </c>
      <c r="AXJ784" s="11">
        <v>0</v>
      </c>
      <c r="AXK784" s="11">
        <v>0</v>
      </c>
      <c r="AXL784" s="11">
        <v>0</v>
      </c>
      <c r="AXM784" s="11">
        <v>0</v>
      </c>
      <c r="AXN784" s="11">
        <v>0</v>
      </c>
      <c r="AXO784" s="11">
        <v>0</v>
      </c>
      <c r="AXP784" s="11">
        <v>0</v>
      </c>
      <c r="AXQ784" s="11">
        <v>0</v>
      </c>
      <c r="AXR784" s="11">
        <v>0</v>
      </c>
      <c r="AXS784" s="11">
        <v>0</v>
      </c>
      <c r="AXT784" s="11">
        <v>0</v>
      </c>
      <c r="AXU784" s="11">
        <v>0</v>
      </c>
      <c r="AXV784" s="11">
        <v>0</v>
      </c>
      <c r="AXW784" s="11">
        <v>0</v>
      </c>
      <c r="AXX784" s="11">
        <v>0</v>
      </c>
      <c r="AXY784" s="11">
        <v>0</v>
      </c>
      <c r="AXZ784" s="11">
        <v>0</v>
      </c>
      <c r="AYA784" s="11">
        <v>0</v>
      </c>
      <c r="AYB784" s="11">
        <v>0</v>
      </c>
      <c r="AYC784" s="11">
        <v>0</v>
      </c>
      <c r="AYD784" s="11">
        <v>0</v>
      </c>
      <c r="AYE784" s="11">
        <v>0</v>
      </c>
      <c r="AYF784" s="11">
        <v>2.1039548153240462E-11</v>
      </c>
      <c r="AYG784" s="11">
        <v>-2.175956429157578E-8</v>
      </c>
      <c r="AYH784" s="11">
        <v>0</v>
      </c>
      <c r="AYI784" s="11">
        <v>0</v>
      </c>
      <c r="AYJ784" s="11">
        <v>0</v>
      </c>
      <c r="AYK784" s="11">
        <v>0</v>
      </c>
      <c r="AYL784" s="11">
        <v>0</v>
      </c>
      <c r="AYM784" s="11">
        <v>0</v>
      </c>
      <c r="AYN784" s="11">
        <v>0</v>
      </c>
      <c r="AYO784" s="11">
        <v>0</v>
      </c>
      <c r="AYP784" s="11">
        <v>0</v>
      </c>
      <c r="AYQ784" s="11">
        <v>0</v>
      </c>
      <c r="AYR784" s="11">
        <v>0</v>
      </c>
      <c r="AYS784" s="11">
        <v>0</v>
      </c>
      <c r="AYT784" s="11">
        <v>0</v>
      </c>
      <c r="AYU784" s="11">
        <v>0</v>
      </c>
      <c r="AYV784" s="11">
        <v>0</v>
      </c>
      <c r="AYW784" s="11">
        <v>0</v>
      </c>
      <c r="AYX784" s="11">
        <v>0</v>
      </c>
      <c r="AYY784" s="11">
        <v>0</v>
      </c>
      <c r="AYZ784" s="11">
        <v>0</v>
      </c>
      <c r="AZA784" s="11">
        <v>0</v>
      </c>
      <c r="AZB784" s="11">
        <v>0</v>
      </c>
      <c r="AZC784" s="11">
        <v>0</v>
      </c>
      <c r="AZD784" s="11">
        <v>0</v>
      </c>
      <c r="AZE784" s="11">
        <v>0</v>
      </c>
      <c r="AZF784" s="11">
        <v>0</v>
      </c>
      <c r="AZG784" s="11">
        <v>0</v>
      </c>
      <c r="AZH784" s="11">
        <v>0</v>
      </c>
      <c r="AZI784" s="11">
        <v>0</v>
      </c>
      <c r="AZJ784" s="11">
        <v>0</v>
      </c>
      <c r="AZK784" s="11">
        <v>0</v>
      </c>
      <c r="AZL784" s="11">
        <v>0</v>
      </c>
      <c r="AZM784" s="11">
        <v>0</v>
      </c>
      <c r="AZN784" s="11">
        <v>0</v>
      </c>
      <c r="AZO784" s="11">
        <v>2.4336344177135991E-6</v>
      </c>
      <c r="AZP784" s="11">
        <v>0</v>
      </c>
      <c r="AZQ784" s="11">
        <v>0</v>
      </c>
      <c r="AZR784" s="11">
        <v>0</v>
      </c>
      <c r="AZS784" s="11">
        <v>-3.2015627748081991E-9</v>
      </c>
      <c r="AZT784" s="12">
        <v>4970516072.9626579</v>
      </c>
      <c r="AZU784" s="12">
        <v>2170103.6586074028</v>
      </c>
      <c r="AZV784" s="12">
        <v>1472000</v>
      </c>
      <c r="AZW784" s="12">
        <v>51656.689135042194</v>
      </c>
      <c r="AZX784" s="12">
        <v>126505777015.2598</v>
      </c>
      <c r="AZY784" s="12">
        <v>2.1999999999999999E-10</v>
      </c>
      <c r="AZZ784" s="12">
        <v>150331596.36960813</v>
      </c>
      <c r="BAA784" s="12">
        <v>1E-13</v>
      </c>
      <c r="BAB784" s="12">
        <v>1666434.7797764137</v>
      </c>
      <c r="BAC784" s="12">
        <v>2.9999999999999999E-16</v>
      </c>
      <c r="BAD784" s="12">
        <v>1.1E-13</v>
      </c>
      <c r="BAE784" s="12">
        <v>7920000</v>
      </c>
      <c r="BAF784" s="12">
        <v>6380000</v>
      </c>
      <c r="BAG784" s="12">
        <v>1854571226824707.8</v>
      </c>
      <c r="BAH784" s="12">
        <v>928602500000</v>
      </c>
      <c r="BAI784" s="12">
        <v>258157495747.3501</v>
      </c>
      <c r="BAJ784" s="12">
        <v>742837999999999.88</v>
      </c>
      <c r="BAK784" s="12">
        <v>5138013153.1208935</v>
      </c>
      <c r="BAL784" s="12">
        <v>168081730795.69629</v>
      </c>
      <c r="BAM784" s="12">
        <v>50144535000</v>
      </c>
      <c r="BAN784" s="12">
        <v>445729200000</v>
      </c>
      <c r="BAO784" s="12">
        <v>18572050000</v>
      </c>
      <c r="BAP784" s="12">
        <v>7.757118E+16</v>
      </c>
      <c r="BAQ784" s="12">
        <v>3878559000000000</v>
      </c>
      <c r="BAR784" s="12">
        <v>1.1635677E+17</v>
      </c>
      <c r="BAS784" s="12">
        <v>1163567700000</v>
      </c>
      <c r="BAT784" s="12">
        <v>1939279500000</v>
      </c>
      <c r="BAU784" s="12">
        <v>4.25E+16</v>
      </c>
      <c r="BAV784" s="12">
        <v>2550000000000000</v>
      </c>
      <c r="BAW784" s="12">
        <v>7.65E+16</v>
      </c>
      <c r="BAX784" s="12">
        <v>765000000000</v>
      </c>
      <c r="BAY784" s="12">
        <v>850000000000</v>
      </c>
      <c r="BAZ784" s="12">
        <v>1.275E+17</v>
      </c>
      <c r="BBA784" s="12">
        <v>8924999999999999</v>
      </c>
      <c r="BBB784" s="12">
        <v>2.6774999999999997E+17</v>
      </c>
      <c r="BBC784" s="12">
        <v>2677500000000</v>
      </c>
      <c r="BBD784" s="12">
        <v>1912500000000.0005</v>
      </c>
      <c r="BBE784" s="13">
        <v>1.6953934832870334</v>
      </c>
      <c r="BBF784" s="13">
        <v>2.8471893251819722</v>
      </c>
      <c r="BBG784" s="13">
        <v>2.5273314738824308</v>
      </c>
      <c r="BBH784" s="13">
        <v>2796.4904689262767</v>
      </c>
      <c r="BBI784" s="12">
        <v>197.50105657633199</v>
      </c>
      <c r="BBJ784" s="12">
        <v>2467.0040082068335</v>
      </c>
      <c r="BBK784" s="12">
        <v>123.48071831566899</v>
      </c>
      <c r="BBL784" s="12">
        <v>1062.5887312617747</v>
      </c>
      <c r="BBM784" s="12">
        <v>12472.240940418369</v>
      </c>
      <c r="BBN784" s="12">
        <v>391.38888650909598</v>
      </c>
      <c r="BBO784" s="14">
        <v>310.65725456016611</v>
      </c>
      <c r="BBP784" s="14">
        <v>575.02625916027182</v>
      </c>
      <c r="BBQ784" s="14">
        <v>249.6528587923307</v>
      </c>
      <c r="BBR784" s="13">
        <v>4.6262519132791073</v>
      </c>
      <c r="BBS784" s="13">
        <v>5.9941118934282409</v>
      </c>
      <c r="BBT784" s="13">
        <v>4.3686193245379572</v>
      </c>
      <c r="BBU784" s="14">
        <v>22.834086444823392</v>
      </c>
      <c r="BBV784" s="14">
        <v>27.291505826609281</v>
      </c>
      <c r="BBW784" s="14">
        <v>25.440884328657035</v>
      </c>
      <c r="BBX784" s="14">
        <v>408.8799236137952</v>
      </c>
      <c r="BBY784" s="14">
        <v>502.8423499923959</v>
      </c>
      <c r="BBZ784" s="14">
        <v>553.23768365164415</v>
      </c>
      <c r="BCA784" s="13">
        <v>4.035678838675171</v>
      </c>
      <c r="BCB784" s="13">
        <v>0.68054311969763859</v>
      </c>
      <c r="BCC784" s="13">
        <v>0.1965708967113467</v>
      </c>
      <c r="BCD784" s="13">
        <v>7.9002736137131338E-2</v>
      </c>
      <c r="BCE784" s="13">
        <v>35.968665782604376</v>
      </c>
      <c r="BCF784" s="13">
        <v>3.2959704759741637E-2</v>
      </c>
      <c r="BCG784" s="13">
        <v>6.0180232304396307E-2</v>
      </c>
      <c r="BCH784" s="13">
        <v>4.8763200039854914E-4</v>
      </c>
      <c r="BCI784" s="13">
        <v>18666.551278341773</v>
      </c>
      <c r="BCJ784" s="13">
        <v>2.5669248383754009E-5</v>
      </c>
      <c r="BCK784" s="13">
        <v>9.4483530886401592</v>
      </c>
      <c r="BCL784" s="13">
        <v>4.8957564150704051E-6</v>
      </c>
      <c r="BCM784" s="13">
        <v>5.1779896535735155E-8</v>
      </c>
      <c r="BCN784" s="13">
        <v>5.8197641787278251E-2</v>
      </c>
      <c r="BCO784" s="13">
        <v>0.37209660631629238</v>
      </c>
      <c r="BCP784" s="13">
        <v>4.6521006531393926E-2</v>
      </c>
      <c r="BCQ784" s="13">
        <v>3.1561264768492685</v>
      </c>
      <c r="BCR784" s="13">
        <v>0.26575154230690828</v>
      </c>
      <c r="BCS784" s="13">
        <v>0.15278252475234019</v>
      </c>
      <c r="BCT784" s="13">
        <v>0.1696863325799581</v>
      </c>
      <c r="BCU784" s="13">
        <v>0.8065025743676556</v>
      </c>
      <c r="BCV784" s="13">
        <v>0.22897843355419942</v>
      </c>
      <c r="BCW784" s="13">
        <v>6.5990302956168785</v>
      </c>
      <c r="BCX784" s="13">
        <v>1.7656147525416589E-2</v>
      </c>
      <c r="BCY784" s="13">
        <v>1.5317702683884608E-2</v>
      </c>
      <c r="BCZ784" s="13">
        <v>6.8585735543529494E-2</v>
      </c>
      <c r="BDA784" s="13">
        <v>2.4192740543133359E-2</v>
      </c>
      <c r="BDB784" s="13">
        <v>1.2336422515983464E-3</v>
      </c>
      <c r="BDC784" s="13">
        <v>7027.4265001277363</v>
      </c>
      <c r="BDD784" s="13">
        <v>1.4077934422312195E-5</v>
      </c>
      <c r="BDE784" s="13">
        <v>13.669718290010376</v>
      </c>
      <c r="BDF784" s="13">
        <v>6.0787390869791036E-6</v>
      </c>
      <c r="BDG784" s="13">
        <v>3.051091481303951E-8</v>
      </c>
      <c r="BDH784" s="13">
        <v>1.996275324060013E-2</v>
      </c>
      <c r="BDI784" s="13">
        <v>5.0265247084497915E-2</v>
      </c>
      <c r="BDJ784" s="13">
        <v>5.3504465294691744E-2</v>
      </c>
      <c r="BDK784" s="13">
        <v>0.27807063210157185</v>
      </c>
      <c r="BDL784" s="13">
        <v>0.28114626808036336</v>
      </c>
      <c r="BDM784" s="13">
        <v>0.21615827950256078</v>
      </c>
      <c r="BDN784" s="13">
        <v>0.3375222442822351</v>
      </c>
      <c r="BDO784" s="13">
        <v>0.37296957753451743</v>
      </c>
      <c r="BDP784" s="13">
        <v>0.10312257663974976</v>
      </c>
      <c r="BDQ784" s="13">
        <v>5.0300543540338536</v>
      </c>
      <c r="BDR784" s="13">
        <v>4.5253939834983212</v>
      </c>
      <c r="BDS784" s="13">
        <v>0.33786965468294861</v>
      </c>
      <c r="BDT784" s="13">
        <v>0.31236287987558614</v>
      </c>
      <c r="BDU784" s="13">
        <v>0.17101407505285549</v>
      </c>
      <c r="BDV784" s="13">
        <v>0.77280763724707979</v>
      </c>
      <c r="BDW784" s="13">
        <v>7.0203064474328544E-2</v>
      </c>
      <c r="BDX784" s="13">
        <v>21.090708641116816</v>
      </c>
      <c r="BDY784" s="13">
        <v>0.14599305249335526</v>
      </c>
      <c r="BDZ784" s="13">
        <v>15.387415382467388</v>
      </c>
      <c r="BEA784" s="13">
        <v>2.4449914007496364E-2</v>
      </c>
      <c r="BEB784" s="13">
        <v>3.0339240199289703E-2</v>
      </c>
      <c r="BEC784" s="13">
        <v>6.719415914082616E-2</v>
      </c>
      <c r="BED784" s="13">
        <v>1.4117101028416346E-2</v>
      </c>
      <c r="BEE784" s="13">
        <v>0.12853286827430174</v>
      </c>
      <c r="BEF784" s="13">
        <v>2.141754719776063E-3</v>
      </c>
      <c r="BEG784" s="13">
        <v>18697.693407282903</v>
      </c>
      <c r="BEH784" s="13">
        <v>1.6419947990175041E-5</v>
      </c>
      <c r="BEI784" s="13">
        <v>9.0828098087362221</v>
      </c>
      <c r="BEJ784" s="13">
        <v>1.0445792824347095</v>
      </c>
      <c r="BEK784" s="13">
        <v>4.4620293772618136E-6</v>
      </c>
      <c r="BEL784" s="13">
        <v>2.2342354061389351E-8</v>
      </c>
      <c r="BEM784" s="13">
        <v>5.2144558975247883E-2</v>
      </c>
      <c r="BEN784" s="13">
        <v>3.2187957767077641E-2</v>
      </c>
      <c r="BEO784" s="13">
        <v>2.0178136738235812E-2</v>
      </c>
      <c r="BEP784" s="13">
        <v>0.11984295315916435</v>
      </c>
      <c r="BEQ784" s="13">
        <v>0.11500534625410642</v>
      </c>
      <c r="BER784" s="13">
        <v>0.26838987000521675</v>
      </c>
      <c r="BES784" s="13">
        <v>0.21839583710722552</v>
      </c>
      <c r="BET784" s="13">
        <v>0.23375848530307367</v>
      </c>
      <c r="BEU784" s="22">
        <v>0.31077591814144867</v>
      </c>
    </row>
    <row r="785" spans="2:1503" x14ac:dyDescent="0.25">
      <c r="B785" s="16">
        <v>780</v>
      </c>
      <c r="C785" s="10">
        <v>0</v>
      </c>
      <c r="D785" s="11">
        <v>0</v>
      </c>
      <c r="E785" s="11">
        <v>0</v>
      </c>
      <c r="F785" s="11">
        <v>0</v>
      </c>
      <c r="G785" s="11">
        <v>2.0707350642782794E-5</v>
      </c>
      <c r="H785" s="11">
        <v>0</v>
      </c>
      <c r="I785" s="11">
        <v>0</v>
      </c>
      <c r="J785" s="11">
        <v>0</v>
      </c>
      <c r="K785" s="11">
        <v>0</v>
      </c>
      <c r="L785" s="11">
        <v>0</v>
      </c>
      <c r="M785" s="11">
        <v>0</v>
      </c>
      <c r="N785" s="11">
        <v>0</v>
      </c>
      <c r="O785" s="11">
        <v>-3.0240489291535503E-10</v>
      </c>
      <c r="P785" s="11">
        <v>0</v>
      </c>
      <c r="Q785" s="11">
        <v>0</v>
      </c>
      <c r="R785" s="11">
        <v>0</v>
      </c>
      <c r="S785" s="11">
        <v>0</v>
      </c>
      <c r="T785" s="11">
        <v>0</v>
      </c>
      <c r="U785" s="11">
        <v>0</v>
      </c>
      <c r="V785" s="11">
        <v>0</v>
      </c>
      <c r="W785" s="11">
        <v>0</v>
      </c>
      <c r="X785" s="11">
        <v>0</v>
      </c>
      <c r="Y785" s="11">
        <v>0</v>
      </c>
      <c r="Z785" s="11">
        <v>0</v>
      </c>
      <c r="AA785" s="11">
        <v>0</v>
      </c>
      <c r="AB785" s="11">
        <v>0</v>
      </c>
      <c r="AC785" s="11">
        <v>0</v>
      </c>
      <c r="AD785" s="11">
        <v>0</v>
      </c>
      <c r="AE785" s="11">
        <v>0</v>
      </c>
      <c r="AF785" s="11">
        <v>0</v>
      </c>
      <c r="AG785" s="11">
        <v>0</v>
      </c>
      <c r="AH785" s="11">
        <v>0</v>
      </c>
      <c r="AI785" s="11">
        <v>0</v>
      </c>
      <c r="AJ785" s="11">
        <v>0</v>
      </c>
      <c r="AK785" s="11">
        <v>0</v>
      </c>
      <c r="AL785" s="11">
        <v>0</v>
      </c>
      <c r="AM785" s="11">
        <v>0</v>
      </c>
      <c r="AN785" s="11">
        <v>0</v>
      </c>
      <c r="AO785" s="11">
        <v>0</v>
      </c>
      <c r="AP785" s="11">
        <v>0</v>
      </c>
      <c r="AQ785" s="11">
        <v>0</v>
      </c>
      <c r="AR785" s="11">
        <v>4.3956785258372419E-4</v>
      </c>
      <c r="AS785" s="11">
        <v>0</v>
      </c>
      <c r="AT785" s="11">
        <v>0</v>
      </c>
      <c r="AU785" s="11">
        <v>0</v>
      </c>
      <c r="AV785" s="11">
        <v>0</v>
      </c>
      <c r="AW785" s="11">
        <v>0</v>
      </c>
      <c r="AX785" s="11">
        <v>0</v>
      </c>
      <c r="AY785" s="11">
        <v>0</v>
      </c>
      <c r="AZ785" s="11">
        <v>0</v>
      </c>
      <c r="BA785" s="11">
        <v>-9.42835385103742E-6</v>
      </c>
      <c r="BB785" s="11">
        <v>6.0890692951388061E-26</v>
      </c>
      <c r="BC785" s="11">
        <v>6.9418370803788927E-25</v>
      </c>
      <c r="BD785" s="11">
        <v>3.0424567373992085E-26</v>
      </c>
      <c r="BE785" s="11">
        <v>0</v>
      </c>
      <c r="BF785" s="11">
        <v>0</v>
      </c>
      <c r="BG785" s="11">
        <v>4.3234017912687369E-25</v>
      </c>
      <c r="BH785" s="11">
        <v>1.9673822900688994E-25</v>
      </c>
      <c r="BI785" s="11">
        <v>4.3234017912687369E-25</v>
      </c>
      <c r="BJ785" s="11">
        <v>4.7326427341138678E-8</v>
      </c>
      <c r="BK785" s="11">
        <v>0</v>
      </c>
      <c r="BL785" s="11">
        <v>0</v>
      </c>
      <c r="BM785" s="11">
        <v>0</v>
      </c>
      <c r="BN785" s="11">
        <v>0</v>
      </c>
      <c r="BO785" s="11">
        <v>0</v>
      </c>
      <c r="BP785" s="11">
        <v>0</v>
      </c>
      <c r="BQ785" s="11">
        <v>0</v>
      </c>
      <c r="BR785" s="11">
        <v>0</v>
      </c>
      <c r="BS785" s="11">
        <v>0</v>
      </c>
      <c r="BT785" s="11">
        <v>0</v>
      </c>
      <c r="BU785" s="11">
        <v>0</v>
      </c>
      <c r="BV785" s="11">
        <v>0</v>
      </c>
      <c r="BW785" s="11">
        <v>0</v>
      </c>
      <c r="BX785" s="11">
        <v>0</v>
      </c>
      <c r="BY785" s="11">
        <v>0</v>
      </c>
      <c r="BZ785" s="11">
        <v>0</v>
      </c>
      <c r="CA785" s="11">
        <v>0</v>
      </c>
      <c r="CB785" s="11">
        <v>0</v>
      </c>
      <c r="CC785" s="11">
        <v>0</v>
      </c>
      <c r="CD785" s="11">
        <v>0</v>
      </c>
      <c r="CE785" s="11">
        <v>0</v>
      </c>
      <c r="CF785" s="11">
        <v>0</v>
      </c>
      <c r="CG785" s="11">
        <v>0</v>
      </c>
      <c r="CH785" s="11">
        <v>0</v>
      </c>
      <c r="CI785" s="11">
        <v>0</v>
      </c>
      <c r="CJ785" s="11">
        <v>0</v>
      </c>
      <c r="CK785" s="11">
        <v>0</v>
      </c>
      <c r="CL785" s="11">
        <v>1.0232858823043306E-8</v>
      </c>
      <c r="CM785" s="11">
        <v>-1.9352017060822419E-9</v>
      </c>
      <c r="CN785" s="11">
        <v>0</v>
      </c>
      <c r="CO785" s="11">
        <v>0</v>
      </c>
      <c r="CP785" s="11">
        <v>0</v>
      </c>
      <c r="CQ785" s="11">
        <v>0</v>
      </c>
      <c r="CR785" s="11">
        <v>0</v>
      </c>
      <c r="CS785" s="11">
        <v>0</v>
      </c>
      <c r="CT785" s="11">
        <v>0</v>
      </c>
      <c r="CU785" s="11">
        <v>0</v>
      </c>
      <c r="CV785" s="11">
        <v>0</v>
      </c>
      <c r="CW785" s="11">
        <v>0</v>
      </c>
      <c r="CX785" s="11">
        <v>0</v>
      </c>
      <c r="CY785" s="11">
        <v>0</v>
      </c>
      <c r="CZ785" s="11">
        <v>0</v>
      </c>
      <c r="DA785" s="11">
        <v>0</v>
      </c>
      <c r="DB785" s="11">
        <v>0</v>
      </c>
      <c r="DC785" s="11">
        <v>0</v>
      </c>
      <c r="DD785" s="11">
        <v>0</v>
      </c>
      <c r="DE785" s="11">
        <v>0</v>
      </c>
      <c r="DF785" s="11">
        <v>0</v>
      </c>
      <c r="DG785" s="11">
        <v>0</v>
      </c>
      <c r="DH785" s="11">
        <v>0</v>
      </c>
      <c r="DI785" s="11">
        <v>0</v>
      </c>
      <c r="DJ785" s="11">
        <v>0</v>
      </c>
      <c r="DK785" s="11">
        <v>0</v>
      </c>
      <c r="DL785" s="11">
        <v>0</v>
      </c>
      <c r="DM785" s="11">
        <v>0</v>
      </c>
      <c r="DN785" s="11">
        <v>0</v>
      </c>
      <c r="DO785" s="11">
        <v>0</v>
      </c>
      <c r="DP785" s="11">
        <v>0</v>
      </c>
      <c r="DQ785" s="11">
        <v>0</v>
      </c>
      <c r="DR785" s="11">
        <v>0</v>
      </c>
      <c r="DS785" s="11">
        <v>0</v>
      </c>
      <c r="DT785" s="11">
        <v>0</v>
      </c>
      <c r="DU785" s="11">
        <v>0</v>
      </c>
      <c r="DV785" s="11">
        <v>0</v>
      </c>
      <c r="DW785" s="11">
        <v>1.1256144705347636E-7</v>
      </c>
      <c r="DX785" s="11">
        <v>1.9352017060796127E-9</v>
      </c>
      <c r="DY785" s="11">
        <v>-3.577636363149326E-8</v>
      </c>
      <c r="DZ785" s="11">
        <v>0</v>
      </c>
      <c r="EA785" s="11">
        <v>8.9259474057728072E-9</v>
      </c>
      <c r="EB785" s="11">
        <v>0</v>
      </c>
      <c r="EC785" s="11">
        <v>1.0990419714158258E-9</v>
      </c>
      <c r="ED785" s="11">
        <v>3.4259961729669838E-10</v>
      </c>
      <c r="EE785" s="11">
        <v>2.285190610031088E-9</v>
      </c>
      <c r="EF785" s="11">
        <v>0</v>
      </c>
      <c r="EG785" s="11">
        <v>0</v>
      </c>
      <c r="EH785" s="11">
        <v>0</v>
      </c>
      <c r="EI785" s="11">
        <v>0</v>
      </c>
      <c r="EJ785" s="11">
        <v>0</v>
      </c>
      <c r="EK785" s="11">
        <v>0</v>
      </c>
      <c r="EL785" s="11">
        <v>0</v>
      </c>
      <c r="EM785" s="11">
        <v>0</v>
      </c>
      <c r="EN785" s="11">
        <v>0</v>
      </c>
      <c r="EO785" s="11">
        <v>0</v>
      </c>
      <c r="EP785" s="11">
        <v>0</v>
      </c>
      <c r="EQ785" s="11">
        <v>0</v>
      </c>
      <c r="ER785" s="11">
        <v>0</v>
      </c>
      <c r="ES785" s="11">
        <v>0</v>
      </c>
      <c r="ET785" s="11">
        <v>0</v>
      </c>
      <c r="EU785" s="11">
        <v>0</v>
      </c>
      <c r="EV785" s="11">
        <v>0</v>
      </c>
      <c r="EW785" s="11">
        <v>0</v>
      </c>
      <c r="EX785" s="11">
        <v>0</v>
      </c>
      <c r="EY785" s="11">
        <v>0</v>
      </c>
      <c r="EZ785" s="11">
        <v>0</v>
      </c>
      <c r="FA785" s="11">
        <v>0</v>
      </c>
      <c r="FB785" s="11">
        <v>9.9999999999999995E-21</v>
      </c>
      <c r="FC785" s="11">
        <v>0</v>
      </c>
      <c r="FD785" s="11">
        <v>0</v>
      </c>
      <c r="FE785" s="11">
        <v>0</v>
      </c>
      <c r="FF785" s="11">
        <v>0</v>
      </c>
      <c r="FG785" s="11">
        <v>0</v>
      </c>
      <c r="FH785" s="11">
        <v>4.0929010972896593E-6</v>
      </c>
      <c r="FI785" s="11">
        <v>0</v>
      </c>
      <c r="FJ785" s="11">
        <v>2.0221045998144608E-8</v>
      </c>
      <c r="FK785" s="11">
        <v>-3.1854887270556038E-8</v>
      </c>
      <c r="FL785" s="11">
        <v>0</v>
      </c>
      <c r="FM785" s="11">
        <v>1.3904699780291233E-9</v>
      </c>
      <c r="FN785" s="11">
        <v>0</v>
      </c>
      <c r="FO785" s="11">
        <v>0</v>
      </c>
      <c r="FP785" s="11">
        <v>0</v>
      </c>
      <c r="FQ785" s="11">
        <v>0</v>
      </c>
      <c r="FR785" s="11">
        <v>6.0731877046591654E-9</v>
      </c>
      <c r="FS785" s="11">
        <v>0</v>
      </c>
      <c r="FT785" s="11">
        <v>0</v>
      </c>
      <c r="FU785" s="11">
        <v>0</v>
      </c>
      <c r="FV785" s="11">
        <v>0</v>
      </c>
      <c r="FW785" s="11">
        <v>0</v>
      </c>
      <c r="FX785" s="11">
        <v>0</v>
      </c>
      <c r="FY785" s="11">
        <v>0</v>
      </c>
      <c r="FZ785" s="11">
        <v>0</v>
      </c>
      <c r="GA785" s="11">
        <v>0</v>
      </c>
      <c r="GB785" s="11">
        <v>0</v>
      </c>
      <c r="GC785" s="11">
        <v>0</v>
      </c>
      <c r="GD785" s="11">
        <v>0</v>
      </c>
      <c r="GE785" s="11">
        <v>0</v>
      </c>
      <c r="GF785" s="11">
        <v>0</v>
      </c>
      <c r="GG785" s="11">
        <v>0</v>
      </c>
      <c r="GH785" s="11">
        <v>0</v>
      </c>
      <c r="GI785" s="11">
        <v>0</v>
      </c>
      <c r="GJ785" s="11">
        <v>0</v>
      </c>
      <c r="GK785" s="11">
        <v>0</v>
      </c>
      <c r="GL785" s="11">
        <v>0</v>
      </c>
      <c r="GM785" s="11">
        <v>0</v>
      </c>
      <c r="GN785" s="11">
        <v>0</v>
      </c>
      <c r="GO785" s="11">
        <v>0</v>
      </c>
      <c r="GP785" s="11">
        <v>0</v>
      </c>
      <c r="GQ785" s="11">
        <v>0</v>
      </c>
      <c r="GR785" s="11">
        <v>0</v>
      </c>
      <c r="GS785" s="11">
        <v>0</v>
      </c>
      <c r="GT785" s="11">
        <v>0</v>
      </c>
      <c r="GU785" s="11">
        <v>1.5555317633346044E-8</v>
      </c>
      <c r="GV785" s="11">
        <v>0</v>
      </c>
      <c r="GW785" s="11">
        <v>-1.0694198237915728E-8</v>
      </c>
      <c r="GX785" s="11">
        <v>0</v>
      </c>
      <c r="GY785" s="11">
        <v>0</v>
      </c>
      <c r="GZ785" s="11">
        <v>0</v>
      </c>
      <c r="HA785" s="11">
        <v>0</v>
      </c>
      <c r="HB785" s="11">
        <v>0</v>
      </c>
      <c r="HC785" s="11">
        <v>0</v>
      </c>
      <c r="HD785" s="11">
        <v>0</v>
      </c>
      <c r="HE785" s="11">
        <v>0</v>
      </c>
      <c r="HF785" s="11">
        <v>0</v>
      </c>
      <c r="HG785" s="11">
        <v>0</v>
      </c>
      <c r="HH785" s="11">
        <v>0</v>
      </c>
      <c r="HI785" s="11">
        <v>0</v>
      </c>
      <c r="HJ785" s="11">
        <v>0</v>
      </c>
      <c r="HK785" s="11">
        <v>0</v>
      </c>
      <c r="HL785" s="11">
        <v>0</v>
      </c>
      <c r="HM785" s="11">
        <v>0</v>
      </c>
      <c r="HN785" s="11">
        <v>0</v>
      </c>
      <c r="HO785" s="11">
        <v>0</v>
      </c>
      <c r="HP785" s="11">
        <v>0</v>
      </c>
      <c r="HQ785" s="11">
        <v>0</v>
      </c>
      <c r="HR785" s="11">
        <v>0</v>
      </c>
      <c r="HS785" s="11">
        <v>0</v>
      </c>
      <c r="HT785" s="11">
        <v>0</v>
      </c>
      <c r="HU785" s="11">
        <v>0</v>
      </c>
      <c r="HV785" s="11">
        <v>0</v>
      </c>
      <c r="HW785" s="11">
        <v>0</v>
      </c>
      <c r="HX785" s="11">
        <v>0</v>
      </c>
      <c r="HY785" s="11">
        <v>0</v>
      </c>
      <c r="HZ785" s="11">
        <v>0</v>
      </c>
      <c r="IA785" s="11">
        <v>0</v>
      </c>
      <c r="IB785" s="11">
        <v>0</v>
      </c>
      <c r="IC785" s="11">
        <v>0</v>
      </c>
      <c r="ID785" s="11">
        <v>0</v>
      </c>
      <c r="IE785" s="11">
        <v>0</v>
      </c>
      <c r="IF785" s="11">
        <v>0</v>
      </c>
      <c r="IG785" s="11">
        <v>1.4509819819623317E-10</v>
      </c>
      <c r="IH785" s="11">
        <v>0</v>
      </c>
      <c r="II785" s="11">
        <v>-1.3904699780317529E-9</v>
      </c>
      <c r="IJ785" s="11">
        <v>0</v>
      </c>
      <c r="IK785" s="11">
        <v>0</v>
      </c>
      <c r="IL785" s="11">
        <v>0</v>
      </c>
      <c r="IM785" s="11">
        <v>0</v>
      </c>
      <c r="IN785" s="11">
        <v>0</v>
      </c>
      <c r="IO785" s="11">
        <v>0</v>
      </c>
      <c r="IP785" s="11">
        <v>0</v>
      </c>
      <c r="IQ785" s="11">
        <v>0</v>
      </c>
      <c r="IR785" s="11">
        <v>0</v>
      </c>
      <c r="IS785" s="11">
        <v>0</v>
      </c>
      <c r="IT785" s="11">
        <v>0</v>
      </c>
      <c r="IU785" s="11">
        <v>0</v>
      </c>
      <c r="IV785" s="11">
        <v>0</v>
      </c>
      <c r="IW785" s="11">
        <v>0</v>
      </c>
      <c r="IX785" s="11">
        <v>0</v>
      </c>
      <c r="IY785" s="11">
        <v>0</v>
      </c>
      <c r="IZ785" s="11">
        <v>0</v>
      </c>
      <c r="JA785" s="11">
        <v>0</v>
      </c>
      <c r="JB785" s="11">
        <v>0</v>
      </c>
      <c r="JC785" s="11">
        <v>0</v>
      </c>
      <c r="JD785" s="11">
        <v>0</v>
      </c>
      <c r="JE785" s="11">
        <v>0</v>
      </c>
      <c r="JF785" s="11">
        <v>0</v>
      </c>
      <c r="JG785" s="11">
        <v>0</v>
      </c>
      <c r="JH785" s="11">
        <v>0</v>
      </c>
      <c r="JI785" s="11">
        <v>0</v>
      </c>
      <c r="JJ785" s="11">
        <v>0</v>
      </c>
      <c r="JK785" s="11">
        <v>0</v>
      </c>
      <c r="JL785" s="11">
        <v>0</v>
      </c>
      <c r="JM785" s="11">
        <v>0</v>
      </c>
      <c r="JN785" s="11">
        <v>0</v>
      </c>
      <c r="JO785" s="11">
        <v>1.105148752815473E-6</v>
      </c>
      <c r="JP785" s="11">
        <v>0</v>
      </c>
      <c r="JQ785" s="11">
        <v>0</v>
      </c>
      <c r="JR785" s="11">
        <v>0</v>
      </c>
      <c r="JS785" s="11">
        <v>0</v>
      </c>
      <c r="JT785" s="11">
        <v>0</v>
      </c>
      <c r="JU785" s="11">
        <v>-1.114743614552671E-9</v>
      </c>
      <c r="JV785" s="11">
        <v>0</v>
      </c>
      <c r="JW785" s="11">
        <v>0</v>
      </c>
      <c r="JX785" s="11">
        <v>0</v>
      </c>
      <c r="JY785" s="11">
        <v>0</v>
      </c>
      <c r="JZ785" s="11">
        <v>0</v>
      </c>
      <c r="KA785" s="11">
        <v>0</v>
      </c>
      <c r="KB785" s="11">
        <v>0</v>
      </c>
      <c r="KC785" s="11">
        <v>0</v>
      </c>
      <c r="KD785" s="11">
        <v>0</v>
      </c>
      <c r="KE785" s="11">
        <v>0</v>
      </c>
      <c r="KF785" s="11">
        <v>0</v>
      </c>
      <c r="KG785" s="11">
        <v>0</v>
      </c>
      <c r="KH785" s="11">
        <v>0</v>
      </c>
      <c r="KI785" s="11">
        <v>0</v>
      </c>
      <c r="KJ785" s="11">
        <v>0</v>
      </c>
      <c r="KK785" s="11">
        <v>0</v>
      </c>
      <c r="KL785" s="11">
        <v>0</v>
      </c>
      <c r="KM785" s="11">
        <v>0</v>
      </c>
      <c r="KN785" s="11">
        <v>0</v>
      </c>
      <c r="KO785" s="11">
        <v>0</v>
      </c>
      <c r="KP785" s="11">
        <v>0</v>
      </c>
      <c r="KQ785" s="11">
        <v>0</v>
      </c>
      <c r="KR785" s="11">
        <v>0</v>
      </c>
      <c r="KS785" s="11">
        <v>0</v>
      </c>
      <c r="KT785" s="11">
        <v>0</v>
      </c>
      <c r="KU785" s="11">
        <v>0</v>
      </c>
      <c r="KV785" s="11">
        <v>0</v>
      </c>
      <c r="KW785" s="11">
        <v>0</v>
      </c>
      <c r="KX785" s="11">
        <v>0</v>
      </c>
      <c r="KY785" s="11">
        <v>0</v>
      </c>
      <c r="KZ785" s="11">
        <v>2.4558861173677178E-6</v>
      </c>
      <c r="LA785" s="11">
        <v>0</v>
      </c>
      <c r="LB785" s="11">
        <v>0</v>
      </c>
      <c r="LC785" s="11">
        <v>0</v>
      </c>
      <c r="LD785" s="11">
        <v>0</v>
      </c>
      <c r="LE785" s="11">
        <v>0</v>
      </c>
      <c r="LF785" s="11">
        <v>0</v>
      </c>
      <c r="LG785" s="11">
        <v>-3.4594150679998475E-10</v>
      </c>
      <c r="LH785" s="11">
        <v>0</v>
      </c>
      <c r="LI785" s="11">
        <v>0</v>
      </c>
      <c r="LJ785" s="11">
        <v>0</v>
      </c>
      <c r="LK785" s="11">
        <v>0</v>
      </c>
      <c r="LL785" s="11">
        <v>0</v>
      </c>
      <c r="LM785" s="11">
        <v>0</v>
      </c>
      <c r="LN785" s="11">
        <v>0</v>
      </c>
      <c r="LO785" s="11">
        <v>0</v>
      </c>
      <c r="LP785" s="11">
        <v>0</v>
      </c>
      <c r="LQ785" s="11">
        <v>0</v>
      </c>
      <c r="LR785" s="11">
        <v>0</v>
      </c>
      <c r="LS785" s="11">
        <v>0</v>
      </c>
      <c r="LT785" s="11">
        <v>0</v>
      </c>
      <c r="LU785" s="11">
        <v>0</v>
      </c>
      <c r="LV785" s="11">
        <v>0</v>
      </c>
      <c r="LW785" s="11">
        <v>0</v>
      </c>
      <c r="LX785" s="11">
        <v>0</v>
      </c>
      <c r="LY785" s="11">
        <v>0</v>
      </c>
      <c r="LZ785" s="11">
        <v>0</v>
      </c>
      <c r="MA785" s="11">
        <v>0</v>
      </c>
      <c r="MB785" s="11">
        <v>0</v>
      </c>
      <c r="MC785" s="11">
        <v>0</v>
      </c>
      <c r="MD785" s="11">
        <v>0</v>
      </c>
      <c r="ME785" s="11">
        <v>0</v>
      </c>
      <c r="MF785" s="11">
        <v>0</v>
      </c>
      <c r="MG785" s="11">
        <v>0</v>
      </c>
      <c r="MH785" s="11">
        <v>0</v>
      </c>
      <c r="MI785" s="11">
        <v>0</v>
      </c>
      <c r="MJ785" s="11">
        <v>0</v>
      </c>
      <c r="MK785" s="11">
        <v>4.0931435289461959E-7</v>
      </c>
      <c r="ML785" s="11">
        <v>0</v>
      </c>
      <c r="MM785" s="11">
        <v>0</v>
      </c>
      <c r="MN785" s="11">
        <v>0</v>
      </c>
      <c r="MO785" s="11">
        <v>0</v>
      </c>
      <c r="MP785" s="11">
        <v>0</v>
      </c>
      <c r="MQ785" s="11">
        <v>0</v>
      </c>
      <c r="MR785" s="11">
        <v>0</v>
      </c>
      <c r="MS785" s="11">
        <v>-2.2985283630562844E-9</v>
      </c>
      <c r="MT785" s="11">
        <v>0</v>
      </c>
      <c r="MU785" s="11">
        <v>0</v>
      </c>
      <c r="MV785" s="11">
        <v>0</v>
      </c>
      <c r="MW785" s="11">
        <v>0</v>
      </c>
      <c r="MX785" s="11">
        <v>0</v>
      </c>
      <c r="MY785" s="11">
        <v>0</v>
      </c>
      <c r="MZ785" s="11">
        <v>0</v>
      </c>
      <c r="NA785" s="11">
        <v>0</v>
      </c>
      <c r="NB785" s="11">
        <v>0</v>
      </c>
      <c r="NC785" s="11">
        <v>0</v>
      </c>
      <c r="ND785" s="11">
        <v>0</v>
      </c>
      <c r="NE785" s="11">
        <v>0</v>
      </c>
      <c r="NF785" s="11">
        <v>0</v>
      </c>
      <c r="NG785" s="11">
        <v>0</v>
      </c>
      <c r="NH785" s="11">
        <v>0</v>
      </c>
      <c r="NI785" s="11">
        <v>0</v>
      </c>
      <c r="NJ785" s="11">
        <v>0</v>
      </c>
      <c r="NK785" s="11">
        <v>0</v>
      </c>
      <c r="NL785" s="11">
        <v>0</v>
      </c>
      <c r="NM785" s="11">
        <v>0</v>
      </c>
      <c r="NN785" s="11">
        <v>0</v>
      </c>
      <c r="NO785" s="11">
        <v>0</v>
      </c>
      <c r="NP785" s="11">
        <v>0</v>
      </c>
      <c r="NQ785" s="11">
        <v>0</v>
      </c>
      <c r="NR785" s="11">
        <v>0</v>
      </c>
      <c r="NS785" s="11">
        <v>0</v>
      </c>
      <c r="NT785" s="11">
        <v>0</v>
      </c>
      <c r="NU785" s="11">
        <v>0</v>
      </c>
      <c r="NV785" s="11">
        <v>1.2299224091340929E-6</v>
      </c>
      <c r="NW785" s="11">
        <v>0</v>
      </c>
      <c r="NX785" s="11">
        <v>0</v>
      </c>
      <c r="NY785" s="11">
        <v>0</v>
      </c>
      <c r="NZ785" s="11">
        <v>0</v>
      </c>
      <c r="OA785" s="11">
        <v>0</v>
      </c>
      <c r="OB785" s="11">
        <v>0</v>
      </c>
      <c r="OC785" s="11">
        <v>0</v>
      </c>
      <c r="OD785" s="11">
        <v>0</v>
      </c>
      <c r="OE785" s="11">
        <v>-8.8107908717121921E-6</v>
      </c>
      <c r="OF785" s="11">
        <v>1.2923619580622802E-25</v>
      </c>
      <c r="OG785" s="11">
        <v>0</v>
      </c>
      <c r="OH785" s="11">
        <v>0</v>
      </c>
      <c r="OI785" s="11">
        <v>5.5574496441354115E-25</v>
      </c>
      <c r="OJ785" s="11">
        <v>5.1925638918420895E-7</v>
      </c>
      <c r="OK785" s="11">
        <v>0</v>
      </c>
      <c r="OL785" s="11">
        <v>0</v>
      </c>
      <c r="OM785" s="11">
        <v>0</v>
      </c>
      <c r="ON785" s="11">
        <v>0</v>
      </c>
      <c r="OO785" s="11">
        <v>2.9979281607393609E-7</v>
      </c>
      <c r="OP785" s="11">
        <v>0</v>
      </c>
      <c r="OQ785" s="11">
        <v>0</v>
      </c>
      <c r="OR785" s="11">
        <v>0</v>
      </c>
      <c r="OS785" s="11">
        <v>0</v>
      </c>
      <c r="OT785" s="11">
        <v>0</v>
      </c>
      <c r="OU785" s="11">
        <v>0</v>
      </c>
      <c r="OV785" s="11">
        <v>0</v>
      </c>
      <c r="OW785" s="11">
        <v>0</v>
      </c>
      <c r="OX785" s="11">
        <v>0</v>
      </c>
      <c r="OY785" s="11">
        <v>0</v>
      </c>
      <c r="OZ785" s="11">
        <v>0</v>
      </c>
      <c r="PA785" s="11">
        <v>0</v>
      </c>
      <c r="PB785" s="11">
        <v>0</v>
      </c>
      <c r="PC785" s="11">
        <v>0</v>
      </c>
      <c r="PD785" s="11">
        <v>0</v>
      </c>
      <c r="PE785" s="11">
        <v>0</v>
      </c>
      <c r="PF785" s="11">
        <v>0</v>
      </c>
      <c r="PG785" s="11">
        <v>0</v>
      </c>
      <c r="PH785" s="11">
        <v>0</v>
      </c>
      <c r="PI785" s="11">
        <v>0</v>
      </c>
      <c r="PJ785" s="11">
        <v>3.1709762869690497E-8</v>
      </c>
      <c r="PK785" s="11">
        <v>0</v>
      </c>
      <c r="PL785" s="11">
        <v>0</v>
      </c>
      <c r="PM785" s="11">
        <v>0</v>
      </c>
      <c r="PN785" s="11">
        <v>0</v>
      </c>
      <c r="PO785" s="11">
        <v>0</v>
      </c>
      <c r="PP785" s="11">
        <v>3.9929254713739982E-6</v>
      </c>
      <c r="PQ785" s="11">
        <v>-2.9385921229719248E-7</v>
      </c>
      <c r="PR785" s="11">
        <v>8.3037289171706622E-9</v>
      </c>
      <c r="PS785" s="11">
        <v>0</v>
      </c>
      <c r="PT785" s="11">
        <v>1.2929758397875481E-9</v>
      </c>
      <c r="PU785" s="11">
        <v>0</v>
      </c>
      <c r="PV785" s="11">
        <v>0</v>
      </c>
      <c r="PW785" s="11">
        <v>0</v>
      </c>
      <c r="PX785" s="11">
        <v>0</v>
      </c>
      <c r="PY785" s="11">
        <v>0</v>
      </c>
      <c r="PZ785" s="11">
        <v>0</v>
      </c>
      <c r="QA785" s="11">
        <v>1.6806722689075633E-8</v>
      </c>
      <c r="QB785" s="11">
        <v>0</v>
      </c>
      <c r="QC785" s="11">
        <v>0</v>
      </c>
      <c r="QD785" s="11">
        <v>0</v>
      </c>
      <c r="QE785" s="11">
        <v>-2.7516098240340798</v>
      </c>
      <c r="QF785" s="11">
        <v>4.4722771877381678E-24</v>
      </c>
      <c r="QG785" s="11">
        <v>1.1673673635809788E-20</v>
      </c>
      <c r="QH785" s="11">
        <v>0</v>
      </c>
      <c r="QI785" s="11">
        <v>6.1107957447910651E-5</v>
      </c>
      <c r="QJ785" s="11">
        <v>0</v>
      </c>
      <c r="QK785" s="11">
        <v>0</v>
      </c>
      <c r="QL785" s="11">
        <v>0</v>
      </c>
      <c r="QM785" s="11">
        <v>0</v>
      </c>
      <c r="QN785" s="11">
        <v>0</v>
      </c>
      <c r="QO785" s="11">
        <v>0</v>
      </c>
      <c r="QP785" s="11">
        <v>0</v>
      </c>
      <c r="QQ785" s="11">
        <v>0</v>
      </c>
      <c r="QR785" s="11">
        <v>0</v>
      </c>
      <c r="QS785" s="11">
        <v>0</v>
      </c>
      <c r="QT785" s="11">
        <v>0</v>
      </c>
      <c r="QU785" s="11">
        <v>0</v>
      </c>
      <c r="QV785" s="11">
        <v>0</v>
      </c>
      <c r="QW785" s="11">
        <v>0</v>
      </c>
      <c r="QX785" s="11">
        <v>0</v>
      </c>
      <c r="QY785" s="11">
        <v>0</v>
      </c>
      <c r="QZ785" s="11">
        <v>0</v>
      </c>
      <c r="RA785" s="11">
        <v>0</v>
      </c>
      <c r="RB785" s="11">
        <v>0</v>
      </c>
      <c r="RC785" s="11">
        <v>0</v>
      </c>
      <c r="RD785" s="11">
        <v>0</v>
      </c>
      <c r="RE785" s="11">
        <v>0</v>
      </c>
      <c r="RF785" s="11">
        <v>0</v>
      </c>
      <c r="RG785" s="11">
        <v>0</v>
      </c>
      <c r="RH785" s="11">
        <v>0</v>
      </c>
      <c r="RI785" s="11">
        <v>0</v>
      </c>
      <c r="RJ785" s="11">
        <v>0</v>
      </c>
      <c r="RK785" s="11">
        <v>0</v>
      </c>
      <c r="RL785" s="11">
        <v>0</v>
      </c>
      <c r="RM785" s="11">
        <v>0</v>
      </c>
      <c r="RN785" s="11">
        <v>0</v>
      </c>
      <c r="RO785" s="11">
        <v>0</v>
      </c>
      <c r="RP785" s="11">
        <v>0.22004454490506692</v>
      </c>
      <c r="RQ785" s="11">
        <v>-2.7910998931427027E-7</v>
      </c>
      <c r="RR785" s="11">
        <v>1.0282087530239483E-9</v>
      </c>
      <c r="RS785" s="11">
        <v>8.0798987963895489E-5</v>
      </c>
      <c r="RT785" s="11">
        <v>0</v>
      </c>
      <c r="RU785" s="11">
        <v>0</v>
      </c>
      <c r="RV785" s="11">
        <v>0</v>
      </c>
      <c r="RW785" s="11">
        <v>0</v>
      </c>
      <c r="RX785" s="11">
        <v>0</v>
      </c>
      <c r="RY785" s="11">
        <v>0</v>
      </c>
      <c r="RZ785" s="11">
        <v>0</v>
      </c>
      <c r="SA785" s="11">
        <v>0</v>
      </c>
      <c r="SB785" s="11">
        <v>0</v>
      </c>
      <c r="SC785" s="11">
        <v>0</v>
      </c>
      <c r="SD785" s="11">
        <v>0</v>
      </c>
      <c r="SE785" s="11">
        <v>0</v>
      </c>
      <c r="SF785" s="11">
        <v>0</v>
      </c>
      <c r="SG785" s="11">
        <v>0</v>
      </c>
      <c r="SH785" s="11">
        <v>0</v>
      </c>
      <c r="SI785" s="11">
        <v>0</v>
      </c>
      <c r="SJ785" s="11">
        <v>0</v>
      </c>
      <c r="SK785" s="11">
        <v>0</v>
      </c>
      <c r="SL785" s="11">
        <v>0</v>
      </c>
      <c r="SM785" s="11">
        <v>0</v>
      </c>
      <c r="SN785" s="11">
        <v>0</v>
      </c>
      <c r="SO785" s="11">
        <v>0</v>
      </c>
      <c r="SP785" s="11">
        <v>0</v>
      </c>
      <c r="SQ785" s="11">
        <v>0</v>
      </c>
      <c r="SR785" s="11">
        <v>0</v>
      </c>
      <c r="SS785" s="11">
        <v>0</v>
      </c>
      <c r="ST785" s="11">
        <v>0</v>
      </c>
      <c r="SU785" s="11">
        <v>0</v>
      </c>
      <c r="SV785" s="11">
        <v>0</v>
      </c>
      <c r="SW785" s="11">
        <v>0</v>
      </c>
      <c r="SX785" s="11">
        <v>0</v>
      </c>
      <c r="SY785" s="11">
        <v>0</v>
      </c>
      <c r="SZ785" s="11">
        <v>0</v>
      </c>
      <c r="TA785" s="11">
        <v>2.5305122664082691</v>
      </c>
      <c r="TB785" s="11">
        <v>0</v>
      </c>
      <c r="TC785" s="11">
        <v>-1.030537938645733E-9</v>
      </c>
      <c r="TD785" s="11">
        <v>0</v>
      </c>
      <c r="TE785" s="11">
        <v>0</v>
      </c>
      <c r="TF785" s="11">
        <v>0</v>
      </c>
      <c r="TG785" s="11">
        <v>0</v>
      </c>
      <c r="TH785" s="11">
        <v>0</v>
      </c>
      <c r="TI785" s="11">
        <v>0</v>
      </c>
      <c r="TJ785" s="11">
        <v>0</v>
      </c>
      <c r="TK785" s="11">
        <v>0</v>
      </c>
      <c r="TL785" s="11">
        <v>0</v>
      </c>
      <c r="TM785" s="11">
        <v>0</v>
      </c>
      <c r="TN785" s="11">
        <v>0</v>
      </c>
      <c r="TO785" s="11">
        <v>0</v>
      </c>
      <c r="TP785" s="11">
        <v>0</v>
      </c>
      <c r="TQ785" s="11">
        <v>0</v>
      </c>
      <c r="TR785" s="11">
        <v>0</v>
      </c>
      <c r="TS785" s="11">
        <v>0</v>
      </c>
      <c r="TT785" s="11">
        <v>0</v>
      </c>
      <c r="TU785" s="11">
        <v>0</v>
      </c>
      <c r="TV785" s="11">
        <v>0</v>
      </c>
      <c r="TW785" s="11">
        <v>0</v>
      </c>
      <c r="TX785" s="11">
        <v>0</v>
      </c>
      <c r="TY785" s="11">
        <v>0</v>
      </c>
      <c r="TZ785" s="11">
        <v>0</v>
      </c>
      <c r="UA785" s="11">
        <v>0</v>
      </c>
      <c r="UB785" s="11">
        <v>0</v>
      </c>
      <c r="UC785" s="11">
        <v>0</v>
      </c>
      <c r="UD785" s="11">
        <v>0</v>
      </c>
      <c r="UE785" s="11">
        <v>0</v>
      </c>
      <c r="UF785" s="11">
        <v>0</v>
      </c>
      <c r="UG785" s="11">
        <v>0</v>
      </c>
      <c r="UH785" s="11">
        <v>0</v>
      </c>
      <c r="UI785" s="11">
        <v>0</v>
      </c>
      <c r="UJ785" s="11">
        <v>0</v>
      </c>
      <c r="UK785" s="11">
        <v>0</v>
      </c>
      <c r="UL785" s="11">
        <v>0</v>
      </c>
      <c r="UM785" s="11">
        <v>1.7101169869880722E-7</v>
      </c>
      <c r="UN785" s="11">
        <v>0</v>
      </c>
      <c r="UO785" s="11">
        <v>-8.0800412887278308E-5</v>
      </c>
      <c r="UP785" s="11">
        <v>0</v>
      </c>
      <c r="UQ785" s="11">
        <v>0</v>
      </c>
      <c r="UR785" s="11">
        <v>0</v>
      </c>
      <c r="US785" s="11">
        <v>0</v>
      </c>
      <c r="UT785" s="11">
        <v>0</v>
      </c>
      <c r="UU785" s="11">
        <v>0</v>
      </c>
      <c r="UV785" s="11">
        <v>0</v>
      </c>
      <c r="UW785" s="11">
        <v>0</v>
      </c>
      <c r="UX785" s="11">
        <v>0</v>
      </c>
      <c r="UY785" s="11">
        <v>0</v>
      </c>
      <c r="UZ785" s="11">
        <v>0</v>
      </c>
      <c r="VA785" s="11">
        <v>0</v>
      </c>
      <c r="VB785" s="11">
        <v>0</v>
      </c>
      <c r="VC785" s="11">
        <v>0</v>
      </c>
      <c r="VD785" s="11">
        <v>0</v>
      </c>
      <c r="VE785" s="11">
        <v>0</v>
      </c>
      <c r="VF785" s="11">
        <v>0</v>
      </c>
      <c r="VG785" s="11">
        <v>0</v>
      </c>
      <c r="VH785" s="11">
        <v>0</v>
      </c>
      <c r="VI785" s="11">
        <v>0</v>
      </c>
      <c r="VJ785" s="11">
        <v>0</v>
      </c>
      <c r="VK785" s="11">
        <v>0</v>
      </c>
      <c r="VL785" s="11">
        <v>0</v>
      </c>
      <c r="VM785" s="11">
        <v>0</v>
      </c>
      <c r="VN785" s="11">
        <v>0</v>
      </c>
      <c r="VO785" s="11">
        <v>0</v>
      </c>
      <c r="VP785" s="11">
        <v>0</v>
      </c>
      <c r="VQ785" s="11">
        <v>0</v>
      </c>
      <c r="VR785" s="11">
        <v>0</v>
      </c>
      <c r="VS785" s="11">
        <v>0</v>
      </c>
      <c r="VT785" s="11">
        <v>0</v>
      </c>
      <c r="VU785" s="11">
        <v>0</v>
      </c>
      <c r="VV785" s="11">
        <v>0</v>
      </c>
      <c r="VW785" s="11">
        <v>1.053012354417636E-3</v>
      </c>
      <c r="VX785" s="11">
        <v>0</v>
      </c>
      <c r="VY785" s="11">
        <v>0</v>
      </c>
      <c r="VZ785" s="11">
        <v>0</v>
      </c>
      <c r="WA785" s="11">
        <v>-5.3637850505210214E-4</v>
      </c>
      <c r="WB785" s="11">
        <v>4.9407689350641602E-26</v>
      </c>
      <c r="WC785" s="11">
        <v>1.9222784502949341E-24</v>
      </c>
      <c r="WD785" s="11">
        <v>4.9319989176188184E-25</v>
      </c>
      <c r="WE785" s="11">
        <v>0</v>
      </c>
      <c r="WF785" s="11">
        <v>0</v>
      </c>
      <c r="WG785" s="11">
        <v>1.5186397248446023E-25</v>
      </c>
      <c r="WH785" s="11">
        <v>9.4951205783998584E-26</v>
      </c>
      <c r="WI785" s="11">
        <v>3.9297893773641081E-26</v>
      </c>
      <c r="WJ785" s="11">
        <v>1.2020489777509699E-8</v>
      </c>
      <c r="WK785" s="11">
        <v>0</v>
      </c>
      <c r="WL785" s="11">
        <v>0</v>
      </c>
      <c r="WM785" s="11">
        <v>0</v>
      </c>
      <c r="WN785" s="11">
        <v>0</v>
      </c>
      <c r="WO785" s="11">
        <v>0</v>
      </c>
      <c r="WP785" s="11">
        <v>0</v>
      </c>
      <c r="WQ785" s="11">
        <v>0</v>
      </c>
      <c r="WR785" s="11">
        <v>0</v>
      </c>
      <c r="WS785" s="11">
        <v>0</v>
      </c>
      <c r="WT785" s="11">
        <v>0</v>
      </c>
      <c r="WU785" s="11">
        <v>0</v>
      </c>
      <c r="WV785" s="11">
        <v>0</v>
      </c>
      <c r="WW785" s="11">
        <v>0</v>
      </c>
      <c r="WX785" s="11">
        <v>0</v>
      </c>
      <c r="WY785" s="11">
        <v>0</v>
      </c>
      <c r="WZ785" s="11">
        <v>0</v>
      </c>
      <c r="XA785" s="11">
        <v>0</v>
      </c>
      <c r="XB785" s="11">
        <v>0</v>
      </c>
      <c r="XC785" s="11">
        <v>0</v>
      </c>
      <c r="XD785" s="11">
        <v>0</v>
      </c>
      <c r="XE785" s="11">
        <v>0</v>
      </c>
      <c r="XF785" s="11">
        <v>0</v>
      </c>
      <c r="XG785" s="11">
        <v>0</v>
      </c>
      <c r="XH785" s="11">
        <v>0</v>
      </c>
      <c r="XI785" s="11">
        <v>0</v>
      </c>
      <c r="XJ785" s="11">
        <v>0</v>
      </c>
      <c r="XK785" s="11">
        <v>0</v>
      </c>
      <c r="XL785" s="11">
        <v>3.570232869500435E-25</v>
      </c>
      <c r="XM785" s="11">
        <v>-1.1796352214966211E-20</v>
      </c>
      <c r="XN785" s="11">
        <v>0</v>
      </c>
      <c r="XO785" s="11">
        <v>0</v>
      </c>
      <c r="XP785" s="11">
        <v>0</v>
      </c>
      <c r="XQ785" s="11">
        <v>0</v>
      </c>
      <c r="XR785" s="11">
        <v>0</v>
      </c>
      <c r="XS785" s="11">
        <v>0</v>
      </c>
      <c r="XT785" s="11">
        <v>0</v>
      </c>
      <c r="XU785" s="11">
        <v>0</v>
      </c>
      <c r="XV785" s="11">
        <v>0</v>
      </c>
      <c r="XW785" s="11">
        <v>0</v>
      </c>
      <c r="XX785" s="11">
        <v>0</v>
      </c>
      <c r="XY785" s="11">
        <v>0</v>
      </c>
      <c r="XZ785" s="11">
        <v>0</v>
      </c>
      <c r="YA785" s="11">
        <v>0</v>
      </c>
      <c r="YB785" s="11">
        <v>0</v>
      </c>
      <c r="YC785" s="11">
        <v>0</v>
      </c>
      <c r="YD785" s="11">
        <v>0</v>
      </c>
      <c r="YE785" s="11">
        <v>0</v>
      </c>
      <c r="YF785" s="11">
        <v>0</v>
      </c>
      <c r="YG785" s="11">
        <v>0</v>
      </c>
      <c r="YH785" s="11">
        <v>0</v>
      </c>
      <c r="YI785" s="11">
        <v>0</v>
      </c>
      <c r="YJ785" s="11">
        <v>0</v>
      </c>
      <c r="YK785" s="11">
        <v>0</v>
      </c>
      <c r="YL785" s="11">
        <v>0</v>
      </c>
      <c r="YM785" s="11">
        <v>0</v>
      </c>
      <c r="YN785" s="11">
        <v>0</v>
      </c>
      <c r="YO785" s="11">
        <v>0</v>
      </c>
      <c r="YP785" s="11">
        <v>0</v>
      </c>
      <c r="YQ785" s="11">
        <v>0</v>
      </c>
      <c r="YR785" s="11">
        <v>0</v>
      </c>
      <c r="YS785" s="11">
        <v>0</v>
      </c>
      <c r="YT785" s="11">
        <v>1.0809829061546077E-7</v>
      </c>
      <c r="YU785" s="11">
        <v>0</v>
      </c>
      <c r="YV785" s="11">
        <v>0</v>
      </c>
      <c r="YW785" s="11">
        <v>8.5685588868010439E-6</v>
      </c>
      <c r="YX785" s="11">
        <v>9.9999999999999995E-21</v>
      </c>
      <c r="YY785" s="11">
        <v>-6.3225953696821264E-8</v>
      </c>
      <c r="YZ785" s="11">
        <v>0</v>
      </c>
      <c r="ZA785" s="11">
        <v>1.2980695371461469E-8</v>
      </c>
      <c r="ZB785" s="11">
        <v>0</v>
      </c>
      <c r="ZC785" s="11">
        <v>1.7496437916028923E-9</v>
      </c>
      <c r="ZD785" s="11">
        <v>1.0838876291532949E-9</v>
      </c>
      <c r="ZE785" s="11">
        <v>2.9836609887421072E-10</v>
      </c>
      <c r="ZF785" s="11">
        <v>0</v>
      </c>
      <c r="ZG785" s="11">
        <v>0</v>
      </c>
      <c r="ZH785" s="11">
        <v>0</v>
      </c>
      <c r="ZI785" s="11">
        <v>0</v>
      </c>
      <c r="ZJ785" s="11">
        <v>0</v>
      </c>
      <c r="ZK785" s="11">
        <v>0</v>
      </c>
      <c r="ZL785" s="11">
        <v>0</v>
      </c>
      <c r="ZM785" s="11">
        <v>0</v>
      </c>
      <c r="ZN785" s="11">
        <v>0</v>
      </c>
      <c r="ZO785" s="11">
        <v>0</v>
      </c>
      <c r="ZP785" s="11">
        <v>0</v>
      </c>
      <c r="ZQ785" s="11">
        <v>0</v>
      </c>
      <c r="ZR785" s="11">
        <v>0</v>
      </c>
      <c r="ZS785" s="11">
        <v>0</v>
      </c>
      <c r="ZT785" s="11">
        <v>0</v>
      </c>
      <c r="ZU785" s="11">
        <v>0</v>
      </c>
      <c r="ZV785" s="11">
        <v>0</v>
      </c>
      <c r="ZW785" s="11">
        <v>0</v>
      </c>
      <c r="ZX785" s="11">
        <v>0</v>
      </c>
      <c r="ZY785" s="11">
        <v>0</v>
      </c>
      <c r="ZZ785" s="11">
        <v>0</v>
      </c>
      <c r="AAA785" s="11">
        <v>0</v>
      </c>
      <c r="AAB785" s="11">
        <v>0</v>
      </c>
      <c r="AAC785" s="11">
        <v>0</v>
      </c>
      <c r="AAD785" s="11">
        <v>0</v>
      </c>
      <c r="AAE785" s="11">
        <v>0</v>
      </c>
      <c r="AAF785" s="11">
        <v>0</v>
      </c>
      <c r="AAG785" s="11">
        <v>0</v>
      </c>
      <c r="AAH785" s="11">
        <v>1.6228331225001978E-27</v>
      </c>
      <c r="AAI785" s="11">
        <v>0</v>
      </c>
      <c r="AAJ785" s="11">
        <v>1.6011273598277219E-8</v>
      </c>
      <c r="AAK785" s="11">
        <v>-5.9259229436891891E-9</v>
      </c>
      <c r="AAL785" s="11">
        <v>0</v>
      </c>
      <c r="AAM785" s="11">
        <v>9.5363882156460334E-9</v>
      </c>
      <c r="AAN785" s="11">
        <v>0</v>
      </c>
      <c r="AAO785" s="11">
        <v>0</v>
      </c>
      <c r="AAP785" s="11">
        <v>0</v>
      </c>
      <c r="AAQ785" s="11">
        <v>0</v>
      </c>
      <c r="AAR785" s="11">
        <v>0</v>
      </c>
      <c r="AAS785" s="11">
        <v>0</v>
      </c>
      <c r="AAT785" s="11">
        <v>2.6202666682479454E-14</v>
      </c>
      <c r="AAU785" s="11">
        <v>0</v>
      </c>
      <c r="AAV785" s="11">
        <v>0</v>
      </c>
      <c r="AAW785" s="11">
        <v>0</v>
      </c>
      <c r="AAX785" s="11">
        <v>0</v>
      </c>
      <c r="AAY785" s="11">
        <v>0</v>
      </c>
      <c r="AAZ785" s="11">
        <v>0</v>
      </c>
      <c r="ABA785" s="11">
        <v>0</v>
      </c>
      <c r="ABB785" s="11">
        <v>0</v>
      </c>
      <c r="ABC785" s="11">
        <v>0</v>
      </c>
      <c r="ABD785" s="11">
        <v>0</v>
      </c>
      <c r="ABE785" s="11">
        <v>0</v>
      </c>
      <c r="ABF785" s="11">
        <v>0</v>
      </c>
      <c r="ABG785" s="11">
        <v>0</v>
      </c>
      <c r="ABH785" s="11">
        <v>0</v>
      </c>
      <c r="ABI785" s="11">
        <v>0</v>
      </c>
      <c r="ABJ785" s="11">
        <v>0</v>
      </c>
      <c r="ABK785" s="11">
        <v>0</v>
      </c>
      <c r="ABL785" s="11">
        <v>0</v>
      </c>
      <c r="ABM785" s="11">
        <v>0</v>
      </c>
      <c r="ABN785" s="11">
        <v>0</v>
      </c>
      <c r="ABO785" s="11">
        <v>0</v>
      </c>
      <c r="ABP785" s="11">
        <v>0</v>
      </c>
      <c r="ABQ785" s="11">
        <v>0</v>
      </c>
      <c r="ABR785" s="11">
        <v>0</v>
      </c>
      <c r="ABS785" s="11">
        <v>0</v>
      </c>
      <c r="ABT785" s="11">
        <v>0</v>
      </c>
      <c r="ABU785" s="11">
        <v>4.7214680098542252E-8</v>
      </c>
      <c r="ABV785" s="11">
        <v>0</v>
      </c>
      <c r="ABW785" s="11">
        <v>-1.4398516707884565E-8</v>
      </c>
      <c r="ABX785" s="11">
        <v>0</v>
      </c>
      <c r="ABY785" s="11">
        <v>0</v>
      </c>
      <c r="ABZ785" s="11">
        <v>0</v>
      </c>
      <c r="ACA785" s="11">
        <v>0</v>
      </c>
      <c r="ACB785" s="11">
        <v>0</v>
      </c>
      <c r="ACC785" s="11">
        <v>0</v>
      </c>
      <c r="ACD785" s="11">
        <v>0</v>
      </c>
      <c r="ACE785" s="11">
        <v>0</v>
      </c>
      <c r="ACF785" s="11">
        <v>0</v>
      </c>
      <c r="ACG785" s="11">
        <v>0</v>
      </c>
      <c r="ACH785" s="11">
        <v>0</v>
      </c>
      <c r="ACI785" s="11">
        <v>0</v>
      </c>
      <c r="ACJ785" s="11">
        <v>0</v>
      </c>
      <c r="ACK785" s="11">
        <v>0</v>
      </c>
      <c r="ACL785" s="11">
        <v>0</v>
      </c>
      <c r="ACM785" s="11">
        <v>0</v>
      </c>
      <c r="ACN785" s="11">
        <v>0</v>
      </c>
      <c r="ACO785" s="11">
        <v>0</v>
      </c>
      <c r="ACP785" s="11">
        <v>0</v>
      </c>
      <c r="ACQ785" s="11">
        <v>0</v>
      </c>
      <c r="ACR785" s="11">
        <v>0</v>
      </c>
      <c r="ACS785" s="11">
        <v>0</v>
      </c>
      <c r="ACT785" s="11">
        <v>0</v>
      </c>
      <c r="ACU785" s="11">
        <v>0</v>
      </c>
      <c r="ACV785" s="11">
        <v>0</v>
      </c>
      <c r="ACW785" s="11">
        <v>0</v>
      </c>
      <c r="ACX785" s="11">
        <v>0</v>
      </c>
      <c r="ACY785" s="11">
        <v>0</v>
      </c>
      <c r="ACZ785" s="11">
        <v>0</v>
      </c>
      <c r="ADA785" s="11">
        <v>0</v>
      </c>
      <c r="ADB785" s="11">
        <v>0</v>
      </c>
      <c r="ADC785" s="11">
        <v>0</v>
      </c>
      <c r="ADD785" s="11">
        <v>0</v>
      </c>
      <c r="ADE785" s="11">
        <v>0</v>
      </c>
      <c r="ADF785" s="11">
        <v>0</v>
      </c>
      <c r="ADG785" s="11">
        <v>5.9259229436773952E-9</v>
      </c>
      <c r="ADH785" s="11">
        <v>0</v>
      </c>
      <c r="ADI785" s="11">
        <v>-1.0450681457234334E-8</v>
      </c>
      <c r="ADJ785" s="11">
        <v>0</v>
      </c>
      <c r="ADK785" s="11">
        <v>0</v>
      </c>
      <c r="ADL785" s="11">
        <v>0</v>
      </c>
      <c r="ADM785" s="11">
        <v>0</v>
      </c>
      <c r="ADN785" s="11">
        <v>0</v>
      </c>
      <c r="ADO785" s="11">
        <v>0</v>
      </c>
      <c r="ADP785" s="11">
        <v>0</v>
      </c>
      <c r="ADQ785" s="11">
        <v>0</v>
      </c>
      <c r="ADR785" s="11">
        <v>0</v>
      </c>
      <c r="ADS785" s="11">
        <v>0</v>
      </c>
      <c r="ADT785" s="11">
        <v>0</v>
      </c>
      <c r="ADU785" s="11">
        <v>0</v>
      </c>
      <c r="ADV785" s="11">
        <v>0</v>
      </c>
      <c r="ADW785" s="11">
        <v>0</v>
      </c>
      <c r="ADX785" s="11">
        <v>0</v>
      </c>
      <c r="ADY785" s="11">
        <v>0</v>
      </c>
      <c r="ADZ785" s="11">
        <v>0</v>
      </c>
      <c r="AEA785" s="11">
        <v>0</v>
      </c>
      <c r="AEB785" s="11">
        <v>0</v>
      </c>
      <c r="AEC785" s="11">
        <v>0</v>
      </c>
      <c r="AED785" s="11">
        <v>0</v>
      </c>
      <c r="AEE785" s="11">
        <v>0</v>
      </c>
      <c r="AEF785" s="11">
        <v>0</v>
      </c>
      <c r="AEG785" s="11">
        <v>0</v>
      </c>
      <c r="AEH785" s="11">
        <v>0</v>
      </c>
      <c r="AEI785" s="11">
        <v>0</v>
      </c>
      <c r="AEJ785" s="11">
        <v>0</v>
      </c>
      <c r="AEK785" s="11">
        <v>0</v>
      </c>
      <c r="AEL785" s="11">
        <v>0</v>
      </c>
      <c r="AEM785" s="11">
        <v>0</v>
      </c>
      <c r="AEN785" s="11">
        <v>0</v>
      </c>
      <c r="AEO785" s="11">
        <v>3.5702328694453094E-25</v>
      </c>
      <c r="AEP785" s="11">
        <v>0</v>
      </c>
      <c r="AEQ785" s="11">
        <v>0</v>
      </c>
      <c r="AER785" s="11">
        <v>0</v>
      </c>
      <c r="AES785" s="11">
        <v>0</v>
      </c>
      <c r="AET785" s="11">
        <v>0</v>
      </c>
      <c r="AEU785" s="11">
        <v>-1.7674928185560719E-9</v>
      </c>
      <c r="AEV785" s="11">
        <v>0</v>
      </c>
      <c r="AEW785" s="11">
        <v>0</v>
      </c>
      <c r="AEX785" s="11">
        <v>0</v>
      </c>
      <c r="AEY785" s="11">
        <v>0</v>
      </c>
      <c r="AEZ785" s="11">
        <v>0</v>
      </c>
      <c r="AFA785" s="11">
        <v>0</v>
      </c>
      <c r="AFB785" s="11">
        <v>0</v>
      </c>
      <c r="AFC785" s="11">
        <v>0</v>
      </c>
      <c r="AFD785" s="11">
        <v>0</v>
      </c>
      <c r="AFE785" s="11">
        <v>0</v>
      </c>
      <c r="AFF785" s="11">
        <v>0</v>
      </c>
      <c r="AFG785" s="11">
        <v>0</v>
      </c>
      <c r="AFH785" s="11">
        <v>0</v>
      </c>
      <c r="AFI785" s="11">
        <v>0</v>
      </c>
      <c r="AFJ785" s="11">
        <v>0</v>
      </c>
      <c r="AFK785" s="11">
        <v>0</v>
      </c>
      <c r="AFL785" s="11">
        <v>0</v>
      </c>
      <c r="AFM785" s="11">
        <v>0</v>
      </c>
      <c r="AFN785" s="11">
        <v>0</v>
      </c>
      <c r="AFO785" s="11">
        <v>0</v>
      </c>
      <c r="AFP785" s="11">
        <v>0</v>
      </c>
      <c r="AFQ785" s="11">
        <v>0</v>
      </c>
      <c r="AFR785" s="11">
        <v>0</v>
      </c>
      <c r="AFS785" s="11">
        <v>0</v>
      </c>
      <c r="AFT785" s="11">
        <v>0</v>
      </c>
      <c r="AFU785" s="11">
        <v>0</v>
      </c>
      <c r="AFV785" s="11">
        <v>0</v>
      </c>
      <c r="AFW785" s="11">
        <v>0</v>
      </c>
      <c r="AFX785" s="11">
        <v>0</v>
      </c>
      <c r="AFY785" s="11">
        <v>0</v>
      </c>
      <c r="AFZ785" s="11">
        <v>6.4264191650015568E-6</v>
      </c>
      <c r="AGA785" s="11">
        <v>0</v>
      </c>
      <c r="AGB785" s="11">
        <v>0</v>
      </c>
      <c r="AGC785" s="11">
        <v>0</v>
      </c>
      <c r="AGD785" s="11">
        <v>0</v>
      </c>
      <c r="AGE785" s="11">
        <v>0</v>
      </c>
      <c r="AGF785" s="11">
        <v>0</v>
      </c>
      <c r="AGG785" s="11">
        <v>-1.0898841261665799E-9</v>
      </c>
      <c r="AGH785" s="11">
        <v>0</v>
      </c>
      <c r="AGI785" s="11">
        <v>0</v>
      </c>
      <c r="AGJ785" s="11">
        <v>0</v>
      </c>
      <c r="AGK785" s="11">
        <v>0</v>
      </c>
      <c r="AGL785" s="11">
        <v>0</v>
      </c>
      <c r="AGM785" s="11">
        <v>0</v>
      </c>
      <c r="AGN785" s="11">
        <v>0</v>
      </c>
      <c r="AGO785" s="11">
        <v>0</v>
      </c>
      <c r="AGP785" s="11">
        <v>0</v>
      </c>
      <c r="AGQ785" s="11">
        <v>0</v>
      </c>
      <c r="AGR785" s="11">
        <v>0</v>
      </c>
      <c r="AGS785" s="11">
        <v>0</v>
      </c>
      <c r="AGT785" s="11">
        <v>0</v>
      </c>
      <c r="AGU785" s="11">
        <v>0</v>
      </c>
      <c r="AGV785" s="11">
        <v>0</v>
      </c>
      <c r="AGW785" s="11">
        <v>0</v>
      </c>
      <c r="AGX785" s="11">
        <v>0</v>
      </c>
      <c r="AGY785" s="11">
        <v>0</v>
      </c>
      <c r="AGZ785" s="11">
        <v>0</v>
      </c>
      <c r="AHA785" s="11">
        <v>0</v>
      </c>
      <c r="AHB785" s="11">
        <v>0</v>
      </c>
      <c r="AHC785" s="11">
        <v>0</v>
      </c>
      <c r="AHD785" s="11">
        <v>0</v>
      </c>
      <c r="AHE785" s="11">
        <v>0</v>
      </c>
      <c r="AHF785" s="11">
        <v>0</v>
      </c>
      <c r="AHG785" s="11">
        <v>0</v>
      </c>
      <c r="AHH785" s="11">
        <v>0</v>
      </c>
      <c r="AHI785" s="11">
        <v>0</v>
      </c>
      <c r="AHJ785" s="11">
        <v>0</v>
      </c>
      <c r="AHK785" s="11">
        <v>0</v>
      </c>
      <c r="AHL785" s="11">
        <v>0</v>
      </c>
      <c r="AHM785" s="11">
        <v>0</v>
      </c>
      <c r="AHN785" s="11">
        <v>0</v>
      </c>
      <c r="AHO785" s="11">
        <v>0</v>
      </c>
      <c r="AHP785" s="11">
        <v>0</v>
      </c>
      <c r="AHQ785" s="11">
        <v>0</v>
      </c>
      <c r="AHR785" s="11">
        <v>0</v>
      </c>
      <c r="AHS785" s="11">
        <v>0</v>
      </c>
      <c r="AHT785" s="11">
        <v>0</v>
      </c>
      <c r="AHU785" s="11">
        <v>0</v>
      </c>
      <c r="AHV785" s="11">
        <v>0</v>
      </c>
      <c r="AHW785" s="11">
        <v>0</v>
      </c>
      <c r="AHX785" s="11">
        <v>0</v>
      </c>
      <c r="AHY785" s="11">
        <v>0</v>
      </c>
      <c r="AHZ785" s="11">
        <v>0</v>
      </c>
      <c r="AIA785" s="11">
        <v>0</v>
      </c>
      <c r="AIB785" s="11">
        <v>0</v>
      </c>
      <c r="AIC785" s="11">
        <v>0</v>
      </c>
      <c r="AID785" s="11">
        <v>2.4911186751511984E-7</v>
      </c>
      <c r="AIE785" s="11">
        <v>-9.6210402486159095E-9</v>
      </c>
      <c r="AIF785" s="11">
        <v>2.0134688794062909E-8</v>
      </c>
      <c r="AIG785" s="11">
        <v>0</v>
      </c>
      <c r="AIH785" s="11">
        <v>0</v>
      </c>
      <c r="AII785" s="11">
        <v>0</v>
      </c>
      <c r="AIJ785" s="11">
        <v>1.9607843137254903E-9</v>
      </c>
      <c r="AIK785" s="11">
        <v>0</v>
      </c>
      <c r="AIL785" s="11">
        <v>0</v>
      </c>
      <c r="AIM785" s="11">
        <v>0</v>
      </c>
      <c r="AIN785" s="11">
        <v>0</v>
      </c>
      <c r="AIO785" s="11">
        <v>0</v>
      </c>
      <c r="AIP785" s="11">
        <v>0</v>
      </c>
      <c r="AIQ785" s="11">
        <v>0</v>
      </c>
      <c r="AIR785" s="11">
        <v>0</v>
      </c>
      <c r="AIS785" s="11">
        <v>0</v>
      </c>
      <c r="AIT785" s="11">
        <v>0</v>
      </c>
      <c r="AIU785" s="11">
        <v>0</v>
      </c>
      <c r="AIV785" s="11">
        <v>0</v>
      </c>
      <c r="AIW785" s="11">
        <v>0</v>
      </c>
      <c r="AIX785" s="11">
        <v>0</v>
      </c>
      <c r="AIY785" s="11">
        <v>0</v>
      </c>
      <c r="AIZ785" s="11">
        <v>0</v>
      </c>
      <c r="AJA785" s="11">
        <v>0</v>
      </c>
      <c r="AJB785" s="11">
        <v>0</v>
      </c>
      <c r="AJC785" s="11">
        <v>0</v>
      </c>
      <c r="AJD785" s="11">
        <v>0</v>
      </c>
      <c r="AJE785" s="11">
        <v>0</v>
      </c>
      <c r="AJF785" s="11">
        <v>0</v>
      </c>
      <c r="AJG785" s="11">
        <v>0</v>
      </c>
      <c r="AJH785" s="11">
        <v>0</v>
      </c>
      <c r="AJI785" s="11">
        <v>0</v>
      </c>
      <c r="AJJ785" s="11">
        <v>0</v>
      </c>
      <c r="AJK785" s="11">
        <v>0</v>
      </c>
      <c r="AJL785" s="11">
        <v>0</v>
      </c>
      <c r="AJM785" s="11">
        <v>0</v>
      </c>
      <c r="AJN785" s="11">
        <v>0</v>
      </c>
      <c r="AJO785" s="11">
        <v>0</v>
      </c>
      <c r="AJP785" s="11">
        <v>2.8172762194213868E-11</v>
      </c>
      <c r="AJQ785" s="11">
        <v>-2.0137672728381627E-8</v>
      </c>
      <c r="AJR785" s="11">
        <v>0</v>
      </c>
      <c r="AJS785" s="11">
        <v>0</v>
      </c>
      <c r="AJT785" s="11">
        <v>0</v>
      </c>
      <c r="AJU785" s="11">
        <v>0</v>
      </c>
      <c r="AJV785" s="11">
        <v>0</v>
      </c>
      <c r="AJW785" s="11">
        <v>0</v>
      </c>
      <c r="AJX785" s="11">
        <v>0</v>
      </c>
      <c r="AJY785" s="11">
        <v>0</v>
      </c>
      <c r="AJZ785" s="11">
        <v>0</v>
      </c>
      <c r="AKA785" s="11">
        <v>0</v>
      </c>
      <c r="AKB785" s="11">
        <v>0</v>
      </c>
      <c r="AKC785" s="11">
        <v>0</v>
      </c>
      <c r="AKD785" s="11">
        <v>0</v>
      </c>
      <c r="AKE785" s="11">
        <v>0</v>
      </c>
      <c r="AKF785" s="11">
        <v>0</v>
      </c>
      <c r="AKG785" s="11">
        <v>0</v>
      </c>
      <c r="AKH785" s="11">
        <v>0</v>
      </c>
      <c r="AKI785" s="11">
        <v>0</v>
      </c>
      <c r="AKJ785" s="11">
        <v>0</v>
      </c>
      <c r="AKK785" s="11">
        <v>0</v>
      </c>
      <c r="AKL785" s="11">
        <v>0</v>
      </c>
      <c r="AKM785" s="11">
        <v>0</v>
      </c>
      <c r="AKN785" s="11">
        <v>0</v>
      </c>
      <c r="AKO785" s="11">
        <v>0</v>
      </c>
      <c r="AKP785" s="11">
        <v>0</v>
      </c>
      <c r="AKQ785" s="11">
        <v>0</v>
      </c>
      <c r="AKR785" s="11">
        <v>0</v>
      </c>
      <c r="AKS785" s="11">
        <v>0</v>
      </c>
      <c r="AKT785" s="11">
        <v>0</v>
      </c>
      <c r="AKU785" s="11">
        <v>0</v>
      </c>
      <c r="AKV785" s="11">
        <v>0</v>
      </c>
      <c r="AKW785" s="11">
        <v>0</v>
      </c>
      <c r="AKX785" s="11">
        <v>0</v>
      </c>
      <c r="AKY785" s="11">
        <v>3.9929254711697819E-6</v>
      </c>
      <c r="AKZ785" s="11">
        <v>0</v>
      </c>
      <c r="ALA785" s="11">
        <v>0</v>
      </c>
      <c r="ALB785" s="11">
        <v>0</v>
      </c>
      <c r="ALC785" s="11">
        <v>-1.3015249386239112E-9</v>
      </c>
      <c r="ALD785" s="11">
        <v>0</v>
      </c>
      <c r="ALE785" s="11">
        <v>0</v>
      </c>
      <c r="ALF785" s="11">
        <v>0</v>
      </c>
      <c r="ALG785" s="11">
        <v>0</v>
      </c>
      <c r="ALH785" s="11">
        <v>0</v>
      </c>
      <c r="ALI785" s="11">
        <v>0</v>
      </c>
      <c r="ALJ785" s="11">
        <v>0</v>
      </c>
      <c r="ALK785" s="11">
        <v>0</v>
      </c>
      <c r="ALL785" s="11">
        <v>0</v>
      </c>
      <c r="ALM785" s="11">
        <v>0</v>
      </c>
      <c r="ALN785" s="11">
        <v>0</v>
      </c>
      <c r="ALO785" s="11">
        <v>0</v>
      </c>
      <c r="ALP785" s="11">
        <v>0</v>
      </c>
      <c r="ALQ785" s="11">
        <v>0</v>
      </c>
      <c r="ALR785" s="11">
        <v>0</v>
      </c>
      <c r="ALS785" s="11">
        <v>0</v>
      </c>
      <c r="ALT785" s="11">
        <v>0</v>
      </c>
      <c r="ALU785" s="11">
        <v>0</v>
      </c>
      <c r="ALV785" s="11">
        <v>0</v>
      </c>
      <c r="ALW785" s="11">
        <v>0</v>
      </c>
      <c r="ALX785" s="11">
        <v>0</v>
      </c>
      <c r="ALY785" s="11">
        <v>0</v>
      </c>
      <c r="ALZ785" s="11">
        <v>0</v>
      </c>
      <c r="AMA785" s="11">
        <v>0</v>
      </c>
      <c r="AMB785" s="11">
        <v>0</v>
      </c>
      <c r="AMC785" s="11">
        <v>0</v>
      </c>
      <c r="AMD785" s="11">
        <v>0</v>
      </c>
      <c r="AME785" s="11">
        <v>0</v>
      </c>
      <c r="AMF785" s="11">
        <v>0</v>
      </c>
      <c r="AMG785" s="11">
        <v>0</v>
      </c>
      <c r="AMH785" s="11">
        <v>0</v>
      </c>
      <c r="AMI785" s="11">
        <v>0</v>
      </c>
      <c r="AMJ785" s="11">
        <v>2.844922114157459E-7</v>
      </c>
      <c r="AMK785" s="11">
        <v>0</v>
      </c>
      <c r="AML785" s="11">
        <v>0</v>
      </c>
      <c r="AMM785" s="11">
        <v>0</v>
      </c>
      <c r="AMN785" s="11">
        <v>0</v>
      </c>
      <c r="AMO785" s="11">
        <v>-8.577916938149098E-6</v>
      </c>
      <c r="AMP785" s="11">
        <v>7.8057908553611326E-27</v>
      </c>
      <c r="AMQ785" s="11">
        <v>0</v>
      </c>
      <c r="AMR785" s="11">
        <v>0</v>
      </c>
      <c r="AMS785" s="11">
        <v>3.3567977530902254E-26</v>
      </c>
      <c r="AMT785" s="11">
        <v>0</v>
      </c>
      <c r="AMU785" s="11">
        <v>0</v>
      </c>
      <c r="AMV785" s="11">
        <v>0</v>
      </c>
      <c r="AMW785" s="11">
        <v>0</v>
      </c>
      <c r="AMX785" s="11">
        <v>0</v>
      </c>
      <c r="AMY785" s="11">
        <v>0</v>
      </c>
      <c r="AMZ785" s="11">
        <v>0</v>
      </c>
      <c r="ANA785" s="11">
        <v>0</v>
      </c>
      <c r="ANB785" s="11">
        <v>0</v>
      </c>
      <c r="ANC785" s="11">
        <v>0</v>
      </c>
      <c r="AND785" s="11">
        <v>0</v>
      </c>
      <c r="ANE785" s="11">
        <v>0</v>
      </c>
      <c r="ANF785" s="11">
        <v>0</v>
      </c>
      <c r="ANG785" s="11">
        <v>0</v>
      </c>
      <c r="ANH785" s="11">
        <v>0</v>
      </c>
      <c r="ANI785" s="11">
        <v>0</v>
      </c>
      <c r="ANJ785" s="11">
        <v>0</v>
      </c>
      <c r="ANK785" s="11">
        <v>0</v>
      </c>
      <c r="ANL785" s="11">
        <v>0</v>
      </c>
      <c r="ANM785" s="11">
        <v>0</v>
      </c>
      <c r="ANN785" s="11">
        <v>0</v>
      </c>
      <c r="ANO785" s="11">
        <v>0</v>
      </c>
      <c r="ANP785" s="11">
        <v>0</v>
      </c>
      <c r="ANQ785" s="11">
        <v>0</v>
      </c>
      <c r="ANR785" s="11">
        <v>0</v>
      </c>
      <c r="ANS785" s="11">
        <v>0</v>
      </c>
      <c r="ANT785" s="11">
        <v>0</v>
      </c>
      <c r="ANU785" s="11">
        <v>0</v>
      </c>
      <c r="ANV785" s="11">
        <v>3.8674157077409421E-8</v>
      </c>
      <c r="ANW785" s="11">
        <v>0</v>
      </c>
      <c r="ANX785" s="11">
        <v>0</v>
      </c>
      <c r="ANY785" s="11">
        <v>0</v>
      </c>
      <c r="ANZ785" s="11">
        <v>4.8349765339478593E-6</v>
      </c>
      <c r="AOA785" s="11">
        <v>-2.6926123984947601E-7</v>
      </c>
      <c r="AOB785" s="11">
        <v>8.9753746616491718E-9</v>
      </c>
      <c r="AOC785" s="11">
        <v>0</v>
      </c>
      <c r="AOD785" s="11">
        <v>4.7731949074198625E-10</v>
      </c>
      <c r="AOE785" s="11">
        <v>0</v>
      </c>
      <c r="AOF785" s="11">
        <v>0</v>
      </c>
      <c r="AOG785" s="11">
        <v>0</v>
      </c>
      <c r="AOH785" s="11">
        <v>0</v>
      </c>
      <c r="AOI785" s="11">
        <v>0</v>
      </c>
      <c r="AOJ785" s="11">
        <v>0</v>
      </c>
      <c r="AOK785" s="11">
        <v>0</v>
      </c>
      <c r="AOL785" s="11">
        <v>0</v>
      </c>
      <c r="AOM785" s="11">
        <v>0</v>
      </c>
      <c r="AON785" s="11">
        <v>0</v>
      </c>
      <c r="AOO785" s="11">
        <v>0</v>
      </c>
      <c r="AOP785" s="11">
        <v>0</v>
      </c>
      <c r="AOQ785" s="11">
        <v>0</v>
      </c>
      <c r="AOR785" s="11">
        <v>0</v>
      </c>
      <c r="AOS785" s="11">
        <v>0</v>
      </c>
      <c r="AOT785" s="11">
        <v>0</v>
      </c>
      <c r="AOU785" s="11">
        <v>0</v>
      </c>
      <c r="AOV785" s="11">
        <v>0</v>
      </c>
      <c r="AOW785" s="11">
        <v>0</v>
      </c>
      <c r="AOX785" s="11">
        <v>0</v>
      </c>
      <c r="AOY785" s="11">
        <v>0</v>
      </c>
      <c r="AOZ785" s="11">
        <v>0</v>
      </c>
      <c r="APA785" s="11">
        <v>0</v>
      </c>
      <c r="APB785" s="11">
        <v>0</v>
      </c>
      <c r="APC785" s="11">
        <v>0</v>
      </c>
      <c r="APD785" s="11">
        <v>0</v>
      </c>
      <c r="APE785" s="11">
        <v>0</v>
      </c>
      <c r="APF785" s="11">
        <v>0</v>
      </c>
      <c r="APG785" s="11">
        <v>0</v>
      </c>
      <c r="APH785" s="11">
        <v>0</v>
      </c>
      <c r="API785" s="11">
        <v>0</v>
      </c>
      <c r="APJ785" s="11">
        <v>0</v>
      </c>
      <c r="APK785" s="11">
        <v>0</v>
      </c>
      <c r="APL785" s="11">
        <v>2.6926123984947511E-7</v>
      </c>
      <c r="APM785" s="11">
        <v>-1.0964331737569757E-8</v>
      </c>
      <c r="APN785" s="11">
        <v>2.0135558742245321E-8</v>
      </c>
      <c r="APO785" s="11">
        <v>0</v>
      </c>
      <c r="APP785" s="11">
        <v>0</v>
      </c>
      <c r="APQ785" s="11">
        <v>0</v>
      </c>
      <c r="APR785" s="11">
        <v>0</v>
      </c>
      <c r="APS785" s="11">
        <v>0</v>
      </c>
      <c r="APT785" s="11">
        <v>0</v>
      </c>
      <c r="APU785" s="11">
        <v>0</v>
      </c>
      <c r="APV785" s="11">
        <v>0</v>
      </c>
      <c r="APW785" s="11">
        <v>0</v>
      </c>
      <c r="APX785" s="11">
        <v>0</v>
      </c>
      <c r="APY785" s="11">
        <v>0</v>
      </c>
      <c r="APZ785" s="11">
        <v>0</v>
      </c>
      <c r="AQA785" s="11">
        <v>0</v>
      </c>
      <c r="AQB785" s="11">
        <v>0</v>
      </c>
      <c r="AQC785" s="11">
        <v>0</v>
      </c>
      <c r="AQD785" s="11">
        <v>0</v>
      </c>
      <c r="AQE785" s="11">
        <v>0</v>
      </c>
      <c r="AQF785" s="11">
        <v>0</v>
      </c>
      <c r="AQG785" s="11">
        <v>0</v>
      </c>
      <c r="AQH785" s="11">
        <v>0</v>
      </c>
      <c r="AQI785" s="11">
        <v>0</v>
      </c>
      <c r="AQJ785" s="11">
        <v>0</v>
      </c>
      <c r="AQK785" s="11">
        <v>0</v>
      </c>
      <c r="AQL785" s="11">
        <v>0</v>
      </c>
      <c r="AQM785" s="11">
        <v>0</v>
      </c>
      <c r="AQN785" s="11">
        <v>0</v>
      </c>
      <c r="AQO785" s="11">
        <v>0</v>
      </c>
      <c r="AQP785" s="11">
        <v>0</v>
      </c>
      <c r="AQQ785" s="11">
        <v>0</v>
      </c>
      <c r="AQR785" s="11">
        <v>0</v>
      </c>
      <c r="AQS785" s="11">
        <v>0</v>
      </c>
      <c r="AQT785" s="11">
        <v>0</v>
      </c>
      <c r="AQU785" s="11">
        <v>0</v>
      </c>
      <c r="AQV785" s="11">
        <v>0</v>
      </c>
      <c r="AQW785" s="11">
        <v>0</v>
      </c>
      <c r="AQX785" s="11">
        <v>2.8172762194213868E-11</v>
      </c>
      <c r="AQY785" s="11">
        <v>-2.0137672728378454E-8</v>
      </c>
      <c r="AQZ785" s="11">
        <v>0</v>
      </c>
      <c r="ARA785" s="11">
        <v>0</v>
      </c>
      <c r="ARB785" s="11">
        <v>0</v>
      </c>
      <c r="ARC785" s="11">
        <v>0</v>
      </c>
      <c r="ARD785" s="11">
        <v>0</v>
      </c>
      <c r="ARE785" s="11">
        <v>0</v>
      </c>
      <c r="ARF785" s="11">
        <v>0</v>
      </c>
      <c r="ARG785" s="11">
        <v>0</v>
      </c>
      <c r="ARH785" s="11">
        <v>0</v>
      </c>
      <c r="ARI785" s="11">
        <v>0</v>
      </c>
      <c r="ARJ785" s="11">
        <v>0</v>
      </c>
      <c r="ARK785" s="11">
        <v>0</v>
      </c>
      <c r="ARL785" s="11">
        <v>0</v>
      </c>
      <c r="ARM785" s="11">
        <v>0</v>
      </c>
      <c r="ARN785" s="11">
        <v>0</v>
      </c>
      <c r="ARO785" s="11">
        <v>0</v>
      </c>
      <c r="ARP785" s="11">
        <v>0</v>
      </c>
      <c r="ARQ785" s="11">
        <v>0</v>
      </c>
      <c r="ARR785" s="11">
        <v>0</v>
      </c>
      <c r="ARS785" s="11">
        <v>0</v>
      </c>
      <c r="ART785" s="11">
        <v>0</v>
      </c>
      <c r="ARU785" s="11">
        <v>0</v>
      </c>
      <c r="ARV785" s="11">
        <v>0</v>
      </c>
      <c r="ARW785" s="11">
        <v>0</v>
      </c>
      <c r="ARX785" s="11">
        <v>0</v>
      </c>
      <c r="ARY785" s="11">
        <v>0</v>
      </c>
      <c r="ARZ785" s="11">
        <v>0</v>
      </c>
      <c r="ASA785" s="11">
        <v>0</v>
      </c>
      <c r="ASB785" s="11">
        <v>0</v>
      </c>
      <c r="ASC785" s="11">
        <v>0</v>
      </c>
      <c r="ASD785" s="11">
        <v>0</v>
      </c>
      <c r="ASE785" s="11">
        <v>0</v>
      </c>
      <c r="ASF785" s="11">
        <v>0</v>
      </c>
      <c r="ASG785" s="11">
        <v>3.2233176891352011E-6</v>
      </c>
      <c r="ASH785" s="11">
        <v>0</v>
      </c>
      <c r="ASI785" s="11">
        <v>0</v>
      </c>
      <c r="ASJ785" s="11">
        <v>0</v>
      </c>
      <c r="ASK785" s="11">
        <v>-4.8037274032583489E-10</v>
      </c>
      <c r="ASL785" s="11">
        <v>0</v>
      </c>
      <c r="ASM785" s="11">
        <v>0</v>
      </c>
      <c r="ASN785" s="11">
        <v>0</v>
      </c>
      <c r="ASO785" s="11">
        <v>0</v>
      </c>
      <c r="ASP785" s="11">
        <v>0</v>
      </c>
      <c r="ASQ785" s="11">
        <v>0</v>
      </c>
      <c r="ASR785" s="11">
        <v>0</v>
      </c>
      <c r="ASS785" s="11">
        <v>0</v>
      </c>
      <c r="AST785" s="11">
        <v>0</v>
      </c>
      <c r="ASU785" s="11">
        <v>0</v>
      </c>
      <c r="ASV785" s="11">
        <v>0</v>
      </c>
      <c r="ASW785" s="11">
        <v>0</v>
      </c>
      <c r="ASX785" s="11">
        <v>0</v>
      </c>
      <c r="ASY785" s="11">
        <v>0</v>
      </c>
      <c r="ASZ785" s="11">
        <v>0</v>
      </c>
      <c r="ATA785" s="11">
        <v>0</v>
      </c>
      <c r="ATB785" s="11">
        <v>0</v>
      </c>
      <c r="ATC785" s="11">
        <v>0</v>
      </c>
      <c r="ATD785" s="11">
        <v>0</v>
      </c>
      <c r="ATE785" s="11">
        <v>0</v>
      </c>
      <c r="ATF785" s="11">
        <v>0</v>
      </c>
      <c r="ATG785" s="11">
        <v>0</v>
      </c>
      <c r="ATH785" s="11">
        <v>0</v>
      </c>
      <c r="ATI785" s="11">
        <v>0</v>
      </c>
      <c r="ATJ785" s="11">
        <v>0</v>
      </c>
      <c r="ATK785" s="11">
        <v>0</v>
      </c>
      <c r="ATL785" s="11">
        <v>0</v>
      </c>
      <c r="ATM785" s="11">
        <v>4.9275496452969838E-7</v>
      </c>
      <c r="ATN785" s="11">
        <v>0</v>
      </c>
      <c r="ATO785" s="11">
        <v>0</v>
      </c>
      <c r="ATP785" s="11">
        <v>0</v>
      </c>
      <c r="ATQ785" s="11">
        <v>0</v>
      </c>
      <c r="ATR785" s="11">
        <v>0</v>
      </c>
      <c r="ATS785" s="11">
        <v>0</v>
      </c>
      <c r="ATT785" s="11">
        <v>0</v>
      </c>
      <c r="ATU785" s="11">
        <v>0</v>
      </c>
      <c r="ATV785" s="11">
        <v>0</v>
      </c>
      <c r="ATW785" s="11">
        <v>-8.4122738683762313E-6</v>
      </c>
      <c r="ATX785" s="11">
        <v>5.5706728496521345E-25</v>
      </c>
      <c r="ATY785" s="11">
        <v>0</v>
      </c>
      <c r="ATZ785" s="11">
        <v>0</v>
      </c>
      <c r="AUA785" s="11">
        <v>2.395418910870223E-24</v>
      </c>
      <c r="AUB785" s="11">
        <v>0</v>
      </c>
      <c r="AUC785" s="11">
        <v>0</v>
      </c>
      <c r="AUD785" s="11">
        <v>0</v>
      </c>
      <c r="AUE785" s="11">
        <v>0</v>
      </c>
      <c r="AUF785" s="11">
        <v>0</v>
      </c>
      <c r="AUG785" s="11">
        <v>0</v>
      </c>
      <c r="AUH785" s="11">
        <v>0</v>
      </c>
      <c r="AUI785" s="11">
        <v>0</v>
      </c>
      <c r="AUJ785" s="11">
        <v>0</v>
      </c>
      <c r="AUK785" s="11">
        <v>0</v>
      </c>
      <c r="AUL785" s="11">
        <v>0</v>
      </c>
      <c r="AUM785" s="11">
        <v>0</v>
      </c>
      <c r="AUN785" s="11">
        <v>0</v>
      </c>
      <c r="AUO785" s="11">
        <v>0</v>
      </c>
      <c r="AUP785" s="11">
        <v>0</v>
      </c>
      <c r="AUQ785" s="11">
        <v>0</v>
      </c>
      <c r="AUR785" s="11">
        <v>0</v>
      </c>
      <c r="AUS785" s="11">
        <v>0</v>
      </c>
      <c r="AUT785" s="11">
        <v>0</v>
      </c>
      <c r="AUU785" s="11">
        <v>0</v>
      </c>
      <c r="AUV785" s="11">
        <v>0</v>
      </c>
      <c r="AUW785" s="11">
        <v>0</v>
      </c>
      <c r="AUX785" s="11">
        <v>0</v>
      </c>
      <c r="AUY785" s="11">
        <v>0</v>
      </c>
      <c r="AUZ785" s="11">
        <v>0</v>
      </c>
      <c r="AVA785" s="11">
        <v>0</v>
      </c>
      <c r="AVB785" s="11">
        <v>0</v>
      </c>
      <c r="AVC785" s="11">
        <v>0</v>
      </c>
      <c r="AVD785" s="11">
        <v>0</v>
      </c>
      <c r="AVE785" s="11">
        <v>0</v>
      </c>
      <c r="AVF785" s="11">
        <v>0</v>
      </c>
      <c r="AVG785" s="11">
        <v>0</v>
      </c>
      <c r="AVH785" s="11">
        <v>5.6784803087068592E-6</v>
      </c>
      <c r="AVI785" s="11">
        <v>-2.4405115581587169E-7</v>
      </c>
      <c r="AVJ785" s="11">
        <v>7.5748144375595357E-9</v>
      </c>
      <c r="AVK785" s="11">
        <v>0</v>
      </c>
      <c r="AVL785" s="11">
        <v>2.3805176385149633E-9</v>
      </c>
      <c r="AVM785" s="11">
        <v>0</v>
      </c>
      <c r="AVN785" s="11">
        <v>0</v>
      </c>
      <c r="AVO785" s="11">
        <v>0</v>
      </c>
      <c r="AVP785" s="11">
        <v>0</v>
      </c>
      <c r="AVQ785" s="11">
        <v>0</v>
      </c>
      <c r="AVR785" s="11">
        <v>0</v>
      </c>
      <c r="AVS785" s="11">
        <v>0</v>
      </c>
      <c r="AVT785" s="11">
        <v>0</v>
      </c>
      <c r="AVU785" s="11">
        <v>0</v>
      </c>
      <c r="AVV785" s="11">
        <v>0</v>
      </c>
      <c r="AVW785" s="11">
        <v>0</v>
      </c>
      <c r="AVX785" s="11">
        <v>0</v>
      </c>
      <c r="AVY785" s="11">
        <v>0</v>
      </c>
      <c r="AVZ785" s="11">
        <v>0</v>
      </c>
      <c r="AWA785" s="11">
        <v>0</v>
      </c>
      <c r="AWB785" s="11">
        <v>0</v>
      </c>
      <c r="AWC785" s="11">
        <v>0</v>
      </c>
      <c r="AWD785" s="11">
        <v>0</v>
      </c>
      <c r="AWE785" s="11">
        <v>0</v>
      </c>
      <c r="AWF785" s="11">
        <v>0</v>
      </c>
      <c r="AWG785" s="11">
        <v>0</v>
      </c>
      <c r="AWH785" s="11">
        <v>0</v>
      </c>
      <c r="AWI785" s="11">
        <v>0</v>
      </c>
      <c r="AWJ785" s="11">
        <v>0</v>
      </c>
      <c r="AWK785" s="11">
        <v>1.2891385692469807E-9</v>
      </c>
      <c r="AWL785" s="11">
        <v>0</v>
      </c>
      <c r="AWM785" s="11">
        <v>0</v>
      </c>
      <c r="AWN785" s="11">
        <v>0</v>
      </c>
      <c r="AWO785" s="11">
        <v>0</v>
      </c>
      <c r="AWP785" s="11">
        <v>0</v>
      </c>
      <c r="AWQ785" s="11">
        <v>0</v>
      </c>
      <c r="AWR785" s="11">
        <v>0</v>
      </c>
      <c r="AWS785" s="11">
        <v>0</v>
      </c>
      <c r="AWT785" s="11">
        <v>2.2724443312678606E-7</v>
      </c>
      <c r="AWU785" s="11">
        <v>-7.6029871997637303E-9</v>
      </c>
      <c r="AWV785" s="11">
        <v>2.0135558742245321E-8</v>
      </c>
      <c r="AWW785" s="11">
        <v>0</v>
      </c>
      <c r="AWX785" s="11">
        <v>0</v>
      </c>
      <c r="AWY785" s="11">
        <v>0</v>
      </c>
      <c r="AWZ785" s="11">
        <v>0</v>
      </c>
      <c r="AXA785" s="11">
        <v>0</v>
      </c>
      <c r="AXB785" s="11">
        <v>0</v>
      </c>
      <c r="AXC785" s="11">
        <v>0</v>
      </c>
      <c r="AXD785" s="11">
        <v>0</v>
      </c>
      <c r="AXE785" s="11">
        <v>0</v>
      </c>
      <c r="AXF785" s="11">
        <v>0</v>
      </c>
      <c r="AXG785" s="11">
        <v>0</v>
      </c>
      <c r="AXH785" s="11">
        <v>0</v>
      </c>
      <c r="AXI785" s="11">
        <v>0</v>
      </c>
      <c r="AXJ785" s="11">
        <v>0</v>
      </c>
      <c r="AXK785" s="11">
        <v>0</v>
      </c>
      <c r="AXL785" s="11">
        <v>0</v>
      </c>
      <c r="AXM785" s="11">
        <v>0</v>
      </c>
      <c r="AXN785" s="11">
        <v>0</v>
      </c>
      <c r="AXO785" s="11">
        <v>0</v>
      </c>
      <c r="AXP785" s="11">
        <v>0</v>
      </c>
      <c r="AXQ785" s="11">
        <v>0</v>
      </c>
      <c r="AXR785" s="11">
        <v>0</v>
      </c>
      <c r="AXS785" s="11">
        <v>0</v>
      </c>
      <c r="AXT785" s="11">
        <v>0</v>
      </c>
      <c r="AXU785" s="11">
        <v>0</v>
      </c>
      <c r="AXV785" s="11">
        <v>0</v>
      </c>
      <c r="AXW785" s="11">
        <v>0</v>
      </c>
      <c r="AXX785" s="11">
        <v>0</v>
      </c>
      <c r="AXY785" s="11">
        <v>0</v>
      </c>
      <c r="AXZ785" s="11">
        <v>0</v>
      </c>
      <c r="AYA785" s="11">
        <v>0</v>
      </c>
      <c r="AYB785" s="11">
        <v>0</v>
      </c>
      <c r="AYC785" s="11">
        <v>0</v>
      </c>
      <c r="AYD785" s="11">
        <v>0</v>
      </c>
      <c r="AYE785" s="11">
        <v>0</v>
      </c>
      <c r="AYF785" s="11">
        <v>2.8172762194213868E-11</v>
      </c>
      <c r="AYG785" s="11">
        <v>-2.0137672728387573E-8</v>
      </c>
      <c r="AYH785" s="11">
        <v>0</v>
      </c>
      <c r="AYI785" s="11">
        <v>0</v>
      </c>
      <c r="AYJ785" s="11">
        <v>0</v>
      </c>
      <c r="AYK785" s="11">
        <v>0</v>
      </c>
      <c r="AYL785" s="11">
        <v>0</v>
      </c>
      <c r="AYM785" s="11">
        <v>0</v>
      </c>
      <c r="AYN785" s="11">
        <v>0</v>
      </c>
      <c r="AYO785" s="11">
        <v>0</v>
      </c>
      <c r="AYP785" s="11">
        <v>0</v>
      </c>
      <c r="AYQ785" s="11">
        <v>0</v>
      </c>
      <c r="AYR785" s="11">
        <v>0</v>
      </c>
      <c r="AYS785" s="11">
        <v>0</v>
      </c>
      <c r="AYT785" s="11">
        <v>0</v>
      </c>
      <c r="AYU785" s="11">
        <v>0</v>
      </c>
      <c r="AYV785" s="11">
        <v>0</v>
      </c>
      <c r="AYW785" s="11">
        <v>0</v>
      </c>
      <c r="AYX785" s="11">
        <v>0</v>
      </c>
      <c r="AYY785" s="11">
        <v>0</v>
      </c>
      <c r="AYZ785" s="11">
        <v>0</v>
      </c>
      <c r="AZA785" s="11">
        <v>0</v>
      </c>
      <c r="AZB785" s="11">
        <v>0</v>
      </c>
      <c r="AZC785" s="11">
        <v>0</v>
      </c>
      <c r="AZD785" s="11">
        <v>0</v>
      </c>
      <c r="AZE785" s="11">
        <v>0</v>
      </c>
      <c r="AZF785" s="11">
        <v>0</v>
      </c>
      <c r="AZG785" s="11">
        <v>0</v>
      </c>
      <c r="AZH785" s="11">
        <v>0</v>
      </c>
      <c r="AZI785" s="11">
        <v>0</v>
      </c>
      <c r="AZJ785" s="11">
        <v>0</v>
      </c>
      <c r="AZK785" s="11">
        <v>0</v>
      </c>
      <c r="AZL785" s="11">
        <v>0</v>
      </c>
      <c r="AZM785" s="11">
        <v>0</v>
      </c>
      <c r="AZN785" s="11">
        <v>0</v>
      </c>
      <c r="AZO785" s="11">
        <v>2.4336344177136088E-6</v>
      </c>
      <c r="AZP785" s="11">
        <v>0</v>
      </c>
      <c r="AZQ785" s="11">
        <v>0</v>
      </c>
      <c r="AZR785" s="11">
        <v>0</v>
      </c>
      <c r="AZS785" s="11">
        <v>-2.3963945363563825E-9</v>
      </c>
      <c r="AZT785" s="12">
        <v>4736820697.3587494</v>
      </c>
      <c r="AZU785" s="12">
        <v>1559646.3102347504</v>
      </c>
      <c r="AZV785" s="12">
        <v>1472000</v>
      </c>
      <c r="AZW785" s="12">
        <v>78026.750340330997</v>
      </c>
      <c r="AZX785" s="12">
        <v>81624896712.211548</v>
      </c>
      <c r="AZY785" s="12">
        <v>2.1999999999999999E-10</v>
      </c>
      <c r="AZZ785" s="12">
        <v>135073830.55658698</v>
      </c>
      <c r="BAA785" s="12">
        <v>1E-13</v>
      </c>
      <c r="BAB785" s="12">
        <v>3234725.8433060045</v>
      </c>
      <c r="BAC785" s="12">
        <v>2.9999999999999999E-16</v>
      </c>
      <c r="BAD785" s="12">
        <v>1.1E-13</v>
      </c>
      <c r="BAE785" s="12">
        <v>7920000</v>
      </c>
      <c r="BAF785" s="12">
        <v>6380000</v>
      </c>
      <c r="BAG785" s="12">
        <v>2984876758706279.5</v>
      </c>
      <c r="BAH785" s="12">
        <v>928602500000</v>
      </c>
      <c r="BAI785" s="12">
        <v>888694453508.82495</v>
      </c>
      <c r="BAJ785" s="12">
        <v>742837999999999.88</v>
      </c>
      <c r="BAK785" s="12">
        <v>4981053344.8266621</v>
      </c>
      <c r="BAL785" s="12">
        <v>266673245451.87408</v>
      </c>
      <c r="BAM785" s="12">
        <v>50144535000</v>
      </c>
      <c r="BAN785" s="12">
        <v>445729200000</v>
      </c>
      <c r="BAO785" s="12">
        <v>18572050000</v>
      </c>
      <c r="BAP785" s="12">
        <v>7.757118E+16</v>
      </c>
      <c r="BAQ785" s="12">
        <v>3878559000000000</v>
      </c>
      <c r="BAR785" s="12">
        <v>1.1635677E+17</v>
      </c>
      <c r="BAS785" s="12">
        <v>1163567700000</v>
      </c>
      <c r="BAT785" s="12">
        <v>1939279500000</v>
      </c>
      <c r="BAU785" s="12">
        <v>4.25E+16</v>
      </c>
      <c r="BAV785" s="12">
        <v>2550000000000000</v>
      </c>
      <c r="BAW785" s="12">
        <v>7.65E+16</v>
      </c>
      <c r="BAX785" s="12">
        <v>765000000000</v>
      </c>
      <c r="BAY785" s="12">
        <v>850000000000</v>
      </c>
      <c r="BAZ785" s="12">
        <v>1.275E+17</v>
      </c>
      <c r="BBA785" s="12">
        <v>8924999999999999</v>
      </c>
      <c r="BBB785" s="12">
        <v>2.6774999999999997E+17</v>
      </c>
      <c r="BBC785" s="12">
        <v>2677500000000</v>
      </c>
      <c r="BBD785" s="12">
        <v>1912500000000.0005</v>
      </c>
      <c r="BBE785" s="13">
        <v>1.2184736798708988</v>
      </c>
      <c r="BBF785" s="13">
        <v>2.5582164878141471</v>
      </c>
      <c r="BBG785" s="13">
        <v>8.7002140167012936</v>
      </c>
      <c r="BBH785" s="13">
        <v>2339.4471535491452</v>
      </c>
      <c r="BBI785" s="12">
        <v>2002.1964869205301</v>
      </c>
      <c r="BBJ785" s="12">
        <v>3952.3116689087801</v>
      </c>
      <c r="BBK785" s="12">
        <v>252.3360193835</v>
      </c>
      <c r="BBL785" s="12">
        <v>1728.069020931121</v>
      </c>
      <c r="BBM785" s="12">
        <v>9825.0014666744082</v>
      </c>
      <c r="BBN785" s="12">
        <v>34464.337330463</v>
      </c>
      <c r="BBO785" s="14">
        <v>296.05129358492184</v>
      </c>
      <c r="BBP785" s="14">
        <v>371.02225778277977</v>
      </c>
      <c r="BBQ785" s="14">
        <v>401.80878748435498</v>
      </c>
      <c r="BBR785" s="13">
        <v>3.7328316052772457</v>
      </c>
      <c r="BBS785" s="13">
        <v>5.7780620882933507</v>
      </c>
      <c r="BBT785" s="13">
        <v>2.9998535702014157</v>
      </c>
      <c r="BBU785" s="14">
        <v>3.6581179387857912</v>
      </c>
      <c r="BBV785" s="14">
        <v>0.23388870161615749</v>
      </c>
      <c r="BBW785" s="14">
        <v>5.7286973371269241</v>
      </c>
      <c r="BBX785" s="14">
        <v>845.76809149060273</v>
      </c>
      <c r="BBY785" s="14">
        <v>811.96921832983003</v>
      </c>
      <c r="BBZ785" s="14">
        <v>678.00819065942483</v>
      </c>
      <c r="BCA785" s="13">
        <v>6.0958398703383594</v>
      </c>
      <c r="BCB785" s="13">
        <v>0.73898185075922485</v>
      </c>
      <c r="BCC785" s="13">
        <v>0.10812969101667623</v>
      </c>
      <c r="BCD785" s="13">
        <v>0.14616480098085002</v>
      </c>
      <c r="BCE785" s="13">
        <v>9.4355567406666658</v>
      </c>
      <c r="BCF785" s="13">
        <v>3.51891038338717E-2</v>
      </c>
      <c r="BCG785" s="13">
        <v>2.2292394043409443E-2</v>
      </c>
      <c r="BCH785" s="13">
        <v>1.1265888118964218E-3</v>
      </c>
      <c r="BCI785" s="13">
        <v>17472.613380331641</v>
      </c>
      <c r="BCJ785" s="13">
        <v>2.788900149444586E-5</v>
      </c>
      <c r="BCK785" s="13">
        <v>12.148474051231759</v>
      </c>
      <c r="BCL785" s="13">
        <v>6.0840121365846794E-6</v>
      </c>
      <c r="BCM785" s="13">
        <v>5.8039889755809421E-8</v>
      </c>
      <c r="BCN785" s="13">
        <v>3.414636960365966E-2</v>
      </c>
      <c r="BCO785" s="13">
        <v>0.34010697243412263</v>
      </c>
      <c r="BCP785" s="13">
        <v>0.11628045724270716</v>
      </c>
      <c r="BCQ785" s="13">
        <v>6.1263747032310691</v>
      </c>
      <c r="BCR785" s="13">
        <v>8.9266765980406546E-2</v>
      </c>
      <c r="BCS785" s="13">
        <v>0.35414037266308313</v>
      </c>
      <c r="BCT785" s="13">
        <v>6.4657973130349988E-2</v>
      </c>
      <c r="BCU785" s="13">
        <v>0.73518507577729708</v>
      </c>
      <c r="BCV785" s="13">
        <v>6.4530191198235956E-2</v>
      </c>
      <c r="BCW785" s="13">
        <v>19.24800814178554</v>
      </c>
      <c r="BCX785" s="13">
        <v>3.1603959926771355E-2</v>
      </c>
      <c r="BCY785" s="13">
        <v>1.4592104798388524E-2</v>
      </c>
      <c r="BCZ785" s="13">
        <v>1.6859133781006338E-2</v>
      </c>
      <c r="BDA785" s="13">
        <v>5.4545603129138781E-2</v>
      </c>
      <c r="BDB785" s="13">
        <v>1.3546545041442557E-3</v>
      </c>
      <c r="BDC785" s="13">
        <v>15815.096707671699</v>
      </c>
      <c r="BDD785" s="13">
        <v>2.1140022339440923E-5</v>
      </c>
      <c r="BDE785" s="13">
        <v>5.102593902674152</v>
      </c>
      <c r="BDF785" s="13">
        <v>2.7927754359853264E-6</v>
      </c>
      <c r="BDG785" s="13">
        <v>1.7712034249651947E-8</v>
      </c>
      <c r="BDH785" s="13">
        <v>4.5996933953003923E-2</v>
      </c>
      <c r="BDI785" s="13">
        <v>3.5739177373329829E-2</v>
      </c>
      <c r="BDJ785" s="13">
        <v>2.2176282748845942E-2</v>
      </c>
      <c r="BDK785" s="13">
        <v>0.25120053310774393</v>
      </c>
      <c r="BDL785" s="13">
        <v>0.275478615421622</v>
      </c>
      <c r="BDM785" s="13">
        <v>0.15899777955785621</v>
      </c>
      <c r="BDN785" s="13">
        <v>0.38855989713904598</v>
      </c>
      <c r="BDO785" s="13">
        <v>0.2087804943416719</v>
      </c>
      <c r="BDP785" s="13">
        <v>0.33977492474491089</v>
      </c>
      <c r="BDQ785" s="13">
        <v>4.876392550611035</v>
      </c>
      <c r="BDR785" s="13">
        <v>7.1798493198213906</v>
      </c>
      <c r="BDS785" s="13">
        <v>0.42492960435587834</v>
      </c>
      <c r="BDT785" s="13">
        <v>0.14888371102130826</v>
      </c>
      <c r="BDU785" s="13">
        <v>0.22912892440318419</v>
      </c>
      <c r="BDV785" s="13">
        <v>0.5122689824374459</v>
      </c>
      <c r="BDW785" s="13">
        <v>5.4013876110932016E-2</v>
      </c>
      <c r="BDX785" s="13">
        <v>39.343056696311116</v>
      </c>
      <c r="BDY785" s="13">
        <v>5.0253155552604789E-2</v>
      </c>
      <c r="BDZ785" s="13">
        <v>4.4342939853343637</v>
      </c>
      <c r="BEA785" s="13">
        <v>0.12660013609287554</v>
      </c>
      <c r="BEB785" s="13">
        <v>8.2274390878938508E-2</v>
      </c>
      <c r="BEC785" s="13">
        <v>1.9255299968641591E-2</v>
      </c>
      <c r="BED785" s="13">
        <v>2.7648461815529001E-2</v>
      </c>
      <c r="BEE785" s="13">
        <v>1.2560803033296779E-2</v>
      </c>
      <c r="BEF785" s="13">
        <v>5.5264201876048752E-4</v>
      </c>
      <c r="BEG785" s="13">
        <v>21616.596721639635</v>
      </c>
      <c r="BEH785" s="13">
        <v>1.428877473179332E-5</v>
      </c>
      <c r="BEI785" s="13">
        <v>18.967016750243218</v>
      </c>
      <c r="BEJ785" s="13">
        <v>1.5803479373682143</v>
      </c>
      <c r="BEK785" s="13">
        <v>3.20753600352003E-6</v>
      </c>
      <c r="BEL785" s="13">
        <v>1.6545692627517744E-8</v>
      </c>
      <c r="BEM785" s="13">
        <v>8.7457446416814265E-3</v>
      </c>
      <c r="BEN785" s="13">
        <v>2.6017294583545087E-2</v>
      </c>
      <c r="BEO785" s="13">
        <v>4.6368975921474119E-2</v>
      </c>
      <c r="BEP785" s="13">
        <v>0.13430279547766893</v>
      </c>
      <c r="BEQ785" s="13">
        <v>0.22316285992531773</v>
      </c>
      <c r="BER785" s="13">
        <v>0.27369230407232237</v>
      </c>
      <c r="BES785" s="13">
        <v>0.28660410747639264</v>
      </c>
      <c r="BET785" s="13">
        <v>0.3323273902825386</v>
      </c>
      <c r="BEU785" s="22">
        <v>0.24102150824967256</v>
      </c>
    </row>
    <row r="786" spans="2:1503" x14ac:dyDescent="0.25">
      <c r="B786" s="16">
        <v>781</v>
      </c>
      <c r="C786" s="10">
        <v>0</v>
      </c>
      <c r="D786" s="11">
        <v>0</v>
      </c>
      <c r="E786" s="11">
        <v>0</v>
      </c>
      <c r="F786" s="11">
        <v>0</v>
      </c>
      <c r="G786" s="11">
        <v>9.2162829422492974E-6</v>
      </c>
      <c r="H786" s="11">
        <v>0</v>
      </c>
      <c r="I786" s="11">
        <v>0</v>
      </c>
      <c r="J786" s="11">
        <v>0</v>
      </c>
      <c r="K786" s="11">
        <v>0</v>
      </c>
      <c r="L786" s="11">
        <v>0</v>
      </c>
      <c r="M786" s="11">
        <v>0</v>
      </c>
      <c r="N786" s="11">
        <v>0</v>
      </c>
      <c r="O786" s="11">
        <v>-1.3055861136639501E-9</v>
      </c>
      <c r="P786" s="11">
        <v>0</v>
      </c>
      <c r="Q786" s="11">
        <v>0</v>
      </c>
      <c r="R786" s="11">
        <v>0</v>
      </c>
      <c r="S786" s="11">
        <v>0</v>
      </c>
      <c r="T786" s="11">
        <v>0</v>
      </c>
      <c r="U786" s="11">
        <v>0</v>
      </c>
      <c r="V786" s="11">
        <v>0</v>
      </c>
      <c r="W786" s="11">
        <v>0</v>
      </c>
      <c r="X786" s="11">
        <v>0</v>
      </c>
      <c r="Y786" s="11">
        <v>0</v>
      </c>
      <c r="Z786" s="11">
        <v>0</v>
      </c>
      <c r="AA786" s="11">
        <v>0</v>
      </c>
      <c r="AB786" s="11">
        <v>0</v>
      </c>
      <c r="AC786" s="11">
        <v>0</v>
      </c>
      <c r="AD786" s="11">
        <v>0</v>
      </c>
      <c r="AE786" s="11">
        <v>0</v>
      </c>
      <c r="AF786" s="11">
        <v>0</v>
      </c>
      <c r="AG786" s="11">
        <v>0</v>
      </c>
      <c r="AH786" s="11">
        <v>0</v>
      </c>
      <c r="AI786" s="11">
        <v>0</v>
      </c>
      <c r="AJ786" s="11">
        <v>0</v>
      </c>
      <c r="AK786" s="11">
        <v>0</v>
      </c>
      <c r="AL786" s="11">
        <v>0</v>
      </c>
      <c r="AM786" s="11">
        <v>0</v>
      </c>
      <c r="AN786" s="11">
        <v>0</v>
      </c>
      <c r="AO786" s="11">
        <v>0</v>
      </c>
      <c r="AP786" s="11">
        <v>0</v>
      </c>
      <c r="AQ786" s="11">
        <v>0</v>
      </c>
      <c r="AR786" s="11">
        <v>1.1417054755702763E-4</v>
      </c>
      <c r="AS786" s="11">
        <v>0</v>
      </c>
      <c r="AT786" s="11">
        <v>0</v>
      </c>
      <c r="AU786" s="11">
        <v>0</v>
      </c>
      <c r="AV786" s="11">
        <v>0</v>
      </c>
      <c r="AW786" s="11">
        <v>0</v>
      </c>
      <c r="AX786" s="11">
        <v>0</v>
      </c>
      <c r="AY786" s="11">
        <v>0</v>
      </c>
      <c r="AZ786" s="11">
        <v>0</v>
      </c>
      <c r="BA786" s="11">
        <v>-1.0602233606733568E-5</v>
      </c>
      <c r="BB786" s="11">
        <v>4.7416967544712081E-25</v>
      </c>
      <c r="BC786" s="11">
        <v>8.8701896651106942E-24</v>
      </c>
      <c r="BD786" s="11">
        <v>2.3707390607769798E-25</v>
      </c>
      <c r="BE786" s="11">
        <v>0</v>
      </c>
      <c r="BF786" s="11">
        <v>0</v>
      </c>
      <c r="BG786" s="11">
        <v>3.2551374880791345E-24</v>
      </c>
      <c r="BH786" s="11">
        <v>1.4812640959532277E-24</v>
      </c>
      <c r="BI786" s="11">
        <v>3.2551374880791345E-24</v>
      </c>
      <c r="BJ786" s="11">
        <v>6.6307350618553948E-8</v>
      </c>
      <c r="BK786" s="11">
        <v>0</v>
      </c>
      <c r="BL786" s="11">
        <v>0</v>
      </c>
      <c r="BM786" s="11">
        <v>0</v>
      </c>
      <c r="BN786" s="11">
        <v>0</v>
      </c>
      <c r="BO786" s="11">
        <v>0</v>
      </c>
      <c r="BP786" s="11">
        <v>0</v>
      </c>
      <c r="BQ786" s="11">
        <v>0</v>
      </c>
      <c r="BR786" s="11">
        <v>0</v>
      </c>
      <c r="BS786" s="11">
        <v>0</v>
      </c>
      <c r="BT786" s="11">
        <v>0</v>
      </c>
      <c r="BU786" s="11">
        <v>0</v>
      </c>
      <c r="BV786" s="11">
        <v>0</v>
      </c>
      <c r="BW786" s="11">
        <v>0</v>
      </c>
      <c r="BX786" s="11">
        <v>0</v>
      </c>
      <c r="BY786" s="11">
        <v>0</v>
      </c>
      <c r="BZ786" s="11">
        <v>0</v>
      </c>
      <c r="CA786" s="11">
        <v>0</v>
      </c>
      <c r="CB786" s="11">
        <v>0</v>
      </c>
      <c r="CC786" s="11">
        <v>0</v>
      </c>
      <c r="CD786" s="11">
        <v>0</v>
      </c>
      <c r="CE786" s="11">
        <v>0</v>
      </c>
      <c r="CF786" s="11">
        <v>0</v>
      </c>
      <c r="CG786" s="11">
        <v>0</v>
      </c>
      <c r="CH786" s="11">
        <v>0</v>
      </c>
      <c r="CI786" s="11">
        <v>0</v>
      </c>
      <c r="CJ786" s="11">
        <v>0</v>
      </c>
      <c r="CK786" s="11">
        <v>0</v>
      </c>
      <c r="CL786" s="11">
        <v>1.0963247489123529E-8</v>
      </c>
      <c r="CM786" s="11">
        <v>-3.70514052453014E-9</v>
      </c>
      <c r="CN786" s="11">
        <v>0</v>
      </c>
      <c r="CO786" s="11">
        <v>0</v>
      </c>
      <c r="CP786" s="11">
        <v>0</v>
      </c>
      <c r="CQ786" s="11">
        <v>0</v>
      </c>
      <c r="CR786" s="11">
        <v>0</v>
      </c>
      <c r="CS786" s="11">
        <v>0</v>
      </c>
      <c r="CT786" s="11">
        <v>0</v>
      </c>
      <c r="CU786" s="11">
        <v>0</v>
      </c>
      <c r="CV786" s="11">
        <v>0</v>
      </c>
      <c r="CW786" s="11">
        <v>0</v>
      </c>
      <c r="CX786" s="11">
        <v>0</v>
      </c>
      <c r="CY786" s="11">
        <v>0</v>
      </c>
      <c r="CZ786" s="11">
        <v>0</v>
      </c>
      <c r="DA786" s="11">
        <v>0</v>
      </c>
      <c r="DB786" s="11">
        <v>0</v>
      </c>
      <c r="DC786" s="11">
        <v>0</v>
      </c>
      <c r="DD786" s="11">
        <v>0</v>
      </c>
      <c r="DE786" s="11">
        <v>0</v>
      </c>
      <c r="DF786" s="11">
        <v>0</v>
      </c>
      <c r="DG786" s="11">
        <v>0</v>
      </c>
      <c r="DH786" s="11">
        <v>0</v>
      </c>
      <c r="DI786" s="11">
        <v>0</v>
      </c>
      <c r="DJ786" s="11">
        <v>0</v>
      </c>
      <c r="DK786" s="11">
        <v>0</v>
      </c>
      <c r="DL786" s="11">
        <v>0</v>
      </c>
      <c r="DM786" s="11">
        <v>0</v>
      </c>
      <c r="DN786" s="11">
        <v>0</v>
      </c>
      <c r="DO786" s="11">
        <v>0</v>
      </c>
      <c r="DP786" s="11">
        <v>0</v>
      </c>
      <c r="DQ786" s="11">
        <v>0</v>
      </c>
      <c r="DR786" s="11">
        <v>0</v>
      </c>
      <c r="DS786" s="11">
        <v>0</v>
      </c>
      <c r="DT786" s="11">
        <v>0</v>
      </c>
      <c r="DU786" s="11">
        <v>0</v>
      </c>
      <c r="DV786" s="11">
        <v>0</v>
      </c>
      <c r="DW786" s="11">
        <v>1.2059572238035885E-7</v>
      </c>
      <c r="DX786" s="11">
        <v>3.7051405245225729E-9</v>
      </c>
      <c r="DY786" s="11">
        <v>-7.4692108610822139E-8</v>
      </c>
      <c r="DZ786" s="11">
        <v>0</v>
      </c>
      <c r="EA786" s="11">
        <v>1.3672502339348884E-8</v>
      </c>
      <c r="EB786" s="11">
        <v>0</v>
      </c>
      <c r="EC786" s="11">
        <v>6.1464625480344893E-9</v>
      </c>
      <c r="ED786" s="11">
        <v>1.407247406839648E-9</v>
      </c>
      <c r="EE786" s="11">
        <v>3.6563604433116274E-9</v>
      </c>
      <c r="EF786" s="11">
        <v>0</v>
      </c>
      <c r="EG786" s="11">
        <v>0</v>
      </c>
      <c r="EH786" s="11">
        <v>0</v>
      </c>
      <c r="EI786" s="11">
        <v>0</v>
      </c>
      <c r="EJ786" s="11">
        <v>0</v>
      </c>
      <c r="EK786" s="11">
        <v>0</v>
      </c>
      <c r="EL786" s="11">
        <v>0</v>
      </c>
      <c r="EM786" s="11">
        <v>0</v>
      </c>
      <c r="EN786" s="11">
        <v>0</v>
      </c>
      <c r="EO786" s="11">
        <v>0</v>
      </c>
      <c r="EP786" s="11">
        <v>0</v>
      </c>
      <c r="EQ786" s="11">
        <v>0</v>
      </c>
      <c r="ER786" s="11">
        <v>0</v>
      </c>
      <c r="ES786" s="11">
        <v>0</v>
      </c>
      <c r="ET786" s="11">
        <v>0</v>
      </c>
      <c r="EU786" s="11">
        <v>0</v>
      </c>
      <c r="EV786" s="11">
        <v>0</v>
      </c>
      <c r="EW786" s="11">
        <v>0</v>
      </c>
      <c r="EX786" s="11">
        <v>0</v>
      </c>
      <c r="EY786" s="11">
        <v>0</v>
      </c>
      <c r="EZ786" s="11">
        <v>0</v>
      </c>
      <c r="FA786" s="11">
        <v>0</v>
      </c>
      <c r="FB786" s="11">
        <v>9.9999999999999995E-21</v>
      </c>
      <c r="FC786" s="11">
        <v>0</v>
      </c>
      <c r="FD786" s="11">
        <v>0</v>
      </c>
      <c r="FE786" s="11">
        <v>0</v>
      </c>
      <c r="FF786" s="11">
        <v>0</v>
      </c>
      <c r="FG786" s="11">
        <v>0</v>
      </c>
      <c r="FH786" s="11">
        <v>4.3850392597077568E-6</v>
      </c>
      <c r="FI786" s="11">
        <v>0</v>
      </c>
      <c r="FJ786" s="11">
        <v>6.3073574729732439E-8</v>
      </c>
      <c r="FK786" s="11">
        <v>-3.1910915731631951E-8</v>
      </c>
      <c r="FL786" s="11">
        <v>0</v>
      </c>
      <c r="FM786" s="11">
        <v>7.3462904757788679E-8</v>
      </c>
      <c r="FN786" s="11">
        <v>0</v>
      </c>
      <c r="FO786" s="11">
        <v>0</v>
      </c>
      <c r="FP786" s="11">
        <v>0</v>
      </c>
      <c r="FQ786" s="11">
        <v>0</v>
      </c>
      <c r="FR786" s="11">
        <v>6.0731871493837191E-9</v>
      </c>
      <c r="FS786" s="11">
        <v>0</v>
      </c>
      <c r="FT786" s="11">
        <v>0</v>
      </c>
      <c r="FU786" s="11">
        <v>0</v>
      </c>
      <c r="FV786" s="11">
        <v>0</v>
      </c>
      <c r="FW786" s="11">
        <v>0</v>
      </c>
      <c r="FX786" s="11">
        <v>0</v>
      </c>
      <c r="FY786" s="11">
        <v>0</v>
      </c>
      <c r="FZ786" s="11">
        <v>0</v>
      </c>
      <c r="GA786" s="11">
        <v>0</v>
      </c>
      <c r="GB786" s="11">
        <v>0</v>
      </c>
      <c r="GC786" s="11">
        <v>0</v>
      </c>
      <c r="GD786" s="11">
        <v>0</v>
      </c>
      <c r="GE786" s="11">
        <v>0</v>
      </c>
      <c r="GF786" s="11">
        <v>0</v>
      </c>
      <c r="GG786" s="11">
        <v>0</v>
      </c>
      <c r="GH786" s="11">
        <v>0</v>
      </c>
      <c r="GI786" s="11">
        <v>0</v>
      </c>
      <c r="GJ786" s="11">
        <v>0</v>
      </c>
      <c r="GK786" s="11">
        <v>0</v>
      </c>
      <c r="GL786" s="11">
        <v>0</v>
      </c>
      <c r="GM786" s="11">
        <v>0</v>
      </c>
      <c r="GN786" s="11">
        <v>0</v>
      </c>
      <c r="GO786" s="11">
        <v>0</v>
      </c>
      <c r="GP786" s="11">
        <v>0</v>
      </c>
      <c r="GQ786" s="11">
        <v>0</v>
      </c>
      <c r="GR786" s="11">
        <v>0</v>
      </c>
      <c r="GS786" s="11">
        <v>0</v>
      </c>
      <c r="GT786" s="11">
        <v>0</v>
      </c>
      <c r="GU786" s="11">
        <v>1.161853388108213E-8</v>
      </c>
      <c r="GV786" s="11">
        <v>0</v>
      </c>
      <c r="GW786" s="11">
        <v>-1.5291568435448634E-8</v>
      </c>
      <c r="GX786" s="11">
        <v>0</v>
      </c>
      <c r="GY786" s="11">
        <v>0</v>
      </c>
      <c r="GZ786" s="11">
        <v>0</v>
      </c>
      <c r="HA786" s="11">
        <v>0</v>
      </c>
      <c r="HB786" s="11">
        <v>0</v>
      </c>
      <c r="HC786" s="11">
        <v>0</v>
      </c>
      <c r="HD786" s="11">
        <v>0</v>
      </c>
      <c r="HE786" s="11">
        <v>0</v>
      </c>
      <c r="HF786" s="11">
        <v>0</v>
      </c>
      <c r="HG786" s="11">
        <v>0</v>
      </c>
      <c r="HH786" s="11">
        <v>0</v>
      </c>
      <c r="HI786" s="11">
        <v>0</v>
      </c>
      <c r="HJ786" s="11">
        <v>0</v>
      </c>
      <c r="HK786" s="11">
        <v>0</v>
      </c>
      <c r="HL786" s="11">
        <v>0</v>
      </c>
      <c r="HM786" s="11">
        <v>0</v>
      </c>
      <c r="HN786" s="11">
        <v>0</v>
      </c>
      <c r="HO786" s="11">
        <v>0</v>
      </c>
      <c r="HP786" s="11">
        <v>0</v>
      </c>
      <c r="HQ786" s="11">
        <v>0</v>
      </c>
      <c r="HR786" s="11">
        <v>0</v>
      </c>
      <c r="HS786" s="11">
        <v>0</v>
      </c>
      <c r="HT786" s="11">
        <v>0</v>
      </c>
      <c r="HU786" s="11">
        <v>0</v>
      </c>
      <c r="HV786" s="11">
        <v>0</v>
      </c>
      <c r="HW786" s="11">
        <v>0</v>
      </c>
      <c r="HX786" s="11">
        <v>0</v>
      </c>
      <c r="HY786" s="11">
        <v>0</v>
      </c>
      <c r="HZ786" s="11">
        <v>0</v>
      </c>
      <c r="IA786" s="11">
        <v>0</v>
      </c>
      <c r="IB786" s="11">
        <v>0</v>
      </c>
      <c r="IC786" s="11">
        <v>0</v>
      </c>
      <c r="ID786" s="11">
        <v>0</v>
      </c>
      <c r="IE786" s="11">
        <v>0</v>
      </c>
      <c r="IF786" s="11">
        <v>0</v>
      </c>
      <c r="IG786" s="11">
        <v>2.0112694919160594E-10</v>
      </c>
      <c r="IH786" s="11">
        <v>0</v>
      </c>
      <c r="II786" s="11">
        <v>-7.3462904757796249E-8</v>
      </c>
      <c r="IJ786" s="11">
        <v>0</v>
      </c>
      <c r="IK786" s="11">
        <v>0</v>
      </c>
      <c r="IL786" s="11">
        <v>0</v>
      </c>
      <c r="IM786" s="11">
        <v>0</v>
      </c>
      <c r="IN786" s="11">
        <v>0</v>
      </c>
      <c r="IO786" s="11">
        <v>0</v>
      </c>
      <c r="IP786" s="11">
        <v>0</v>
      </c>
      <c r="IQ786" s="11">
        <v>0</v>
      </c>
      <c r="IR786" s="11">
        <v>0</v>
      </c>
      <c r="IS786" s="11">
        <v>0</v>
      </c>
      <c r="IT786" s="11">
        <v>0</v>
      </c>
      <c r="IU786" s="11">
        <v>0</v>
      </c>
      <c r="IV786" s="11">
        <v>0</v>
      </c>
      <c r="IW786" s="11">
        <v>0</v>
      </c>
      <c r="IX786" s="11">
        <v>0</v>
      </c>
      <c r="IY786" s="11">
        <v>0</v>
      </c>
      <c r="IZ786" s="11">
        <v>0</v>
      </c>
      <c r="JA786" s="11">
        <v>0</v>
      </c>
      <c r="JB786" s="11">
        <v>0</v>
      </c>
      <c r="JC786" s="11">
        <v>0</v>
      </c>
      <c r="JD786" s="11">
        <v>0</v>
      </c>
      <c r="JE786" s="11">
        <v>0</v>
      </c>
      <c r="JF786" s="11">
        <v>0</v>
      </c>
      <c r="JG786" s="11">
        <v>0</v>
      </c>
      <c r="JH786" s="11">
        <v>0</v>
      </c>
      <c r="JI786" s="11">
        <v>0</v>
      </c>
      <c r="JJ786" s="11">
        <v>0</v>
      </c>
      <c r="JK786" s="11">
        <v>0</v>
      </c>
      <c r="JL786" s="11">
        <v>0</v>
      </c>
      <c r="JM786" s="11">
        <v>0</v>
      </c>
      <c r="JN786" s="11">
        <v>0</v>
      </c>
      <c r="JO786" s="11">
        <v>1.1840307284227477E-6</v>
      </c>
      <c r="JP786" s="11">
        <v>0</v>
      </c>
      <c r="JQ786" s="11">
        <v>0</v>
      </c>
      <c r="JR786" s="11">
        <v>0</v>
      </c>
      <c r="JS786" s="11">
        <v>0</v>
      </c>
      <c r="JT786" s="11">
        <v>0</v>
      </c>
      <c r="JU786" s="11">
        <v>-6.1610046934302681E-9</v>
      </c>
      <c r="JV786" s="11">
        <v>0</v>
      </c>
      <c r="JW786" s="11">
        <v>0</v>
      </c>
      <c r="JX786" s="11">
        <v>0</v>
      </c>
      <c r="JY786" s="11">
        <v>0</v>
      </c>
      <c r="JZ786" s="11">
        <v>0</v>
      </c>
      <c r="KA786" s="11">
        <v>0</v>
      </c>
      <c r="KB786" s="11">
        <v>0</v>
      </c>
      <c r="KC786" s="11">
        <v>0</v>
      </c>
      <c r="KD786" s="11">
        <v>0</v>
      </c>
      <c r="KE786" s="11">
        <v>0</v>
      </c>
      <c r="KF786" s="11">
        <v>0</v>
      </c>
      <c r="KG786" s="11">
        <v>0</v>
      </c>
      <c r="KH786" s="11">
        <v>0</v>
      </c>
      <c r="KI786" s="11">
        <v>0</v>
      </c>
      <c r="KJ786" s="11">
        <v>0</v>
      </c>
      <c r="KK786" s="11">
        <v>0</v>
      </c>
      <c r="KL786" s="11">
        <v>0</v>
      </c>
      <c r="KM786" s="11">
        <v>0</v>
      </c>
      <c r="KN786" s="11">
        <v>0</v>
      </c>
      <c r="KO786" s="11">
        <v>0</v>
      </c>
      <c r="KP786" s="11">
        <v>0</v>
      </c>
      <c r="KQ786" s="11">
        <v>0</v>
      </c>
      <c r="KR786" s="11">
        <v>0</v>
      </c>
      <c r="KS786" s="11">
        <v>0</v>
      </c>
      <c r="KT786" s="11">
        <v>0</v>
      </c>
      <c r="KU786" s="11">
        <v>0</v>
      </c>
      <c r="KV786" s="11">
        <v>0</v>
      </c>
      <c r="KW786" s="11">
        <v>0</v>
      </c>
      <c r="KX786" s="11">
        <v>0</v>
      </c>
      <c r="KY786" s="11">
        <v>0</v>
      </c>
      <c r="KZ786" s="11">
        <v>2.6311793964949952E-6</v>
      </c>
      <c r="LA786" s="11">
        <v>0</v>
      </c>
      <c r="LB786" s="11">
        <v>0</v>
      </c>
      <c r="LC786" s="11">
        <v>0</v>
      </c>
      <c r="LD786" s="11">
        <v>0</v>
      </c>
      <c r="LE786" s="11">
        <v>0</v>
      </c>
      <c r="LF786" s="11">
        <v>0</v>
      </c>
      <c r="LG786" s="11">
        <v>-1.4172738943023417E-9</v>
      </c>
      <c r="LH786" s="11">
        <v>0</v>
      </c>
      <c r="LI786" s="11">
        <v>0</v>
      </c>
      <c r="LJ786" s="11">
        <v>0</v>
      </c>
      <c r="LK786" s="11">
        <v>0</v>
      </c>
      <c r="LL786" s="11">
        <v>0</v>
      </c>
      <c r="LM786" s="11">
        <v>0</v>
      </c>
      <c r="LN786" s="11">
        <v>0</v>
      </c>
      <c r="LO786" s="11">
        <v>0</v>
      </c>
      <c r="LP786" s="11">
        <v>0</v>
      </c>
      <c r="LQ786" s="11">
        <v>0</v>
      </c>
      <c r="LR786" s="11">
        <v>0</v>
      </c>
      <c r="LS786" s="11">
        <v>0</v>
      </c>
      <c r="LT786" s="11">
        <v>0</v>
      </c>
      <c r="LU786" s="11">
        <v>0</v>
      </c>
      <c r="LV786" s="11">
        <v>0</v>
      </c>
      <c r="LW786" s="11">
        <v>0</v>
      </c>
      <c r="LX786" s="11">
        <v>0</v>
      </c>
      <c r="LY786" s="11">
        <v>0</v>
      </c>
      <c r="LZ786" s="11">
        <v>0</v>
      </c>
      <c r="MA786" s="11">
        <v>0</v>
      </c>
      <c r="MB786" s="11">
        <v>0</v>
      </c>
      <c r="MC786" s="11">
        <v>0</v>
      </c>
      <c r="MD786" s="11">
        <v>0</v>
      </c>
      <c r="ME786" s="11">
        <v>0</v>
      </c>
      <c r="MF786" s="11">
        <v>0</v>
      </c>
      <c r="MG786" s="11">
        <v>0</v>
      </c>
      <c r="MH786" s="11">
        <v>0</v>
      </c>
      <c r="MI786" s="11">
        <v>0</v>
      </c>
      <c r="MJ786" s="11">
        <v>0</v>
      </c>
      <c r="MK786" s="11">
        <v>4.3852989941583251E-7</v>
      </c>
      <c r="ML786" s="11">
        <v>0</v>
      </c>
      <c r="MM786" s="11">
        <v>0</v>
      </c>
      <c r="MN786" s="11">
        <v>0</v>
      </c>
      <c r="MO786" s="11">
        <v>0</v>
      </c>
      <c r="MP786" s="11">
        <v>0</v>
      </c>
      <c r="MQ786" s="11">
        <v>0</v>
      </c>
      <c r="MR786" s="11">
        <v>0</v>
      </c>
      <c r="MS786" s="11">
        <v>-3.664305970761326E-9</v>
      </c>
      <c r="MT786" s="11">
        <v>0</v>
      </c>
      <c r="MU786" s="11">
        <v>0</v>
      </c>
      <c r="MV786" s="11">
        <v>0</v>
      </c>
      <c r="MW786" s="11">
        <v>0</v>
      </c>
      <c r="MX786" s="11">
        <v>0</v>
      </c>
      <c r="MY786" s="11">
        <v>0</v>
      </c>
      <c r="MZ786" s="11">
        <v>0</v>
      </c>
      <c r="NA786" s="11">
        <v>0</v>
      </c>
      <c r="NB786" s="11">
        <v>0</v>
      </c>
      <c r="NC786" s="11">
        <v>0</v>
      </c>
      <c r="ND786" s="11">
        <v>0</v>
      </c>
      <c r="NE786" s="11">
        <v>0</v>
      </c>
      <c r="NF786" s="11">
        <v>0</v>
      </c>
      <c r="NG786" s="11">
        <v>0</v>
      </c>
      <c r="NH786" s="11">
        <v>0</v>
      </c>
      <c r="NI786" s="11">
        <v>0</v>
      </c>
      <c r="NJ786" s="11">
        <v>0</v>
      </c>
      <c r="NK786" s="11">
        <v>0</v>
      </c>
      <c r="NL786" s="11">
        <v>0</v>
      </c>
      <c r="NM786" s="11">
        <v>0</v>
      </c>
      <c r="NN786" s="11">
        <v>0</v>
      </c>
      <c r="NO786" s="11">
        <v>0</v>
      </c>
      <c r="NP786" s="11">
        <v>0</v>
      </c>
      <c r="NQ786" s="11">
        <v>0</v>
      </c>
      <c r="NR786" s="11">
        <v>0</v>
      </c>
      <c r="NS786" s="11">
        <v>0</v>
      </c>
      <c r="NT786" s="11">
        <v>0</v>
      </c>
      <c r="NU786" s="11">
        <v>0</v>
      </c>
      <c r="NV786" s="11">
        <v>1.8283993529244066E-6</v>
      </c>
      <c r="NW786" s="11">
        <v>0</v>
      </c>
      <c r="NX786" s="11">
        <v>0</v>
      </c>
      <c r="NY786" s="11">
        <v>0</v>
      </c>
      <c r="NZ786" s="11">
        <v>0</v>
      </c>
      <c r="OA786" s="11">
        <v>0</v>
      </c>
      <c r="OB786" s="11">
        <v>0</v>
      </c>
      <c r="OC786" s="11">
        <v>0</v>
      </c>
      <c r="OD786" s="11">
        <v>0</v>
      </c>
      <c r="OE786" s="11">
        <v>-8.8253613895304762E-6</v>
      </c>
      <c r="OF786" s="11">
        <v>1.2939432358389051E-25</v>
      </c>
      <c r="OG786" s="11">
        <v>0</v>
      </c>
      <c r="OH786" s="11">
        <v>0</v>
      </c>
      <c r="OI786" s="11">
        <v>1.5075586615477741E-24</v>
      </c>
      <c r="OJ786" s="11">
        <v>5.1925638918420895E-7</v>
      </c>
      <c r="OK786" s="11">
        <v>0</v>
      </c>
      <c r="OL786" s="11">
        <v>0</v>
      </c>
      <c r="OM786" s="11">
        <v>0</v>
      </c>
      <c r="ON786" s="11">
        <v>0</v>
      </c>
      <c r="OO786" s="11">
        <v>2.9979281607393609E-7</v>
      </c>
      <c r="OP786" s="11">
        <v>0</v>
      </c>
      <c r="OQ786" s="11">
        <v>0</v>
      </c>
      <c r="OR786" s="11">
        <v>0</v>
      </c>
      <c r="OS786" s="11">
        <v>0</v>
      </c>
      <c r="OT786" s="11">
        <v>0</v>
      </c>
      <c r="OU786" s="11">
        <v>0</v>
      </c>
      <c r="OV786" s="11">
        <v>0</v>
      </c>
      <c r="OW786" s="11">
        <v>0</v>
      </c>
      <c r="OX786" s="11">
        <v>0</v>
      </c>
      <c r="OY786" s="11">
        <v>0</v>
      </c>
      <c r="OZ786" s="11">
        <v>0</v>
      </c>
      <c r="PA786" s="11">
        <v>0</v>
      </c>
      <c r="PB786" s="11">
        <v>0</v>
      </c>
      <c r="PC786" s="11">
        <v>0</v>
      </c>
      <c r="PD786" s="11">
        <v>0</v>
      </c>
      <c r="PE786" s="11">
        <v>0</v>
      </c>
      <c r="PF786" s="11">
        <v>0</v>
      </c>
      <c r="PG786" s="11">
        <v>0</v>
      </c>
      <c r="PH786" s="11">
        <v>0</v>
      </c>
      <c r="PI786" s="11">
        <v>0</v>
      </c>
      <c r="PJ786" s="11">
        <v>3.1709759970446544E-8</v>
      </c>
      <c r="PK786" s="11">
        <v>0</v>
      </c>
      <c r="PL786" s="11">
        <v>0</v>
      </c>
      <c r="PM786" s="11">
        <v>0</v>
      </c>
      <c r="PN786" s="11">
        <v>0</v>
      </c>
      <c r="PO786" s="11">
        <v>0</v>
      </c>
      <c r="PP786" s="11">
        <v>3.9907202686444345E-6</v>
      </c>
      <c r="PQ786" s="11">
        <v>-2.9385921174191707E-7</v>
      </c>
      <c r="PR786" s="11">
        <v>8.3037289171706622E-9</v>
      </c>
      <c r="PS786" s="11">
        <v>0</v>
      </c>
      <c r="PT786" s="11">
        <v>3.46634048476694E-9</v>
      </c>
      <c r="PU786" s="11">
        <v>0</v>
      </c>
      <c r="PV786" s="11">
        <v>0</v>
      </c>
      <c r="PW786" s="11">
        <v>0</v>
      </c>
      <c r="PX786" s="11">
        <v>0</v>
      </c>
      <c r="PY786" s="11">
        <v>0</v>
      </c>
      <c r="PZ786" s="11">
        <v>0</v>
      </c>
      <c r="QA786" s="11">
        <v>1.6806722689075633E-8</v>
      </c>
      <c r="QB786" s="11">
        <v>0</v>
      </c>
      <c r="QC786" s="11">
        <v>0</v>
      </c>
      <c r="QD786" s="11">
        <v>0</v>
      </c>
      <c r="QE786" s="11">
        <v>-2.8746255297999186</v>
      </c>
      <c r="QF786" s="11">
        <v>6.3378303429367341E-24</v>
      </c>
      <c r="QG786" s="11">
        <v>1.9607044681724602E-19</v>
      </c>
      <c r="QH786" s="11">
        <v>0</v>
      </c>
      <c r="QI786" s="11">
        <v>5.46464908485169E-5</v>
      </c>
      <c r="QJ786" s="11">
        <v>0</v>
      </c>
      <c r="QK786" s="11">
        <v>0</v>
      </c>
      <c r="QL786" s="11">
        <v>0</v>
      </c>
      <c r="QM786" s="11">
        <v>0</v>
      </c>
      <c r="QN786" s="11">
        <v>0</v>
      </c>
      <c r="QO786" s="11">
        <v>0</v>
      </c>
      <c r="QP786" s="11">
        <v>0</v>
      </c>
      <c r="QQ786" s="11">
        <v>0</v>
      </c>
      <c r="QR786" s="11">
        <v>0</v>
      </c>
      <c r="QS786" s="11">
        <v>0</v>
      </c>
      <c r="QT786" s="11">
        <v>0</v>
      </c>
      <c r="QU786" s="11">
        <v>0</v>
      </c>
      <c r="QV786" s="11">
        <v>0</v>
      </c>
      <c r="QW786" s="11">
        <v>0</v>
      </c>
      <c r="QX786" s="11">
        <v>0</v>
      </c>
      <c r="QY786" s="11">
        <v>0</v>
      </c>
      <c r="QZ786" s="11">
        <v>0</v>
      </c>
      <c r="RA786" s="11">
        <v>0</v>
      </c>
      <c r="RB786" s="11">
        <v>0</v>
      </c>
      <c r="RC786" s="11">
        <v>0</v>
      </c>
      <c r="RD786" s="11">
        <v>0</v>
      </c>
      <c r="RE786" s="11">
        <v>0</v>
      </c>
      <c r="RF786" s="11">
        <v>0</v>
      </c>
      <c r="RG786" s="11">
        <v>0</v>
      </c>
      <c r="RH786" s="11">
        <v>0</v>
      </c>
      <c r="RI786" s="11">
        <v>0</v>
      </c>
      <c r="RJ786" s="11">
        <v>0</v>
      </c>
      <c r="RK786" s="11">
        <v>0</v>
      </c>
      <c r="RL786" s="11">
        <v>0</v>
      </c>
      <c r="RM786" s="11">
        <v>0</v>
      </c>
      <c r="RN786" s="11">
        <v>0</v>
      </c>
      <c r="RO786" s="11">
        <v>0</v>
      </c>
      <c r="RP786" s="11">
        <v>0.22991087479017372</v>
      </c>
      <c r="RQ786" s="11">
        <v>-8.3652442466821962E-8</v>
      </c>
      <c r="RR786" s="11">
        <v>5.3462543067921408E-10</v>
      </c>
      <c r="RS786" s="11">
        <v>5.4424809618788906E-6</v>
      </c>
      <c r="RT786" s="11">
        <v>0</v>
      </c>
      <c r="RU786" s="11">
        <v>0</v>
      </c>
      <c r="RV786" s="11">
        <v>0</v>
      </c>
      <c r="RW786" s="11">
        <v>0</v>
      </c>
      <c r="RX786" s="11">
        <v>0</v>
      </c>
      <c r="RY786" s="11">
        <v>0</v>
      </c>
      <c r="RZ786" s="11">
        <v>0</v>
      </c>
      <c r="SA786" s="11">
        <v>0</v>
      </c>
      <c r="SB786" s="11">
        <v>0</v>
      </c>
      <c r="SC786" s="11">
        <v>0</v>
      </c>
      <c r="SD786" s="11">
        <v>0</v>
      </c>
      <c r="SE786" s="11">
        <v>0</v>
      </c>
      <c r="SF786" s="11">
        <v>0</v>
      </c>
      <c r="SG786" s="11">
        <v>0</v>
      </c>
      <c r="SH786" s="11">
        <v>0</v>
      </c>
      <c r="SI786" s="11">
        <v>0</v>
      </c>
      <c r="SJ786" s="11">
        <v>0</v>
      </c>
      <c r="SK786" s="11">
        <v>0</v>
      </c>
      <c r="SL786" s="11">
        <v>0</v>
      </c>
      <c r="SM786" s="11">
        <v>0</v>
      </c>
      <c r="SN786" s="11">
        <v>0</v>
      </c>
      <c r="SO786" s="11">
        <v>0</v>
      </c>
      <c r="SP786" s="11">
        <v>0</v>
      </c>
      <c r="SQ786" s="11">
        <v>0</v>
      </c>
      <c r="SR786" s="11">
        <v>0</v>
      </c>
      <c r="SS786" s="11">
        <v>0</v>
      </c>
      <c r="ST786" s="11">
        <v>0</v>
      </c>
      <c r="SU786" s="11">
        <v>0</v>
      </c>
      <c r="SV786" s="11">
        <v>0</v>
      </c>
      <c r="SW786" s="11">
        <v>0</v>
      </c>
      <c r="SX786" s="11">
        <v>0</v>
      </c>
      <c r="SY786" s="11">
        <v>0</v>
      </c>
      <c r="SZ786" s="11">
        <v>0</v>
      </c>
      <c r="TA786" s="11">
        <v>2.643975060086996</v>
      </c>
      <c r="TB786" s="11">
        <v>0</v>
      </c>
      <c r="TC786" s="11">
        <v>-5.3557270675792124E-10</v>
      </c>
      <c r="TD786" s="11">
        <v>0</v>
      </c>
      <c r="TE786" s="11">
        <v>0</v>
      </c>
      <c r="TF786" s="11">
        <v>0</v>
      </c>
      <c r="TG786" s="11">
        <v>0</v>
      </c>
      <c r="TH786" s="11">
        <v>0</v>
      </c>
      <c r="TI786" s="11">
        <v>0</v>
      </c>
      <c r="TJ786" s="11">
        <v>0</v>
      </c>
      <c r="TK786" s="11">
        <v>0</v>
      </c>
      <c r="TL786" s="11">
        <v>0</v>
      </c>
      <c r="TM786" s="11">
        <v>0</v>
      </c>
      <c r="TN786" s="11">
        <v>0</v>
      </c>
      <c r="TO786" s="11">
        <v>0</v>
      </c>
      <c r="TP786" s="11">
        <v>0</v>
      </c>
      <c r="TQ786" s="11">
        <v>0</v>
      </c>
      <c r="TR786" s="11">
        <v>0</v>
      </c>
      <c r="TS786" s="11">
        <v>0</v>
      </c>
      <c r="TT786" s="11">
        <v>0</v>
      </c>
      <c r="TU786" s="11">
        <v>0</v>
      </c>
      <c r="TV786" s="11">
        <v>0</v>
      </c>
      <c r="TW786" s="11">
        <v>0</v>
      </c>
      <c r="TX786" s="11">
        <v>0</v>
      </c>
      <c r="TY786" s="11">
        <v>0</v>
      </c>
      <c r="TZ786" s="11">
        <v>0</v>
      </c>
      <c r="UA786" s="11">
        <v>0</v>
      </c>
      <c r="UB786" s="11">
        <v>0</v>
      </c>
      <c r="UC786" s="11">
        <v>0</v>
      </c>
      <c r="UD786" s="11">
        <v>0</v>
      </c>
      <c r="UE786" s="11">
        <v>0</v>
      </c>
      <c r="UF786" s="11">
        <v>0</v>
      </c>
      <c r="UG786" s="11">
        <v>0</v>
      </c>
      <c r="UH786" s="11">
        <v>0</v>
      </c>
      <c r="UI786" s="11">
        <v>0</v>
      </c>
      <c r="UJ786" s="11">
        <v>0</v>
      </c>
      <c r="UK786" s="11">
        <v>0</v>
      </c>
      <c r="UL786" s="11">
        <v>0</v>
      </c>
      <c r="UM786" s="11">
        <v>2.7348840346354708E-8</v>
      </c>
      <c r="UN786" s="11">
        <v>0</v>
      </c>
      <c r="UO786" s="11">
        <v>-5.4434449514989926E-6</v>
      </c>
      <c r="UP786" s="11">
        <v>0</v>
      </c>
      <c r="UQ786" s="11">
        <v>0</v>
      </c>
      <c r="UR786" s="11">
        <v>0</v>
      </c>
      <c r="US786" s="11">
        <v>0</v>
      </c>
      <c r="UT786" s="11">
        <v>0</v>
      </c>
      <c r="UU786" s="11">
        <v>0</v>
      </c>
      <c r="UV786" s="11">
        <v>0</v>
      </c>
      <c r="UW786" s="11">
        <v>0</v>
      </c>
      <c r="UX786" s="11">
        <v>0</v>
      </c>
      <c r="UY786" s="11">
        <v>0</v>
      </c>
      <c r="UZ786" s="11">
        <v>0</v>
      </c>
      <c r="VA786" s="11">
        <v>0</v>
      </c>
      <c r="VB786" s="11">
        <v>0</v>
      </c>
      <c r="VC786" s="11">
        <v>0</v>
      </c>
      <c r="VD786" s="11">
        <v>0</v>
      </c>
      <c r="VE786" s="11">
        <v>0</v>
      </c>
      <c r="VF786" s="11">
        <v>0</v>
      </c>
      <c r="VG786" s="11">
        <v>0</v>
      </c>
      <c r="VH786" s="11">
        <v>0</v>
      </c>
      <c r="VI786" s="11">
        <v>0</v>
      </c>
      <c r="VJ786" s="11">
        <v>0</v>
      </c>
      <c r="VK786" s="11">
        <v>0</v>
      </c>
      <c r="VL786" s="11">
        <v>0</v>
      </c>
      <c r="VM786" s="11">
        <v>0</v>
      </c>
      <c r="VN786" s="11">
        <v>0</v>
      </c>
      <c r="VO786" s="11">
        <v>0</v>
      </c>
      <c r="VP786" s="11">
        <v>0</v>
      </c>
      <c r="VQ786" s="11">
        <v>0</v>
      </c>
      <c r="VR786" s="11">
        <v>0</v>
      </c>
      <c r="VS786" s="11">
        <v>0</v>
      </c>
      <c r="VT786" s="11">
        <v>0</v>
      </c>
      <c r="VU786" s="11">
        <v>0</v>
      </c>
      <c r="VV786" s="11">
        <v>0</v>
      </c>
      <c r="VW786" s="11">
        <v>7.395945564227681E-4</v>
      </c>
      <c r="VX786" s="11">
        <v>0</v>
      </c>
      <c r="VY786" s="11">
        <v>0</v>
      </c>
      <c r="VZ786" s="11">
        <v>0</v>
      </c>
      <c r="WA786" s="11">
        <v>-1.8470754773554135E-4</v>
      </c>
      <c r="WB786" s="11">
        <v>1.417732810650184E-25</v>
      </c>
      <c r="WC786" s="11">
        <v>3.8276919831413957E-24</v>
      </c>
      <c r="WD786" s="11">
        <v>1.4167744205037387E-24</v>
      </c>
      <c r="WE786" s="11">
        <v>0</v>
      </c>
      <c r="WF786" s="11">
        <v>0</v>
      </c>
      <c r="WG786" s="11">
        <v>2.540369877997348E-24</v>
      </c>
      <c r="WH786" s="11">
        <v>7.650577386192579E-25</v>
      </c>
      <c r="WI786" s="11">
        <v>5.4348211740900677E-24</v>
      </c>
      <c r="WJ786" s="11">
        <v>3.1296740165174879E-9</v>
      </c>
      <c r="WK786" s="11">
        <v>0</v>
      </c>
      <c r="WL786" s="11">
        <v>0</v>
      </c>
      <c r="WM786" s="11">
        <v>0</v>
      </c>
      <c r="WN786" s="11">
        <v>0</v>
      </c>
      <c r="WO786" s="11">
        <v>0</v>
      </c>
      <c r="WP786" s="11">
        <v>0</v>
      </c>
      <c r="WQ786" s="11">
        <v>0</v>
      </c>
      <c r="WR786" s="11">
        <v>0</v>
      </c>
      <c r="WS786" s="11">
        <v>0</v>
      </c>
      <c r="WT786" s="11">
        <v>0</v>
      </c>
      <c r="WU786" s="11">
        <v>0</v>
      </c>
      <c r="WV786" s="11">
        <v>0</v>
      </c>
      <c r="WW786" s="11">
        <v>0</v>
      </c>
      <c r="WX786" s="11">
        <v>0</v>
      </c>
      <c r="WY786" s="11">
        <v>0</v>
      </c>
      <c r="WZ786" s="11">
        <v>0</v>
      </c>
      <c r="XA786" s="11">
        <v>0</v>
      </c>
      <c r="XB786" s="11">
        <v>0</v>
      </c>
      <c r="XC786" s="11">
        <v>0</v>
      </c>
      <c r="XD786" s="11">
        <v>0</v>
      </c>
      <c r="XE786" s="11">
        <v>0</v>
      </c>
      <c r="XF786" s="11">
        <v>0</v>
      </c>
      <c r="XG786" s="11">
        <v>0</v>
      </c>
      <c r="XH786" s="11">
        <v>0</v>
      </c>
      <c r="XI786" s="11">
        <v>0</v>
      </c>
      <c r="XJ786" s="11">
        <v>0</v>
      </c>
      <c r="XK786" s="11">
        <v>0</v>
      </c>
      <c r="XL786" s="11">
        <v>1.5890143004865128E-25</v>
      </c>
      <c r="XM786" s="11">
        <v>-1.5464141996683205E-20</v>
      </c>
      <c r="XN786" s="11">
        <v>0</v>
      </c>
      <c r="XO786" s="11">
        <v>0</v>
      </c>
      <c r="XP786" s="11">
        <v>0</v>
      </c>
      <c r="XQ786" s="11">
        <v>0</v>
      </c>
      <c r="XR786" s="11">
        <v>0</v>
      </c>
      <c r="XS786" s="11">
        <v>0</v>
      </c>
      <c r="XT786" s="11">
        <v>0</v>
      </c>
      <c r="XU786" s="11">
        <v>0</v>
      </c>
      <c r="XV786" s="11">
        <v>0</v>
      </c>
      <c r="XW786" s="11">
        <v>0</v>
      </c>
      <c r="XX786" s="11">
        <v>0</v>
      </c>
      <c r="XY786" s="11">
        <v>0</v>
      </c>
      <c r="XZ786" s="11">
        <v>0</v>
      </c>
      <c r="YA786" s="11">
        <v>0</v>
      </c>
      <c r="YB786" s="11">
        <v>0</v>
      </c>
      <c r="YC786" s="11">
        <v>0</v>
      </c>
      <c r="YD786" s="11">
        <v>0</v>
      </c>
      <c r="YE786" s="11">
        <v>0</v>
      </c>
      <c r="YF786" s="11">
        <v>0</v>
      </c>
      <c r="YG786" s="11">
        <v>0</v>
      </c>
      <c r="YH786" s="11">
        <v>0</v>
      </c>
      <c r="YI786" s="11">
        <v>0</v>
      </c>
      <c r="YJ786" s="11">
        <v>0</v>
      </c>
      <c r="YK786" s="11">
        <v>0</v>
      </c>
      <c r="YL786" s="11">
        <v>0</v>
      </c>
      <c r="YM786" s="11">
        <v>0</v>
      </c>
      <c r="YN786" s="11">
        <v>0</v>
      </c>
      <c r="YO786" s="11">
        <v>0</v>
      </c>
      <c r="YP786" s="11">
        <v>0</v>
      </c>
      <c r="YQ786" s="11">
        <v>0</v>
      </c>
      <c r="YR786" s="11">
        <v>0</v>
      </c>
      <c r="YS786" s="11">
        <v>0</v>
      </c>
      <c r="YT786" s="11">
        <v>5.6303602120462622E-8</v>
      </c>
      <c r="YU786" s="11">
        <v>0</v>
      </c>
      <c r="YV786" s="11">
        <v>0</v>
      </c>
      <c r="YW786" s="11">
        <v>3.8136343211676309E-6</v>
      </c>
      <c r="YX786" s="11">
        <v>9.9999999999999995E-21</v>
      </c>
      <c r="YY786" s="11">
        <v>-2.7508152661874837E-8</v>
      </c>
      <c r="YZ786" s="11">
        <v>0</v>
      </c>
      <c r="ZA786" s="11">
        <v>4.4809986325877607E-8</v>
      </c>
      <c r="ZB786" s="11">
        <v>0</v>
      </c>
      <c r="ZC786" s="11">
        <v>2.6211133835601535E-9</v>
      </c>
      <c r="ZD786" s="11">
        <v>8.0296456886386751E-10</v>
      </c>
      <c r="ZE786" s="11">
        <v>1.2934527095537183E-9</v>
      </c>
      <c r="ZF786" s="11">
        <v>0</v>
      </c>
      <c r="ZG786" s="11">
        <v>0</v>
      </c>
      <c r="ZH786" s="11">
        <v>0</v>
      </c>
      <c r="ZI786" s="11">
        <v>0</v>
      </c>
      <c r="ZJ786" s="11">
        <v>0</v>
      </c>
      <c r="ZK786" s="11">
        <v>0</v>
      </c>
      <c r="ZL786" s="11">
        <v>0</v>
      </c>
      <c r="ZM786" s="11">
        <v>0</v>
      </c>
      <c r="ZN786" s="11">
        <v>0</v>
      </c>
      <c r="ZO786" s="11">
        <v>0</v>
      </c>
      <c r="ZP786" s="11">
        <v>0</v>
      </c>
      <c r="ZQ786" s="11">
        <v>0</v>
      </c>
      <c r="ZR786" s="11">
        <v>0</v>
      </c>
      <c r="ZS786" s="11">
        <v>0</v>
      </c>
      <c r="ZT786" s="11">
        <v>0</v>
      </c>
      <c r="ZU786" s="11">
        <v>0</v>
      </c>
      <c r="ZV786" s="11">
        <v>0</v>
      </c>
      <c r="ZW786" s="11">
        <v>0</v>
      </c>
      <c r="ZX786" s="11">
        <v>0</v>
      </c>
      <c r="ZY786" s="11">
        <v>0</v>
      </c>
      <c r="ZZ786" s="11">
        <v>0</v>
      </c>
      <c r="AAA786" s="11">
        <v>0</v>
      </c>
      <c r="AAB786" s="11">
        <v>0</v>
      </c>
      <c r="AAC786" s="11">
        <v>0</v>
      </c>
      <c r="AAD786" s="11">
        <v>0</v>
      </c>
      <c r="AAE786" s="11">
        <v>0</v>
      </c>
      <c r="AAF786" s="11">
        <v>0</v>
      </c>
      <c r="AAG786" s="11">
        <v>0</v>
      </c>
      <c r="AAH786" s="11">
        <v>7.2227922749386959E-28</v>
      </c>
      <c r="AAI786" s="11">
        <v>0</v>
      </c>
      <c r="AAJ786" s="11">
        <v>1.2176087132245367E-8</v>
      </c>
      <c r="AAK786" s="11">
        <v>-4.3853444330312656E-9</v>
      </c>
      <c r="AAL786" s="11">
        <v>0</v>
      </c>
      <c r="AAM786" s="11">
        <v>4.8561688389951888E-8</v>
      </c>
      <c r="AAN786" s="11">
        <v>0</v>
      </c>
      <c r="AAO786" s="11">
        <v>0</v>
      </c>
      <c r="AAP786" s="11">
        <v>0</v>
      </c>
      <c r="AAQ786" s="11">
        <v>0</v>
      </c>
      <c r="AAR786" s="11">
        <v>0</v>
      </c>
      <c r="AAS786" s="11">
        <v>0</v>
      </c>
      <c r="AAT786" s="11">
        <v>2.8811986236303677E-14</v>
      </c>
      <c r="AAU786" s="11">
        <v>0</v>
      </c>
      <c r="AAV786" s="11">
        <v>0</v>
      </c>
      <c r="AAW786" s="11">
        <v>0</v>
      </c>
      <c r="AAX786" s="11">
        <v>0</v>
      </c>
      <c r="AAY786" s="11">
        <v>0</v>
      </c>
      <c r="AAZ786" s="11">
        <v>0</v>
      </c>
      <c r="ABA786" s="11">
        <v>0</v>
      </c>
      <c r="ABB786" s="11">
        <v>0</v>
      </c>
      <c r="ABC786" s="11">
        <v>0</v>
      </c>
      <c r="ABD786" s="11">
        <v>0</v>
      </c>
      <c r="ABE786" s="11">
        <v>0</v>
      </c>
      <c r="ABF786" s="11">
        <v>0</v>
      </c>
      <c r="ABG786" s="11">
        <v>0</v>
      </c>
      <c r="ABH786" s="11">
        <v>0</v>
      </c>
      <c r="ABI786" s="11">
        <v>0</v>
      </c>
      <c r="ABJ786" s="11">
        <v>0</v>
      </c>
      <c r="ABK786" s="11">
        <v>0</v>
      </c>
      <c r="ABL786" s="11">
        <v>0</v>
      </c>
      <c r="ABM786" s="11">
        <v>0</v>
      </c>
      <c r="ABN786" s="11">
        <v>0</v>
      </c>
      <c r="ABO786" s="11">
        <v>0</v>
      </c>
      <c r="ABP786" s="11">
        <v>0</v>
      </c>
      <c r="ABQ786" s="11">
        <v>0</v>
      </c>
      <c r="ABR786" s="11">
        <v>0</v>
      </c>
      <c r="ABS786" s="11">
        <v>0</v>
      </c>
      <c r="ABT786" s="11">
        <v>0</v>
      </c>
      <c r="ABU786" s="11">
        <v>1.5332065529624008E-8</v>
      </c>
      <c r="ABV786" s="11">
        <v>0</v>
      </c>
      <c r="ABW786" s="11">
        <v>-4.7095255070271055E-8</v>
      </c>
      <c r="ABX786" s="11">
        <v>0</v>
      </c>
      <c r="ABY786" s="11">
        <v>0</v>
      </c>
      <c r="ABZ786" s="11">
        <v>0</v>
      </c>
      <c r="ACA786" s="11">
        <v>0</v>
      </c>
      <c r="ACB786" s="11">
        <v>0</v>
      </c>
      <c r="ACC786" s="11">
        <v>0</v>
      </c>
      <c r="ACD786" s="11">
        <v>0</v>
      </c>
      <c r="ACE786" s="11">
        <v>0</v>
      </c>
      <c r="ACF786" s="11">
        <v>0</v>
      </c>
      <c r="ACG786" s="11">
        <v>0</v>
      </c>
      <c r="ACH786" s="11">
        <v>0</v>
      </c>
      <c r="ACI786" s="11">
        <v>0</v>
      </c>
      <c r="ACJ786" s="11">
        <v>0</v>
      </c>
      <c r="ACK786" s="11">
        <v>0</v>
      </c>
      <c r="ACL786" s="11">
        <v>0</v>
      </c>
      <c r="ACM786" s="11">
        <v>0</v>
      </c>
      <c r="ACN786" s="11">
        <v>0</v>
      </c>
      <c r="ACO786" s="11">
        <v>0</v>
      </c>
      <c r="ACP786" s="11">
        <v>0</v>
      </c>
      <c r="ACQ786" s="11">
        <v>0</v>
      </c>
      <c r="ACR786" s="11">
        <v>0</v>
      </c>
      <c r="ACS786" s="11">
        <v>0</v>
      </c>
      <c r="ACT786" s="11">
        <v>0</v>
      </c>
      <c r="ACU786" s="11">
        <v>0</v>
      </c>
      <c r="ACV786" s="11">
        <v>0</v>
      </c>
      <c r="ACW786" s="11">
        <v>0</v>
      </c>
      <c r="ACX786" s="11">
        <v>0</v>
      </c>
      <c r="ACY786" s="11">
        <v>0</v>
      </c>
      <c r="ACZ786" s="11">
        <v>0</v>
      </c>
      <c r="ADA786" s="11">
        <v>0</v>
      </c>
      <c r="ADB786" s="11">
        <v>0</v>
      </c>
      <c r="ADC786" s="11">
        <v>0</v>
      </c>
      <c r="ADD786" s="11">
        <v>0</v>
      </c>
      <c r="ADE786" s="11">
        <v>0</v>
      </c>
      <c r="ADF786" s="11">
        <v>0</v>
      </c>
      <c r="ADG786" s="11">
        <v>4.3853444330158039E-9</v>
      </c>
      <c r="ADH786" s="11">
        <v>0</v>
      </c>
      <c r="ADI786" s="11">
        <v>-4.9475981631543858E-8</v>
      </c>
      <c r="ADJ786" s="11">
        <v>0</v>
      </c>
      <c r="ADK786" s="11">
        <v>0</v>
      </c>
      <c r="ADL786" s="11">
        <v>0</v>
      </c>
      <c r="ADM786" s="11">
        <v>0</v>
      </c>
      <c r="ADN786" s="11">
        <v>0</v>
      </c>
      <c r="ADO786" s="11">
        <v>0</v>
      </c>
      <c r="ADP786" s="11">
        <v>0</v>
      </c>
      <c r="ADQ786" s="11">
        <v>0</v>
      </c>
      <c r="ADR786" s="11">
        <v>0</v>
      </c>
      <c r="ADS786" s="11">
        <v>0</v>
      </c>
      <c r="ADT786" s="11">
        <v>0</v>
      </c>
      <c r="ADU786" s="11">
        <v>0</v>
      </c>
      <c r="ADV786" s="11">
        <v>0</v>
      </c>
      <c r="ADW786" s="11">
        <v>0</v>
      </c>
      <c r="ADX786" s="11">
        <v>0</v>
      </c>
      <c r="ADY786" s="11">
        <v>0</v>
      </c>
      <c r="ADZ786" s="11">
        <v>0</v>
      </c>
      <c r="AEA786" s="11">
        <v>0</v>
      </c>
      <c r="AEB786" s="11">
        <v>0</v>
      </c>
      <c r="AEC786" s="11">
        <v>0</v>
      </c>
      <c r="AED786" s="11">
        <v>0</v>
      </c>
      <c r="AEE786" s="11">
        <v>0</v>
      </c>
      <c r="AEF786" s="11">
        <v>0</v>
      </c>
      <c r="AEG786" s="11">
        <v>0</v>
      </c>
      <c r="AEH786" s="11">
        <v>0</v>
      </c>
      <c r="AEI786" s="11">
        <v>0</v>
      </c>
      <c r="AEJ786" s="11">
        <v>0</v>
      </c>
      <c r="AEK786" s="11">
        <v>0</v>
      </c>
      <c r="AEL786" s="11">
        <v>0</v>
      </c>
      <c r="AEM786" s="11">
        <v>0</v>
      </c>
      <c r="AEN786" s="11">
        <v>0</v>
      </c>
      <c r="AEO786" s="11">
        <v>1.5890143003878099E-25</v>
      </c>
      <c r="AEP786" s="11">
        <v>0</v>
      </c>
      <c r="AEQ786" s="11">
        <v>0</v>
      </c>
      <c r="AER786" s="11">
        <v>0</v>
      </c>
      <c r="AES786" s="11">
        <v>0</v>
      </c>
      <c r="AET786" s="11">
        <v>0</v>
      </c>
      <c r="AEU786" s="11">
        <v>-2.6633325661162243E-9</v>
      </c>
      <c r="AEV786" s="11">
        <v>0</v>
      </c>
      <c r="AEW786" s="11">
        <v>0</v>
      </c>
      <c r="AEX786" s="11">
        <v>0</v>
      </c>
      <c r="AEY786" s="11">
        <v>0</v>
      </c>
      <c r="AEZ786" s="11">
        <v>0</v>
      </c>
      <c r="AFA786" s="11">
        <v>0</v>
      </c>
      <c r="AFB786" s="11">
        <v>0</v>
      </c>
      <c r="AFC786" s="11">
        <v>0</v>
      </c>
      <c r="AFD786" s="11">
        <v>0</v>
      </c>
      <c r="AFE786" s="11">
        <v>0</v>
      </c>
      <c r="AFF786" s="11">
        <v>0</v>
      </c>
      <c r="AFG786" s="11">
        <v>0</v>
      </c>
      <c r="AFH786" s="11">
        <v>0</v>
      </c>
      <c r="AFI786" s="11">
        <v>0</v>
      </c>
      <c r="AFJ786" s="11">
        <v>0</v>
      </c>
      <c r="AFK786" s="11">
        <v>0</v>
      </c>
      <c r="AFL786" s="11">
        <v>0</v>
      </c>
      <c r="AFM786" s="11">
        <v>0</v>
      </c>
      <c r="AFN786" s="11">
        <v>0</v>
      </c>
      <c r="AFO786" s="11">
        <v>0</v>
      </c>
      <c r="AFP786" s="11">
        <v>0</v>
      </c>
      <c r="AFQ786" s="11">
        <v>0</v>
      </c>
      <c r="AFR786" s="11">
        <v>0</v>
      </c>
      <c r="AFS786" s="11">
        <v>0</v>
      </c>
      <c r="AFT786" s="11">
        <v>0</v>
      </c>
      <c r="AFU786" s="11">
        <v>0</v>
      </c>
      <c r="AFV786" s="11">
        <v>0</v>
      </c>
      <c r="AFW786" s="11">
        <v>0</v>
      </c>
      <c r="AFX786" s="11">
        <v>0</v>
      </c>
      <c r="AFY786" s="11">
        <v>0</v>
      </c>
      <c r="AFZ786" s="11">
        <v>2.860225740698058E-6</v>
      </c>
      <c r="AGA786" s="11">
        <v>0</v>
      </c>
      <c r="AGB786" s="11">
        <v>0</v>
      </c>
      <c r="AGC786" s="11">
        <v>0</v>
      </c>
      <c r="AGD786" s="11">
        <v>0</v>
      </c>
      <c r="AGE786" s="11">
        <v>0</v>
      </c>
      <c r="AGF786" s="11">
        <v>0</v>
      </c>
      <c r="AGG786" s="11">
        <v>-8.1296478076788908E-10</v>
      </c>
      <c r="AGH786" s="11">
        <v>0</v>
      </c>
      <c r="AGI786" s="11">
        <v>0</v>
      </c>
      <c r="AGJ786" s="11">
        <v>0</v>
      </c>
      <c r="AGK786" s="11">
        <v>0</v>
      </c>
      <c r="AGL786" s="11">
        <v>0</v>
      </c>
      <c r="AGM786" s="11">
        <v>0</v>
      </c>
      <c r="AGN786" s="11">
        <v>0</v>
      </c>
      <c r="AGO786" s="11">
        <v>0</v>
      </c>
      <c r="AGP786" s="11">
        <v>0</v>
      </c>
      <c r="AGQ786" s="11">
        <v>0</v>
      </c>
      <c r="AGR786" s="11">
        <v>0</v>
      </c>
      <c r="AGS786" s="11">
        <v>0</v>
      </c>
      <c r="AGT786" s="11">
        <v>0</v>
      </c>
      <c r="AGU786" s="11">
        <v>0</v>
      </c>
      <c r="AGV786" s="11">
        <v>0</v>
      </c>
      <c r="AGW786" s="11">
        <v>0</v>
      </c>
      <c r="AGX786" s="11">
        <v>0</v>
      </c>
      <c r="AGY786" s="11">
        <v>0</v>
      </c>
      <c r="AGZ786" s="11">
        <v>0</v>
      </c>
      <c r="AHA786" s="11">
        <v>0</v>
      </c>
      <c r="AHB786" s="11">
        <v>0</v>
      </c>
      <c r="AHC786" s="11">
        <v>0</v>
      </c>
      <c r="AHD786" s="11">
        <v>0</v>
      </c>
      <c r="AHE786" s="11">
        <v>0</v>
      </c>
      <c r="AHF786" s="11">
        <v>0</v>
      </c>
      <c r="AHG786" s="11">
        <v>0</v>
      </c>
      <c r="AHH786" s="11">
        <v>0</v>
      </c>
      <c r="AHI786" s="11">
        <v>0</v>
      </c>
      <c r="AHJ786" s="11">
        <v>0</v>
      </c>
      <c r="AHK786" s="11">
        <v>0</v>
      </c>
      <c r="AHL786" s="11">
        <v>0</v>
      </c>
      <c r="AHM786" s="11">
        <v>0</v>
      </c>
      <c r="AHN786" s="11">
        <v>0</v>
      </c>
      <c r="AHO786" s="11">
        <v>0</v>
      </c>
      <c r="AHP786" s="11">
        <v>0</v>
      </c>
      <c r="AHQ786" s="11">
        <v>0</v>
      </c>
      <c r="AHR786" s="11">
        <v>0</v>
      </c>
      <c r="AHS786" s="11">
        <v>0</v>
      </c>
      <c r="AHT786" s="11">
        <v>0</v>
      </c>
      <c r="AHU786" s="11">
        <v>0</v>
      </c>
      <c r="AHV786" s="11">
        <v>0</v>
      </c>
      <c r="AHW786" s="11">
        <v>0</v>
      </c>
      <c r="AHX786" s="11">
        <v>0</v>
      </c>
      <c r="AHY786" s="11">
        <v>0</v>
      </c>
      <c r="AHZ786" s="11">
        <v>0</v>
      </c>
      <c r="AIA786" s="11">
        <v>0</v>
      </c>
      <c r="AIB786" s="11">
        <v>0</v>
      </c>
      <c r="AIC786" s="11">
        <v>0</v>
      </c>
      <c r="AID786" s="11">
        <v>2.4911186751511984E-7</v>
      </c>
      <c r="AIE786" s="11">
        <v>-9.6092734423371846E-9</v>
      </c>
      <c r="AIF786" s="11">
        <v>3.7029337095482773E-8</v>
      </c>
      <c r="AIG786" s="11">
        <v>0</v>
      </c>
      <c r="AIH786" s="11">
        <v>0</v>
      </c>
      <c r="AII786" s="11">
        <v>0</v>
      </c>
      <c r="AIJ786" s="11">
        <v>1.9607843137254903E-9</v>
      </c>
      <c r="AIK786" s="11">
        <v>0</v>
      </c>
      <c r="AIL786" s="11">
        <v>0</v>
      </c>
      <c r="AIM786" s="11">
        <v>0</v>
      </c>
      <c r="AIN786" s="11">
        <v>0</v>
      </c>
      <c r="AIO786" s="11">
        <v>0</v>
      </c>
      <c r="AIP786" s="11">
        <v>0</v>
      </c>
      <c r="AIQ786" s="11">
        <v>0</v>
      </c>
      <c r="AIR786" s="11">
        <v>0</v>
      </c>
      <c r="AIS786" s="11">
        <v>0</v>
      </c>
      <c r="AIT786" s="11">
        <v>0</v>
      </c>
      <c r="AIU786" s="11">
        <v>0</v>
      </c>
      <c r="AIV786" s="11">
        <v>0</v>
      </c>
      <c r="AIW786" s="11">
        <v>0</v>
      </c>
      <c r="AIX786" s="11">
        <v>0</v>
      </c>
      <c r="AIY786" s="11">
        <v>0</v>
      </c>
      <c r="AIZ786" s="11">
        <v>0</v>
      </c>
      <c r="AJA786" s="11">
        <v>0</v>
      </c>
      <c r="AJB786" s="11">
        <v>0</v>
      </c>
      <c r="AJC786" s="11">
        <v>0</v>
      </c>
      <c r="AJD786" s="11">
        <v>0</v>
      </c>
      <c r="AJE786" s="11">
        <v>0</v>
      </c>
      <c r="AJF786" s="11">
        <v>0</v>
      </c>
      <c r="AJG786" s="11">
        <v>0</v>
      </c>
      <c r="AJH786" s="11">
        <v>0</v>
      </c>
      <c r="AJI786" s="11">
        <v>0</v>
      </c>
      <c r="AJJ786" s="11">
        <v>0</v>
      </c>
      <c r="AJK786" s="11">
        <v>0</v>
      </c>
      <c r="AJL786" s="11">
        <v>0</v>
      </c>
      <c r="AJM786" s="11">
        <v>0</v>
      </c>
      <c r="AJN786" s="11">
        <v>0</v>
      </c>
      <c r="AJO786" s="11">
        <v>0</v>
      </c>
      <c r="AJP786" s="11">
        <v>1.6405955915484061E-11</v>
      </c>
      <c r="AJQ786" s="11">
        <v>-3.7032321029801488E-8</v>
      </c>
      <c r="AJR786" s="11">
        <v>0</v>
      </c>
      <c r="AJS786" s="11">
        <v>0</v>
      </c>
      <c r="AJT786" s="11">
        <v>0</v>
      </c>
      <c r="AJU786" s="11">
        <v>0</v>
      </c>
      <c r="AJV786" s="11">
        <v>0</v>
      </c>
      <c r="AJW786" s="11">
        <v>0</v>
      </c>
      <c r="AJX786" s="11">
        <v>0</v>
      </c>
      <c r="AJY786" s="11">
        <v>0</v>
      </c>
      <c r="AJZ786" s="11">
        <v>0</v>
      </c>
      <c r="AKA786" s="11">
        <v>0</v>
      </c>
      <c r="AKB786" s="11">
        <v>0</v>
      </c>
      <c r="AKC786" s="11">
        <v>0</v>
      </c>
      <c r="AKD786" s="11">
        <v>0</v>
      </c>
      <c r="AKE786" s="11">
        <v>0</v>
      </c>
      <c r="AKF786" s="11">
        <v>0</v>
      </c>
      <c r="AKG786" s="11">
        <v>0</v>
      </c>
      <c r="AKH786" s="11">
        <v>0</v>
      </c>
      <c r="AKI786" s="11">
        <v>0</v>
      </c>
      <c r="AKJ786" s="11">
        <v>0</v>
      </c>
      <c r="AKK786" s="11">
        <v>0</v>
      </c>
      <c r="AKL786" s="11">
        <v>0</v>
      </c>
      <c r="AKM786" s="11">
        <v>0</v>
      </c>
      <c r="AKN786" s="11">
        <v>0</v>
      </c>
      <c r="AKO786" s="11">
        <v>0</v>
      </c>
      <c r="AKP786" s="11">
        <v>0</v>
      </c>
      <c r="AKQ786" s="11">
        <v>0</v>
      </c>
      <c r="AKR786" s="11">
        <v>0</v>
      </c>
      <c r="AKS786" s="11">
        <v>0</v>
      </c>
      <c r="AKT786" s="11">
        <v>0</v>
      </c>
      <c r="AKU786" s="11">
        <v>0</v>
      </c>
      <c r="AKV786" s="11">
        <v>0</v>
      </c>
      <c r="AKW786" s="11">
        <v>0</v>
      </c>
      <c r="AKX786" s="11">
        <v>0</v>
      </c>
      <c r="AKY786" s="11">
        <v>3.990720268440214E-6</v>
      </c>
      <c r="AKZ786" s="11">
        <v>0</v>
      </c>
      <c r="ALA786" s="11">
        <v>0</v>
      </c>
      <c r="ALB786" s="11">
        <v>0</v>
      </c>
      <c r="ALC786" s="11">
        <v>-3.4895335993908617E-9</v>
      </c>
      <c r="ALD786" s="11">
        <v>0</v>
      </c>
      <c r="ALE786" s="11">
        <v>0</v>
      </c>
      <c r="ALF786" s="11">
        <v>0</v>
      </c>
      <c r="ALG786" s="11">
        <v>0</v>
      </c>
      <c r="ALH786" s="11">
        <v>0</v>
      </c>
      <c r="ALI786" s="11">
        <v>0</v>
      </c>
      <c r="ALJ786" s="11">
        <v>0</v>
      </c>
      <c r="ALK786" s="11">
        <v>0</v>
      </c>
      <c r="ALL786" s="11">
        <v>0</v>
      </c>
      <c r="ALM786" s="11">
        <v>0</v>
      </c>
      <c r="ALN786" s="11">
        <v>0</v>
      </c>
      <c r="ALO786" s="11">
        <v>0</v>
      </c>
      <c r="ALP786" s="11">
        <v>0</v>
      </c>
      <c r="ALQ786" s="11">
        <v>0</v>
      </c>
      <c r="ALR786" s="11">
        <v>0</v>
      </c>
      <c r="ALS786" s="11">
        <v>0</v>
      </c>
      <c r="ALT786" s="11">
        <v>0</v>
      </c>
      <c r="ALU786" s="11">
        <v>0</v>
      </c>
      <c r="ALV786" s="11">
        <v>0</v>
      </c>
      <c r="ALW786" s="11">
        <v>0</v>
      </c>
      <c r="ALX786" s="11">
        <v>0</v>
      </c>
      <c r="ALY786" s="11">
        <v>0</v>
      </c>
      <c r="ALZ786" s="11">
        <v>0</v>
      </c>
      <c r="AMA786" s="11">
        <v>0</v>
      </c>
      <c r="AMB786" s="11">
        <v>0</v>
      </c>
      <c r="AMC786" s="11">
        <v>0</v>
      </c>
      <c r="AMD786" s="11">
        <v>0</v>
      </c>
      <c r="AME786" s="11">
        <v>0</v>
      </c>
      <c r="AMF786" s="11">
        <v>0</v>
      </c>
      <c r="AMG786" s="11">
        <v>0</v>
      </c>
      <c r="AMH786" s="11">
        <v>0</v>
      </c>
      <c r="AMI786" s="11">
        <v>0</v>
      </c>
      <c r="AMJ786" s="11">
        <v>2.844922114157459E-7</v>
      </c>
      <c r="AMK786" s="11">
        <v>0</v>
      </c>
      <c r="AML786" s="11">
        <v>0</v>
      </c>
      <c r="AMM786" s="11">
        <v>0</v>
      </c>
      <c r="AMN786" s="11">
        <v>0</v>
      </c>
      <c r="AMO786" s="11">
        <v>-8.5779169381490946E-6</v>
      </c>
      <c r="AMP786" s="11">
        <v>7.8153416809108633E-27</v>
      </c>
      <c r="AMQ786" s="11">
        <v>0</v>
      </c>
      <c r="AMR786" s="11">
        <v>0</v>
      </c>
      <c r="AMS786" s="11">
        <v>9.1065273445353952E-26</v>
      </c>
      <c r="AMT786" s="11">
        <v>0</v>
      </c>
      <c r="AMU786" s="11">
        <v>0</v>
      </c>
      <c r="AMV786" s="11">
        <v>0</v>
      </c>
      <c r="AMW786" s="11">
        <v>0</v>
      </c>
      <c r="AMX786" s="11">
        <v>0</v>
      </c>
      <c r="AMY786" s="11">
        <v>0</v>
      </c>
      <c r="AMZ786" s="11">
        <v>0</v>
      </c>
      <c r="ANA786" s="11">
        <v>0</v>
      </c>
      <c r="ANB786" s="11">
        <v>0</v>
      </c>
      <c r="ANC786" s="11">
        <v>0</v>
      </c>
      <c r="AND786" s="11">
        <v>0</v>
      </c>
      <c r="ANE786" s="11">
        <v>0</v>
      </c>
      <c r="ANF786" s="11">
        <v>0</v>
      </c>
      <c r="ANG786" s="11">
        <v>0</v>
      </c>
      <c r="ANH786" s="11">
        <v>0</v>
      </c>
      <c r="ANI786" s="11">
        <v>0</v>
      </c>
      <c r="ANJ786" s="11">
        <v>0</v>
      </c>
      <c r="ANK786" s="11">
        <v>0</v>
      </c>
      <c r="ANL786" s="11">
        <v>0</v>
      </c>
      <c r="ANM786" s="11">
        <v>0</v>
      </c>
      <c r="ANN786" s="11">
        <v>0</v>
      </c>
      <c r="ANO786" s="11">
        <v>0</v>
      </c>
      <c r="ANP786" s="11">
        <v>0</v>
      </c>
      <c r="ANQ786" s="11">
        <v>0</v>
      </c>
      <c r="ANR786" s="11">
        <v>0</v>
      </c>
      <c r="ANS786" s="11">
        <v>0</v>
      </c>
      <c r="ANT786" s="11">
        <v>0</v>
      </c>
      <c r="ANU786" s="11">
        <v>0</v>
      </c>
      <c r="ANV786" s="11">
        <v>3.8674157077409421E-8</v>
      </c>
      <c r="ANW786" s="11">
        <v>0</v>
      </c>
      <c r="ANX786" s="11">
        <v>0</v>
      </c>
      <c r="ANY786" s="11">
        <v>0</v>
      </c>
      <c r="ANZ786" s="11">
        <v>4.8349765339478576E-6</v>
      </c>
      <c r="AOA786" s="11">
        <v>-2.6926123984947601E-7</v>
      </c>
      <c r="AOB786" s="11">
        <v>8.9753746616491718E-9</v>
      </c>
      <c r="AOC786" s="11">
        <v>0</v>
      </c>
      <c r="AOD786" s="11">
        <v>1.2535211496631979E-9</v>
      </c>
      <c r="AOE786" s="11">
        <v>0</v>
      </c>
      <c r="AOF786" s="11">
        <v>0</v>
      </c>
      <c r="AOG786" s="11">
        <v>0</v>
      </c>
      <c r="AOH786" s="11">
        <v>0</v>
      </c>
      <c r="AOI786" s="11">
        <v>0</v>
      </c>
      <c r="AOJ786" s="11">
        <v>0</v>
      </c>
      <c r="AOK786" s="11">
        <v>0</v>
      </c>
      <c r="AOL786" s="11">
        <v>0</v>
      </c>
      <c r="AOM786" s="11">
        <v>0</v>
      </c>
      <c r="AON786" s="11">
        <v>0</v>
      </c>
      <c r="AOO786" s="11">
        <v>0</v>
      </c>
      <c r="AOP786" s="11">
        <v>0</v>
      </c>
      <c r="AOQ786" s="11">
        <v>0</v>
      </c>
      <c r="AOR786" s="11">
        <v>0</v>
      </c>
      <c r="AOS786" s="11">
        <v>0</v>
      </c>
      <c r="AOT786" s="11">
        <v>0</v>
      </c>
      <c r="AOU786" s="11">
        <v>0</v>
      </c>
      <c r="AOV786" s="11">
        <v>0</v>
      </c>
      <c r="AOW786" s="11">
        <v>0</v>
      </c>
      <c r="AOX786" s="11">
        <v>0</v>
      </c>
      <c r="AOY786" s="11">
        <v>0</v>
      </c>
      <c r="AOZ786" s="11">
        <v>0</v>
      </c>
      <c r="APA786" s="11">
        <v>0</v>
      </c>
      <c r="APB786" s="11">
        <v>0</v>
      </c>
      <c r="APC786" s="11">
        <v>0</v>
      </c>
      <c r="APD786" s="11">
        <v>0</v>
      </c>
      <c r="APE786" s="11">
        <v>0</v>
      </c>
      <c r="APF786" s="11">
        <v>0</v>
      </c>
      <c r="APG786" s="11">
        <v>0</v>
      </c>
      <c r="APH786" s="11">
        <v>0</v>
      </c>
      <c r="API786" s="11">
        <v>0</v>
      </c>
      <c r="APJ786" s="11">
        <v>0</v>
      </c>
      <c r="APK786" s="11">
        <v>0</v>
      </c>
      <c r="APL786" s="11">
        <v>2.6926123984947511E-7</v>
      </c>
      <c r="APM786" s="11">
        <v>-1.0952564931291029E-8</v>
      </c>
      <c r="APN786" s="11">
        <v>3.7030207043665175E-8</v>
      </c>
      <c r="APO786" s="11">
        <v>0</v>
      </c>
      <c r="APP786" s="11">
        <v>0</v>
      </c>
      <c r="APQ786" s="11">
        <v>0</v>
      </c>
      <c r="APR786" s="11">
        <v>0</v>
      </c>
      <c r="APS786" s="11">
        <v>0</v>
      </c>
      <c r="APT786" s="11">
        <v>0</v>
      </c>
      <c r="APU786" s="11">
        <v>0</v>
      </c>
      <c r="APV786" s="11">
        <v>0</v>
      </c>
      <c r="APW786" s="11">
        <v>0</v>
      </c>
      <c r="APX786" s="11">
        <v>0</v>
      </c>
      <c r="APY786" s="11">
        <v>0</v>
      </c>
      <c r="APZ786" s="11">
        <v>0</v>
      </c>
      <c r="AQA786" s="11">
        <v>0</v>
      </c>
      <c r="AQB786" s="11">
        <v>0</v>
      </c>
      <c r="AQC786" s="11">
        <v>0</v>
      </c>
      <c r="AQD786" s="11">
        <v>0</v>
      </c>
      <c r="AQE786" s="11">
        <v>0</v>
      </c>
      <c r="AQF786" s="11">
        <v>0</v>
      </c>
      <c r="AQG786" s="11">
        <v>0</v>
      </c>
      <c r="AQH786" s="11">
        <v>0</v>
      </c>
      <c r="AQI786" s="11">
        <v>0</v>
      </c>
      <c r="AQJ786" s="11">
        <v>0</v>
      </c>
      <c r="AQK786" s="11">
        <v>0</v>
      </c>
      <c r="AQL786" s="11">
        <v>0</v>
      </c>
      <c r="AQM786" s="11">
        <v>0</v>
      </c>
      <c r="AQN786" s="11">
        <v>0</v>
      </c>
      <c r="AQO786" s="11">
        <v>0</v>
      </c>
      <c r="AQP786" s="11">
        <v>0</v>
      </c>
      <c r="AQQ786" s="11">
        <v>0</v>
      </c>
      <c r="AQR786" s="11">
        <v>0</v>
      </c>
      <c r="AQS786" s="11">
        <v>0</v>
      </c>
      <c r="AQT786" s="11">
        <v>0</v>
      </c>
      <c r="AQU786" s="11">
        <v>0</v>
      </c>
      <c r="AQV786" s="11">
        <v>0</v>
      </c>
      <c r="AQW786" s="11">
        <v>0</v>
      </c>
      <c r="AQX786" s="11">
        <v>1.6405955915484061E-11</v>
      </c>
      <c r="AQY786" s="11">
        <v>-3.7032321029798311E-8</v>
      </c>
      <c r="AQZ786" s="11">
        <v>0</v>
      </c>
      <c r="ARA786" s="11">
        <v>0</v>
      </c>
      <c r="ARB786" s="11">
        <v>0</v>
      </c>
      <c r="ARC786" s="11">
        <v>0</v>
      </c>
      <c r="ARD786" s="11">
        <v>0</v>
      </c>
      <c r="ARE786" s="11">
        <v>0</v>
      </c>
      <c r="ARF786" s="11">
        <v>0</v>
      </c>
      <c r="ARG786" s="11">
        <v>0</v>
      </c>
      <c r="ARH786" s="11">
        <v>0</v>
      </c>
      <c r="ARI786" s="11">
        <v>0</v>
      </c>
      <c r="ARJ786" s="11">
        <v>0</v>
      </c>
      <c r="ARK786" s="11">
        <v>0</v>
      </c>
      <c r="ARL786" s="11">
        <v>0</v>
      </c>
      <c r="ARM786" s="11">
        <v>0</v>
      </c>
      <c r="ARN786" s="11">
        <v>0</v>
      </c>
      <c r="ARO786" s="11">
        <v>0</v>
      </c>
      <c r="ARP786" s="11">
        <v>0</v>
      </c>
      <c r="ARQ786" s="11">
        <v>0</v>
      </c>
      <c r="ARR786" s="11">
        <v>0</v>
      </c>
      <c r="ARS786" s="11">
        <v>0</v>
      </c>
      <c r="ART786" s="11">
        <v>0</v>
      </c>
      <c r="ARU786" s="11">
        <v>0</v>
      </c>
      <c r="ARV786" s="11">
        <v>0</v>
      </c>
      <c r="ARW786" s="11">
        <v>0</v>
      </c>
      <c r="ARX786" s="11">
        <v>0</v>
      </c>
      <c r="ARY786" s="11">
        <v>0</v>
      </c>
      <c r="ARZ786" s="11">
        <v>0</v>
      </c>
      <c r="ASA786" s="11">
        <v>0</v>
      </c>
      <c r="ASB786" s="11">
        <v>0</v>
      </c>
      <c r="ASC786" s="11">
        <v>0</v>
      </c>
      <c r="ASD786" s="11">
        <v>0</v>
      </c>
      <c r="ASE786" s="11">
        <v>0</v>
      </c>
      <c r="ASF786" s="11">
        <v>0</v>
      </c>
      <c r="ASG786" s="11">
        <v>3.2233176891351998E-6</v>
      </c>
      <c r="ASH786" s="11">
        <v>0</v>
      </c>
      <c r="ASI786" s="11">
        <v>0</v>
      </c>
      <c r="ASJ786" s="11">
        <v>0</v>
      </c>
      <c r="ASK786" s="11">
        <v>-1.2618044048854599E-9</v>
      </c>
      <c r="ASL786" s="11">
        <v>0</v>
      </c>
      <c r="ASM786" s="11">
        <v>0</v>
      </c>
      <c r="ASN786" s="11">
        <v>0</v>
      </c>
      <c r="ASO786" s="11">
        <v>0</v>
      </c>
      <c r="ASP786" s="11">
        <v>0</v>
      </c>
      <c r="ASQ786" s="11">
        <v>0</v>
      </c>
      <c r="ASR786" s="11">
        <v>0</v>
      </c>
      <c r="ASS786" s="11">
        <v>0</v>
      </c>
      <c r="AST786" s="11">
        <v>0</v>
      </c>
      <c r="ASU786" s="11">
        <v>0</v>
      </c>
      <c r="ASV786" s="11">
        <v>0</v>
      </c>
      <c r="ASW786" s="11">
        <v>0</v>
      </c>
      <c r="ASX786" s="11">
        <v>0</v>
      </c>
      <c r="ASY786" s="11">
        <v>0</v>
      </c>
      <c r="ASZ786" s="11">
        <v>0</v>
      </c>
      <c r="ATA786" s="11">
        <v>0</v>
      </c>
      <c r="ATB786" s="11">
        <v>0</v>
      </c>
      <c r="ATC786" s="11">
        <v>0</v>
      </c>
      <c r="ATD786" s="11">
        <v>0</v>
      </c>
      <c r="ATE786" s="11">
        <v>0</v>
      </c>
      <c r="ATF786" s="11">
        <v>0</v>
      </c>
      <c r="ATG786" s="11">
        <v>0</v>
      </c>
      <c r="ATH786" s="11">
        <v>0</v>
      </c>
      <c r="ATI786" s="11">
        <v>0</v>
      </c>
      <c r="ATJ786" s="11">
        <v>0</v>
      </c>
      <c r="ATK786" s="11">
        <v>0</v>
      </c>
      <c r="ATL786" s="11">
        <v>0</v>
      </c>
      <c r="ATM786" s="11">
        <v>4.9275496452969838E-7</v>
      </c>
      <c r="ATN786" s="11">
        <v>0</v>
      </c>
      <c r="ATO786" s="11">
        <v>0</v>
      </c>
      <c r="ATP786" s="11">
        <v>0</v>
      </c>
      <c r="ATQ786" s="11">
        <v>0</v>
      </c>
      <c r="ATR786" s="11">
        <v>0</v>
      </c>
      <c r="ATS786" s="11">
        <v>0</v>
      </c>
      <c r="ATT786" s="11">
        <v>0</v>
      </c>
      <c r="ATU786" s="11">
        <v>0</v>
      </c>
      <c r="ATV786" s="11">
        <v>0</v>
      </c>
      <c r="ATW786" s="11">
        <v>-8.4122738683762143E-6</v>
      </c>
      <c r="ATX786" s="11">
        <v>5.5774888822063651E-25</v>
      </c>
      <c r="ATY786" s="11">
        <v>0</v>
      </c>
      <c r="ATZ786" s="11">
        <v>0</v>
      </c>
      <c r="AUA786" s="11">
        <v>6.4975570298388282E-24</v>
      </c>
      <c r="AUB786" s="11">
        <v>0</v>
      </c>
      <c r="AUC786" s="11">
        <v>0</v>
      </c>
      <c r="AUD786" s="11">
        <v>0</v>
      </c>
      <c r="AUE786" s="11">
        <v>0</v>
      </c>
      <c r="AUF786" s="11">
        <v>0</v>
      </c>
      <c r="AUG786" s="11">
        <v>0</v>
      </c>
      <c r="AUH786" s="11">
        <v>0</v>
      </c>
      <c r="AUI786" s="11">
        <v>0</v>
      </c>
      <c r="AUJ786" s="11">
        <v>0</v>
      </c>
      <c r="AUK786" s="11">
        <v>0</v>
      </c>
      <c r="AUL786" s="11">
        <v>0</v>
      </c>
      <c r="AUM786" s="11">
        <v>0</v>
      </c>
      <c r="AUN786" s="11">
        <v>0</v>
      </c>
      <c r="AUO786" s="11">
        <v>0</v>
      </c>
      <c r="AUP786" s="11">
        <v>0</v>
      </c>
      <c r="AUQ786" s="11">
        <v>0</v>
      </c>
      <c r="AUR786" s="11">
        <v>0</v>
      </c>
      <c r="AUS786" s="11">
        <v>0</v>
      </c>
      <c r="AUT786" s="11">
        <v>0</v>
      </c>
      <c r="AUU786" s="11">
        <v>0</v>
      </c>
      <c r="AUV786" s="11">
        <v>0</v>
      </c>
      <c r="AUW786" s="11">
        <v>0</v>
      </c>
      <c r="AUX786" s="11">
        <v>0</v>
      </c>
      <c r="AUY786" s="11">
        <v>0</v>
      </c>
      <c r="AUZ786" s="11">
        <v>0</v>
      </c>
      <c r="AVA786" s="11">
        <v>0</v>
      </c>
      <c r="AVB786" s="11">
        <v>0</v>
      </c>
      <c r="AVC786" s="11">
        <v>0</v>
      </c>
      <c r="AVD786" s="11">
        <v>0</v>
      </c>
      <c r="AVE786" s="11">
        <v>0</v>
      </c>
      <c r="AVF786" s="11">
        <v>0</v>
      </c>
      <c r="AVG786" s="11">
        <v>0</v>
      </c>
      <c r="AVH786" s="11">
        <v>5.678480308706855E-6</v>
      </c>
      <c r="AVI786" s="11">
        <v>-2.4405115581587169E-7</v>
      </c>
      <c r="AVJ786" s="11">
        <v>7.5748144375595357E-9</v>
      </c>
      <c r="AVK786" s="11">
        <v>0</v>
      </c>
      <c r="AVL786" s="11">
        <v>6.4167662649052632E-9</v>
      </c>
      <c r="AVM786" s="11">
        <v>0</v>
      </c>
      <c r="AVN786" s="11">
        <v>0</v>
      </c>
      <c r="AVO786" s="11">
        <v>0</v>
      </c>
      <c r="AVP786" s="11">
        <v>0</v>
      </c>
      <c r="AVQ786" s="11">
        <v>0</v>
      </c>
      <c r="AVR786" s="11">
        <v>0</v>
      </c>
      <c r="AVS786" s="11">
        <v>0</v>
      </c>
      <c r="AVT786" s="11">
        <v>0</v>
      </c>
      <c r="AVU786" s="11">
        <v>0</v>
      </c>
      <c r="AVV786" s="11">
        <v>0</v>
      </c>
      <c r="AVW786" s="11">
        <v>0</v>
      </c>
      <c r="AVX786" s="11">
        <v>0</v>
      </c>
      <c r="AVY786" s="11">
        <v>0</v>
      </c>
      <c r="AVZ786" s="11">
        <v>0</v>
      </c>
      <c r="AWA786" s="11">
        <v>0</v>
      </c>
      <c r="AWB786" s="11">
        <v>0</v>
      </c>
      <c r="AWC786" s="11">
        <v>0</v>
      </c>
      <c r="AWD786" s="11">
        <v>0</v>
      </c>
      <c r="AWE786" s="11">
        <v>0</v>
      </c>
      <c r="AWF786" s="11">
        <v>0</v>
      </c>
      <c r="AWG786" s="11">
        <v>0</v>
      </c>
      <c r="AWH786" s="11">
        <v>0</v>
      </c>
      <c r="AWI786" s="11">
        <v>0</v>
      </c>
      <c r="AWJ786" s="11">
        <v>0</v>
      </c>
      <c r="AWK786" s="11">
        <v>1.2891385692469807E-9</v>
      </c>
      <c r="AWL786" s="11">
        <v>0</v>
      </c>
      <c r="AWM786" s="11">
        <v>0</v>
      </c>
      <c r="AWN786" s="11">
        <v>0</v>
      </c>
      <c r="AWO786" s="11">
        <v>0</v>
      </c>
      <c r="AWP786" s="11">
        <v>0</v>
      </c>
      <c r="AWQ786" s="11">
        <v>0</v>
      </c>
      <c r="AWR786" s="11">
        <v>0</v>
      </c>
      <c r="AWS786" s="11">
        <v>0</v>
      </c>
      <c r="AWT786" s="11">
        <v>2.2724443312678606E-7</v>
      </c>
      <c r="AWU786" s="11">
        <v>-7.5912203934850121E-9</v>
      </c>
      <c r="AWV786" s="11">
        <v>3.7030207043665175E-8</v>
      </c>
      <c r="AWW786" s="11">
        <v>0</v>
      </c>
      <c r="AWX786" s="11">
        <v>0</v>
      </c>
      <c r="AWY786" s="11">
        <v>0</v>
      </c>
      <c r="AWZ786" s="11">
        <v>0</v>
      </c>
      <c r="AXA786" s="11">
        <v>0</v>
      </c>
      <c r="AXB786" s="11">
        <v>0</v>
      </c>
      <c r="AXC786" s="11">
        <v>0</v>
      </c>
      <c r="AXD786" s="11">
        <v>0</v>
      </c>
      <c r="AXE786" s="11">
        <v>0</v>
      </c>
      <c r="AXF786" s="11">
        <v>0</v>
      </c>
      <c r="AXG786" s="11">
        <v>0</v>
      </c>
      <c r="AXH786" s="11">
        <v>0</v>
      </c>
      <c r="AXI786" s="11">
        <v>0</v>
      </c>
      <c r="AXJ786" s="11">
        <v>0</v>
      </c>
      <c r="AXK786" s="11">
        <v>0</v>
      </c>
      <c r="AXL786" s="11">
        <v>0</v>
      </c>
      <c r="AXM786" s="11">
        <v>0</v>
      </c>
      <c r="AXN786" s="11">
        <v>0</v>
      </c>
      <c r="AXO786" s="11">
        <v>0</v>
      </c>
      <c r="AXP786" s="11">
        <v>0</v>
      </c>
      <c r="AXQ786" s="11">
        <v>0</v>
      </c>
      <c r="AXR786" s="11">
        <v>0</v>
      </c>
      <c r="AXS786" s="11">
        <v>0</v>
      </c>
      <c r="AXT786" s="11">
        <v>0</v>
      </c>
      <c r="AXU786" s="11">
        <v>0</v>
      </c>
      <c r="AXV786" s="11">
        <v>0</v>
      </c>
      <c r="AXW786" s="11">
        <v>0</v>
      </c>
      <c r="AXX786" s="11">
        <v>0</v>
      </c>
      <c r="AXY786" s="11">
        <v>0</v>
      </c>
      <c r="AXZ786" s="11">
        <v>0</v>
      </c>
      <c r="AYA786" s="11">
        <v>0</v>
      </c>
      <c r="AYB786" s="11">
        <v>0</v>
      </c>
      <c r="AYC786" s="11">
        <v>0</v>
      </c>
      <c r="AYD786" s="11">
        <v>0</v>
      </c>
      <c r="AYE786" s="11">
        <v>0</v>
      </c>
      <c r="AYF786" s="11">
        <v>1.6405955915484061E-11</v>
      </c>
      <c r="AYG786" s="11">
        <v>-3.7032321029807424E-8</v>
      </c>
      <c r="AYH786" s="11">
        <v>0</v>
      </c>
      <c r="AYI786" s="11">
        <v>0</v>
      </c>
      <c r="AYJ786" s="11">
        <v>0</v>
      </c>
      <c r="AYK786" s="11">
        <v>0</v>
      </c>
      <c r="AYL786" s="11">
        <v>0</v>
      </c>
      <c r="AYM786" s="11">
        <v>0</v>
      </c>
      <c r="AYN786" s="11">
        <v>0</v>
      </c>
      <c r="AYO786" s="11">
        <v>0</v>
      </c>
      <c r="AYP786" s="11">
        <v>0</v>
      </c>
      <c r="AYQ786" s="11">
        <v>0</v>
      </c>
      <c r="AYR786" s="11">
        <v>0</v>
      </c>
      <c r="AYS786" s="11">
        <v>0</v>
      </c>
      <c r="AYT786" s="11">
        <v>0</v>
      </c>
      <c r="AYU786" s="11">
        <v>0</v>
      </c>
      <c r="AYV786" s="11">
        <v>0</v>
      </c>
      <c r="AYW786" s="11">
        <v>0</v>
      </c>
      <c r="AYX786" s="11">
        <v>0</v>
      </c>
      <c r="AYY786" s="11">
        <v>0</v>
      </c>
      <c r="AYZ786" s="11">
        <v>0</v>
      </c>
      <c r="AZA786" s="11">
        <v>0</v>
      </c>
      <c r="AZB786" s="11">
        <v>0</v>
      </c>
      <c r="AZC786" s="11">
        <v>0</v>
      </c>
      <c r="AZD786" s="11">
        <v>0</v>
      </c>
      <c r="AZE786" s="11">
        <v>0</v>
      </c>
      <c r="AZF786" s="11">
        <v>0</v>
      </c>
      <c r="AZG786" s="11">
        <v>0</v>
      </c>
      <c r="AZH786" s="11">
        <v>0</v>
      </c>
      <c r="AZI786" s="11">
        <v>0</v>
      </c>
      <c r="AZJ786" s="11">
        <v>0</v>
      </c>
      <c r="AZK786" s="11">
        <v>0</v>
      </c>
      <c r="AZL786" s="11">
        <v>0</v>
      </c>
      <c r="AZM786" s="11">
        <v>0</v>
      </c>
      <c r="AZN786" s="11">
        <v>0</v>
      </c>
      <c r="AZO786" s="11">
        <v>2.4336344177135957E-6</v>
      </c>
      <c r="AZP786" s="11">
        <v>0</v>
      </c>
      <c r="AZQ786" s="11">
        <v>0</v>
      </c>
      <c r="AZR786" s="11">
        <v>0</v>
      </c>
      <c r="AZS786" s="11">
        <v>-6.4598391920664359E-9</v>
      </c>
      <c r="AZT786" s="12">
        <v>5697765977.5218649</v>
      </c>
      <c r="AZU786" s="12">
        <v>2994405.4171392228</v>
      </c>
      <c r="AZV786" s="12">
        <v>1472000</v>
      </c>
      <c r="AZW786" s="12">
        <v>115335.41308661824</v>
      </c>
      <c r="AZX786" s="12">
        <v>77114497844.473969</v>
      </c>
      <c r="AZY786" s="12">
        <v>2.1999999999999999E-10</v>
      </c>
      <c r="AZZ786" s="12">
        <v>195306660.40875164</v>
      </c>
      <c r="BAA786" s="12">
        <v>1E-13</v>
      </c>
      <c r="BAB786" s="12">
        <v>2006881.3916854591</v>
      </c>
      <c r="BAC786" s="12">
        <v>2.9999999999999999E-16</v>
      </c>
      <c r="BAD786" s="12">
        <v>1.1E-13</v>
      </c>
      <c r="BAE786" s="12">
        <v>7920000</v>
      </c>
      <c r="BAF786" s="12">
        <v>6380000</v>
      </c>
      <c r="BAG786" s="12">
        <v>2813137853023302</v>
      </c>
      <c r="BAH786" s="12">
        <v>928602500000</v>
      </c>
      <c r="BAI786" s="12">
        <v>545490368774.21454</v>
      </c>
      <c r="BAJ786" s="12">
        <v>742837999999999.88</v>
      </c>
      <c r="BAK786" s="12">
        <v>5440019862.7983894</v>
      </c>
      <c r="BAL786" s="12">
        <v>85319911616.140762</v>
      </c>
      <c r="BAM786" s="12">
        <v>50144535000</v>
      </c>
      <c r="BAN786" s="12">
        <v>445729200000</v>
      </c>
      <c r="BAO786" s="12">
        <v>18572050000</v>
      </c>
      <c r="BAP786" s="12">
        <v>7.757118E+16</v>
      </c>
      <c r="BAQ786" s="12">
        <v>3878559000000000</v>
      </c>
      <c r="BAR786" s="12">
        <v>1.1635677E+17</v>
      </c>
      <c r="BAS786" s="12">
        <v>1163567700000</v>
      </c>
      <c r="BAT786" s="12">
        <v>1939279500000</v>
      </c>
      <c r="BAU786" s="12">
        <v>4.25E+16</v>
      </c>
      <c r="BAV786" s="12">
        <v>2550000000000000</v>
      </c>
      <c r="BAW786" s="12">
        <v>7.65E+16</v>
      </c>
      <c r="BAX786" s="12">
        <v>765000000000</v>
      </c>
      <c r="BAY786" s="12">
        <v>850000000000</v>
      </c>
      <c r="BAZ786" s="12">
        <v>1.275E+17</v>
      </c>
      <c r="BBA786" s="12">
        <v>8924999999999999</v>
      </c>
      <c r="BBB786" s="12">
        <v>2.6774999999999997E+17</v>
      </c>
      <c r="BBC786" s="12">
        <v>2677500000000</v>
      </c>
      <c r="BBD786" s="12">
        <v>1912500000000.0005</v>
      </c>
      <c r="BBE786" s="13">
        <v>2.339379232140018</v>
      </c>
      <c r="BBF786" s="13">
        <v>3.6989897804687812</v>
      </c>
      <c r="BBG786" s="13">
        <v>5.3402864546378668</v>
      </c>
      <c r="BBH786" s="13">
        <v>2260.0628362795192</v>
      </c>
      <c r="BBI786" s="12">
        <v>1054.64229698756</v>
      </c>
      <c r="BBJ786" s="12">
        <v>1503.3571298152676</v>
      </c>
      <c r="BBK786" s="12">
        <v>385.23139441986899</v>
      </c>
      <c r="BBL786" s="12">
        <v>4.9784211571033001</v>
      </c>
      <c r="BBM786" s="12">
        <v>14583.463798036502</v>
      </c>
      <c r="BBN786" s="12">
        <v>223.49959019815799</v>
      </c>
      <c r="BBO786" s="14">
        <v>356.11037359511653</v>
      </c>
      <c r="BBP786" s="14">
        <v>350.52044474760896</v>
      </c>
      <c r="BBQ786" s="14">
        <v>378.6901775601462</v>
      </c>
      <c r="BBR786" s="13">
        <v>2.6217944392805843</v>
      </c>
      <c r="BBS786" s="13">
        <v>1.5007569560908796</v>
      </c>
      <c r="BBT786" s="13">
        <v>4.4239706150832649</v>
      </c>
      <c r="BBU786" s="14">
        <v>13.957523601127999</v>
      </c>
      <c r="BBV786" s="14">
        <v>16.281392129933998</v>
      </c>
      <c r="BBW786" s="14">
        <v>20.978547407050964</v>
      </c>
      <c r="BBX786" s="14">
        <v>727.46878606611597</v>
      </c>
      <c r="BBY786" s="14">
        <v>1042.5325878105978</v>
      </c>
      <c r="BBZ786" s="14">
        <v>903.51919499257463</v>
      </c>
      <c r="BCA786" s="13">
        <v>9.0105791473920505</v>
      </c>
      <c r="BCB786" s="13">
        <v>0.73536415643772624</v>
      </c>
      <c r="BCC786" s="13">
        <v>4.5125951043381615E-2</v>
      </c>
      <c r="BCD786" s="13">
        <v>0.13590656656073485</v>
      </c>
      <c r="BCE786" s="13">
        <v>26.589677769095193</v>
      </c>
      <c r="BCF786" s="13">
        <v>3.8732754196936052E-2</v>
      </c>
      <c r="BCG786" s="13">
        <v>0.11290083938183408</v>
      </c>
      <c r="BCH786" s="13">
        <v>3.6103453837589843E-4</v>
      </c>
      <c r="BCI786" s="13">
        <v>24719.792610422948</v>
      </c>
      <c r="BCJ786" s="13">
        <v>9.3040500104720897E-6</v>
      </c>
      <c r="BCK786" s="13">
        <v>11.36426987891981</v>
      </c>
      <c r="BCL786" s="13">
        <v>2.0950346520834672E-6</v>
      </c>
      <c r="BCM786" s="13">
        <v>1.3872089825553061E-8</v>
      </c>
      <c r="BCN786" s="13">
        <v>3.7009021368575729E-2</v>
      </c>
      <c r="BCO786" s="13">
        <v>0.40955715248274943</v>
      </c>
      <c r="BCP786" s="13">
        <v>0.11157401526531331</v>
      </c>
      <c r="BCQ786" s="13">
        <v>3.8009117266770063</v>
      </c>
      <c r="BCR786" s="13">
        <v>0.35621096999954949</v>
      </c>
      <c r="BCS786" s="13">
        <v>0.13688379536303683</v>
      </c>
      <c r="BCT786" s="13">
        <v>0.35184611281765621</v>
      </c>
      <c r="BCU786" s="13">
        <v>0.8596844286921228</v>
      </c>
      <c r="BCV786" s="13">
        <v>0.10121597981982818</v>
      </c>
      <c r="BCW786" s="13">
        <v>9.1905151478150433</v>
      </c>
      <c r="BCX786" s="13">
        <v>4.8200594447939116E-2</v>
      </c>
      <c r="BCY786" s="13">
        <v>2.6240121291796821E-2</v>
      </c>
      <c r="BCZ786" s="13">
        <v>2.6714767207742619E-2</v>
      </c>
      <c r="BDA786" s="13">
        <v>1.2021545732822747E-2</v>
      </c>
      <c r="BDB786" s="13">
        <v>1.5676678460600261E-3</v>
      </c>
      <c r="BDC786" s="13">
        <v>16155.879361699153</v>
      </c>
      <c r="BDD786" s="13">
        <v>1.9954192392368834E-5</v>
      </c>
      <c r="BDE786" s="13">
        <v>18.416677996199144</v>
      </c>
      <c r="BDF786" s="13">
        <v>6.4002945113261581E-6</v>
      </c>
      <c r="BDG786" s="13">
        <v>2.9018281715028003E-8</v>
      </c>
      <c r="BDH786" s="13">
        <v>2.7355711456181118E-2</v>
      </c>
      <c r="BDI786" s="13">
        <v>5.5293991318166334E-2</v>
      </c>
      <c r="BDJ786" s="13">
        <v>1.4095940231804516E-2</v>
      </c>
      <c r="BDK786" s="13">
        <v>0.12349884249203816</v>
      </c>
      <c r="BDL786" s="13">
        <v>0.3914770855164823</v>
      </c>
      <c r="BDM786" s="13">
        <v>2.8469900923121093E-2</v>
      </c>
      <c r="BDN786" s="13">
        <v>0.29773341834833622</v>
      </c>
      <c r="BDO786" s="13">
        <v>0.23418365421124829</v>
      </c>
      <c r="BDP786" s="13">
        <v>3.9987253961100137E-2</v>
      </c>
      <c r="BDQ786" s="13">
        <v>5.325715365340919</v>
      </c>
      <c r="BDR786" s="13">
        <v>2.2971337388809072</v>
      </c>
      <c r="BDS786" s="13">
        <v>0.26140620523694025</v>
      </c>
      <c r="BDT786" s="13">
        <v>0.41646585268032421</v>
      </c>
      <c r="BDU786" s="13">
        <v>0.15690197938788286</v>
      </c>
      <c r="BDV786" s="13">
        <v>0.8264161684141984</v>
      </c>
      <c r="BDW786" s="13">
        <v>9.5579480601071437E-2</v>
      </c>
      <c r="BDX786" s="13">
        <v>7.5189965381597474</v>
      </c>
      <c r="BDY786" s="13">
        <v>5.4885424016611957E-2</v>
      </c>
      <c r="BDZ786" s="13">
        <v>1.4698649327730546</v>
      </c>
      <c r="BEA786" s="13">
        <v>0.16704262958695615</v>
      </c>
      <c r="BEB786" s="13">
        <v>3.8247973670669094E-2</v>
      </c>
      <c r="BEC786" s="13">
        <v>2.870174036264268E-2</v>
      </c>
      <c r="BED786" s="13">
        <v>4.7568546550840557E-2</v>
      </c>
      <c r="BEE786" s="13">
        <v>1.6817801983861992E-2</v>
      </c>
      <c r="BEF786" s="13">
        <v>8.4631719411127975E-4</v>
      </c>
      <c r="BEG786" s="13">
        <v>24745.764290391584</v>
      </c>
      <c r="BEH786" s="13">
        <v>2.2815718428124382E-5</v>
      </c>
      <c r="BEI786" s="13">
        <v>10.169889444812275</v>
      </c>
      <c r="BEJ786" s="13">
        <v>1.7374613485053572</v>
      </c>
      <c r="BEK786" s="13">
        <v>3.6604835083112717E-6</v>
      </c>
      <c r="BEL786" s="13">
        <v>3.7850548675970131E-8</v>
      </c>
      <c r="BEM786" s="13">
        <v>3.5441284803362047E-2</v>
      </c>
      <c r="BEN786" s="13">
        <v>3.2712860582629628E-2</v>
      </c>
      <c r="BEO786" s="13">
        <v>3.292137732429172E-2</v>
      </c>
      <c r="BEP786" s="13">
        <v>0.443497190749151</v>
      </c>
      <c r="BEQ786" s="13">
        <v>0.26277487532169169</v>
      </c>
      <c r="BER786" s="13">
        <v>0.18396946304073641</v>
      </c>
      <c r="BES786" s="13">
        <v>0.15645497147713625</v>
      </c>
      <c r="BET786" s="13">
        <v>0.28025465327853499</v>
      </c>
      <c r="BEU786" s="22">
        <v>5.9766071958071425E-2</v>
      </c>
    </row>
    <row r="787" spans="2:1503" x14ac:dyDescent="0.25">
      <c r="B787" s="16">
        <v>782</v>
      </c>
      <c r="C787" s="10">
        <v>0</v>
      </c>
      <c r="D787" s="11">
        <v>0</v>
      </c>
      <c r="E787" s="11">
        <v>0</v>
      </c>
      <c r="F787" s="11">
        <v>0</v>
      </c>
      <c r="G787" s="11">
        <v>1.9822510801700807E-5</v>
      </c>
      <c r="H787" s="11">
        <v>0</v>
      </c>
      <c r="I787" s="11">
        <v>0</v>
      </c>
      <c r="J787" s="11">
        <v>0</v>
      </c>
      <c r="K787" s="11">
        <v>0</v>
      </c>
      <c r="L787" s="11">
        <v>0</v>
      </c>
      <c r="M787" s="11">
        <v>0</v>
      </c>
      <c r="N787" s="11">
        <v>0</v>
      </c>
      <c r="O787" s="11">
        <v>-1.7888631947797264E-9</v>
      </c>
      <c r="P787" s="11">
        <v>0</v>
      </c>
      <c r="Q787" s="11">
        <v>0</v>
      </c>
      <c r="R787" s="11">
        <v>0</v>
      </c>
      <c r="S787" s="11">
        <v>0</v>
      </c>
      <c r="T787" s="11">
        <v>0</v>
      </c>
      <c r="U787" s="11">
        <v>0</v>
      </c>
      <c r="V787" s="11">
        <v>0</v>
      </c>
      <c r="W787" s="11">
        <v>0</v>
      </c>
      <c r="X787" s="11">
        <v>0</v>
      </c>
      <c r="Y787" s="11">
        <v>0</v>
      </c>
      <c r="Z787" s="11">
        <v>0</v>
      </c>
      <c r="AA787" s="11">
        <v>0</v>
      </c>
      <c r="AB787" s="11">
        <v>0</v>
      </c>
      <c r="AC787" s="11">
        <v>0</v>
      </c>
      <c r="AD787" s="11">
        <v>0</v>
      </c>
      <c r="AE787" s="11">
        <v>0</v>
      </c>
      <c r="AF787" s="11">
        <v>0</v>
      </c>
      <c r="AG787" s="11">
        <v>0</v>
      </c>
      <c r="AH787" s="11">
        <v>0</v>
      </c>
      <c r="AI787" s="11">
        <v>0</v>
      </c>
      <c r="AJ787" s="11">
        <v>0</v>
      </c>
      <c r="AK787" s="11">
        <v>0</v>
      </c>
      <c r="AL787" s="11">
        <v>0</v>
      </c>
      <c r="AM787" s="11">
        <v>0</v>
      </c>
      <c r="AN787" s="11">
        <v>0</v>
      </c>
      <c r="AO787" s="11">
        <v>0</v>
      </c>
      <c r="AP787" s="11">
        <v>0</v>
      </c>
      <c r="AQ787" s="11">
        <v>0</v>
      </c>
      <c r="AR787" s="11">
        <v>4.6637600360294873E-4</v>
      </c>
      <c r="AS787" s="11">
        <v>0</v>
      </c>
      <c r="AT787" s="11">
        <v>0</v>
      </c>
      <c r="AU787" s="11">
        <v>0</v>
      </c>
      <c r="AV787" s="11">
        <v>0</v>
      </c>
      <c r="AW787" s="11">
        <v>0</v>
      </c>
      <c r="AX787" s="11">
        <v>0</v>
      </c>
      <c r="AY787" s="11">
        <v>0</v>
      </c>
      <c r="AZ787" s="11">
        <v>0</v>
      </c>
      <c r="BA787" s="11">
        <v>-1.0351923128570334E-5</v>
      </c>
      <c r="BB787" s="11">
        <v>1.5096150595776754E-25</v>
      </c>
      <c r="BC787" s="11">
        <v>2.7111728505461381E-24</v>
      </c>
      <c r="BD787" s="11">
        <v>7.5327545823253636E-26</v>
      </c>
      <c r="BE787" s="11">
        <v>0</v>
      </c>
      <c r="BF787" s="11">
        <v>0</v>
      </c>
      <c r="BG787" s="11">
        <v>7.4313475243884419E-26</v>
      </c>
      <c r="BH787" s="11">
        <v>3.3816661547292211E-26</v>
      </c>
      <c r="BI787" s="11">
        <v>7.4313475243884419E-26</v>
      </c>
      <c r="BJ787" s="11">
        <v>2.4430911513418994E-7</v>
      </c>
      <c r="BK787" s="11">
        <v>0</v>
      </c>
      <c r="BL787" s="11">
        <v>0</v>
      </c>
      <c r="BM787" s="11">
        <v>0</v>
      </c>
      <c r="BN787" s="11">
        <v>0</v>
      </c>
      <c r="BO787" s="11">
        <v>0</v>
      </c>
      <c r="BP787" s="11">
        <v>0</v>
      </c>
      <c r="BQ787" s="11">
        <v>0</v>
      </c>
      <c r="BR787" s="11">
        <v>0</v>
      </c>
      <c r="BS787" s="11">
        <v>0</v>
      </c>
      <c r="BT787" s="11">
        <v>0</v>
      </c>
      <c r="BU787" s="11">
        <v>0</v>
      </c>
      <c r="BV787" s="11">
        <v>0</v>
      </c>
      <c r="BW787" s="11">
        <v>0</v>
      </c>
      <c r="BX787" s="11">
        <v>0</v>
      </c>
      <c r="BY787" s="11">
        <v>0</v>
      </c>
      <c r="BZ787" s="11">
        <v>0</v>
      </c>
      <c r="CA787" s="11">
        <v>0</v>
      </c>
      <c r="CB787" s="11">
        <v>0</v>
      </c>
      <c r="CC787" s="11">
        <v>0</v>
      </c>
      <c r="CD787" s="11">
        <v>0</v>
      </c>
      <c r="CE787" s="11">
        <v>0</v>
      </c>
      <c r="CF787" s="11">
        <v>0</v>
      </c>
      <c r="CG787" s="11">
        <v>0</v>
      </c>
      <c r="CH787" s="11">
        <v>0</v>
      </c>
      <c r="CI787" s="11">
        <v>0</v>
      </c>
      <c r="CJ787" s="11">
        <v>0</v>
      </c>
      <c r="CK787" s="11">
        <v>0</v>
      </c>
      <c r="CL787" s="11">
        <v>9.3195489816477079E-9</v>
      </c>
      <c r="CM787" s="11">
        <v>-2.3071390399698925E-9</v>
      </c>
      <c r="CN787" s="11">
        <v>0</v>
      </c>
      <c r="CO787" s="11">
        <v>0</v>
      </c>
      <c r="CP787" s="11">
        <v>0</v>
      </c>
      <c r="CQ787" s="11">
        <v>0</v>
      </c>
      <c r="CR787" s="11">
        <v>0</v>
      </c>
      <c r="CS787" s="11">
        <v>0</v>
      </c>
      <c r="CT787" s="11">
        <v>0</v>
      </c>
      <c r="CU787" s="11">
        <v>0</v>
      </c>
      <c r="CV787" s="11">
        <v>0</v>
      </c>
      <c r="CW787" s="11">
        <v>0</v>
      </c>
      <c r="CX787" s="11">
        <v>0</v>
      </c>
      <c r="CY787" s="11">
        <v>0</v>
      </c>
      <c r="CZ787" s="11">
        <v>0</v>
      </c>
      <c r="DA787" s="11">
        <v>0</v>
      </c>
      <c r="DB787" s="11">
        <v>0</v>
      </c>
      <c r="DC787" s="11">
        <v>0</v>
      </c>
      <c r="DD787" s="11">
        <v>0</v>
      </c>
      <c r="DE787" s="11">
        <v>0</v>
      </c>
      <c r="DF787" s="11">
        <v>0</v>
      </c>
      <c r="DG787" s="11">
        <v>0</v>
      </c>
      <c r="DH787" s="11">
        <v>0</v>
      </c>
      <c r="DI787" s="11">
        <v>0</v>
      </c>
      <c r="DJ787" s="11">
        <v>0</v>
      </c>
      <c r="DK787" s="11">
        <v>0</v>
      </c>
      <c r="DL787" s="11">
        <v>0</v>
      </c>
      <c r="DM787" s="11">
        <v>0</v>
      </c>
      <c r="DN787" s="11">
        <v>0</v>
      </c>
      <c r="DO787" s="11">
        <v>0</v>
      </c>
      <c r="DP787" s="11">
        <v>0</v>
      </c>
      <c r="DQ787" s="11">
        <v>0</v>
      </c>
      <c r="DR787" s="11">
        <v>0</v>
      </c>
      <c r="DS787" s="11">
        <v>0</v>
      </c>
      <c r="DT787" s="11">
        <v>0</v>
      </c>
      <c r="DU787" s="11">
        <v>0</v>
      </c>
      <c r="DV787" s="11">
        <v>0</v>
      </c>
      <c r="DW787" s="11">
        <v>1.025150387981248E-7</v>
      </c>
      <c r="DX787" s="11">
        <v>2.3071390399668241E-9</v>
      </c>
      <c r="DY787" s="11">
        <v>-5.6754030523419116E-8</v>
      </c>
      <c r="DZ787" s="11">
        <v>0</v>
      </c>
      <c r="EA787" s="11">
        <v>7.0077807974794701E-9</v>
      </c>
      <c r="EB787" s="11">
        <v>0</v>
      </c>
      <c r="EC787" s="11">
        <v>2.4986680437239214E-10</v>
      </c>
      <c r="ED787" s="11">
        <v>2.7860651085178148E-10</v>
      </c>
      <c r="EE787" s="11">
        <v>1.5337385147920596E-10</v>
      </c>
      <c r="EF787" s="11">
        <v>0</v>
      </c>
      <c r="EG787" s="11">
        <v>0</v>
      </c>
      <c r="EH787" s="11">
        <v>0</v>
      </c>
      <c r="EI787" s="11">
        <v>0</v>
      </c>
      <c r="EJ787" s="11">
        <v>0</v>
      </c>
      <c r="EK787" s="11">
        <v>0</v>
      </c>
      <c r="EL787" s="11">
        <v>0</v>
      </c>
      <c r="EM787" s="11">
        <v>0</v>
      </c>
      <c r="EN787" s="11">
        <v>0</v>
      </c>
      <c r="EO787" s="11">
        <v>0</v>
      </c>
      <c r="EP787" s="11">
        <v>0</v>
      </c>
      <c r="EQ787" s="11">
        <v>0</v>
      </c>
      <c r="ER787" s="11">
        <v>0</v>
      </c>
      <c r="ES787" s="11">
        <v>0</v>
      </c>
      <c r="ET787" s="11">
        <v>0</v>
      </c>
      <c r="EU787" s="11">
        <v>0</v>
      </c>
      <c r="EV787" s="11">
        <v>0</v>
      </c>
      <c r="EW787" s="11">
        <v>0</v>
      </c>
      <c r="EX787" s="11">
        <v>0</v>
      </c>
      <c r="EY787" s="11">
        <v>0</v>
      </c>
      <c r="EZ787" s="11">
        <v>0</v>
      </c>
      <c r="FA787" s="11">
        <v>0</v>
      </c>
      <c r="FB787" s="11">
        <v>9.9999999999999995E-21</v>
      </c>
      <c r="FC787" s="11">
        <v>0</v>
      </c>
      <c r="FD787" s="11">
        <v>0</v>
      </c>
      <c r="FE787" s="11">
        <v>0</v>
      </c>
      <c r="FF787" s="11">
        <v>0</v>
      </c>
      <c r="FG787" s="11">
        <v>0</v>
      </c>
      <c r="FH787" s="11">
        <v>3.7275987984251705E-6</v>
      </c>
      <c r="FI787" s="11">
        <v>0</v>
      </c>
      <c r="FJ787" s="11">
        <v>3.7746628568058114E-8</v>
      </c>
      <c r="FK787" s="11">
        <v>-3.2230328216777314E-8</v>
      </c>
      <c r="FL787" s="11">
        <v>0</v>
      </c>
      <c r="FM787" s="11">
        <v>3.4484462034921808E-9</v>
      </c>
      <c r="FN787" s="11">
        <v>0</v>
      </c>
      <c r="FO787" s="11">
        <v>0</v>
      </c>
      <c r="FP787" s="11">
        <v>0</v>
      </c>
      <c r="FQ787" s="11">
        <v>0</v>
      </c>
      <c r="FR787" s="11">
        <v>6.0731848065942476E-9</v>
      </c>
      <c r="FS787" s="11">
        <v>0</v>
      </c>
      <c r="FT787" s="11">
        <v>0</v>
      </c>
      <c r="FU787" s="11">
        <v>0</v>
      </c>
      <c r="FV787" s="11">
        <v>0</v>
      </c>
      <c r="FW787" s="11">
        <v>0</v>
      </c>
      <c r="FX787" s="11">
        <v>0</v>
      </c>
      <c r="FY787" s="11">
        <v>0</v>
      </c>
      <c r="FZ787" s="11">
        <v>0</v>
      </c>
      <c r="GA787" s="11">
        <v>0</v>
      </c>
      <c r="GB787" s="11">
        <v>0</v>
      </c>
      <c r="GC787" s="11">
        <v>0</v>
      </c>
      <c r="GD787" s="11">
        <v>0</v>
      </c>
      <c r="GE787" s="11">
        <v>0</v>
      </c>
      <c r="GF787" s="11">
        <v>0</v>
      </c>
      <c r="GG787" s="11">
        <v>0</v>
      </c>
      <c r="GH787" s="11">
        <v>0</v>
      </c>
      <c r="GI787" s="11">
        <v>0</v>
      </c>
      <c r="GJ787" s="11">
        <v>0</v>
      </c>
      <c r="GK787" s="11">
        <v>0</v>
      </c>
      <c r="GL787" s="11">
        <v>0</v>
      </c>
      <c r="GM787" s="11">
        <v>0</v>
      </c>
      <c r="GN787" s="11">
        <v>0</v>
      </c>
      <c r="GO787" s="11">
        <v>0</v>
      </c>
      <c r="GP787" s="11">
        <v>0</v>
      </c>
      <c r="GQ787" s="11">
        <v>0</v>
      </c>
      <c r="GR787" s="11">
        <v>0</v>
      </c>
      <c r="GS787" s="11">
        <v>0</v>
      </c>
      <c r="GT787" s="11">
        <v>0</v>
      </c>
      <c r="GU787" s="11">
        <v>1.9007401955357934E-8</v>
      </c>
      <c r="GV787" s="11">
        <v>0</v>
      </c>
      <c r="GW787" s="11">
        <v>-9.6884273252129277E-9</v>
      </c>
      <c r="GX787" s="11">
        <v>0</v>
      </c>
      <c r="GY787" s="11">
        <v>0</v>
      </c>
      <c r="GZ787" s="11">
        <v>0</v>
      </c>
      <c r="HA787" s="11">
        <v>0</v>
      </c>
      <c r="HB787" s="11">
        <v>0</v>
      </c>
      <c r="HC787" s="11">
        <v>0</v>
      </c>
      <c r="HD787" s="11">
        <v>0</v>
      </c>
      <c r="HE787" s="11">
        <v>0</v>
      </c>
      <c r="HF787" s="11">
        <v>0</v>
      </c>
      <c r="HG787" s="11">
        <v>0</v>
      </c>
      <c r="HH787" s="11">
        <v>0</v>
      </c>
      <c r="HI787" s="11">
        <v>0</v>
      </c>
      <c r="HJ787" s="11">
        <v>0</v>
      </c>
      <c r="HK787" s="11">
        <v>0</v>
      </c>
      <c r="HL787" s="11">
        <v>0</v>
      </c>
      <c r="HM787" s="11">
        <v>0</v>
      </c>
      <c r="HN787" s="11">
        <v>0</v>
      </c>
      <c r="HO787" s="11">
        <v>0</v>
      </c>
      <c r="HP787" s="11">
        <v>0</v>
      </c>
      <c r="HQ787" s="11">
        <v>0</v>
      </c>
      <c r="HR787" s="11">
        <v>0</v>
      </c>
      <c r="HS787" s="11">
        <v>0</v>
      </c>
      <c r="HT787" s="11">
        <v>0</v>
      </c>
      <c r="HU787" s="11">
        <v>0</v>
      </c>
      <c r="HV787" s="11">
        <v>0</v>
      </c>
      <c r="HW787" s="11">
        <v>0</v>
      </c>
      <c r="HX787" s="11">
        <v>0</v>
      </c>
      <c r="HY787" s="11">
        <v>0</v>
      </c>
      <c r="HZ787" s="11">
        <v>0</v>
      </c>
      <c r="IA787" s="11">
        <v>0</v>
      </c>
      <c r="IB787" s="11">
        <v>0</v>
      </c>
      <c r="IC787" s="11">
        <v>0</v>
      </c>
      <c r="ID787" s="11">
        <v>0</v>
      </c>
      <c r="IE787" s="11">
        <v>0</v>
      </c>
      <c r="IF787" s="11">
        <v>0</v>
      </c>
      <c r="IG787" s="11">
        <v>5.2054065757549442E-10</v>
      </c>
      <c r="IH787" s="11">
        <v>0</v>
      </c>
      <c r="II787" s="11">
        <v>-3.4484462034952509E-9</v>
      </c>
      <c r="IJ787" s="11">
        <v>0</v>
      </c>
      <c r="IK787" s="11">
        <v>0</v>
      </c>
      <c r="IL787" s="11">
        <v>0</v>
      </c>
      <c r="IM787" s="11">
        <v>0</v>
      </c>
      <c r="IN787" s="11">
        <v>0</v>
      </c>
      <c r="IO787" s="11">
        <v>0</v>
      </c>
      <c r="IP787" s="11">
        <v>0</v>
      </c>
      <c r="IQ787" s="11">
        <v>0</v>
      </c>
      <c r="IR787" s="11">
        <v>0</v>
      </c>
      <c r="IS787" s="11">
        <v>0</v>
      </c>
      <c r="IT787" s="11">
        <v>0</v>
      </c>
      <c r="IU787" s="11">
        <v>0</v>
      </c>
      <c r="IV787" s="11">
        <v>0</v>
      </c>
      <c r="IW787" s="11">
        <v>0</v>
      </c>
      <c r="IX787" s="11">
        <v>0</v>
      </c>
      <c r="IY787" s="11">
        <v>0</v>
      </c>
      <c r="IZ787" s="11">
        <v>0</v>
      </c>
      <c r="JA787" s="11">
        <v>0</v>
      </c>
      <c r="JB787" s="11">
        <v>0</v>
      </c>
      <c r="JC787" s="11">
        <v>0</v>
      </c>
      <c r="JD787" s="11">
        <v>0</v>
      </c>
      <c r="JE787" s="11">
        <v>0</v>
      </c>
      <c r="JF787" s="11">
        <v>0</v>
      </c>
      <c r="JG787" s="11">
        <v>0</v>
      </c>
      <c r="JH787" s="11">
        <v>0</v>
      </c>
      <c r="JI787" s="11">
        <v>0</v>
      </c>
      <c r="JJ787" s="11">
        <v>0</v>
      </c>
      <c r="JK787" s="11">
        <v>0</v>
      </c>
      <c r="JL787" s="11">
        <v>0</v>
      </c>
      <c r="JM787" s="11">
        <v>0</v>
      </c>
      <c r="JN787" s="11">
        <v>0</v>
      </c>
      <c r="JO787" s="11">
        <v>1.0065112899297017E-6</v>
      </c>
      <c r="JP787" s="11">
        <v>0</v>
      </c>
      <c r="JQ787" s="11">
        <v>0</v>
      </c>
      <c r="JR787" s="11">
        <v>0</v>
      </c>
      <c r="JS787" s="11">
        <v>0</v>
      </c>
      <c r="JT787" s="11">
        <v>0</v>
      </c>
      <c r="JU787" s="11">
        <v>-2.5077601706908665E-10</v>
      </c>
      <c r="JV787" s="11">
        <v>0</v>
      </c>
      <c r="JW787" s="11">
        <v>0</v>
      </c>
      <c r="JX787" s="11">
        <v>0</v>
      </c>
      <c r="JY787" s="11">
        <v>0</v>
      </c>
      <c r="JZ787" s="11">
        <v>0</v>
      </c>
      <c r="KA787" s="11">
        <v>0</v>
      </c>
      <c r="KB787" s="11">
        <v>0</v>
      </c>
      <c r="KC787" s="11">
        <v>0</v>
      </c>
      <c r="KD787" s="11">
        <v>0</v>
      </c>
      <c r="KE787" s="11">
        <v>0</v>
      </c>
      <c r="KF787" s="11">
        <v>0</v>
      </c>
      <c r="KG787" s="11">
        <v>0</v>
      </c>
      <c r="KH787" s="11">
        <v>0</v>
      </c>
      <c r="KI787" s="11">
        <v>0</v>
      </c>
      <c r="KJ787" s="11">
        <v>0</v>
      </c>
      <c r="KK787" s="11">
        <v>0</v>
      </c>
      <c r="KL787" s="11">
        <v>0</v>
      </c>
      <c r="KM787" s="11">
        <v>0</v>
      </c>
      <c r="KN787" s="11">
        <v>0</v>
      </c>
      <c r="KO787" s="11">
        <v>0</v>
      </c>
      <c r="KP787" s="11">
        <v>0</v>
      </c>
      <c r="KQ787" s="11">
        <v>0</v>
      </c>
      <c r="KR787" s="11">
        <v>0</v>
      </c>
      <c r="KS787" s="11">
        <v>0</v>
      </c>
      <c r="KT787" s="11">
        <v>0</v>
      </c>
      <c r="KU787" s="11">
        <v>0</v>
      </c>
      <c r="KV787" s="11">
        <v>0</v>
      </c>
      <c r="KW787" s="11">
        <v>0</v>
      </c>
      <c r="KX787" s="11">
        <v>0</v>
      </c>
      <c r="KY787" s="11">
        <v>0</v>
      </c>
      <c r="KZ787" s="11">
        <v>2.236691755399337E-6</v>
      </c>
      <c r="LA787" s="11">
        <v>0</v>
      </c>
      <c r="LB787" s="11">
        <v>0</v>
      </c>
      <c r="LC787" s="11">
        <v>0</v>
      </c>
      <c r="LD787" s="11">
        <v>0</v>
      </c>
      <c r="LE787" s="11">
        <v>0</v>
      </c>
      <c r="LF787" s="11">
        <v>0</v>
      </c>
      <c r="LG787" s="11">
        <v>-2.7985605796165334E-10</v>
      </c>
      <c r="LH787" s="11">
        <v>0</v>
      </c>
      <c r="LI787" s="11">
        <v>0</v>
      </c>
      <c r="LJ787" s="11">
        <v>0</v>
      </c>
      <c r="LK787" s="11">
        <v>0</v>
      </c>
      <c r="LL787" s="11">
        <v>0</v>
      </c>
      <c r="LM787" s="11">
        <v>0</v>
      </c>
      <c r="LN787" s="11">
        <v>0</v>
      </c>
      <c r="LO787" s="11">
        <v>0</v>
      </c>
      <c r="LP787" s="11">
        <v>0</v>
      </c>
      <c r="LQ787" s="11">
        <v>0</v>
      </c>
      <c r="LR787" s="11">
        <v>0</v>
      </c>
      <c r="LS787" s="11">
        <v>0</v>
      </c>
      <c r="LT787" s="11">
        <v>0</v>
      </c>
      <c r="LU787" s="11">
        <v>0</v>
      </c>
      <c r="LV787" s="11">
        <v>0</v>
      </c>
      <c r="LW787" s="11">
        <v>0</v>
      </c>
      <c r="LX787" s="11">
        <v>0</v>
      </c>
      <c r="LY787" s="11">
        <v>0</v>
      </c>
      <c r="LZ787" s="11">
        <v>0</v>
      </c>
      <c r="MA787" s="11">
        <v>0</v>
      </c>
      <c r="MB787" s="11">
        <v>0</v>
      </c>
      <c r="MC787" s="11">
        <v>0</v>
      </c>
      <c r="MD787" s="11">
        <v>0</v>
      </c>
      <c r="ME787" s="11">
        <v>0</v>
      </c>
      <c r="MF787" s="11">
        <v>0</v>
      </c>
      <c r="MG787" s="11">
        <v>0</v>
      </c>
      <c r="MH787" s="11">
        <v>0</v>
      </c>
      <c r="MI787" s="11">
        <v>0</v>
      </c>
      <c r="MJ787" s="11">
        <v>0</v>
      </c>
      <c r="MK787" s="11">
        <v>3.7278195923322284E-7</v>
      </c>
      <c r="ML787" s="11">
        <v>0</v>
      </c>
      <c r="MM787" s="11">
        <v>0</v>
      </c>
      <c r="MN787" s="11">
        <v>0</v>
      </c>
      <c r="MO787" s="11">
        <v>0</v>
      </c>
      <c r="MP787" s="11">
        <v>0</v>
      </c>
      <c r="MQ787" s="11">
        <v>0</v>
      </c>
      <c r="MR787" s="11">
        <v>0</v>
      </c>
      <c r="MS787" s="11">
        <v>-1.5457015558863892E-10</v>
      </c>
      <c r="MT787" s="11">
        <v>0</v>
      </c>
      <c r="MU787" s="11">
        <v>0</v>
      </c>
      <c r="MV787" s="11">
        <v>0</v>
      </c>
      <c r="MW787" s="11">
        <v>0</v>
      </c>
      <c r="MX787" s="11">
        <v>0</v>
      </c>
      <c r="MY787" s="11">
        <v>0</v>
      </c>
      <c r="MZ787" s="11">
        <v>0</v>
      </c>
      <c r="NA787" s="11">
        <v>0</v>
      </c>
      <c r="NB787" s="11">
        <v>0</v>
      </c>
      <c r="NC787" s="11">
        <v>0</v>
      </c>
      <c r="ND787" s="11">
        <v>0</v>
      </c>
      <c r="NE787" s="11">
        <v>0</v>
      </c>
      <c r="NF787" s="11">
        <v>0</v>
      </c>
      <c r="NG787" s="11">
        <v>0</v>
      </c>
      <c r="NH787" s="11">
        <v>0</v>
      </c>
      <c r="NI787" s="11">
        <v>0</v>
      </c>
      <c r="NJ787" s="11">
        <v>0</v>
      </c>
      <c r="NK787" s="11">
        <v>0</v>
      </c>
      <c r="NL787" s="11">
        <v>0</v>
      </c>
      <c r="NM787" s="11">
        <v>0</v>
      </c>
      <c r="NN787" s="11">
        <v>0</v>
      </c>
      <c r="NO787" s="11">
        <v>0</v>
      </c>
      <c r="NP787" s="11">
        <v>0</v>
      </c>
      <c r="NQ787" s="11">
        <v>0</v>
      </c>
      <c r="NR787" s="11">
        <v>0</v>
      </c>
      <c r="NS787" s="11">
        <v>0</v>
      </c>
      <c r="NT787" s="11">
        <v>0</v>
      </c>
      <c r="NU787" s="11">
        <v>0</v>
      </c>
      <c r="NV787" s="11">
        <v>2.887891539936565E-6</v>
      </c>
      <c r="NW787" s="11">
        <v>0</v>
      </c>
      <c r="NX787" s="11">
        <v>0</v>
      </c>
      <c r="NY787" s="11">
        <v>0</v>
      </c>
      <c r="NZ787" s="11">
        <v>0</v>
      </c>
      <c r="OA787" s="11">
        <v>0</v>
      </c>
      <c r="OB787" s="11">
        <v>0</v>
      </c>
      <c r="OC787" s="11">
        <v>0</v>
      </c>
      <c r="OD787" s="11">
        <v>0</v>
      </c>
      <c r="OE787" s="11">
        <v>-8.9625250920895586E-6</v>
      </c>
      <c r="OF787" s="11">
        <v>1.2884680603110209E-25</v>
      </c>
      <c r="OG787" s="11">
        <v>0</v>
      </c>
      <c r="OH787" s="11">
        <v>0</v>
      </c>
      <c r="OI787" s="11">
        <v>2.1429284868981382E-25</v>
      </c>
      <c r="OJ787" s="11">
        <v>5.1925638918420895E-7</v>
      </c>
      <c r="OK787" s="11">
        <v>0</v>
      </c>
      <c r="OL787" s="11">
        <v>0</v>
      </c>
      <c r="OM787" s="11">
        <v>0</v>
      </c>
      <c r="ON787" s="11">
        <v>0</v>
      </c>
      <c r="OO787" s="11">
        <v>2.9979281607393609E-7</v>
      </c>
      <c r="OP787" s="11">
        <v>0</v>
      </c>
      <c r="OQ787" s="11">
        <v>0</v>
      </c>
      <c r="OR787" s="11">
        <v>0</v>
      </c>
      <c r="OS787" s="11">
        <v>0</v>
      </c>
      <c r="OT787" s="11">
        <v>0</v>
      </c>
      <c r="OU787" s="11">
        <v>0</v>
      </c>
      <c r="OV787" s="11">
        <v>0</v>
      </c>
      <c r="OW787" s="11">
        <v>0</v>
      </c>
      <c r="OX787" s="11">
        <v>0</v>
      </c>
      <c r="OY787" s="11">
        <v>0</v>
      </c>
      <c r="OZ787" s="11">
        <v>0</v>
      </c>
      <c r="PA787" s="11">
        <v>0</v>
      </c>
      <c r="PB787" s="11">
        <v>0</v>
      </c>
      <c r="PC787" s="11">
        <v>0</v>
      </c>
      <c r="PD787" s="11">
        <v>0</v>
      </c>
      <c r="PE787" s="11">
        <v>0</v>
      </c>
      <c r="PF787" s="11">
        <v>0</v>
      </c>
      <c r="PG787" s="11">
        <v>0</v>
      </c>
      <c r="PH787" s="11">
        <v>0</v>
      </c>
      <c r="PI787" s="11">
        <v>0</v>
      </c>
      <c r="PJ787" s="11">
        <v>3.1709747738106263E-8</v>
      </c>
      <c r="PK787" s="11">
        <v>0</v>
      </c>
      <c r="PL787" s="11">
        <v>0</v>
      </c>
      <c r="PM787" s="11">
        <v>0</v>
      </c>
      <c r="PN787" s="11">
        <v>0</v>
      </c>
      <c r="PO787" s="11">
        <v>0</v>
      </c>
      <c r="PP787" s="11">
        <v>3.9703012376661551E-6</v>
      </c>
      <c r="PQ787" s="11">
        <v>-2.9385920939912754E-7</v>
      </c>
      <c r="PR787" s="11">
        <v>8.3037289171706622E-9</v>
      </c>
      <c r="PS787" s="11">
        <v>0</v>
      </c>
      <c r="PT787" s="11">
        <v>5.1340419219348928E-10</v>
      </c>
      <c r="PU787" s="11">
        <v>0</v>
      </c>
      <c r="PV787" s="11">
        <v>0</v>
      </c>
      <c r="PW787" s="11">
        <v>0</v>
      </c>
      <c r="PX787" s="11">
        <v>0</v>
      </c>
      <c r="PY787" s="11">
        <v>0</v>
      </c>
      <c r="PZ787" s="11">
        <v>0</v>
      </c>
      <c r="QA787" s="11">
        <v>1.6806722689075633E-8</v>
      </c>
      <c r="QB787" s="11">
        <v>0</v>
      </c>
      <c r="QC787" s="11">
        <v>0</v>
      </c>
      <c r="QD787" s="11">
        <v>0</v>
      </c>
      <c r="QE787" s="11">
        <v>-1.1750375570290417</v>
      </c>
      <c r="QF787" s="11">
        <v>1.4228404286233303E-24</v>
      </c>
      <c r="QG787" s="11">
        <v>2.8283513271464721E-20</v>
      </c>
      <c r="QH787" s="11">
        <v>0</v>
      </c>
      <c r="QI787" s="11">
        <v>1.1983019175150382E-4</v>
      </c>
      <c r="QJ787" s="11">
        <v>0</v>
      </c>
      <c r="QK787" s="11">
        <v>0</v>
      </c>
      <c r="QL787" s="11">
        <v>0</v>
      </c>
      <c r="QM787" s="11">
        <v>0</v>
      </c>
      <c r="QN787" s="11">
        <v>0</v>
      </c>
      <c r="QO787" s="11">
        <v>0</v>
      </c>
      <c r="QP787" s="11">
        <v>0</v>
      </c>
      <c r="QQ787" s="11">
        <v>0</v>
      </c>
      <c r="QR787" s="11">
        <v>0</v>
      </c>
      <c r="QS787" s="11">
        <v>0</v>
      </c>
      <c r="QT787" s="11">
        <v>0</v>
      </c>
      <c r="QU787" s="11">
        <v>0</v>
      </c>
      <c r="QV787" s="11">
        <v>0</v>
      </c>
      <c r="QW787" s="11">
        <v>0</v>
      </c>
      <c r="QX787" s="11">
        <v>0</v>
      </c>
      <c r="QY787" s="11">
        <v>0</v>
      </c>
      <c r="QZ787" s="11">
        <v>0</v>
      </c>
      <c r="RA787" s="11">
        <v>0</v>
      </c>
      <c r="RB787" s="11">
        <v>0</v>
      </c>
      <c r="RC787" s="11">
        <v>0</v>
      </c>
      <c r="RD787" s="11">
        <v>0</v>
      </c>
      <c r="RE787" s="11">
        <v>0</v>
      </c>
      <c r="RF787" s="11">
        <v>0</v>
      </c>
      <c r="RG787" s="11">
        <v>0</v>
      </c>
      <c r="RH787" s="11">
        <v>0</v>
      </c>
      <c r="RI787" s="11">
        <v>0</v>
      </c>
      <c r="RJ787" s="11">
        <v>0</v>
      </c>
      <c r="RK787" s="11">
        <v>0</v>
      </c>
      <c r="RL787" s="11">
        <v>0</v>
      </c>
      <c r="RM787" s="11">
        <v>0</v>
      </c>
      <c r="RN787" s="11">
        <v>0</v>
      </c>
      <c r="RO787" s="11">
        <v>0</v>
      </c>
      <c r="RP787" s="11">
        <v>9.3904962886323703E-2</v>
      </c>
      <c r="RQ787" s="11">
        <v>-1.2091331366476397E-7</v>
      </c>
      <c r="RR787" s="11">
        <v>6.5016149596357044E-11</v>
      </c>
      <c r="RS787" s="11">
        <v>2.8554503967289524E-4</v>
      </c>
      <c r="RT787" s="11">
        <v>0</v>
      </c>
      <c r="RU787" s="11">
        <v>0</v>
      </c>
      <c r="RV787" s="11">
        <v>0</v>
      </c>
      <c r="RW787" s="11">
        <v>0</v>
      </c>
      <c r="RX787" s="11">
        <v>0</v>
      </c>
      <c r="RY787" s="11">
        <v>0</v>
      </c>
      <c r="RZ787" s="11">
        <v>0</v>
      </c>
      <c r="SA787" s="11">
        <v>0</v>
      </c>
      <c r="SB787" s="11">
        <v>0</v>
      </c>
      <c r="SC787" s="11">
        <v>0</v>
      </c>
      <c r="SD787" s="11">
        <v>0</v>
      </c>
      <c r="SE787" s="11">
        <v>0</v>
      </c>
      <c r="SF787" s="11">
        <v>0</v>
      </c>
      <c r="SG787" s="11">
        <v>0</v>
      </c>
      <c r="SH787" s="11">
        <v>0</v>
      </c>
      <c r="SI787" s="11">
        <v>0</v>
      </c>
      <c r="SJ787" s="11">
        <v>0</v>
      </c>
      <c r="SK787" s="11">
        <v>0</v>
      </c>
      <c r="SL787" s="11">
        <v>0</v>
      </c>
      <c r="SM787" s="11">
        <v>0</v>
      </c>
      <c r="SN787" s="11">
        <v>0</v>
      </c>
      <c r="SO787" s="11">
        <v>0</v>
      </c>
      <c r="SP787" s="11">
        <v>0</v>
      </c>
      <c r="SQ787" s="11">
        <v>0</v>
      </c>
      <c r="SR787" s="11">
        <v>0</v>
      </c>
      <c r="SS787" s="11">
        <v>0</v>
      </c>
      <c r="ST787" s="11">
        <v>0</v>
      </c>
      <c r="SU787" s="11">
        <v>0</v>
      </c>
      <c r="SV787" s="11">
        <v>0</v>
      </c>
      <c r="SW787" s="11">
        <v>0</v>
      </c>
      <c r="SX787" s="11">
        <v>0</v>
      </c>
      <c r="SY787" s="11">
        <v>0</v>
      </c>
      <c r="SZ787" s="11">
        <v>0</v>
      </c>
      <c r="TA787" s="11">
        <v>1.0799070731927223</v>
      </c>
      <c r="TB787" s="11">
        <v>0</v>
      </c>
      <c r="TC787" s="11">
        <v>-6.592232723775197E-11</v>
      </c>
      <c r="TD787" s="11">
        <v>0</v>
      </c>
      <c r="TE787" s="11">
        <v>0</v>
      </c>
      <c r="TF787" s="11">
        <v>0</v>
      </c>
      <c r="TG787" s="11">
        <v>0</v>
      </c>
      <c r="TH787" s="11">
        <v>0</v>
      </c>
      <c r="TI787" s="11">
        <v>0</v>
      </c>
      <c r="TJ787" s="11">
        <v>0</v>
      </c>
      <c r="TK787" s="11">
        <v>0</v>
      </c>
      <c r="TL787" s="11">
        <v>0</v>
      </c>
      <c r="TM787" s="11">
        <v>0</v>
      </c>
      <c r="TN787" s="11">
        <v>0</v>
      </c>
      <c r="TO787" s="11">
        <v>0</v>
      </c>
      <c r="TP787" s="11">
        <v>0</v>
      </c>
      <c r="TQ787" s="11">
        <v>0</v>
      </c>
      <c r="TR787" s="11">
        <v>0</v>
      </c>
      <c r="TS787" s="11">
        <v>0</v>
      </c>
      <c r="TT787" s="11">
        <v>0</v>
      </c>
      <c r="TU787" s="11">
        <v>0</v>
      </c>
      <c r="TV787" s="11">
        <v>0</v>
      </c>
      <c r="TW787" s="11">
        <v>0</v>
      </c>
      <c r="TX787" s="11">
        <v>0</v>
      </c>
      <c r="TY787" s="11">
        <v>0</v>
      </c>
      <c r="TZ787" s="11">
        <v>0</v>
      </c>
      <c r="UA787" s="11">
        <v>0</v>
      </c>
      <c r="UB787" s="11">
        <v>0</v>
      </c>
      <c r="UC787" s="11">
        <v>0</v>
      </c>
      <c r="UD787" s="11">
        <v>0</v>
      </c>
      <c r="UE787" s="11">
        <v>0</v>
      </c>
      <c r="UF787" s="11">
        <v>0</v>
      </c>
      <c r="UG787" s="11">
        <v>0</v>
      </c>
      <c r="UH787" s="11">
        <v>0</v>
      </c>
      <c r="UI787" s="11">
        <v>0</v>
      </c>
      <c r="UJ787" s="11">
        <v>0</v>
      </c>
      <c r="UK787" s="11">
        <v>0</v>
      </c>
      <c r="UL787" s="11">
        <v>0</v>
      </c>
      <c r="UM787" s="11">
        <v>1.0911224510349381E-7</v>
      </c>
      <c r="UN787" s="11">
        <v>0</v>
      </c>
      <c r="UO787" s="11">
        <v>-2.855474971039461E-4</v>
      </c>
      <c r="UP787" s="11">
        <v>0</v>
      </c>
      <c r="UQ787" s="11">
        <v>0</v>
      </c>
      <c r="UR787" s="11">
        <v>0</v>
      </c>
      <c r="US787" s="11">
        <v>0</v>
      </c>
      <c r="UT787" s="11">
        <v>0</v>
      </c>
      <c r="UU787" s="11">
        <v>0</v>
      </c>
      <c r="UV787" s="11">
        <v>0</v>
      </c>
      <c r="UW787" s="11">
        <v>0</v>
      </c>
      <c r="UX787" s="11">
        <v>0</v>
      </c>
      <c r="UY787" s="11">
        <v>0</v>
      </c>
      <c r="UZ787" s="11">
        <v>0</v>
      </c>
      <c r="VA787" s="11">
        <v>0</v>
      </c>
      <c r="VB787" s="11">
        <v>0</v>
      </c>
      <c r="VC787" s="11">
        <v>0</v>
      </c>
      <c r="VD787" s="11">
        <v>0</v>
      </c>
      <c r="VE787" s="11">
        <v>0</v>
      </c>
      <c r="VF787" s="11">
        <v>0</v>
      </c>
      <c r="VG787" s="11">
        <v>0</v>
      </c>
      <c r="VH787" s="11">
        <v>0</v>
      </c>
      <c r="VI787" s="11">
        <v>0</v>
      </c>
      <c r="VJ787" s="11">
        <v>0</v>
      </c>
      <c r="VK787" s="11">
        <v>0</v>
      </c>
      <c r="VL787" s="11">
        <v>0</v>
      </c>
      <c r="VM787" s="11">
        <v>0</v>
      </c>
      <c r="VN787" s="11">
        <v>0</v>
      </c>
      <c r="VO787" s="11">
        <v>0</v>
      </c>
      <c r="VP787" s="11">
        <v>0</v>
      </c>
      <c r="VQ787" s="11">
        <v>0</v>
      </c>
      <c r="VR787" s="11">
        <v>0</v>
      </c>
      <c r="VS787" s="11">
        <v>0</v>
      </c>
      <c r="VT787" s="11">
        <v>0</v>
      </c>
      <c r="VU787" s="11">
        <v>0</v>
      </c>
      <c r="VV787" s="11">
        <v>0</v>
      </c>
      <c r="VW787" s="11">
        <v>1.2255205836696648E-3</v>
      </c>
      <c r="VX787" s="11">
        <v>0</v>
      </c>
      <c r="VY787" s="11">
        <v>0</v>
      </c>
      <c r="VZ787" s="11">
        <v>0</v>
      </c>
      <c r="WA787" s="11">
        <v>-6.203833044419923E-4</v>
      </c>
      <c r="WB787" s="11">
        <v>5.5547109321136964E-26</v>
      </c>
      <c r="WC787" s="11">
        <v>1.9673278275712214E-24</v>
      </c>
      <c r="WD787" s="11">
        <v>5.5298181034262614E-25</v>
      </c>
      <c r="WE787" s="11">
        <v>0</v>
      </c>
      <c r="WF787" s="11">
        <v>0</v>
      </c>
      <c r="WG787" s="11">
        <v>3.8662971590536869E-26</v>
      </c>
      <c r="WH787" s="11">
        <v>1.3036707553430098E-26</v>
      </c>
      <c r="WI787" s="11">
        <v>1.1954220782791214E-25</v>
      </c>
      <c r="WJ787" s="11">
        <v>8.2468719847363256E-9</v>
      </c>
      <c r="WK787" s="11">
        <v>0</v>
      </c>
      <c r="WL787" s="11">
        <v>0</v>
      </c>
      <c r="WM787" s="11">
        <v>0</v>
      </c>
      <c r="WN787" s="11">
        <v>0</v>
      </c>
      <c r="WO787" s="11">
        <v>0</v>
      </c>
      <c r="WP787" s="11">
        <v>0</v>
      </c>
      <c r="WQ787" s="11">
        <v>0</v>
      </c>
      <c r="WR787" s="11">
        <v>0</v>
      </c>
      <c r="WS787" s="11">
        <v>0</v>
      </c>
      <c r="WT787" s="11">
        <v>0</v>
      </c>
      <c r="WU787" s="11">
        <v>0</v>
      </c>
      <c r="WV787" s="11">
        <v>0</v>
      </c>
      <c r="WW787" s="11">
        <v>0</v>
      </c>
      <c r="WX787" s="11">
        <v>0</v>
      </c>
      <c r="WY787" s="11">
        <v>0</v>
      </c>
      <c r="WZ787" s="11">
        <v>0</v>
      </c>
      <c r="XA787" s="11">
        <v>0</v>
      </c>
      <c r="XB787" s="11">
        <v>0</v>
      </c>
      <c r="XC787" s="11">
        <v>0</v>
      </c>
      <c r="XD787" s="11">
        <v>0</v>
      </c>
      <c r="XE787" s="11">
        <v>0</v>
      </c>
      <c r="XF787" s="11">
        <v>0</v>
      </c>
      <c r="XG787" s="11">
        <v>0</v>
      </c>
      <c r="XH787" s="11">
        <v>0</v>
      </c>
      <c r="XI787" s="11">
        <v>0</v>
      </c>
      <c r="XJ787" s="11">
        <v>0</v>
      </c>
      <c r="XK787" s="11">
        <v>0</v>
      </c>
      <c r="XL787" s="11">
        <v>3.4176742761989817E-25</v>
      </c>
      <c r="XM787" s="11">
        <v>-1.186543012159924E-20</v>
      </c>
      <c r="XN787" s="11">
        <v>0</v>
      </c>
      <c r="XO787" s="11">
        <v>0</v>
      </c>
      <c r="XP787" s="11">
        <v>0</v>
      </c>
      <c r="XQ787" s="11">
        <v>0</v>
      </c>
      <c r="XR787" s="11">
        <v>0</v>
      </c>
      <c r="XS787" s="11">
        <v>0</v>
      </c>
      <c r="XT787" s="11">
        <v>0</v>
      </c>
      <c r="XU787" s="11">
        <v>0</v>
      </c>
      <c r="XV787" s="11">
        <v>0</v>
      </c>
      <c r="XW787" s="11">
        <v>0</v>
      </c>
      <c r="XX787" s="11">
        <v>0</v>
      </c>
      <c r="XY787" s="11">
        <v>0</v>
      </c>
      <c r="XZ787" s="11">
        <v>0</v>
      </c>
      <c r="YA787" s="11">
        <v>0</v>
      </c>
      <c r="YB787" s="11">
        <v>0</v>
      </c>
      <c r="YC787" s="11">
        <v>0</v>
      </c>
      <c r="YD787" s="11">
        <v>0</v>
      </c>
      <c r="YE787" s="11">
        <v>0</v>
      </c>
      <c r="YF787" s="11">
        <v>0</v>
      </c>
      <c r="YG787" s="11">
        <v>0</v>
      </c>
      <c r="YH787" s="11">
        <v>0</v>
      </c>
      <c r="YI787" s="11">
        <v>0</v>
      </c>
      <c r="YJ787" s="11">
        <v>0</v>
      </c>
      <c r="YK787" s="11">
        <v>0</v>
      </c>
      <c r="YL787" s="11">
        <v>0</v>
      </c>
      <c r="YM787" s="11">
        <v>0</v>
      </c>
      <c r="YN787" s="11">
        <v>0</v>
      </c>
      <c r="YO787" s="11">
        <v>0</v>
      </c>
      <c r="YP787" s="11">
        <v>0</v>
      </c>
      <c r="YQ787" s="11">
        <v>0</v>
      </c>
      <c r="YR787" s="11">
        <v>0</v>
      </c>
      <c r="YS787" s="11">
        <v>0</v>
      </c>
      <c r="YT787" s="11">
        <v>1.1801068561267812E-8</v>
      </c>
      <c r="YU787" s="11">
        <v>0</v>
      </c>
      <c r="YV787" s="11">
        <v>0</v>
      </c>
      <c r="YW787" s="11">
        <v>8.2024182628775566E-6</v>
      </c>
      <c r="YX787" s="11">
        <v>9.9999999999999995E-21</v>
      </c>
      <c r="YY787" s="11">
        <v>-1.2289379734982217E-7</v>
      </c>
      <c r="YZ787" s="11">
        <v>0</v>
      </c>
      <c r="ZA787" s="11">
        <v>7.5389177274127994E-8</v>
      </c>
      <c r="ZB787" s="11">
        <v>0</v>
      </c>
      <c r="ZC787" s="11">
        <v>7.5568177541336228E-10</v>
      </c>
      <c r="ZD787" s="11">
        <v>2.5909570599838866E-10</v>
      </c>
      <c r="ZE787" s="11">
        <v>1.7738462959155584E-9</v>
      </c>
      <c r="ZF787" s="11">
        <v>0</v>
      </c>
      <c r="ZG787" s="11">
        <v>0</v>
      </c>
      <c r="ZH787" s="11">
        <v>0</v>
      </c>
      <c r="ZI787" s="11">
        <v>0</v>
      </c>
      <c r="ZJ787" s="11">
        <v>0</v>
      </c>
      <c r="ZK787" s="11">
        <v>0</v>
      </c>
      <c r="ZL787" s="11">
        <v>0</v>
      </c>
      <c r="ZM787" s="11">
        <v>0</v>
      </c>
      <c r="ZN787" s="11">
        <v>0</v>
      </c>
      <c r="ZO787" s="11">
        <v>0</v>
      </c>
      <c r="ZP787" s="11">
        <v>0</v>
      </c>
      <c r="ZQ787" s="11">
        <v>0</v>
      </c>
      <c r="ZR787" s="11">
        <v>0</v>
      </c>
      <c r="ZS787" s="11">
        <v>0</v>
      </c>
      <c r="ZT787" s="11">
        <v>0</v>
      </c>
      <c r="ZU787" s="11">
        <v>0</v>
      </c>
      <c r="ZV787" s="11">
        <v>0</v>
      </c>
      <c r="ZW787" s="11">
        <v>0</v>
      </c>
      <c r="ZX787" s="11">
        <v>0</v>
      </c>
      <c r="ZY787" s="11">
        <v>0</v>
      </c>
      <c r="ZZ787" s="11">
        <v>0</v>
      </c>
      <c r="AAA787" s="11">
        <v>0</v>
      </c>
      <c r="AAB787" s="11">
        <v>0</v>
      </c>
      <c r="AAC787" s="11">
        <v>0</v>
      </c>
      <c r="AAD787" s="11">
        <v>0</v>
      </c>
      <c r="AAE787" s="11">
        <v>0</v>
      </c>
      <c r="AAF787" s="11">
        <v>0</v>
      </c>
      <c r="AAG787" s="11">
        <v>0</v>
      </c>
      <c r="AAH787" s="11">
        <v>1.5534883073631737E-27</v>
      </c>
      <c r="AAI787" s="11">
        <v>0</v>
      </c>
      <c r="AAJ787" s="11">
        <v>2.2232693132699963E-8</v>
      </c>
      <c r="AAK787" s="11">
        <v>-1.7376179532266918E-8</v>
      </c>
      <c r="AAL787" s="11">
        <v>0</v>
      </c>
      <c r="AAM787" s="11">
        <v>1.6279198572592539E-8</v>
      </c>
      <c r="AAN787" s="11">
        <v>0</v>
      </c>
      <c r="AAO787" s="11">
        <v>0</v>
      </c>
      <c r="AAP787" s="11">
        <v>0</v>
      </c>
      <c r="AAQ787" s="11">
        <v>0</v>
      </c>
      <c r="AAR787" s="11">
        <v>0</v>
      </c>
      <c r="AAS787" s="11">
        <v>0</v>
      </c>
      <c r="AAT787" s="11">
        <v>3.9821092493038949E-14</v>
      </c>
      <c r="AAU787" s="11">
        <v>0</v>
      </c>
      <c r="AAV787" s="11">
        <v>0</v>
      </c>
      <c r="AAW787" s="11">
        <v>0</v>
      </c>
      <c r="AAX787" s="11">
        <v>0</v>
      </c>
      <c r="AAY787" s="11">
        <v>0</v>
      </c>
      <c r="AAZ787" s="11">
        <v>0</v>
      </c>
      <c r="ABA787" s="11">
        <v>0</v>
      </c>
      <c r="ABB787" s="11">
        <v>0</v>
      </c>
      <c r="ABC787" s="11">
        <v>0</v>
      </c>
      <c r="ABD787" s="11">
        <v>0</v>
      </c>
      <c r="ABE787" s="11">
        <v>0</v>
      </c>
      <c r="ABF787" s="11">
        <v>0</v>
      </c>
      <c r="ABG787" s="11">
        <v>0</v>
      </c>
      <c r="ABH787" s="11">
        <v>0</v>
      </c>
      <c r="ABI787" s="11">
        <v>0</v>
      </c>
      <c r="ABJ787" s="11">
        <v>0</v>
      </c>
      <c r="ABK787" s="11">
        <v>0</v>
      </c>
      <c r="ABL787" s="11">
        <v>0</v>
      </c>
      <c r="ABM787" s="11">
        <v>0</v>
      </c>
      <c r="ABN787" s="11">
        <v>0</v>
      </c>
      <c r="ABO787" s="11">
        <v>0</v>
      </c>
      <c r="ABP787" s="11">
        <v>0</v>
      </c>
      <c r="ABQ787" s="11">
        <v>0</v>
      </c>
      <c r="ABR787" s="11">
        <v>0</v>
      </c>
      <c r="ABS787" s="11">
        <v>0</v>
      </c>
      <c r="ABT787" s="11">
        <v>0</v>
      </c>
      <c r="ABU787" s="11">
        <v>1.0066110421712034E-7</v>
      </c>
      <c r="ABV787" s="11">
        <v>0</v>
      </c>
      <c r="ABW787" s="11">
        <v>-8.1317335277373959E-8</v>
      </c>
      <c r="ABX787" s="11">
        <v>0</v>
      </c>
      <c r="ABY787" s="11">
        <v>0</v>
      </c>
      <c r="ABZ787" s="11">
        <v>0</v>
      </c>
      <c r="ACA787" s="11">
        <v>0</v>
      </c>
      <c r="ACB787" s="11">
        <v>0</v>
      </c>
      <c r="ACC787" s="11">
        <v>0</v>
      </c>
      <c r="ACD787" s="11">
        <v>0</v>
      </c>
      <c r="ACE787" s="11">
        <v>0</v>
      </c>
      <c r="ACF787" s="11">
        <v>0</v>
      </c>
      <c r="ACG787" s="11">
        <v>0</v>
      </c>
      <c r="ACH787" s="11">
        <v>0</v>
      </c>
      <c r="ACI787" s="11">
        <v>0</v>
      </c>
      <c r="ACJ787" s="11">
        <v>0</v>
      </c>
      <c r="ACK787" s="11">
        <v>0</v>
      </c>
      <c r="ACL787" s="11">
        <v>0</v>
      </c>
      <c r="ACM787" s="11">
        <v>0</v>
      </c>
      <c r="ACN787" s="11">
        <v>0</v>
      </c>
      <c r="ACO787" s="11">
        <v>0</v>
      </c>
      <c r="ACP787" s="11">
        <v>0</v>
      </c>
      <c r="ACQ787" s="11">
        <v>0</v>
      </c>
      <c r="ACR787" s="11">
        <v>0</v>
      </c>
      <c r="ACS787" s="11">
        <v>0</v>
      </c>
      <c r="ACT787" s="11">
        <v>0</v>
      </c>
      <c r="ACU787" s="11">
        <v>0</v>
      </c>
      <c r="ACV787" s="11">
        <v>0</v>
      </c>
      <c r="ACW787" s="11">
        <v>0</v>
      </c>
      <c r="ACX787" s="11">
        <v>0</v>
      </c>
      <c r="ACY787" s="11">
        <v>0</v>
      </c>
      <c r="ACZ787" s="11">
        <v>0</v>
      </c>
      <c r="ADA787" s="11">
        <v>0</v>
      </c>
      <c r="ADB787" s="11">
        <v>0</v>
      </c>
      <c r="ADC787" s="11">
        <v>0</v>
      </c>
      <c r="ADD787" s="11">
        <v>0</v>
      </c>
      <c r="ADE787" s="11">
        <v>0</v>
      </c>
      <c r="ADF787" s="11">
        <v>0</v>
      </c>
      <c r="ADG787" s="11">
        <v>1.7376179532255063E-8</v>
      </c>
      <c r="ADH787" s="11">
        <v>0</v>
      </c>
      <c r="ADI787" s="11">
        <v>-1.7193491814180908E-8</v>
      </c>
      <c r="ADJ787" s="11">
        <v>0</v>
      </c>
      <c r="ADK787" s="11">
        <v>0</v>
      </c>
      <c r="ADL787" s="11">
        <v>0</v>
      </c>
      <c r="ADM787" s="11">
        <v>0</v>
      </c>
      <c r="ADN787" s="11">
        <v>0</v>
      </c>
      <c r="ADO787" s="11">
        <v>0</v>
      </c>
      <c r="ADP787" s="11">
        <v>0</v>
      </c>
      <c r="ADQ787" s="11">
        <v>0</v>
      </c>
      <c r="ADR787" s="11">
        <v>0</v>
      </c>
      <c r="ADS787" s="11">
        <v>0</v>
      </c>
      <c r="ADT787" s="11">
        <v>0</v>
      </c>
      <c r="ADU787" s="11">
        <v>0</v>
      </c>
      <c r="ADV787" s="11">
        <v>0</v>
      </c>
      <c r="ADW787" s="11">
        <v>0</v>
      </c>
      <c r="ADX787" s="11">
        <v>0</v>
      </c>
      <c r="ADY787" s="11">
        <v>0</v>
      </c>
      <c r="ADZ787" s="11">
        <v>0</v>
      </c>
      <c r="AEA787" s="11">
        <v>0</v>
      </c>
      <c r="AEB787" s="11">
        <v>0</v>
      </c>
      <c r="AEC787" s="11">
        <v>0</v>
      </c>
      <c r="AED787" s="11">
        <v>0</v>
      </c>
      <c r="AEE787" s="11">
        <v>0</v>
      </c>
      <c r="AEF787" s="11">
        <v>0</v>
      </c>
      <c r="AEG787" s="11">
        <v>0</v>
      </c>
      <c r="AEH787" s="11">
        <v>0</v>
      </c>
      <c r="AEI787" s="11">
        <v>0</v>
      </c>
      <c r="AEJ787" s="11">
        <v>0</v>
      </c>
      <c r="AEK787" s="11">
        <v>0</v>
      </c>
      <c r="AEL787" s="11">
        <v>0</v>
      </c>
      <c r="AEM787" s="11">
        <v>0</v>
      </c>
      <c r="AEN787" s="11">
        <v>0</v>
      </c>
      <c r="AEO787" s="11">
        <v>3.4176742761553112E-25</v>
      </c>
      <c r="AEP787" s="11">
        <v>0</v>
      </c>
      <c r="AEQ787" s="11">
        <v>0</v>
      </c>
      <c r="AER787" s="11">
        <v>0</v>
      </c>
      <c r="AES787" s="11">
        <v>0</v>
      </c>
      <c r="AET787" s="11">
        <v>0</v>
      </c>
      <c r="AEU787" s="11">
        <v>-7.5888762674104853E-10</v>
      </c>
      <c r="AEV787" s="11">
        <v>0</v>
      </c>
      <c r="AEW787" s="11">
        <v>0</v>
      </c>
      <c r="AEX787" s="11">
        <v>0</v>
      </c>
      <c r="AEY787" s="11">
        <v>0</v>
      </c>
      <c r="AEZ787" s="11">
        <v>0</v>
      </c>
      <c r="AFA787" s="11">
        <v>0</v>
      </c>
      <c r="AFB787" s="11">
        <v>0</v>
      </c>
      <c r="AFC787" s="11">
        <v>0</v>
      </c>
      <c r="AFD787" s="11">
        <v>0</v>
      </c>
      <c r="AFE787" s="11">
        <v>0</v>
      </c>
      <c r="AFF787" s="11">
        <v>0</v>
      </c>
      <c r="AFG787" s="11">
        <v>0</v>
      </c>
      <c r="AFH787" s="11">
        <v>0</v>
      </c>
      <c r="AFI787" s="11">
        <v>0</v>
      </c>
      <c r="AFJ787" s="11">
        <v>0</v>
      </c>
      <c r="AFK787" s="11">
        <v>0</v>
      </c>
      <c r="AFL787" s="11">
        <v>0</v>
      </c>
      <c r="AFM787" s="11">
        <v>0</v>
      </c>
      <c r="AFN787" s="11">
        <v>0</v>
      </c>
      <c r="AFO787" s="11">
        <v>0</v>
      </c>
      <c r="AFP787" s="11">
        <v>0</v>
      </c>
      <c r="AFQ787" s="11">
        <v>0</v>
      </c>
      <c r="AFR787" s="11">
        <v>0</v>
      </c>
      <c r="AFS787" s="11">
        <v>0</v>
      </c>
      <c r="AFT787" s="11">
        <v>0</v>
      </c>
      <c r="AFU787" s="11">
        <v>0</v>
      </c>
      <c r="AFV787" s="11">
        <v>0</v>
      </c>
      <c r="AFW787" s="11">
        <v>0</v>
      </c>
      <c r="AFX787" s="11">
        <v>0</v>
      </c>
      <c r="AFY787" s="11">
        <v>0</v>
      </c>
      <c r="AFZ787" s="11">
        <v>6.1518136970795603E-6</v>
      </c>
      <c r="AGA787" s="11">
        <v>0</v>
      </c>
      <c r="AGB787" s="11">
        <v>0</v>
      </c>
      <c r="AGC787" s="11">
        <v>0</v>
      </c>
      <c r="AGD787" s="11">
        <v>0</v>
      </c>
      <c r="AGE787" s="11">
        <v>0</v>
      </c>
      <c r="AGF787" s="11">
        <v>0</v>
      </c>
      <c r="AGG787" s="11">
        <v>-2.6107696806004871E-10</v>
      </c>
      <c r="AGH787" s="11">
        <v>0</v>
      </c>
      <c r="AGI787" s="11">
        <v>0</v>
      </c>
      <c r="AGJ787" s="11">
        <v>0</v>
      </c>
      <c r="AGK787" s="11">
        <v>0</v>
      </c>
      <c r="AGL787" s="11">
        <v>0</v>
      </c>
      <c r="AGM787" s="11">
        <v>0</v>
      </c>
      <c r="AGN787" s="11">
        <v>0</v>
      </c>
      <c r="AGO787" s="11">
        <v>0</v>
      </c>
      <c r="AGP787" s="11">
        <v>0</v>
      </c>
      <c r="AGQ787" s="11">
        <v>0</v>
      </c>
      <c r="AGR787" s="11">
        <v>0</v>
      </c>
      <c r="AGS787" s="11">
        <v>0</v>
      </c>
      <c r="AGT787" s="11">
        <v>0</v>
      </c>
      <c r="AGU787" s="11">
        <v>0</v>
      </c>
      <c r="AGV787" s="11">
        <v>0</v>
      </c>
      <c r="AGW787" s="11">
        <v>0</v>
      </c>
      <c r="AGX787" s="11">
        <v>0</v>
      </c>
      <c r="AGY787" s="11">
        <v>0</v>
      </c>
      <c r="AGZ787" s="11">
        <v>0</v>
      </c>
      <c r="AHA787" s="11">
        <v>0</v>
      </c>
      <c r="AHB787" s="11">
        <v>0</v>
      </c>
      <c r="AHC787" s="11">
        <v>0</v>
      </c>
      <c r="AHD787" s="11">
        <v>0</v>
      </c>
      <c r="AHE787" s="11">
        <v>0</v>
      </c>
      <c r="AHF787" s="11">
        <v>0</v>
      </c>
      <c r="AHG787" s="11">
        <v>0</v>
      </c>
      <c r="AHH787" s="11">
        <v>0</v>
      </c>
      <c r="AHI787" s="11">
        <v>0</v>
      </c>
      <c r="AHJ787" s="11">
        <v>0</v>
      </c>
      <c r="AHK787" s="11">
        <v>0</v>
      </c>
      <c r="AHL787" s="11">
        <v>0</v>
      </c>
      <c r="AHM787" s="11">
        <v>0</v>
      </c>
      <c r="AHN787" s="11">
        <v>0</v>
      </c>
      <c r="AHO787" s="11">
        <v>0</v>
      </c>
      <c r="AHP787" s="11">
        <v>0</v>
      </c>
      <c r="AHQ787" s="11">
        <v>0</v>
      </c>
      <c r="AHR787" s="11">
        <v>0</v>
      </c>
      <c r="AHS787" s="11">
        <v>0</v>
      </c>
      <c r="AHT787" s="11">
        <v>0</v>
      </c>
      <c r="AHU787" s="11">
        <v>0</v>
      </c>
      <c r="AHV787" s="11">
        <v>0</v>
      </c>
      <c r="AHW787" s="11">
        <v>0</v>
      </c>
      <c r="AHX787" s="11">
        <v>0</v>
      </c>
      <c r="AHY787" s="11">
        <v>0</v>
      </c>
      <c r="AHZ787" s="11">
        <v>0</v>
      </c>
      <c r="AIA787" s="11">
        <v>0</v>
      </c>
      <c r="AIB787" s="11">
        <v>0</v>
      </c>
      <c r="AIC787" s="11">
        <v>0</v>
      </c>
      <c r="AID787" s="11">
        <v>2.4911186751511984E-7</v>
      </c>
      <c r="AIE787" s="11">
        <v>-9.6500160182027319E-9</v>
      </c>
      <c r="AIF787" s="11">
        <v>1.3856222965142899E-8</v>
      </c>
      <c r="AIG787" s="11">
        <v>0</v>
      </c>
      <c r="AIH787" s="11">
        <v>0</v>
      </c>
      <c r="AII787" s="11">
        <v>0</v>
      </c>
      <c r="AIJ787" s="11">
        <v>1.9607843137254903E-9</v>
      </c>
      <c r="AIK787" s="11">
        <v>0</v>
      </c>
      <c r="AIL787" s="11">
        <v>0</v>
      </c>
      <c r="AIM787" s="11">
        <v>0</v>
      </c>
      <c r="AIN787" s="11">
        <v>0</v>
      </c>
      <c r="AIO787" s="11">
        <v>0</v>
      </c>
      <c r="AIP787" s="11">
        <v>0</v>
      </c>
      <c r="AIQ787" s="11">
        <v>0</v>
      </c>
      <c r="AIR787" s="11">
        <v>0</v>
      </c>
      <c r="AIS787" s="11">
        <v>0</v>
      </c>
      <c r="AIT787" s="11">
        <v>0</v>
      </c>
      <c r="AIU787" s="11">
        <v>0</v>
      </c>
      <c r="AIV787" s="11">
        <v>0</v>
      </c>
      <c r="AIW787" s="11">
        <v>0</v>
      </c>
      <c r="AIX787" s="11">
        <v>0</v>
      </c>
      <c r="AIY787" s="11">
        <v>0</v>
      </c>
      <c r="AIZ787" s="11">
        <v>0</v>
      </c>
      <c r="AJA787" s="11">
        <v>0</v>
      </c>
      <c r="AJB787" s="11">
        <v>0</v>
      </c>
      <c r="AJC787" s="11">
        <v>0</v>
      </c>
      <c r="AJD787" s="11">
        <v>0</v>
      </c>
      <c r="AJE787" s="11">
        <v>0</v>
      </c>
      <c r="AJF787" s="11">
        <v>0</v>
      </c>
      <c r="AJG787" s="11">
        <v>0</v>
      </c>
      <c r="AJH787" s="11">
        <v>0</v>
      </c>
      <c r="AJI787" s="11">
        <v>0</v>
      </c>
      <c r="AJJ787" s="11">
        <v>0</v>
      </c>
      <c r="AJK787" s="11">
        <v>0</v>
      </c>
      <c r="AJL787" s="11">
        <v>0</v>
      </c>
      <c r="AJM787" s="11">
        <v>0</v>
      </c>
      <c r="AJN787" s="11">
        <v>0</v>
      </c>
      <c r="AJO787" s="11">
        <v>0</v>
      </c>
      <c r="AJP787" s="11">
        <v>5.7148531781047887E-11</v>
      </c>
      <c r="AJQ787" s="11">
        <v>-1.3859206899461616E-8</v>
      </c>
      <c r="AJR787" s="11">
        <v>0</v>
      </c>
      <c r="AJS787" s="11">
        <v>0</v>
      </c>
      <c r="AJT787" s="11">
        <v>0</v>
      </c>
      <c r="AJU787" s="11">
        <v>0</v>
      </c>
      <c r="AJV787" s="11">
        <v>0</v>
      </c>
      <c r="AJW787" s="11">
        <v>0</v>
      </c>
      <c r="AJX787" s="11">
        <v>0</v>
      </c>
      <c r="AJY787" s="11">
        <v>0</v>
      </c>
      <c r="AJZ787" s="11">
        <v>0</v>
      </c>
      <c r="AKA787" s="11">
        <v>0</v>
      </c>
      <c r="AKB787" s="11">
        <v>0</v>
      </c>
      <c r="AKC787" s="11">
        <v>0</v>
      </c>
      <c r="AKD787" s="11">
        <v>0</v>
      </c>
      <c r="AKE787" s="11">
        <v>0</v>
      </c>
      <c r="AKF787" s="11">
        <v>0</v>
      </c>
      <c r="AKG787" s="11">
        <v>0</v>
      </c>
      <c r="AKH787" s="11">
        <v>0</v>
      </c>
      <c r="AKI787" s="11">
        <v>0</v>
      </c>
      <c r="AKJ787" s="11">
        <v>0</v>
      </c>
      <c r="AKK787" s="11">
        <v>0</v>
      </c>
      <c r="AKL787" s="11">
        <v>0</v>
      </c>
      <c r="AKM787" s="11">
        <v>0</v>
      </c>
      <c r="AKN787" s="11">
        <v>0</v>
      </c>
      <c r="AKO787" s="11">
        <v>0</v>
      </c>
      <c r="AKP787" s="11">
        <v>0</v>
      </c>
      <c r="AKQ787" s="11">
        <v>0</v>
      </c>
      <c r="AKR787" s="11">
        <v>0</v>
      </c>
      <c r="AKS787" s="11">
        <v>0</v>
      </c>
      <c r="AKT787" s="11">
        <v>0</v>
      </c>
      <c r="AKU787" s="11">
        <v>0</v>
      </c>
      <c r="AKV787" s="11">
        <v>0</v>
      </c>
      <c r="AKW787" s="11">
        <v>0</v>
      </c>
      <c r="AKX787" s="11">
        <v>0</v>
      </c>
      <c r="AKY787" s="11">
        <v>3.9703012374619405E-6</v>
      </c>
      <c r="AKZ787" s="11">
        <v>0</v>
      </c>
      <c r="ALA787" s="11">
        <v>0</v>
      </c>
      <c r="ALB787" s="11">
        <v>0</v>
      </c>
      <c r="ALC787" s="11">
        <v>-5.1670057858637354E-10</v>
      </c>
      <c r="ALD787" s="11">
        <v>0</v>
      </c>
      <c r="ALE787" s="11">
        <v>0</v>
      </c>
      <c r="ALF787" s="11">
        <v>0</v>
      </c>
      <c r="ALG787" s="11">
        <v>0</v>
      </c>
      <c r="ALH787" s="11">
        <v>0</v>
      </c>
      <c r="ALI787" s="11">
        <v>0</v>
      </c>
      <c r="ALJ787" s="11">
        <v>0</v>
      </c>
      <c r="ALK787" s="11">
        <v>0</v>
      </c>
      <c r="ALL787" s="11">
        <v>0</v>
      </c>
      <c r="ALM787" s="11">
        <v>0</v>
      </c>
      <c r="ALN787" s="11">
        <v>0</v>
      </c>
      <c r="ALO787" s="11">
        <v>0</v>
      </c>
      <c r="ALP787" s="11">
        <v>0</v>
      </c>
      <c r="ALQ787" s="11">
        <v>0</v>
      </c>
      <c r="ALR787" s="11">
        <v>0</v>
      </c>
      <c r="ALS787" s="11">
        <v>0</v>
      </c>
      <c r="ALT787" s="11">
        <v>0</v>
      </c>
      <c r="ALU787" s="11">
        <v>0</v>
      </c>
      <c r="ALV787" s="11">
        <v>0</v>
      </c>
      <c r="ALW787" s="11">
        <v>0</v>
      </c>
      <c r="ALX787" s="11">
        <v>0</v>
      </c>
      <c r="ALY787" s="11">
        <v>0</v>
      </c>
      <c r="ALZ787" s="11">
        <v>0</v>
      </c>
      <c r="AMA787" s="11">
        <v>0</v>
      </c>
      <c r="AMB787" s="11">
        <v>0</v>
      </c>
      <c r="AMC787" s="11">
        <v>0</v>
      </c>
      <c r="AMD787" s="11">
        <v>0</v>
      </c>
      <c r="AME787" s="11">
        <v>0</v>
      </c>
      <c r="AMF787" s="11">
        <v>0</v>
      </c>
      <c r="AMG787" s="11">
        <v>0</v>
      </c>
      <c r="AMH787" s="11">
        <v>0</v>
      </c>
      <c r="AMI787" s="11">
        <v>0</v>
      </c>
      <c r="AMJ787" s="11">
        <v>2.844922114157459E-7</v>
      </c>
      <c r="AMK787" s="11">
        <v>0</v>
      </c>
      <c r="AML787" s="11">
        <v>0</v>
      </c>
      <c r="AMM787" s="11">
        <v>0</v>
      </c>
      <c r="AMN787" s="11">
        <v>0</v>
      </c>
      <c r="AMO787" s="11">
        <v>-8.5779169381490946E-6</v>
      </c>
      <c r="AMP787" s="11">
        <v>7.7822719400380082E-27</v>
      </c>
      <c r="AMQ787" s="11">
        <v>0</v>
      </c>
      <c r="AMR787" s="11">
        <v>0</v>
      </c>
      <c r="AMS787" s="11">
        <v>1.294335723005337E-26</v>
      </c>
      <c r="AMT787" s="11">
        <v>0</v>
      </c>
      <c r="AMU787" s="11">
        <v>0</v>
      </c>
      <c r="AMV787" s="11">
        <v>0</v>
      </c>
      <c r="AMW787" s="11">
        <v>0</v>
      </c>
      <c r="AMX787" s="11">
        <v>0</v>
      </c>
      <c r="AMY787" s="11">
        <v>0</v>
      </c>
      <c r="AMZ787" s="11">
        <v>0</v>
      </c>
      <c r="ANA787" s="11">
        <v>0</v>
      </c>
      <c r="ANB787" s="11">
        <v>0</v>
      </c>
      <c r="ANC787" s="11">
        <v>0</v>
      </c>
      <c r="AND787" s="11">
        <v>0</v>
      </c>
      <c r="ANE787" s="11">
        <v>0</v>
      </c>
      <c r="ANF787" s="11">
        <v>0</v>
      </c>
      <c r="ANG787" s="11">
        <v>0</v>
      </c>
      <c r="ANH787" s="11">
        <v>0</v>
      </c>
      <c r="ANI787" s="11">
        <v>0</v>
      </c>
      <c r="ANJ787" s="11">
        <v>0</v>
      </c>
      <c r="ANK787" s="11">
        <v>0</v>
      </c>
      <c r="ANL787" s="11">
        <v>0</v>
      </c>
      <c r="ANM787" s="11">
        <v>0</v>
      </c>
      <c r="ANN787" s="11">
        <v>0</v>
      </c>
      <c r="ANO787" s="11">
        <v>0</v>
      </c>
      <c r="ANP787" s="11">
        <v>0</v>
      </c>
      <c r="ANQ787" s="11">
        <v>0</v>
      </c>
      <c r="ANR787" s="11">
        <v>0</v>
      </c>
      <c r="ANS787" s="11">
        <v>0</v>
      </c>
      <c r="ANT787" s="11">
        <v>0</v>
      </c>
      <c r="ANU787" s="11">
        <v>0</v>
      </c>
      <c r="ANV787" s="11">
        <v>3.8674157077409421E-8</v>
      </c>
      <c r="ANW787" s="11">
        <v>0</v>
      </c>
      <c r="ANX787" s="11">
        <v>0</v>
      </c>
      <c r="ANY787" s="11">
        <v>0</v>
      </c>
      <c r="ANZ787" s="11">
        <v>4.8349765339478567E-6</v>
      </c>
      <c r="AOA787" s="11">
        <v>-2.6926123984947601E-7</v>
      </c>
      <c r="AOB787" s="11">
        <v>8.9753746616491718E-9</v>
      </c>
      <c r="AOC787" s="11">
        <v>0</v>
      </c>
      <c r="AOD787" s="11">
        <v>1.9890104517267965E-10</v>
      </c>
      <c r="AOE787" s="11">
        <v>0</v>
      </c>
      <c r="AOF787" s="11">
        <v>0</v>
      </c>
      <c r="AOG787" s="11">
        <v>0</v>
      </c>
      <c r="AOH787" s="11">
        <v>0</v>
      </c>
      <c r="AOI787" s="11">
        <v>0</v>
      </c>
      <c r="AOJ787" s="11">
        <v>0</v>
      </c>
      <c r="AOK787" s="11">
        <v>0</v>
      </c>
      <c r="AOL787" s="11">
        <v>0</v>
      </c>
      <c r="AOM787" s="11">
        <v>0</v>
      </c>
      <c r="AON787" s="11">
        <v>0</v>
      </c>
      <c r="AOO787" s="11">
        <v>0</v>
      </c>
      <c r="AOP787" s="11">
        <v>0</v>
      </c>
      <c r="AOQ787" s="11">
        <v>0</v>
      </c>
      <c r="AOR787" s="11">
        <v>0</v>
      </c>
      <c r="AOS787" s="11">
        <v>0</v>
      </c>
      <c r="AOT787" s="11">
        <v>0</v>
      </c>
      <c r="AOU787" s="11">
        <v>0</v>
      </c>
      <c r="AOV787" s="11">
        <v>0</v>
      </c>
      <c r="AOW787" s="11">
        <v>0</v>
      </c>
      <c r="AOX787" s="11">
        <v>0</v>
      </c>
      <c r="AOY787" s="11">
        <v>0</v>
      </c>
      <c r="AOZ787" s="11">
        <v>0</v>
      </c>
      <c r="APA787" s="11">
        <v>0</v>
      </c>
      <c r="APB787" s="11">
        <v>0</v>
      </c>
      <c r="APC787" s="11">
        <v>0</v>
      </c>
      <c r="APD787" s="11">
        <v>0</v>
      </c>
      <c r="APE787" s="11">
        <v>0</v>
      </c>
      <c r="APF787" s="11">
        <v>0</v>
      </c>
      <c r="APG787" s="11">
        <v>0</v>
      </c>
      <c r="APH787" s="11">
        <v>0</v>
      </c>
      <c r="API787" s="11">
        <v>0</v>
      </c>
      <c r="APJ787" s="11">
        <v>0</v>
      </c>
      <c r="APK787" s="11">
        <v>0</v>
      </c>
      <c r="APL787" s="11">
        <v>2.6926123984947511E-7</v>
      </c>
      <c r="APM787" s="11">
        <v>-1.099330750715659E-8</v>
      </c>
      <c r="APN787" s="11">
        <v>1.3857092913325305E-8</v>
      </c>
      <c r="APO787" s="11">
        <v>0</v>
      </c>
      <c r="APP787" s="11">
        <v>0</v>
      </c>
      <c r="APQ787" s="11">
        <v>0</v>
      </c>
      <c r="APR787" s="11">
        <v>0</v>
      </c>
      <c r="APS787" s="11">
        <v>0</v>
      </c>
      <c r="APT787" s="11">
        <v>0</v>
      </c>
      <c r="APU787" s="11">
        <v>0</v>
      </c>
      <c r="APV787" s="11">
        <v>0</v>
      </c>
      <c r="APW787" s="11">
        <v>0</v>
      </c>
      <c r="APX787" s="11">
        <v>0</v>
      </c>
      <c r="APY787" s="11">
        <v>0</v>
      </c>
      <c r="APZ787" s="11">
        <v>0</v>
      </c>
      <c r="AQA787" s="11">
        <v>0</v>
      </c>
      <c r="AQB787" s="11">
        <v>0</v>
      </c>
      <c r="AQC787" s="11">
        <v>0</v>
      </c>
      <c r="AQD787" s="11">
        <v>0</v>
      </c>
      <c r="AQE787" s="11">
        <v>0</v>
      </c>
      <c r="AQF787" s="11">
        <v>0</v>
      </c>
      <c r="AQG787" s="11">
        <v>0</v>
      </c>
      <c r="AQH787" s="11">
        <v>0</v>
      </c>
      <c r="AQI787" s="11">
        <v>0</v>
      </c>
      <c r="AQJ787" s="11">
        <v>0</v>
      </c>
      <c r="AQK787" s="11">
        <v>0</v>
      </c>
      <c r="AQL787" s="11">
        <v>0</v>
      </c>
      <c r="AQM787" s="11">
        <v>0</v>
      </c>
      <c r="AQN787" s="11">
        <v>0</v>
      </c>
      <c r="AQO787" s="11">
        <v>0</v>
      </c>
      <c r="AQP787" s="11">
        <v>0</v>
      </c>
      <c r="AQQ787" s="11">
        <v>0</v>
      </c>
      <c r="AQR787" s="11">
        <v>0</v>
      </c>
      <c r="AQS787" s="11">
        <v>0</v>
      </c>
      <c r="AQT787" s="11">
        <v>0</v>
      </c>
      <c r="AQU787" s="11">
        <v>0</v>
      </c>
      <c r="AQV787" s="11">
        <v>0</v>
      </c>
      <c r="AQW787" s="11">
        <v>0</v>
      </c>
      <c r="AQX787" s="11">
        <v>5.7148531781047887E-11</v>
      </c>
      <c r="AQY787" s="11">
        <v>-1.385920689945844E-8</v>
      </c>
      <c r="AQZ787" s="11">
        <v>0</v>
      </c>
      <c r="ARA787" s="11">
        <v>0</v>
      </c>
      <c r="ARB787" s="11">
        <v>0</v>
      </c>
      <c r="ARC787" s="11">
        <v>0</v>
      </c>
      <c r="ARD787" s="11">
        <v>0</v>
      </c>
      <c r="ARE787" s="11">
        <v>0</v>
      </c>
      <c r="ARF787" s="11">
        <v>0</v>
      </c>
      <c r="ARG787" s="11">
        <v>0</v>
      </c>
      <c r="ARH787" s="11">
        <v>0</v>
      </c>
      <c r="ARI787" s="11">
        <v>0</v>
      </c>
      <c r="ARJ787" s="11">
        <v>0</v>
      </c>
      <c r="ARK787" s="11">
        <v>0</v>
      </c>
      <c r="ARL787" s="11">
        <v>0</v>
      </c>
      <c r="ARM787" s="11">
        <v>0</v>
      </c>
      <c r="ARN787" s="11">
        <v>0</v>
      </c>
      <c r="ARO787" s="11">
        <v>0</v>
      </c>
      <c r="ARP787" s="11">
        <v>0</v>
      </c>
      <c r="ARQ787" s="11">
        <v>0</v>
      </c>
      <c r="ARR787" s="11">
        <v>0</v>
      </c>
      <c r="ARS787" s="11">
        <v>0</v>
      </c>
      <c r="ART787" s="11">
        <v>0</v>
      </c>
      <c r="ARU787" s="11">
        <v>0</v>
      </c>
      <c r="ARV787" s="11">
        <v>0</v>
      </c>
      <c r="ARW787" s="11">
        <v>0</v>
      </c>
      <c r="ARX787" s="11">
        <v>0</v>
      </c>
      <c r="ARY787" s="11">
        <v>0</v>
      </c>
      <c r="ARZ787" s="11">
        <v>0</v>
      </c>
      <c r="ASA787" s="11">
        <v>0</v>
      </c>
      <c r="ASB787" s="11">
        <v>0</v>
      </c>
      <c r="ASC787" s="11">
        <v>0</v>
      </c>
      <c r="ASD787" s="11">
        <v>0</v>
      </c>
      <c r="ASE787" s="11">
        <v>0</v>
      </c>
      <c r="ASF787" s="11">
        <v>0</v>
      </c>
      <c r="ASG787" s="11">
        <v>3.2233176891352007E-6</v>
      </c>
      <c r="ASH787" s="11">
        <v>0</v>
      </c>
      <c r="ASI787" s="11">
        <v>0</v>
      </c>
      <c r="ASJ787" s="11">
        <v>0</v>
      </c>
      <c r="ASK787" s="11">
        <v>-2.0007832602671455E-10</v>
      </c>
      <c r="ASL787" s="11">
        <v>0</v>
      </c>
      <c r="ASM787" s="11">
        <v>0</v>
      </c>
      <c r="ASN787" s="11">
        <v>0</v>
      </c>
      <c r="ASO787" s="11">
        <v>0</v>
      </c>
      <c r="ASP787" s="11">
        <v>0</v>
      </c>
      <c r="ASQ787" s="11">
        <v>0</v>
      </c>
      <c r="ASR787" s="11">
        <v>0</v>
      </c>
      <c r="ASS787" s="11">
        <v>0</v>
      </c>
      <c r="AST787" s="11">
        <v>0</v>
      </c>
      <c r="ASU787" s="11">
        <v>0</v>
      </c>
      <c r="ASV787" s="11">
        <v>0</v>
      </c>
      <c r="ASW787" s="11">
        <v>0</v>
      </c>
      <c r="ASX787" s="11">
        <v>0</v>
      </c>
      <c r="ASY787" s="11">
        <v>0</v>
      </c>
      <c r="ASZ787" s="11">
        <v>0</v>
      </c>
      <c r="ATA787" s="11">
        <v>0</v>
      </c>
      <c r="ATB787" s="11">
        <v>0</v>
      </c>
      <c r="ATC787" s="11">
        <v>0</v>
      </c>
      <c r="ATD787" s="11">
        <v>0</v>
      </c>
      <c r="ATE787" s="11">
        <v>0</v>
      </c>
      <c r="ATF787" s="11">
        <v>0</v>
      </c>
      <c r="ATG787" s="11">
        <v>0</v>
      </c>
      <c r="ATH787" s="11">
        <v>0</v>
      </c>
      <c r="ATI787" s="11">
        <v>0</v>
      </c>
      <c r="ATJ787" s="11">
        <v>0</v>
      </c>
      <c r="ATK787" s="11">
        <v>0</v>
      </c>
      <c r="ATL787" s="11">
        <v>0</v>
      </c>
      <c r="ATM787" s="11">
        <v>4.9275496452969838E-7</v>
      </c>
      <c r="ATN787" s="11">
        <v>0</v>
      </c>
      <c r="ATO787" s="11">
        <v>0</v>
      </c>
      <c r="ATP787" s="11">
        <v>0</v>
      </c>
      <c r="ATQ787" s="11">
        <v>0</v>
      </c>
      <c r="ATR787" s="11">
        <v>0</v>
      </c>
      <c r="ATS787" s="11">
        <v>0</v>
      </c>
      <c r="ATT787" s="11">
        <v>0</v>
      </c>
      <c r="ATU787" s="11">
        <v>0</v>
      </c>
      <c r="ATV787" s="11">
        <v>0</v>
      </c>
      <c r="ATW787" s="11">
        <v>-8.4122738683762313E-6</v>
      </c>
      <c r="ATX787" s="11">
        <v>5.5538883642013359E-25</v>
      </c>
      <c r="ATY787" s="11">
        <v>0</v>
      </c>
      <c r="ATZ787" s="11">
        <v>0</v>
      </c>
      <c r="AUA787" s="11">
        <v>9.2368608053019091E-25</v>
      </c>
      <c r="AUB787" s="11">
        <v>0</v>
      </c>
      <c r="AUC787" s="11">
        <v>0</v>
      </c>
      <c r="AUD787" s="11">
        <v>0</v>
      </c>
      <c r="AUE787" s="11">
        <v>0</v>
      </c>
      <c r="AUF787" s="11">
        <v>0</v>
      </c>
      <c r="AUG787" s="11">
        <v>0</v>
      </c>
      <c r="AUH787" s="11">
        <v>0</v>
      </c>
      <c r="AUI787" s="11">
        <v>0</v>
      </c>
      <c r="AUJ787" s="11">
        <v>0</v>
      </c>
      <c r="AUK787" s="11">
        <v>0</v>
      </c>
      <c r="AUL787" s="11">
        <v>0</v>
      </c>
      <c r="AUM787" s="11">
        <v>0</v>
      </c>
      <c r="AUN787" s="11">
        <v>0</v>
      </c>
      <c r="AUO787" s="11">
        <v>0</v>
      </c>
      <c r="AUP787" s="11">
        <v>0</v>
      </c>
      <c r="AUQ787" s="11">
        <v>0</v>
      </c>
      <c r="AUR787" s="11">
        <v>0</v>
      </c>
      <c r="AUS787" s="11">
        <v>0</v>
      </c>
      <c r="AUT787" s="11">
        <v>0</v>
      </c>
      <c r="AUU787" s="11">
        <v>0</v>
      </c>
      <c r="AUV787" s="11">
        <v>0</v>
      </c>
      <c r="AUW787" s="11">
        <v>0</v>
      </c>
      <c r="AUX787" s="11">
        <v>0</v>
      </c>
      <c r="AUY787" s="11">
        <v>0</v>
      </c>
      <c r="AUZ787" s="11">
        <v>0</v>
      </c>
      <c r="AVA787" s="11">
        <v>0</v>
      </c>
      <c r="AVB787" s="11">
        <v>0</v>
      </c>
      <c r="AVC787" s="11">
        <v>0</v>
      </c>
      <c r="AVD787" s="11">
        <v>0</v>
      </c>
      <c r="AVE787" s="11">
        <v>0</v>
      </c>
      <c r="AVF787" s="11">
        <v>0</v>
      </c>
      <c r="AVG787" s="11">
        <v>0</v>
      </c>
      <c r="AVH787" s="11">
        <v>5.6784803087068558E-6</v>
      </c>
      <c r="AVI787" s="11">
        <v>-2.4405115581587164E-7</v>
      </c>
      <c r="AVJ787" s="11">
        <v>7.5748144375595357E-9</v>
      </c>
      <c r="AVK787" s="11">
        <v>0</v>
      </c>
      <c r="AVL787" s="11">
        <v>9.3274172155456875E-10</v>
      </c>
      <c r="AVM787" s="11">
        <v>0</v>
      </c>
      <c r="AVN787" s="11">
        <v>0</v>
      </c>
      <c r="AVO787" s="11">
        <v>0</v>
      </c>
      <c r="AVP787" s="11">
        <v>0</v>
      </c>
      <c r="AVQ787" s="11">
        <v>0</v>
      </c>
      <c r="AVR787" s="11">
        <v>0</v>
      </c>
      <c r="AVS787" s="11">
        <v>0</v>
      </c>
      <c r="AVT787" s="11">
        <v>0</v>
      </c>
      <c r="AVU787" s="11">
        <v>0</v>
      </c>
      <c r="AVV787" s="11">
        <v>0</v>
      </c>
      <c r="AVW787" s="11">
        <v>0</v>
      </c>
      <c r="AVX787" s="11">
        <v>0</v>
      </c>
      <c r="AVY787" s="11">
        <v>0</v>
      </c>
      <c r="AVZ787" s="11">
        <v>0</v>
      </c>
      <c r="AWA787" s="11">
        <v>0</v>
      </c>
      <c r="AWB787" s="11">
        <v>0</v>
      </c>
      <c r="AWC787" s="11">
        <v>0</v>
      </c>
      <c r="AWD787" s="11">
        <v>0</v>
      </c>
      <c r="AWE787" s="11">
        <v>0</v>
      </c>
      <c r="AWF787" s="11">
        <v>0</v>
      </c>
      <c r="AWG787" s="11">
        <v>0</v>
      </c>
      <c r="AWH787" s="11">
        <v>0</v>
      </c>
      <c r="AWI787" s="11">
        <v>0</v>
      </c>
      <c r="AWJ787" s="11">
        <v>0</v>
      </c>
      <c r="AWK787" s="11">
        <v>1.2891385692469807E-9</v>
      </c>
      <c r="AWL787" s="11">
        <v>0</v>
      </c>
      <c r="AWM787" s="11">
        <v>0</v>
      </c>
      <c r="AWN787" s="11">
        <v>0</v>
      </c>
      <c r="AWO787" s="11">
        <v>0</v>
      </c>
      <c r="AWP787" s="11">
        <v>0</v>
      </c>
      <c r="AWQ787" s="11">
        <v>0</v>
      </c>
      <c r="AWR787" s="11">
        <v>0</v>
      </c>
      <c r="AWS787" s="11">
        <v>0</v>
      </c>
      <c r="AWT787" s="11">
        <v>2.2724443312678606E-7</v>
      </c>
      <c r="AWU787" s="11">
        <v>-7.6319629693505346E-9</v>
      </c>
      <c r="AWV787" s="11">
        <v>1.3857092913325305E-8</v>
      </c>
      <c r="AWW787" s="11">
        <v>0</v>
      </c>
      <c r="AWX787" s="11">
        <v>0</v>
      </c>
      <c r="AWY787" s="11">
        <v>0</v>
      </c>
      <c r="AWZ787" s="11">
        <v>0</v>
      </c>
      <c r="AXA787" s="11">
        <v>0</v>
      </c>
      <c r="AXB787" s="11">
        <v>0</v>
      </c>
      <c r="AXC787" s="11">
        <v>0</v>
      </c>
      <c r="AXD787" s="11">
        <v>0</v>
      </c>
      <c r="AXE787" s="11">
        <v>0</v>
      </c>
      <c r="AXF787" s="11">
        <v>0</v>
      </c>
      <c r="AXG787" s="11">
        <v>0</v>
      </c>
      <c r="AXH787" s="11">
        <v>0</v>
      </c>
      <c r="AXI787" s="11">
        <v>0</v>
      </c>
      <c r="AXJ787" s="11">
        <v>0</v>
      </c>
      <c r="AXK787" s="11">
        <v>0</v>
      </c>
      <c r="AXL787" s="11">
        <v>0</v>
      </c>
      <c r="AXM787" s="11">
        <v>0</v>
      </c>
      <c r="AXN787" s="11">
        <v>0</v>
      </c>
      <c r="AXO787" s="11">
        <v>0</v>
      </c>
      <c r="AXP787" s="11">
        <v>0</v>
      </c>
      <c r="AXQ787" s="11">
        <v>0</v>
      </c>
      <c r="AXR787" s="11">
        <v>0</v>
      </c>
      <c r="AXS787" s="11">
        <v>0</v>
      </c>
      <c r="AXT787" s="11">
        <v>0</v>
      </c>
      <c r="AXU787" s="11">
        <v>0</v>
      </c>
      <c r="AXV787" s="11">
        <v>0</v>
      </c>
      <c r="AXW787" s="11">
        <v>0</v>
      </c>
      <c r="AXX787" s="11">
        <v>0</v>
      </c>
      <c r="AXY787" s="11">
        <v>0</v>
      </c>
      <c r="AXZ787" s="11">
        <v>0</v>
      </c>
      <c r="AYA787" s="11">
        <v>0</v>
      </c>
      <c r="AYB787" s="11">
        <v>0</v>
      </c>
      <c r="AYC787" s="11">
        <v>0</v>
      </c>
      <c r="AYD787" s="11">
        <v>0</v>
      </c>
      <c r="AYE787" s="11">
        <v>0</v>
      </c>
      <c r="AYF787" s="11">
        <v>5.7148531781047887E-11</v>
      </c>
      <c r="AYG787" s="11">
        <v>-1.3859206899467555E-8</v>
      </c>
      <c r="AYH787" s="11">
        <v>0</v>
      </c>
      <c r="AYI787" s="11">
        <v>0</v>
      </c>
      <c r="AYJ787" s="11">
        <v>0</v>
      </c>
      <c r="AYK787" s="11">
        <v>0</v>
      </c>
      <c r="AYL787" s="11">
        <v>0</v>
      </c>
      <c r="AYM787" s="11">
        <v>0</v>
      </c>
      <c r="AYN787" s="11">
        <v>0</v>
      </c>
      <c r="AYO787" s="11">
        <v>0</v>
      </c>
      <c r="AYP787" s="11">
        <v>0</v>
      </c>
      <c r="AYQ787" s="11">
        <v>0</v>
      </c>
      <c r="AYR787" s="11">
        <v>0</v>
      </c>
      <c r="AYS787" s="11">
        <v>0</v>
      </c>
      <c r="AYT787" s="11">
        <v>0</v>
      </c>
      <c r="AYU787" s="11">
        <v>0</v>
      </c>
      <c r="AYV787" s="11">
        <v>0</v>
      </c>
      <c r="AYW787" s="11">
        <v>0</v>
      </c>
      <c r="AYX787" s="11">
        <v>0</v>
      </c>
      <c r="AYY787" s="11">
        <v>0</v>
      </c>
      <c r="AYZ787" s="11">
        <v>0</v>
      </c>
      <c r="AZA787" s="11">
        <v>0</v>
      </c>
      <c r="AZB787" s="11">
        <v>0</v>
      </c>
      <c r="AZC787" s="11">
        <v>0</v>
      </c>
      <c r="AZD787" s="11">
        <v>0</v>
      </c>
      <c r="AZE787" s="11">
        <v>0</v>
      </c>
      <c r="AZF787" s="11">
        <v>0</v>
      </c>
      <c r="AZG787" s="11">
        <v>0</v>
      </c>
      <c r="AZH787" s="11">
        <v>0</v>
      </c>
      <c r="AZI787" s="11">
        <v>0</v>
      </c>
      <c r="AZJ787" s="11">
        <v>0</v>
      </c>
      <c r="AZK787" s="11">
        <v>0</v>
      </c>
      <c r="AZL787" s="11">
        <v>0</v>
      </c>
      <c r="AZM787" s="11">
        <v>0</v>
      </c>
      <c r="AZN787" s="11">
        <v>0</v>
      </c>
      <c r="AZO787" s="11">
        <v>2.4336344177136114E-6</v>
      </c>
      <c r="AZP787" s="11">
        <v>0</v>
      </c>
      <c r="AZQ787" s="11">
        <v>0</v>
      </c>
      <c r="AZR787" s="11">
        <v>0</v>
      </c>
      <c r="AZS787" s="11">
        <v>-9.3886358200095469E-10</v>
      </c>
      <c r="AZT787" s="12">
        <v>11346394802.204014</v>
      </c>
      <c r="AZU787" s="12">
        <v>5908962.5615100292</v>
      </c>
      <c r="AZV787" s="12">
        <v>1472000</v>
      </c>
      <c r="AZW787" s="12">
        <v>45243.239278912624</v>
      </c>
      <c r="AZX787" s="12">
        <v>116041209458.95932</v>
      </c>
      <c r="AZY787" s="12">
        <v>2.1999999999999999E-10</v>
      </c>
      <c r="AZZ787" s="12">
        <v>147833445.74180126</v>
      </c>
      <c r="BAA787" s="12">
        <v>1E-13</v>
      </c>
      <c r="BAB787" s="12">
        <v>773640.53313067311</v>
      </c>
      <c r="BAC787" s="12">
        <v>2.9999999999999999E-16</v>
      </c>
      <c r="BAD787" s="12">
        <v>1.1E-13</v>
      </c>
      <c r="BAE787" s="12">
        <v>7920000</v>
      </c>
      <c r="BAF787" s="12">
        <v>6380000</v>
      </c>
      <c r="BAG787" s="12">
        <v>6562346986940948</v>
      </c>
      <c r="BAH787" s="12">
        <v>928602500000</v>
      </c>
      <c r="BAI787" s="12">
        <v>567577863675.41797</v>
      </c>
      <c r="BAJ787" s="12">
        <v>742837999999999.88</v>
      </c>
      <c r="BAK787" s="12">
        <v>3285681879.6554089</v>
      </c>
      <c r="BAL787" s="12">
        <v>225750490701.73285</v>
      </c>
      <c r="BAM787" s="12">
        <v>50144535000</v>
      </c>
      <c r="BAN787" s="12">
        <v>445729200000</v>
      </c>
      <c r="BAO787" s="12">
        <v>18572050000</v>
      </c>
      <c r="BAP787" s="12">
        <v>7.757118E+16</v>
      </c>
      <c r="BAQ787" s="12">
        <v>3878559000000000</v>
      </c>
      <c r="BAR787" s="12">
        <v>1.1635677E+17</v>
      </c>
      <c r="BAS787" s="12">
        <v>1163567700000</v>
      </c>
      <c r="BAT787" s="12">
        <v>1939279500000</v>
      </c>
      <c r="BAU787" s="12">
        <v>4.25E+16</v>
      </c>
      <c r="BAV787" s="12">
        <v>2550000000000000</v>
      </c>
      <c r="BAW787" s="12">
        <v>7.65E+16</v>
      </c>
      <c r="BAX787" s="12">
        <v>765000000000</v>
      </c>
      <c r="BAY787" s="12">
        <v>850000000000</v>
      </c>
      <c r="BAZ787" s="12">
        <v>1.275E+17</v>
      </c>
      <c r="BBA787" s="12">
        <v>8924999999999999</v>
      </c>
      <c r="BBB787" s="12">
        <v>2.6774999999999997E+17</v>
      </c>
      <c r="BBC787" s="12">
        <v>2677500000000</v>
      </c>
      <c r="BBD787" s="12">
        <v>1912500000000.0005</v>
      </c>
      <c r="BBE787" s="13">
        <v>4.6163770011797105</v>
      </c>
      <c r="BBF787" s="13">
        <v>2.7998758663219938</v>
      </c>
      <c r="BBG787" s="13">
        <v>5.5565204279394234</v>
      </c>
      <c r="BBH787" s="13">
        <v>2398.6053728236579</v>
      </c>
      <c r="BBI787" s="12">
        <v>35.9002313838552</v>
      </c>
      <c r="BBJ787" s="12">
        <v>10008.490159995194</v>
      </c>
      <c r="BBK787" s="12">
        <v>391.03203285761202</v>
      </c>
      <c r="BBL787" s="12">
        <v>18604.851624656047</v>
      </c>
      <c r="BBM787" s="12">
        <v>5382.2828050973085</v>
      </c>
      <c r="BBN787" s="12">
        <v>637.09470842403198</v>
      </c>
      <c r="BBO787" s="14">
        <v>709.14967513775082</v>
      </c>
      <c r="BBP787" s="14">
        <v>527.46004299526965</v>
      </c>
      <c r="BBQ787" s="14">
        <v>883.38946597487381</v>
      </c>
      <c r="BBR787" s="13">
        <v>4.3443573557785458</v>
      </c>
      <c r="BBS787" s="13">
        <v>6.1304517367877676</v>
      </c>
      <c r="BBT787" s="13">
        <v>6.9954835785231673</v>
      </c>
      <c r="BBU787" s="14">
        <v>4.4630948053793595</v>
      </c>
      <c r="BBV787" s="14">
        <v>0.78260367332464398</v>
      </c>
      <c r="BBW787" s="14">
        <v>7.9638224697744775</v>
      </c>
      <c r="BBX787" s="14">
        <v>895.10133796214996</v>
      </c>
      <c r="BBY787" s="14">
        <v>1010.3600723286654</v>
      </c>
      <c r="BBZ787" s="14">
        <v>558.47570948901318</v>
      </c>
      <c r="BCA787" s="13">
        <v>3.5346280686650484</v>
      </c>
      <c r="BCB787" s="13">
        <v>0.82224686287250703</v>
      </c>
      <c r="BCC787" s="13">
        <v>0.28289087548063607</v>
      </c>
      <c r="BCD787" s="13">
        <v>0.10748038432064863</v>
      </c>
      <c r="BCE787" s="13">
        <v>27.772435293573526</v>
      </c>
      <c r="BCF787" s="13">
        <v>5.6098992162535888E-2</v>
      </c>
      <c r="BCG787" s="13">
        <v>6.5898977377428822E-2</v>
      </c>
      <c r="BCH787" s="13">
        <v>6.1660270888936372E-4</v>
      </c>
      <c r="BCI787" s="13">
        <v>9959.7366909312368</v>
      </c>
      <c r="BCJ787" s="13">
        <v>1.5957634294709167E-5</v>
      </c>
      <c r="BCK787" s="13">
        <v>13.944479020101303</v>
      </c>
      <c r="BCL787" s="13">
        <v>3.3000768662387944E-6</v>
      </c>
      <c r="BCM787" s="13">
        <v>4.2555236688112224E-8</v>
      </c>
      <c r="BCN787" s="13">
        <v>4.2164257863341742E-2</v>
      </c>
      <c r="BCO787" s="13">
        <v>7.9944564232347248E-2</v>
      </c>
      <c r="BCP787" s="13">
        <v>0.24510854575007524</v>
      </c>
      <c r="BCQ787" s="13">
        <v>1.4652282824444567</v>
      </c>
      <c r="BCR787" s="13">
        <v>0.32568697686609621</v>
      </c>
      <c r="BCS787" s="13">
        <v>0.23270257266302574</v>
      </c>
      <c r="BCT787" s="13">
        <v>0.44770686349353533</v>
      </c>
      <c r="BCU787" s="13">
        <v>0.83098106139740358</v>
      </c>
      <c r="BCV787" s="13">
        <v>0.10981577810049008</v>
      </c>
      <c r="BCW787" s="13">
        <v>8.1295435779616021</v>
      </c>
      <c r="BCX787" s="13">
        <v>1.3427420561106178E-2</v>
      </c>
      <c r="BCY787" s="13">
        <v>3.5488291481044515E-2</v>
      </c>
      <c r="BCZ787" s="13">
        <v>4.0058565474357995E-2</v>
      </c>
      <c r="BDA787" s="13">
        <v>1.5412506954964138E-2</v>
      </c>
      <c r="BDB787" s="13">
        <v>3.2180967179969248E-4</v>
      </c>
      <c r="BDC787" s="13">
        <v>29718.312491221775</v>
      </c>
      <c r="BDD787" s="13">
        <v>2.7913922125569582E-5</v>
      </c>
      <c r="BDE787" s="13">
        <v>18.003249132186085</v>
      </c>
      <c r="BDF787" s="13">
        <v>4.4383454737145363E-6</v>
      </c>
      <c r="BDG787" s="13">
        <v>3.522068894173601E-8</v>
      </c>
      <c r="BDH787" s="13">
        <v>1.4815436400384715E-2</v>
      </c>
      <c r="BDI787" s="13">
        <v>2.2673475955676682E-2</v>
      </c>
      <c r="BDJ787" s="13">
        <v>4.8717057690200384E-2</v>
      </c>
      <c r="BDK787" s="13">
        <v>0.3693950091056592</v>
      </c>
      <c r="BDL787" s="13">
        <v>0.35945061084582619</v>
      </c>
      <c r="BDM787" s="13">
        <v>0.27863193562496441</v>
      </c>
      <c r="BDN787" s="13">
        <v>0.23631131446294984</v>
      </c>
      <c r="BDO787" s="13">
        <v>0.43312303862192819</v>
      </c>
      <c r="BDP787" s="13">
        <v>0.35800405542972935</v>
      </c>
      <c r="BDQ787" s="13">
        <v>3.2166438567196001</v>
      </c>
      <c r="BDR787" s="13">
        <v>6.0780544533729532</v>
      </c>
      <c r="BDS787" s="13">
        <v>0.13235214236961365</v>
      </c>
      <c r="BDT787" s="13">
        <v>0.25772236162856044</v>
      </c>
      <c r="BDU787" s="13">
        <v>8.2717011539333959E-2</v>
      </c>
      <c r="BDV787" s="13">
        <v>0.74279549950628398</v>
      </c>
      <c r="BDW787" s="13">
        <v>6.7654571716335946E-2</v>
      </c>
      <c r="BDX787" s="13">
        <v>3.8250465549840391</v>
      </c>
      <c r="BDY787" s="13">
        <v>8.2457309390229355E-2</v>
      </c>
      <c r="BDZ787" s="13">
        <v>3.0721024636676173</v>
      </c>
      <c r="BEA787" s="13">
        <v>3.9373622586231539E-2</v>
      </c>
      <c r="BEB787" s="13">
        <v>7.7033414138284892E-2</v>
      </c>
      <c r="BEC787" s="13">
        <v>3.2035728533756684E-2</v>
      </c>
      <c r="BED787" s="13">
        <v>1.9725339876952137E-2</v>
      </c>
      <c r="BEE787" s="13">
        <v>6.5018298672341324E-2</v>
      </c>
      <c r="BEF787" s="13">
        <v>7.6581964189394419E-4</v>
      </c>
      <c r="BEG787" s="13">
        <v>15724.037618876288</v>
      </c>
      <c r="BEH787" s="13">
        <v>2.7727594436750231E-5</v>
      </c>
      <c r="BEI787" s="13">
        <v>8.5332060756945722</v>
      </c>
      <c r="BEJ787" s="13">
        <v>1.131249497978611</v>
      </c>
      <c r="BEK787" s="13">
        <v>3.9308379138867185E-6</v>
      </c>
      <c r="BEL787" s="13">
        <v>3.4371691287365962E-8</v>
      </c>
      <c r="BEM787" s="13">
        <v>4.3763955374009671E-2</v>
      </c>
      <c r="BEN787" s="13">
        <v>3.8038967460221451E-2</v>
      </c>
      <c r="BEO787" s="13">
        <v>2.6775409001230203E-2</v>
      </c>
      <c r="BEP787" s="13">
        <v>0.24488313788940749</v>
      </c>
      <c r="BEQ787" s="13">
        <v>0.33215580499330477</v>
      </c>
      <c r="BER787" s="13">
        <v>0.32786822325554182</v>
      </c>
      <c r="BES787" s="13">
        <v>0.15398289468989595</v>
      </c>
      <c r="BET787" s="13">
        <v>0.23274712009184534</v>
      </c>
      <c r="BEU787" s="22">
        <v>0.44168515703201405</v>
      </c>
    </row>
    <row r="788" spans="2:1503" x14ac:dyDescent="0.25">
      <c r="B788" s="16">
        <v>783</v>
      </c>
      <c r="C788" s="10">
        <v>0</v>
      </c>
      <c r="D788" s="11">
        <v>0</v>
      </c>
      <c r="E788" s="11">
        <v>0</v>
      </c>
      <c r="F788" s="11">
        <v>0</v>
      </c>
      <c r="G788" s="11">
        <v>1.1100259222555233E-5</v>
      </c>
      <c r="H788" s="11">
        <v>0</v>
      </c>
      <c r="I788" s="11">
        <v>0</v>
      </c>
      <c r="J788" s="11">
        <v>0</v>
      </c>
      <c r="K788" s="11">
        <v>0</v>
      </c>
      <c r="L788" s="11">
        <v>0</v>
      </c>
      <c r="M788" s="11">
        <v>0</v>
      </c>
      <c r="N788" s="11">
        <v>0</v>
      </c>
      <c r="O788" s="11">
        <v>-2.7189405747394537E-10</v>
      </c>
      <c r="P788" s="11">
        <v>0</v>
      </c>
      <c r="Q788" s="11">
        <v>0</v>
      </c>
      <c r="R788" s="11">
        <v>0</v>
      </c>
      <c r="S788" s="11">
        <v>0</v>
      </c>
      <c r="T788" s="11">
        <v>0</v>
      </c>
      <c r="U788" s="11">
        <v>0</v>
      </c>
      <c r="V788" s="11">
        <v>0</v>
      </c>
      <c r="W788" s="11">
        <v>0</v>
      </c>
      <c r="X788" s="11">
        <v>0</v>
      </c>
      <c r="Y788" s="11">
        <v>0</v>
      </c>
      <c r="Z788" s="11">
        <v>0</v>
      </c>
      <c r="AA788" s="11">
        <v>0</v>
      </c>
      <c r="AB788" s="11">
        <v>0</v>
      </c>
      <c r="AC788" s="11">
        <v>0</v>
      </c>
      <c r="AD788" s="11">
        <v>0</v>
      </c>
      <c r="AE788" s="11">
        <v>0</v>
      </c>
      <c r="AF788" s="11">
        <v>0</v>
      </c>
      <c r="AG788" s="11">
        <v>0</v>
      </c>
      <c r="AH788" s="11">
        <v>0</v>
      </c>
      <c r="AI788" s="11">
        <v>0</v>
      </c>
      <c r="AJ788" s="11">
        <v>0</v>
      </c>
      <c r="AK788" s="11">
        <v>0</v>
      </c>
      <c r="AL788" s="11">
        <v>0</v>
      </c>
      <c r="AM788" s="11">
        <v>0</v>
      </c>
      <c r="AN788" s="11">
        <v>0</v>
      </c>
      <c r="AO788" s="11">
        <v>0</v>
      </c>
      <c r="AP788" s="11">
        <v>0</v>
      </c>
      <c r="AQ788" s="11">
        <v>0</v>
      </c>
      <c r="AR788" s="11">
        <v>2.2105002633114192E-4</v>
      </c>
      <c r="AS788" s="11">
        <v>0</v>
      </c>
      <c r="AT788" s="11">
        <v>0</v>
      </c>
      <c r="AU788" s="11">
        <v>0</v>
      </c>
      <c r="AV788" s="11">
        <v>0</v>
      </c>
      <c r="AW788" s="11">
        <v>0</v>
      </c>
      <c r="AX788" s="11">
        <v>0</v>
      </c>
      <c r="AY788" s="11">
        <v>0</v>
      </c>
      <c r="AZ788" s="11">
        <v>0</v>
      </c>
      <c r="BA788" s="11">
        <v>-9.5309824817193226E-6</v>
      </c>
      <c r="BB788" s="11">
        <v>1.4298737988748289E-25</v>
      </c>
      <c r="BC788" s="11">
        <v>2.7781998231985016E-24</v>
      </c>
      <c r="BD788" s="11">
        <v>7.1150367709134697E-26</v>
      </c>
      <c r="BE788" s="11">
        <v>0</v>
      </c>
      <c r="BF788" s="11">
        <v>0</v>
      </c>
      <c r="BG788" s="11">
        <v>2.0197234171104401E-25</v>
      </c>
      <c r="BH788" s="11">
        <v>9.1908369231036566E-26</v>
      </c>
      <c r="BI788" s="11">
        <v>2.0197234171104401E-25</v>
      </c>
      <c r="BJ788" s="11">
        <v>8.542721396801365E-8</v>
      </c>
      <c r="BK788" s="11">
        <v>0</v>
      </c>
      <c r="BL788" s="11">
        <v>0</v>
      </c>
      <c r="BM788" s="11">
        <v>0</v>
      </c>
      <c r="BN788" s="11">
        <v>0</v>
      </c>
      <c r="BO788" s="11">
        <v>0</v>
      </c>
      <c r="BP788" s="11">
        <v>0</v>
      </c>
      <c r="BQ788" s="11">
        <v>0</v>
      </c>
      <c r="BR788" s="11">
        <v>0</v>
      </c>
      <c r="BS788" s="11">
        <v>0</v>
      </c>
      <c r="BT788" s="11">
        <v>0</v>
      </c>
      <c r="BU788" s="11">
        <v>0</v>
      </c>
      <c r="BV788" s="11">
        <v>0</v>
      </c>
      <c r="BW788" s="11">
        <v>0</v>
      </c>
      <c r="BX788" s="11">
        <v>0</v>
      </c>
      <c r="BY788" s="11">
        <v>0</v>
      </c>
      <c r="BZ788" s="11">
        <v>0</v>
      </c>
      <c r="CA788" s="11">
        <v>0</v>
      </c>
      <c r="CB788" s="11">
        <v>0</v>
      </c>
      <c r="CC788" s="11">
        <v>0</v>
      </c>
      <c r="CD788" s="11">
        <v>0</v>
      </c>
      <c r="CE788" s="11">
        <v>0</v>
      </c>
      <c r="CF788" s="11">
        <v>0</v>
      </c>
      <c r="CG788" s="11">
        <v>0</v>
      </c>
      <c r="CH788" s="11">
        <v>0</v>
      </c>
      <c r="CI788" s="11">
        <v>0</v>
      </c>
      <c r="CJ788" s="11">
        <v>0</v>
      </c>
      <c r="CK788" s="11">
        <v>0</v>
      </c>
      <c r="CL788" s="11">
        <v>9.4623325955265336E-9</v>
      </c>
      <c r="CM788" s="11">
        <v>-3.0314952698142549E-9</v>
      </c>
      <c r="CN788" s="11">
        <v>0</v>
      </c>
      <c r="CO788" s="11">
        <v>0</v>
      </c>
      <c r="CP788" s="11">
        <v>0</v>
      </c>
      <c r="CQ788" s="11">
        <v>0</v>
      </c>
      <c r="CR788" s="11">
        <v>0</v>
      </c>
      <c r="CS788" s="11">
        <v>0</v>
      </c>
      <c r="CT788" s="11">
        <v>0</v>
      </c>
      <c r="CU788" s="11">
        <v>0</v>
      </c>
      <c r="CV788" s="11">
        <v>0</v>
      </c>
      <c r="CW788" s="11">
        <v>0</v>
      </c>
      <c r="CX788" s="11">
        <v>0</v>
      </c>
      <c r="CY788" s="11">
        <v>0</v>
      </c>
      <c r="CZ788" s="11">
        <v>0</v>
      </c>
      <c r="DA788" s="11">
        <v>0</v>
      </c>
      <c r="DB788" s="11">
        <v>0</v>
      </c>
      <c r="DC788" s="11">
        <v>0</v>
      </c>
      <c r="DD788" s="11">
        <v>0</v>
      </c>
      <c r="DE788" s="11">
        <v>0</v>
      </c>
      <c r="DF788" s="11">
        <v>0</v>
      </c>
      <c r="DG788" s="11">
        <v>0</v>
      </c>
      <c r="DH788" s="11">
        <v>0</v>
      </c>
      <c r="DI788" s="11">
        <v>0</v>
      </c>
      <c r="DJ788" s="11">
        <v>0</v>
      </c>
      <c r="DK788" s="11">
        <v>0</v>
      </c>
      <c r="DL788" s="11">
        <v>0</v>
      </c>
      <c r="DM788" s="11">
        <v>0</v>
      </c>
      <c r="DN788" s="11">
        <v>0</v>
      </c>
      <c r="DO788" s="11">
        <v>0</v>
      </c>
      <c r="DP788" s="11">
        <v>0</v>
      </c>
      <c r="DQ788" s="11">
        <v>0</v>
      </c>
      <c r="DR788" s="11">
        <v>0</v>
      </c>
      <c r="DS788" s="11">
        <v>0</v>
      </c>
      <c r="DT788" s="11">
        <v>0</v>
      </c>
      <c r="DU788" s="11">
        <v>0</v>
      </c>
      <c r="DV788" s="11">
        <v>0</v>
      </c>
      <c r="DW788" s="11">
        <v>1.0408565855079188E-7</v>
      </c>
      <c r="DX788" s="11">
        <v>3.0314952698107013E-9</v>
      </c>
      <c r="DY788" s="11">
        <v>-3.9807256636306136E-7</v>
      </c>
      <c r="DZ788" s="11">
        <v>0</v>
      </c>
      <c r="EA788" s="11">
        <v>5.0996478548788367E-8</v>
      </c>
      <c r="EB788" s="11">
        <v>0</v>
      </c>
      <c r="EC788" s="11">
        <v>3.8928202028736728E-10</v>
      </c>
      <c r="ED788" s="11">
        <v>3.9382126824276288E-11</v>
      </c>
      <c r="EE788" s="11">
        <v>3.4744634761916063E-10</v>
      </c>
      <c r="EF788" s="11">
        <v>0</v>
      </c>
      <c r="EG788" s="11">
        <v>0</v>
      </c>
      <c r="EH788" s="11">
        <v>0</v>
      </c>
      <c r="EI788" s="11">
        <v>0</v>
      </c>
      <c r="EJ788" s="11">
        <v>0</v>
      </c>
      <c r="EK788" s="11">
        <v>0</v>
      </c>
      <c r="EL788" s="11">
        <v>0</v>
      </c>
      <c r="EM788" s="11">
        <v>0</v>
      </c>
      <c r="EN788" s="11">
        <v>0</v>
      </c>
      <c r="EO788" s="11">
        <v>0</v>
      </c>
      <c r="EP788" s="11">
        <v>0</v>
      </c>
      <c r="EQ788" s="11">
        <v>0</v>
      </c>
      <c r="ER788" s="11">
        <v>0</v>
      </c>
      <c r="ES788" s="11">
        <v>0</v>
      </c>
      <c r="ET788" s="11">
        <v>0</v>
      </c>
      <c r="EU788" s="11">
        <v>0</v>
      </c>
      <c r="EV788" s="11">
        <v>0</v>
      </c>
      <c r="EW788" s="11">
        <v>0</v>
      </c>
      <c r="EX788" s="11">
        <v>0</v>
      </c>
      <c r="EY788" s="11">
        <v>0</v>
      </c>
      <c r="EZ788" s="11">
        <v>0</v>
      </c>
      <c r="FA788" s="11">
        <v>0</v>
      </c>
      <c r="FB788" s="11">
        <v>9.9999999999999995E-21</v>
      </c>
      <c r="FC788" s="11">
        <v>0</v>
      </c>
      <c r="FD788" s="11">
        <v>0</v>
      </c>
      <c r="FE788" s="11">
        <v>0</v>
      </c>
      <c r="FF788" s="11">
        <v>0</v>
      </c>
      <c r="FG788" s="11">
        <v>0</v>
      </c>
      <c r="FH788" s="11">
        <v>3.7847088612165802E-6</v>
      </c>
      <c r="FI788" s="11">
        <v>0</v>
      </c>
      <c r="FJ788" s="11">
        <v>5.7526914688414529E-8</v>
      </c>
      <c r="FK788" s="11">
        <v>-3.2674502254101209E-8</v>
      </c>
      <c r="FL788" s="11">
        <v>0</v>
      </c>
      <c r="FM788" s="11">
        <v>3.8588673393805468E-9</v>
      </c>
      <c r="FN788" s="11">
        <v>0</v>
      </c>
      <c r="FO788" s="11">
        <v>0</v>
      </c>
      <c r="FP788" s="11">
        <v>0</v>
      </c>
      <c r="FQ788" s="11">
        <v>0</v>
      </c>
      <c r="FR788" s="11">
        <v>6.0731849683071293E-9</v>
      </c>
      <c r="FS788" s="11">
        <v>0</v>
      </c>
      <c r="FT788" s="11">
        <v>0</v>
      </c>
      <c r="FU788" s="11">
        <v>0</v>
      </c>
      <c r="FV788" s="11">
        <v>0</v>
      </c>
      <c r="FW788" s="11">
        <v>0</v>
      </c>
      <c r="FX788" s="11">
        <v>0</v>
      </c>
      <c r="FY788" s="11">
        <v>0</v>
      </c>
      <c r="FZ788" s="11">
        <v>0</v>
      </c>
      <c r="GA788" s="11">
        <v>0</v>
      </c>
      <c r="GB788" s="11">
        <v>0</v>
      </c>
      <c r="GC788" s="11">
        <v>0</v>
      </c>
      <c r="GD788" s="11">
        <v>0</v>
      </c>
      <c r="GE788" s="11">
        <v>0</v>
      </c>
      <c r="GF788" s="11">
        <v>0</v>
      </c>
      <c r="GG788" s="11">
        <v>0</v>
      </c>
      <c r="GH788" s="11">
        <v>0</v>
      </c>
      <c r="GI788" s="11">
        <v>0</v>
      </c>
      <c r="GJ788" s="11">
        <v>0</v>
      </c>
      <c r="GK788" s="11">
        <v>0</v>
      </c>
      <c r="GL788" s="11">
        <v>0</v>
      </c>
      <c r="GM788" s="11">
        <v>0</v>
      </c>
      <c r="GN788" s="11">
        <v>0</v>
      </c>
      <c r="GO788" s="11">
        <v>0</v>
      </c>
      <c r="GP788" s="11">
        <v>0</v>
      </c>
      <c r="GQ788" s="11">
        <v>0</v>
      </c>
      <c r="GR788" s="11">
        <v>0</v>
      </c>
      <c r="GS788" s="11">
        <v>0</v>
      </c>
      <c r="GT788" s="11">
        <v>0</v>
      </c>
      <c r="GU788" s="11">
        <v>3.4054565167464355E-7</v>
      </c>
      <c r="GV788" s="11">
        <v>0</v>
      </c>
      <c r="GW788" s="11">
        <v>-5.3469267887523838E-8</v>
      </c>
      <c r="GX788" s="11">
        <v>0</v>
      </c>
      <c r="GY788" s="11">
        <v>0</v>
      </c>
      <c r="GZ788" s="11">
        <v>0</v>
      </c>
      <c r="HA788" s="11">
        <v>0</v>
      </c>
      <c r="HB788" s="11">
        <v>0</v>
      </c>
      <c r="HC788" s="11">
        <v>0</v>
      </c>
      <c r="HD788" s="11">
        <v>0</v>
      </c>
      <c r="HE788" s="11">
        <v>0</v>
      </c>
      <c r="HF788" s="11">
        <v>0</v>
      </c>
      <c r="HG788" s="11">
        <v>0</v>
      </c>
      <c r="HH788" s="11">
        <v>0</v>
      </c>
      <c r="HI788" s="11">
        <v>0</v>
      </c>
      <c r="HJ788" s="11">
        <v>0</v>
      </c>
      <c r="HK788" s="11">
        <v>0</v>
      </c>
      <c r="HL788" s="11">
        <v>0</v>
      </c>
      <c r="HM788" s="11">
        <v>0</v>
      </c>
      <c r="HN788" s="11">
        <v>0</v>
      </c>
      <c r="HO788" s="11">
        <v>0</v>
      </c>
      <c r="HP788" s="11">
        <v>0</v>
      </c>
      <c r="HQ788" s="11">
        <v>0</v>
      </c>
      <c r="HR788" s="11">
        <v>0</v>
      </c>
      <c r="HS788" s="11">
        <v>0</v>
      </c>
      <c r="HT788" s="11">
        <v>0</v>
      </c>
      <c r="HU788" s="11">
        <v>0</v>
      </c>
      <c r="HV788" s="11">
        <v>0</v>
      </c>
      <c r="HW788" s="11">
        <v>0</v>
      </c>
      <c r="HX788" s="11">
        <v>0</v>
      </c>
      <c r="HY788" s="11">
        <v>0</v>
      </c>
      <c r="HZ788" s="11">
        <v>0</v>
      </c>
      <c r="IA788" s="11">
        <v>0</v>
      </c>
      <c r="IB788" s="11">
        <v>0</v>
      </c>
      <c r="IC788" s="11">
        <v>0</v>
      </c>
      <c r="ID788" s="11">
        <v>0</v>
      </c>
      <c r="IE788" s="11">
        <v>0</v>
      </c>
      <c r="IF788" s="11">
        <v>0</v>
      </c>
      <c r="IG788" s="11">
        <v>9.6471461046422941E-10</v>
      </c>
      <c r="IH788" s="11">
        <v>0</v>
      </c>
      <c r="II788" s="11">
        <v>-3.8588673393841046E-9</v>
      </c>
      <c r="IJ788" s="11">
        <v>0</v>
      </c>
      <c r="IK788" s="11">
        <v>0</v>
      </c>
      <c r="IL788" s="11">
        <v>0</v>
      </c>
      <c r="IM788" s="11">
        <v>0</v>
      </c>
      <c r="IN788" s="11">
        <v>0</v>
      </c>
      <c r="IO788" s="11">
        <v>0</v>
      </c>
      <c r="IP788" s="11">
        <v>0</v>
      </c>
      <c r="IQ788" s="11">
        <v>0</v>
      </c>
      <c r="IR788" s="11">
        <v>0</v>
      </c>
      <c r="IS788" s="11">
        <v>0</v>
      </c>
      <c r="IT788" s="11">
        <v>0</v>
      </c>
      <c r="IU788" s="11">
        <v>0</v>
      </c>
      <c r="IV788" s="11">
        <v>0</v>
      </c>
      <c r="IW788" s="11">
        <v>0</v>
      </c>
      <c r="IX788" s="11">
        <v>0</v>
      </c>
      <c r="IY788" s="11">
        <v>0</v>
      </c>
      <c r="IZ788" s="11">
        <v>0</v>
      </c>
      <c r="JA788" s="11">
        <v>0</v>
      </c>
      <c r="JB788" s="11">
        <v>0</v>
      </c>
      <c r="JC788" s="11">
        <v>0</v>
      </c>
      <c r="JD788" s="11">
        <v>0</v>
      </c>
      <c r="JE788" s="11">
        <v>0</v>
      </c>
      <c r="JF788" s="11">
        <v>0</v>
      </c>
      <c r="JG788" s="11">
        <v>0</v>
      </c>
      <c r="JH788" s="11">
        <v>0</v>
      </c>
      <c r="JI788" s="11">
        <v>0</v>
      </c>
      <c r="JJ788" s="11">
        <v>0</v>
      </c>
      <c r="JK788" s="11">
        <v>0</v>
      </c>
      <c r="JL788" s="11">
        <v>0</v>
      </c>
      <c r="JM788" s="11">
        <v>0</v>
      </c>
      <c r="JN788" s="11">
        <v>0</v>
      </c>
      <c r="JO788" s="11">
        <v>1.0219319201679771E-6</v>
      </c>
      <c r="JP788" s="11">
        <v>0</v>
      </c>
      <c r="JQ788" s="11">
        <v>0</v>
      </c>
      <c r="JR788" s="11">
        <v>0</v>
      </c>
      <c r="JS788" s="11">
        <v>0</v>
      </c>
      <c r="JT788" s="11">
        <v>0</v>
      </c>
      <c r="JU788" s="11">
        <v>-3.9148362395745521E-10</v>
      </c>
      <c r="JV788" s="11">
        <v>0</v>
      </c>
      <c r="JW788" s="11">
        <v>0</v>
      </c>
      <c r="JX788" s="11">
        <v>0</v>
      </c>
      <c r="JY788" s="11">
        <v>0</v>
      </c>
      <c r="JZ788" s="11">
        <v>0</v>
      </c>
      <c r="KA788" s="11">
        <v>0</v>
      </c>
      <c r="KB788" s="11">
        <v>0</v>
      </c>
      <c r="KC788" s="11">
        <v>0</v>
      </c>
      <c r="KD788" s="11">
        <v>0</v>
      </c>
      <c r="KE788" s="11">
        <v>0</v>
      </c>
      <c r="KF788" s="11">
        <v>0</v>
      </c>
      <c r="KG788" s="11">
        <v>0</v>
      </c>
      <c r="KH788" s="11">
        <v>0</v>
      </c>
      <c r="KI788" s="11">
        <v>0</v>
      </c>
      <c r="KJ788" s="11">
        <v>0</v>
      </c>
      <c r="KK788" s="11">
        <v>0</v>
      </c>
      <c r="KL788" s="11">
        <v>0</v>
      </c>
      <c r="KM788" s="11">
        <v>0</v>
      </c>
      <c r="KN788" s="11">
        <v>0</v>
      </c>
      <c r="KO788" s="11">
        <v>0</v>
      </c>
      <c r="KP788" s="11">
        <v>0</v>
      </c>
      <c r="KQ788" s="11">
        <v>0</v>
      </c>
      <c r="KR788" s="11">
        <v>0</v>
      </c>
      <c r="KS788" s="11">
        <v>0</v>
      </c>
      <c r="KT788" s="11">
        <v>0</v>
      </c>
      <c r="KU788" s="11">
        <v>0</v>
      </c>
      <c r="KV788" s="11">
        <v>0</v>
      </c>
      <c r="KW788" s="11">
        <v>0</v>
      </c>
      <c r="KX788" s="11">
        <v>0</v>
      </c>
      <c r="KY788" s="11">
        <v>0</v>
      </c>
      <c r="KZ788" s="11">
        <v>2.2709598225955049E-6</v>
      </c>
      <c r="LA788" s="11">
        <v>0</v>
      </c>
      <c r="LB788" s="11">
        <v>0</v>
      </c>
      <c r="LC788" s="11">
        <v>0</v>
      </c>
      <c r="LD788" s="11">
        <v>0</v>
      </c>
      <c r="LE788" s="11">
        <v>0</v>
      </c>
      <c r="LF788" s="11">
        <v>0</v>
      </c>
      <c r="LG788" s="11">
        <v>-3.9615666800937255E-11</v>
      </c>
      <c r="LH788" s="11">
        <v>0</v>
      </c>
      <c r="LI788" s="11">
        <v>0</v>
      </c>
      <c r="LJ788" s="11">
        <v>0</v>
      </c>
      <c r="LK788" s="11">
        <v>0</v>
      </c>
      <c r="LL788" s="11">
        <v>0</v>
      </c>
      <c r="LM788" s="11">
        <v>0</v>
      </c>
      <c r="LN788" s="11">
        <v>0</v>
      </c>
      <c r="LO788" s="11">
        <v>0</v>
      </c>
      <c r="LP788" s="11">
        <v>0</v>
      </c>
      <c r="LQ788" s="11">
        <v>0</v>
      </c>
      <c r="LR788" s="11">
        <v>0</v>
      </c>
      <c r="LS788" s="11">
        <v>0</v>
      </c>
      <c r="LT788" s="11">
        <v>0</v>
      </c>
      <c r="LU788" s="11">
        <v>0</v>
      </c>
      <c r="LV788" s="11">
        <v>0</v>
      </c>
      <c r="LW788" s="11">
        <v>0</v>
      </c>
      <c r="LX788" s="11">
        <v>0</v>
      </c>
      <c r="LY788" s="11">
        <v>0</v>
      </c>
      <c r="LZ788" s="11">
        <v>0</v>
      </c>
      <c r="MA788" s="11">
        <v>0</v>
      </c>
      <c r="MB788" s="11">
        <v>0</v>
      </c>
      <c r="MC788" s="11">
        <v>0</v>
      </c>
      <c r="MD788" s="11">
        <v>0</v>
      </c>
      <c r="ME788" s="11">
        <v>0</v>
      </c>
      <c r="MF788" s="11">
        <v>0</v>
      </c>
      <c r="MG788" s="11">
        <v>0</v>
      </c>
      <c r="MH788" s="11">
        <v>0</v>
      </c>
      <c r="MI788" s="11">
        <v>0</v>
      </c>
      <c r="MJ788" s="11">
        <v>0</v>
      </c>
      <c r="MK788" s="11">
        <v>3.7849330376591749E-7</v>
      </c>
      <c r="ML788" s="11">
        <v>0</v>
      </c>
      <c r="MM788" s="11">
        <v>0</v>
      </c>
      <c r="MN788" s="11">
        <v>0</v>
      </c>
      <c r="MO788" s="11">
        <v>0</v>
      </c>
      <c r="MP788" s="11">
        <v>0</v>
      </c>
      <c r="MQ788" s="11">
        <v>0</v>
      </c>
      <c r="MR788" s="11">
        <v>0</v>
      </c>
      <c r="MS788" s="11">
        <v>-3.5102674746288427E-10</v>
      </c>
      <c r="MT788" s="11">
        <v>0</v>
      </c>
      <c r="MU788" s="11">
        <v>0</v>
      </c>
      <c r="MV788" s="11">
        <v>0</v>
      </c>
      <c r="MW788" s="11">
        <v>0</v>
      </c>
      <c r="MX788" s="11">
        <v>0</v>
      </c>
      <c r="MY788" s="11">
        <v>0</v>
      </c>
      <c r="MZ788" s="11">
        <v>0</v>
      </c>
      <c r="NA788" s="11">
        <v>0</v>
      </c>
      <c r="NB788" s="11">
        <v>0</v>
      </c>
      <c r="NC788" s="11">
        <v>0</v>
      </c>
      <c r="ND788" s="11">
        <v>0</v>
      </c>
      <c r="NE788" s="11">
        <v>0</v>
      </c>
      <c r="NF788" s="11">
        <v>0</v>
      </c>
      <c r="NG788" s="11">
        <v>0</v>
      </c>
      <c r="NH788" s="11">
        <v>0</v>
      </c>
      <c r="NI788" s="11">
        <v>0</v>
      </c>
      <c r="NJ788" s="11">
        <v>0</v>
      </c>
      <c r="NK788" s="11">
        <v>0</v>
      </c>
      <c r="NL788" s="11">
        <v>0</v>
      </c>
      <c r="NM788" s="11">
        <v>0</v>
      </c>
      <c r="NN788" s="11">
        <v>0</v>
      </c>
      <c r="NO788" s="11">
        <v>0</v>
      </c>
      <c r="NP788" s="11">
        <v>0</v>
      </c>
      <c r="NQ788" s="11">
        <v>0</v>
      </c>
      <c r="NR788" s="11">
        <v>0</v>
      </c>
      <c r="NS788" s="11">
        <v>0</v>
      </c>
      <c r="NT788" s="11">
        <v>0</v>
      </c>
      <c r="NU788" s="11">
        <v>0</v>
      </c>
      <c r="NV788" s="11">
        <v>1.9543765054573835E-6</v>
      </c>
      <c r="NW788" s="11">
        <v>0</v>
      </c>
      <c r="NX788" s="11">
        <v>0</v>
      </c>
      <c r="NY788" s="11">
        <v>0</v>
      </c>
      <c r="NZ788" s="11">
        <v>0</v>
      </c>
      <c r="OA788" s="11">
        <v>0</v>
      </c>
      <c r="OB788" s="11">
        <v>0</v>
      </c>
      <c r="OC788" s="11">
        <v>0</v>
      </c>
      <c r="OD788" s="11">
        <v>0</v>
      </c>
      <c r="OE788" s="11">
        <v>-8.8400494586695665E-6</v>
      </c>
      <c r="OF788" s="11">
        <v>1.278381427606937E-25</v>
      </c>
      <c r="OG788" s="11">
        <v>0</v>
      </c>
      <c r="OH788" s="11">
        <v>0</v>
      </c>
      <c r="OI788" s="11">
        <v>7.5371169619648313E-26</v>
      </c>
      <c r="OJ788" s="11">
        <v>5.1925638918420895E-7</v>
      </c>
      <c r="OK788" s="11">
        <v>0</v>
      </c>
      <c r="OL788" s="11">
        <v>0</v>
      </c>
      <c r="OM788" s="11">
        <v>0</v>
      </c>
      <c r="ON788" s="11">
        <v>0</v>
      </c>
      <c r="OO788" s="11">
        <v>2.9979281607393609E-7</v>
      </c>
      <c r="OP788" s="11">
        <v>0</v>
      </c>
      <c r="OQ788" s="11">
        <v>0</v>
      </c>
      <c r="OR788" s="11">
        <v>0</v>
      </c>
      <c r="OS788" s="11">
        <v>0</v>
      </c>
      <c r="OT788" s="11">
        <v>0</v>
      </c>
      <c r="OU788" s="11">
        <v>0</v>
      </c>
      <c r="OV788" s="11">
        <v>0</v>
      </c>
      <c r="OW788" s="11">
        <v>0</v>
      </c>
      <c r="OX788" s="11">
        <v>0</v>
      </c>
      <c r="OY788" s="11">
        <v>0</v>
      </c>
      <c r="OZ788" s="11">
        <v>0</v>
      </c>
      <c r="PA788" s="11">
        <v>0</v>
      </c>
      <c r="PB788" s="11">
        <v>0</v>
      </c>
      <c r="PC788" s="11">
        <v>0</v>
      </c>
      <c r="PD788" s="11">
        <v>0</v>
      </c>
      <c r="PE788" s="11">
        <v>0</v>
      </c>
      <c r="PF788" s="11">
        <v>0</v>
      </c>
      <c r="PG788" s="11">
        <v>0</v>
      </c>
      <c r="PH788" s="11">
        <v>0</v>
      </c>
      <c r="PI788" s="11">
        <v>0</v>
      </c>
      <c r="PJ788" s="11">
        <v>3.170974858245315E-8</v>
      </c>
      <c r="PK788" s="11">
        <v>0</v>
      </c>
      <c r="PL788" s="11">
        <v>0</v>
      </c>
      <c r="PM788" s="11">
        <v>0</v>
      </c>
      <c r="PN788" s="11">
        <v>0</v>
      </c>
      <c r="PO788" s="11">
        <v>0</v>
      </c>
      <c r="PP788" s="11">
        <v>3.9885043715392473E-6</v>
      </c>
      <c r="PQ788" s="11">
        <v>-2.9385920956084042E-7</v>
      </c>
      <c r="PR788" s="11">
        <v>8.3037289171706622E-9</v>
      </c>
      <c r="PS788" s="11">
        <v>0</v>
      </c>
      <c r="PT788" s="11">
        <v>1.9624592335099825E-10</v>
      </c>
      <c r="PU788" s="11">
        <v>0</v>
      </c>
      <c r="PV788" s="11">
        <v>0</v>
      </c>
      <c r="PW788" s="11">
        <v>0</v>
      </c>
      <c r="PX788" s="11">
        <v>0</v>
      </c>
      <c r="PY788" s="11">
        <v>0</v>
      </c>
      <c r="PZ788" s="11">
        <v>0</v>
      </c>
      <c r="QA788" s="11">
        <v>1.6806722689075633E-8</v>
      </c>
      <c r="QB788" s="11">
        <v>0</v>
      </c>
      <c r="QC788" s="11">
        <v>0</v>
      </c>
      <c r="QD788" s="11">
        <v>0</v>
      </c>
      <c r="QE788" s="11">
        <v>-3.3549318404613717</v>
      </c>
      <c r="QF788" s="11">
        <v>8.2094327704987045E-25</v>
      </c>
      <c r="QG788" s="11">
        <v>6.9500957273901096E-20</v>
      </c>
      <c r="QH788" s="11">
        <v>0</v>
      </c>
      <c r="QI788" s="11">
        <v>8.6593071615937494E-5</v>
      </c>
      <c r="QJ788" s="11">
        <v>0</v>
      </c>
      <c r="QK788" s="11">
        <v>0</v>
      </c>
      <c r="QL788" s="11">
        <v>0</v>
      </c>
      <c r="QM788" s="11">
        <v>0</v>
      </c>
      <c r="QN788" s="11">
        <v>0</v>
      </c>
      <c r="QO788" s="11">
        <v>0</v>
      </c>
      <c r="QP788" s="11">
        <v>0</v>
      </c>
      <c r="QQ788" s="11">
        <v>0</v>
      </c>
      <c r="QR788" s="11">
        <v>0</v>
      </c>
      <c r="QS788" s="11">
        <v>0</v>
      </c>
      <c r="QT788" s="11">
        <v>0</v>
      </c>
      <c r="QU788" s="11">
        <v>0</v>
      </c>
      <c r="QV788" s="11">
        <v>0</v>
      </c>
      <c r="QW788" s="11">
        <v>0</v>
      </c>
      <c r="QX788" s="11">
        <v>0</v>
      </c>
      <c r="QY788" s="11">
        <v>0</v>
      </c>
      <c r="QZ788" s="11">
        <v>0</v>
      </c>
      <c r="RA788" s="11">
        <v>0</v>
      </c>
      <c r="RB788" s="11">
        <v>0</v>
      </c>
      <c r="RC788" s="11">
        <v>0</v>
      </c>
      <c r="RD788" s="11">
        <v>0</v>
      </c>
      <c r="RE788" s="11">
        <v>0</v>
      </c>
      <c r="RF788" s="11">
        <v>0</v>
      </c>
      <c r="RG788" s="11">
        <v>0</v>
      </c>
      <c r="RH788" s="11">
        <v>0</v>
      </c>
      <c r="RI788" s="11">
        <v>0</v>
      </c>
      <c r="RJ788" s="11">
        <v>0</v>
      </c>
      <c r="RK788" s="11">
        <v>0</v>
      </c>
      <c r="RL788" s="11">
        <v>0</v>
      </c>
      <c r="RM788" s="11">
        <v>0</v>
      </c>
      <c r="RN788" s="11">
        <v>0</v>
      </c>
      <c r="RO788" s="11">
        <v>0</v>
      </c>
      <c r="RP788" s="11">
        <v>0.26830172856197659</v>
      </c>
      <c r="RQ788" s="11">
        <v>-3.8194315395623813E-8</v>
      </c>
      <c r="RR788" s="11">
        <v>4.7369547344438773E-11</v>
      </c>
      <c r="RS788" s="11">
        <v>2.9899630625048807E-4</v>
      </c>
      <c r="RT788" s="11">
        <v>0</v>
      </c>
      <c r="RU788" s="11">
        <v>0</v>
      </c>
      <c r="RV788" s="11">
        <v>0</v>
      </c>
      <c r="RW788" s="11">
        <v>0</v>
      </c>
      <c r="RX788" s="11">
        <v>0</v>
      </c>
      <c r="RY788" s="11">
        <v>0</v>
      </c>
      <c r="RZ788" s="11">
        <v>0</v>
      </c>
      <c r="SA788" s="11">
        <v>0</v>
      </c>
      <c r="SB788" s="11">
        <v>0</v>
      </c>
      <c r="SC788" s="11">
        <v>0</v>
      </c>
      <c r="SD788" s="11">
        <v>0</v>
      </c>
      <c r="SE788" s="11">
        <v>0</v>
      </c>
      <c r="SF788" s="11">
        <v>0</v>
      </c>
      <c r="SG788" s="11">
        <v>0</v>
      </c>
      <c r="SH788" s="11">
        <v>0</v>
      </c>
      <c r="SI788" s="11">
        <v>0</v>
      </c>
      <c r="SJ788" s="11">
        <v>0</v>
      </c>
      <c r="SK788" s="11">
        <v>0</v>
      </c>
      <c r="SL788" s="11">
        <v>0</v>
      </c>
      <c r="SM788" s="11">
        <v>0</v>
      </c>
      <c r="SN788" s="11">
        <v>0</v>
      </c>
      <c r="SO788" s="11">
        <v>0</v>
      </c>
      <c r="SP788" s="11">
        <v>0</v>
      </c>
      <c r="SQ788" s="11">
        <v>0</v>
      </c>
      <c r="SR788" s="11">
        <v>0</v>
      </c>
      <c r="SS788" s="11">
        <v>0</v>
      </c>
      <c r="ST788" s="11">
        <v>0</v>
      </c>
      <c r="SU788" s="11">
        <v>0</v>
      </c>
      <c r="SV788" s="11">
        <v>0</v>
      </c>
      <c r="SW788" s="11">
        <v>0</v>
      </c>
      <c r="SX788" s="11">
        <v>0</v>
      </c>
      <c r="SY788" s="11">
        <v>0</v>
      </c>
      <c r="SZ788" s="11">
        <v>0</v>
      </c>
      <c r="TA788" s="11">
        <v>3.0854698784627299</v>
      </c>
      <c r="TB788" s="11">
        <v>0</v>
      </c>
      <c r="TC788" s="11">
        <v>-4.7509559036987442E-11</v>
      </c>
      <c r="TD788" s="11">
        <v>0</v>
      </c>
      <c r="TE788" s="11">
        <v>0</v>
      </c>
      <c r="TF788" s="11">
        <v>0</v>
      </c>
      <c r="TG788" s="11">
        <v>0</v>
      </c>
      <c r="TH788" s="11">
        <v>0</v>
      </c>
      <c r="TI788" s="11">
        <v>0</v>
      </c>
      <c r="TJ788" s="11">
        <v>0</v>
      </c>
      <c r="TK788" s="11">
        <v>0</v>
      </c>
      <c r="TL788" s="11">
        <v>0</v>
      </c>
      <c r="TM788" s="11">
        <v>0</v>
      </c>
      <c r="TN788" s="11">
        <v>0</v>
      </c>
      <c r="TO788" s="11">
        <v>0</v>
      </c>
      <c r="TP788" s="11">
        <v>0</v>
      </c>
      <c r="TQ788" s="11">
        <v>0</v>
      </c>
      <c r="TR788" s="11">
        <v>0</v>
      </c>
      <c r="TS788" s="11">
        <v>0</v>
      </c>
      <c r="TT788" s="11">
        <v>0</v>
      </c>
      <c r="TU788" s="11">
        <v>0</v>
      </c>
      <c r="TV788" s="11">
        <v>0</v>
      </c>
      <c r="TW788" s="11">
        <v>0</v>
      </c>
      <c r="TX788" s="11">
        <v>0</v>
      </c>
      <c r="TY788" s="11">
        <v>0</v>
      </c>
      <c r="TZ788" s="11">
        <v>0</v>
      </c>
      <c r="UA788" s="11">
        <v>0</v>
      </c>
      <c r="UB788" s="11">
        <v>0</v>
      </c>
      <c r="UC788" s="11">
        <v>0</v>
      </c>
      <c r="UD788" s="11">
        <v>0</v>
      </c>
      <c r="UE788" s="11">
        <v>0</v>
      </c>
      <c r="UF788" s="11">
        <v>0</v>
      </c>
      <c r="UG788" s="11">
        <v>0</v>
      </c>
      <c r="UH788" s="11">
        <v>0</v>
      </c>
      <c r="UI788" s="11">
        <v>0</v>
      </c>
      <c r="UJ788" s="11">
        <v>0</v>
      </c>
      <c r="UK788" s="11">
        <v>0</v>
      </c>
      <c r="UL788" s="11">
        <v>0</v>
      </c>
      <c r="UM788" s="11">
        <v>2.7624616212471168E-8</v>
      </c>
      <c r="UN788" s="11">
        <v>0</v>
      </c>
      <c r="UO788" s="11">
        <v>-2.9899878137131013E-4</v>
      </c>
      <c r="UP788" s="11">
        <v>0</v>
      </c>
      <c r="UQ788" s="11">
        <v>0</v>
      </c>
      <c r="UR788" s="11">
        <v>0</v>
      </c>
      <c r="US788" s="11">
        <v>0</v>
      </c>
      <c r="UT788" s="11">
        <v>0</v>
      </c>
      <c r="UU788" s="11">
        <v>0</v>
      </c>
      <c r="UV788" s="11">
        <v>0</v>
      </c>
      <c r="UW788" s="11">
        <v>0</v>
      </c>
      <c r="UX788" s="11">
        <v>0</v>
      </c>
      <c r="UY788" s="11">
        <v>0</v>
      </c>
      <c r="UZ788" s="11">
        <v>0</v>
      </c>
      <c r="VA788" s="11">
        <v>0</v>
      </c>
      <c r="VB788" s="11">
        <v>0</v>
      </c>
      <c r="VC788" s="11">
        <v>0</v>
      </c>
      <c r="VD788" s="11">
        <v>0</v>
      </c>
      <c r="VE788" s="11">
        <v>0</v>
      </c>
      <c r="VF788" s="11">
        <v>0</v>
      </c>
      <c r="VG788" s="11">
        <v>0</v>
      </c>
      <c r="VH788" s="11">
        <v>0</v>
      </c>
      <c r="VI788" s="11">
        <v>0</v>
      </c>
      <c r="VJ788" s="11">
        <v>0</v>
      </c>
      <c r="VK788" s="11">
        <v>0</v>
      </c>
      <c r="VL788" s="11">
        <v>0</v>
      </c>
      <c r="VM788" s="11">
        <v>0</v>
      </c>
      <c r="VN788" s="11">
        <v>0</v>
      </c>
      <c r="VO788" s="11">
        <v>0</v>
      </c>
      <c r="VP788" s="11">
        <v>0</v>
      </c>
      <c r="VQ788" s="11">
        <v>0</v>
      </c>
      <c r="VR788" s="11">
        <v>0</v>
      </c>
      <c r="VS788" s="11">
        <v>0</v>
      </c>
      <c r="VT788" s="11">
        <v>0</v>
      </c>
      <c r="VU788" s="11">
        <v>0</v>
      </c>
      <c r="VV788" s="11">
        <v>0</v>
      </c>
      <c r="VW788" s="11">
        <v>1.1602330703391118E-3</v>
      </c>
      <c r="VX788" s="11">
        <v>0</v>
      </c>
      <c r="VY788" s="11">
        <v>0</v>
      </c>
      <c r="VZ788" s="11">
        <v>0</v>
      </c>
      <c r="WA788" s="11">
        <v>-3.2678184224299621E-4</v>
      </c>
      <c r="WB788" s="11">
        <v>6.0407536976891669E-26</v>
      </c>
      <c r="WC788" s="11">
        <v>3.6104464950987365E-24</v>
      </c>
      <c r="WD788" s="11">
        <v>5.9713341961392161E-25</v>
      </c>
      <c r="WE788" s="11">
        <v>0</v>
      </c>
      <c r="WF788" s="11">
        <v>0</v>
      </c>
      <c r="WG788" s="11">
        <v>2.5453107782712886E-26</v>
      </c>
      <c r="WH788" s="11">
        <v>1.1700424185709665E-26</v>
      </c>
      <c r="WI788" s="11">
        <v>2.7603291858046273E-26</v>
      </c>
      <c r="WJ788" s="11">
        <v>6.5977514878125111E-9</v>
      </c>
      <c r="WK788" s="11">
        <v>0</v>
      </c>
      <c r="WL788" s="11">
        <v>0</v>
      </c>
      <c r="WM788" s="11">
        <v>0</v>
      </c>
      <c r="WN788" s="11">
        <v>0</v>
      </c>
      <c r="WO788" s="11">
        <v>0</v>
      </c>
      <c r="WP788" s="11">
        <v>0</v>
      </c>
      <c r="WQ788" s="11">
        <v>0</v>
      </c>
      <c r="WR788" s="11">
        <v>0</v>
      </c>
      <c r="WS788" s="11">
        <v>0</v>
      </c>
      <c r="WT788" s="11">
        <v>0</v>
      </c>
      <c r="WU788" s="11">
        <v>0</v>
      </c>
      <c r="WV788" s="11">
        <v>0</v>
      </c>
      <c r="WW788" s="11">
        <v>0</v>
      </c>
      <c r="WX788" s="11">
        <v>0</v>
      </c>
      <c r="WY788" s="11">
        <v>0</v>
      </c>
      <c r="WZ788" s="11">
        <v>0</v>
      </c>
      <c r="XA788" s="11">
        <v>0</v>
      </c>
      <c r="XB788" s="11">
        <v>0</v>
      </c>
      <c r="XC788" s="11">
        <v>0</v>
      </c>
      <c r="XD788" s="11">
        <v>0</v>
      </c>
      <c r="XE788" s="11">
        <v>0</v>
      </c>
      <c r="XF788" s="11">
        <v>0</v>
      </c>
      <c r="XG788" s="11">
        <v>0</v>
      </c>
      <c r="XH788" s="11">
        <v>0</v>
      </c>
      <c r="XI788" s="11">
        <v>0</v>
      </c>
      <c r="XJ788" s="11">
        <v>0</v>
      </c>
      <c r="XK788" s="11">
        <v>0</v>
      </c>
      <c r="XL788" s="11">
        <v>1.9138377970390064E-25</v>
      </c>
      <c r="XM788" s="11">
        <v>-1.2647401619700561E-20</v>
      </c>
      <c r="XN788" s="11">
        <v>0</v>
      </c>
      <c r="XO788" s="11">
        <v>0</v>
      </c>
      <c r="XP788" s="11">
        <v>0</v>
      </c>
      <c r="XQ788" s="11">
        <v>0</v>
      </c>
      <c r="XR788" s="11">
        <v>0</v>
      </c>
      <c r="XS788" s="11">
        <v>0</v>
      </c>
      <c r="XT788" s="11">
        <v>0</v>
      </c>
      <c r="XU788" s="11">
        <v>0</v>
      </c>
      <c r="XV788" s="11">
        <v>0</v>
      </c>
      <c r="XW788" s="11">
        <v>0</v>
      </c>
      <c r="XX788" s="11">
        <v>0</v>
      </c>
      <c r="XY788" s="11">
        <v>0</v>
      </c>
      <c r="XZ788" s="11">
        <v>0</v>
      </c>
      <c r="YA788" s="11">
        <v>0</v>
      </c>
      <c r="YB788" s="11">
        <v>0</v>
      </c>
      <c r="YC788" s="11">
        <v>0</v>
      </c>
      <c r="YD788" s="11">
        <v>0</v>
      </c>
      <c r="YE788" s="11">
        <v>0</v>
      </c>
      <c r="YF788" s="11">
        <v>0</v>
      </c>
      <c r="YG788" s="11">
        <v>0</v>
      </c>
      <c r="YH788" s="11">
        <v>0</v>
      </c>
      <c r="YI788" s="11">
        <v>0</v>
      </c>
      <c r="YJ788" s="11">
        <v>0</v>
      </c>
      <c r="YK788" s="11">
        <v>0</v>
      </c>
      <c r="YL788" s="11">
        <v>0</v>
      </c>
      <c r="YM788" s="11">
        <v>0</v>
      </c>
      <c r="YN788" s="11">
        <v>0</v>
      </c>
      <c r="YO788" s="11">
        <v>0</v>
      </c>
      <c r="YP788" s="11">
        <v>0</v>
      </c>
      <c r="YQ788" s="11">
        <v>0</v>
      </c>
      <c r="YR788" s="11">
        <v>0</v>
      </c>
      <c r="YS788" s="11">
        <v>0</v>
      </c>
      <c r="YT788" s="11">
        <v>1.0569699183150268E-8</v>
      </c>
      <c r="YU788" s="11">
        <v>0</v>
      </c>
      <c r="YV788" s="11">
        <v>0</v>
      </c>
      <c r="YW788" s="11">
        <v>4.5932107128936158E-6</v>
      </c>
      <c r="YX788" s="11">
        <v>9.9999999999999995E-21</v>
      </c>
      <c r="YY788" s="11">
        <v>-4.1288927040633365E-7</v>
      </c>
      <c r="YZ788" s="11">
        <v>0</v>
      </c>
      <c r="ZA788" s="11">
        <v>1.195200099856043E-8</v>
      </c>
      <c r="ZB788" s="11">
        <v>0</v>
      </c>
      <c r="ZC788" s="11">
        <v>2.8469636209576292E-10</v>
      </c>
      <c r="ZD788" s="11">
        <v>1.3404381305539068E-10</v>
      </c>
      <c r="ZE788" s="11">
        <v>2.7055437280558466E-10</v>
      </c>
      <c r="ZF788" s="11">
        <v>0</v>
      </c>
      <c r="ZG788" s="11">
        <v>0</v>
      </c>
      <c r="ZH788" s="11">
        <v>0</v>
      </c>
      <c r="ZI788" s="11">
        <v>0</v>
      </c>
      <c r="ZJ788" s="11">
        <v>0</v>
      </c>
      <c r="ZK788" s="11">
        <v>0</v>
      </c>
      <c r="ZL788" s="11">
        <v>0</v>
      </c>
      <c r="ZM788" s="11">
        <v>0</v>
      </c>
      <c r="ZN788" s="11">
        <v>0</v>
      </c>
      <c r="ZO788" s="11">
        <v>0</v>
      </c>
      <c r="ZP788" s="11">
        <v>0</v>
      </c>
      <c r="ZQ788" s="11">
        <v>0</v>
      </c>
      <c r="ZR788" s="11">
        <v>0</v>
      </c>
      <c r="ZS788" s="11">
        <v>0</v>
      </c>
      <c r="ZT788" s="11">
        <v>0</v>
      </c>
      <c r="ZU788" s="11">
        <v>0</v>
      </c>
      <c r="ZV788" s="11">
        <v>0</v>
      </c>
      <c r="ZW788" s="11">
        <v>0</v>
      </c>
      <c r="ZX788" s="11">
        <v>0</v>
      </c>
      <c r="ZY788" s="11">
        <v>0</v>
      </c>
      <c r="ZZ788" s="11">
        <v>0</v>
      </c>
      <c r="AAA788" s="11">
        <v>0</v>
      </c>
      <c r="AAB788" s="11">
        <v>0</v>
      </c>
      <c r="AAC788" s="11">
        <v>0</v>
      </c>
      <c r="AAD788" s="11">
        <v>0</v>
      </c>
      <c r="AAE788" s="11">
        <v>0</v>
      </c>
      <c r="AAF788" s="11">
        <v>0</v>
      </c>
      <c r="AAG788" s="11">
        <v>0</v>
      </c>
      <c r="AAH788" s="11">
        <v>8.6992627138136664E-28</v>
      </c>
      <c r="AAI788" s="11">
        <v>0</v>
      </c>
      <c r="AAJ788" s="11">
        <v>3.7365138375509917E-8</v>
      </c>
      <c r="AAK788" s="11">
        <v>-3.4722679148070636E-8</v>
      </c>
      <c r="AAL788" s="11">
        <v>0</v>
      </c>
      <c r="AAM788" s="11">
        <v>8.2013593476650525E-9</v>
      </c>
      <c r="AAN788" s="11">
        <v>0</v>
      </c>
      <c r="AAO788" s="11">
        <v>0</v>
      </c>
      <c r="AAP788" s="11">
        <v>0</v>
      </c>
      <c r="AAQ788" s="11">
        <v>0</v>
      </c>
      <c r="AAR788" s="11">
        <v>0</v>
      </c>
      <c r="AAS788" s="11">
        <v>0</v>
      </c>
      <c r="AAT788" s="11">
        <v>3.9061180293714551E-14</v>
      </c>
      <c r="AAU788" s="11">
        <v>0</v>
      </c>
      <c r="AAV788" s="11">
        <v>0</v>
      </c>
      <c r="AAW788" s="11">
        <v>0</v>
      </c>
      <c r="AAX788" s="11">
        <v>0</v>
      </c>
      <c r="AAY788" s="11">
        <v>0</v>
      </c>
      <c r="AAZ788" s="11">
        <v>0</v>
      </c>
      <c r="ABA788" s="11">
        <v>0</v>
      </c>
      <c r="ABB788" s="11">
        <v>0</v>
      </c>
      <c r="ABC788" s="11">
        <v>0</v>
      </c>
      <c r="ABD788" s="11">
        <v>0</v>
      </c>
      <c r="ABE788" s="11">
        <v>0</v>
      </c>
      <c r="ABF788" s="11">
        <v>0</v>
      </c>
      <c r="ABG788" s="11">
        <v>0</v>
      </c>
      <c r="ABH788" s="11">
        <v>0</v>
      </c>
      <c r="ABI788" s="11">
        <v>0</v>
      </c>
      <c r="ABJ788" s="11">
        <v>0</v>
      </c>
      <c r="ABK788" s="11">
        <v>0</v>
      </c>
      <c r="ABL788" s="11">
        <v>0</v>
      </c>
      <c r="ABM788" s="11">
        <v>0</v>
      </c>
      <c r="ABN788" s="11">
        <v>0</v>
      </c>
      <c r="ABO788" s="11">
        <v>0</v>
      </c>
      <c r="ABP788" s="11">
        <v>0</v>
      </c>
      <c r="ABQ788" s="11">
        <v>0</v>
      </c>
      <c r="ABR788" s="11">
        <v>0</v>
      </c>
      <c r="ABS788" s="11">
        <v>0</v>
      </c>
      <c r="ABT788" s="11">
        <v>0</v>
      </c>
      <c r="ABU788" s="11">
        <v>3.7552413203082112E-7</v>
      </c>
      <c r="ABV788" s="11">
        <v>0</v>
      </c>
      <c r="ABW788" s="11">
        <v>-1.524329547703156E-8</v>
      </c>
      <c r="ABX788" s="11">
        <v>0</v>
      </c>
      <c r="ABY788" s="11">
        <v>0</v>
      </c>
      <c r="ABZ788" s="11">
        <v>0</v>
      </c>
      <c r="ACA788" s="11">
        <v>0</v>
      </c>
      <c r="ACB788" s="11">
        <v>0</v>
      </c>
      <c r="ACC788" s="11">
        <v>0</v>
      </c>
      <c r="ACD788" s="11">
        <v>0</v>
      </c>
      <c r="ACE788" s="11">
        <v>0</v>
      </c>
      <c r="ACF788" s="11">
        <v>0</v>
      </c>
      <c r="ACG788" s="11">
        <v>0</v>
      </c>
      <c r="ACH788" s="11">
        <v>0</v>
      </c>
      <c r="ACI788" s="11">
        <v>0</v>
      </c>
      <c r="ACJ788" s="11">
        <v>0</v>
      </c>
      <c r="ACK788" s="11">
        <v>0</v>
      </c>
      <c r="ACL788" s="11">
        <v>0</v>
      </c>
      <c r="ACM788" s="11">
        <v>0</v>
      </c>
      <c r="ACN788" s="11">
        <v>0</v>
      </c>
      <c r="ACO788" s="11">
        <v>0</v>
      </c>
      <c r="ACP788" s="11">
        <v>0</v>
      </c>
      <c r="ACQ788" s="11">
        <v>0</v>
      </c>
      <c r="ACR788" s="11">
        <v>0</v>
      </c>
      <c r="ACS788" s="11">
        <v>0</v>
      </c>
      <c r="ACT788" s="11">
        <v>0</v>
      </c>
      <c r="ACU788" s="11">
        <v>0</v>
      </c>
      <c r="ACV788" s="11">
        <v>0</v>
      </c>
      <c r="ACW788" s="11">
        <v>0</v>
      </c>
      <c r="ACX788" s="11">
        <v>0</v>
      </c>
      <c r="ACY788" s="11">
        <v>0</v>
      </c>
      <c r="ACZ788" s="11">
        <v>0</v>
      </c>
      <c r="ADA788" s="11">
        <v>0</v>
      </c>
      <c r="ADB788" s="11">
        <v>0</v>
      </c>
      <c r="ADC788" s="11">
        <v>0</v>
      </c>
      <c r="ADD788" s="11">
        <v>0</v>
      </c>
      <c r="ADE788" s="11">
        <v>0</v>
      </c>
      <c r="ADF788" s="11">
        <v>0</v>
      </c>
      <c r="ADG788" s="11">
        <v>3.4722679148058024E-8</v>
      </c>
      <c r="ADH788" s="11">
        <v>0</v>
      </c>
      <c r="ADI788" s="11">
        <v>-9.1156525892542063E-9</v>
      </c>
      <c r="ADJ788" s="11">
        <v>0</v>
      </c>
      <c r="ADK788" s="11">
        <v>0</v>
      </c>
      <c r="ADL788" s="11">
        <v>0</v>
      </c>
      <c r="ADM788" s="11">
        <v>0</v>
      </c>
      <c r="ADN788" s="11">
        <v>0</v>
      </c>
      <c r="ADO788" s="11">
        <v>0</v>
      </c>
      <c r="ADP788" s="11">
        <v>0</v>
      </c>
      <c r="ADQ788" s="11">
        <v>0</v>
      </c>
      <c r="ADR788" s="11">
        <v>0</v>
      </c>
      <c r="ADS788" s="11">
        <v>0</v>
      </c>
      <c r="ADT788" s="11">
        <v>0</v>
      </c>
      <c r="ADU788" s="11">
        <v>0</v>
      </c>
      <c r="ADV788" s="11">
        <v>0</v>
      </c>
      <c r="ADW788" s="11">
        <v>0</v>
      </c>
      <c r="ADX788" s="11">
        <v>0</v>
      </c>
      <c r="ADY788" s="11">
        <v>0</v>
      </c>
      <c r="ADZ788" s="11">
        <v>0</v>
      </c>
      <c r="AEA788" s="11">
        <v>0</v>
      </c>
      <c r="AEB788" s="11">
        <v>0</v>
      </c>
      <c r="AEC788" s="11">
        <v>0</v>
      </c>
      <c r="AED788" s="11">
        <v>0</v>
      </c>
      <c r="AEE788" s="11">
        <v>0</v>
      </c>
      <c r="AEF788" s="11">
        <v>0</v>
      </c>
      <c r="AEG788" s="11">
        <v>0</v>
      </c>
      <c r="AEH788" s="11">
        <v>0</v>
      </c>
      <c r="AEI788" s="11">
        <v>0</v>
      </c>
      <c r="AEJ788" s="11">
        <v>0</v>
      </c>
      <c r="AEK788" s="11">
        <v>0</v>
      </c>
      <c r="AEL788" s="11">
        <v>0</v>
      </c>
      <c r="AEM788" s="11">
        <v>0</v>
      </c>
      <c r="AEN788" s="11">
        <v>0</v>
      </c>
      <c r="AEO788" s="11">
        <v>1.9138377969922814E-25</v>
      </c>
      <c r="AEP788" s="11">
        <v>0</v>
      </c>
      <c r="AEQ788" s="11">
        <v>0</v>
      </c>
      <c r="AER788" s="11">
        <v>0</v>
      </c>
      <c r="AES788" s="11">
        <v>0</v>
      </c>
      <c r="AET788" s="11">
        <v>0</v>
      </c>
      <c r="AEU788" s="11">
        <v>-2.8637847569370326E-10</v>
      </c>
      <c r="AEV788" s="11">
        <v>0</v>
      </c>
      <c r="AEW788" s="11">
        <v>0</v>
      </c>
      <c r="AEX788" s="11">
        <v>0</v>
      </c>
      <c r="AEY788" s="11">
        <v>0</v>
      </c>
      <c r="AEZ788" s="11">
        <v>0</v>
      </c>
      <c r="AFA788" s="11">
        <v>0</v>
      </c>
      <c r="AFB788" s="11">
        <v>0</v>
      </c>
      <c r="AFC788" s="11">
        <v>0</v>
      </c>
      <c r="AFD788" s="11">
        <v>0</v>
      </c>
      <c r="AFE788" s="11">
        <v>0</v>
      </c>
      <c r="AFF788" s="11">
        <v>0</v>
      </c>
      <c r="AFG788" s="11">
        <v>0</v>
      </c>
      <c r="AFH788" s="11">
        <v>0</v>
      </c>
      <c r="AFI788" s="11">
        <v>0</v>
      </c>
      <c r="AFJ788" s="11">
        <v>0</v>
      </c>
      <c r="AFK788" s="11">
        <v>0</v>
      </c>
      <c r="AFL788" s="11">
        <v>0</v>
      </c>
      <c r="AFM788" s="11">
        <v>0</v>
      </c>
      <c r="AFN788" s="11">
        <v>0</v>
      </c>
      <c r="AFO788" s="11">
        <v>0</v>
      </c>
      <c r="AFP788" s="11">
        <v>0</v>
      </c>
      <c r="AFQ788" s="11">
        <v>0</v>
      </c>
      <c r="AFR788" s="11">
        <v>0</v>
      </c>
      <c r="AFS788" s="11">
        <v>0</v>
      </c>
      <c r="AFT788" s="11">
        <v>0</v>
      </c>
      <c r="AFU788" s="11">
        <v>0</v>
      </c>
      <c r="AFV788" s="11">
        <v>0</v>
      </c>
      <c r="AFW788" s="11">
        <v>0</v>
      </c>
      <c r="AFX788" s="11">
        <v>0</v>
      </c>
      <c r="AFY788" s="11">
        <v>0</v>
      </c>
      <c r="AFZ788" s="11">
        <v>3.4449080345861065E-6</v>
      </c>
      <c r="AGA788" s="11">
        <v>0</v>
      </c>
      <c r="AGB788" s="11">
        <v>0</v>
      </c>
      <c r="AGC788" s="11">
        <v>0</v>
      </c>
      <c r="AGD788" s="11">
        <v>0</v>
      </c>
      <c r="AGE788" s="11">
        <v>0</v>
      </c>
      <c r="AGF788" s="11">
        <v>0</v>
      </c>
      <c r="AGG788" s="11">
        <v>-1.3446560220709734E-10</v>
      </c>
      <c r="AGH788" s="11">
        <v>0</v>
      </c>
      <c r="AGI788" s="11">
        <v>0</v>
      </c>
      <c r="AGJ788" s="11">
        <v>0</v>
      </c>
      <c r="AGK788" s="11">
        <v>0</v>
      </c>
      <c r="AGL788" s="11">
        <v>0</v>
      </c>
      <c r="AGM788" s="11">
        <v>0</v>
      </c>
      <c r="AGN788" s="11">
        <v>0</v>
      </c>
      <c r="AGO788" s="11">
        <v>0</v>
      </c>
      <c r="AGP788" s="11">
        <v>0</v>
      </c>
      <c r="AGQ788" s="11">
        <v>0</v>
      </c>
      <c r="AGR788" s="11">
        <v>0</v>
      </c>
      <c r="AGS788" s="11">
        <v>0</v>
      </c>
      <c r="AGT788" s="11">
        <v>0</v>
      </c>
      <c r="AGU788" s="11">
        <v>0</v>
      </c>
      <c r="AGV788" s="11">
        <v>0</v>
      </c>
      <c r="AGW788" s="11">
        <v>0</v>
      </c>
      <c r="AGX788" s="11">
        <v>0</v>
      </c>
      <c r="AGY788" s="11">
        <v>0</v>
      </c>
      <c r="AGZ788" s="11">
        <v>0</v>
      </c>
      <c r="AHA788" s="11">
        <v>0</v>
      </c>
      <c r="AHB788" s="11">
        <v>0</v>
      </c>
      <c r="AHC788" s="11">
        <v>0</v>
      </c>
      <c r="AHD788" s="11">
        <v>0</v>
      </c>
      <c r="AHE788" s="11">
        <v>0</v>
      </c>
      <c r="AHF788" s="11">
        <v>0</v>
      </c>
      <c r="AHG788" s="11">
        <v>0</v>
      </c>
      <c r="AHH788" s="11">
        <v>0</v>
      </c>
      <c r="AHI788" s="11">
        <v>0</v>
      </c>
      <c r="AHJ788" s="11">
        <v>0</v>
      </c>
      <c r="AHK788" s="11">
        <v>0</v>
      </c>
      <c r="AHL788" s="11">
        <v>0</v>
      </c>
      <c r="AHM788" s="11">
        <v>0</v>
      </c>
      <c r="AHN788" s="11">
        <v>0</v>
      </c>
      <c r="AHO788" s="11">
        <v>0</v>
      </c>
      <c r="AHP788" s="11">
        <v>0</v>
      </c>
      <c r="AHQ788" s="11">
        <v>0</v>
      </c>
      <c r="AHR788" s="11">
        <v>0</v>
      </c>
      <c r="AHS788" s="11">
        <v>0</v>
      </c>
      <c r="AHT788" s="11">
        <v>0</v>
      </c>
      <c r="AHU788" s="11">
        <v>0</v>
      </c>
      <c r="AHV788" s="11">
        <v>0</v>
      </c>
      <c r="AHW788" s="11">
        <v>0</v>
      </c>
      <c r="AHX788" s="11">
        <v>0</v>
      </c>
      <c r="AHY788" s="11">
        <v>0</v>
      </c>
      <c r="AHZ788" s="11">
        <v>0</v>
      </c>
      <c r="AIA788" s="11">
        <v>0</v>
      </c>
      <c r="AIB788" s="11">
        <v>0</v>
      </c>
      <c r="AIC788" s="11">
        <v>0</v>
      </c>
      <c r="AID788" s="11">
        <v>2.4911186751511984E-7</v>
      </c>
      <c r="AIE788" s="11">
        <v>-9.7250739585520655E-9</v>
      </c>
      <c r="AIF788" s="11">
        <v>1.0472340466737187E-8</v>
      </c>
      <c r="AIG788" s="11">
        <v>0</v>
      </c>
      <c r="AIH788" s="11">
        <v>0</v>
      </c>
      <c r="AII788" s="11">
        <v>0</v>
      </c>
      <c r="AIJ788" s="11">
        <v>1.9607843137254903E-9</v>
      </c>
      <c r="AIK788" s="11">
        <v>0</v>
      </c>
      <c r="AIL788" s="11">
        <v>0</v>
      </c>
      <c r="AIM788" s="11">
        <v>0</v>
      </c>
      <c r="AIN788" s="11">
        <v>0</v>
      </c>
      <c r="AIO788" s="11">
        <v>0</v>
      </c>
      <c r="AIP788" s="11">
        <v>0</v>
      </c>
      <c r="AIQ788" s="11">
        <v>0</v>
      </c>
      <c r="AIR788" s="11">
        <v>0</v>
      </c>
      <c r="AIS788" s="11">
        <v>0</v>
      </c>
      <c r="AIT788" s="11">
        <v>0</v>
      </c>
      <c r="AIU788" s="11">
        <v>0</v>
      </c>
      <c r="AIV788" s="11">
        <v>0</v>
      </c>
      <c r="AIW788" s="11">
        <v>0</v>
      </c>
      <c r="AIX788" s="11">
        <v>0</v>
      </c>
      <c r="AIY788" s="11">
        <v>0</v>
      </c>
      <c r="AIZ788" s="11">
        <v>0</v>
      </c>
      <c r="AJA788" s="11">
        <v>0</v>
      </c>
      <c r="AJB788" s="11">
        <v>0</v>
      </c>
      <c r="AJC788" s="11">
        <v>0</v>
      </c>
      <c r="AJD788" s="11">
        <v>0</v>
      </c>
      <c r="AJE788" s="11">
        <v>0</v>
      </c>
      <c r="AJF788" s="11">
        <v>0</v>
      </c>
      <c r="AJG788" s="11">
        <v>0</v>
      </c>
      <c r="AJH788" s="11">
        <v>0</v>
      </c>
      <c r="AJI788" s="11">
        <v>0</v>
      </c>
      <c r="AJJ788" s="11">
        <v>0</v>
      </c>
      <c r="AJK788" s="11">
        <v>0</v>
      </c>
      <c r="AJL788" s="11">
        <v>0</v>
      </c>
      <c r="AJM788" s="11">
        <v>0</v>
      </c>
      <c r="AJN788" s="11">
        <v>0</v>
      </c>
      <c r="AJO788" s="11">
        <v>0</v>
      </c>
      <c r="AJP788" s="11">
        <v>1.3220647213041232E-10</v>
      </c>
      <c r="AJQ788" s="11">
        <v>-1.0475324401055905E-8</v>
      </c>
      <c r="AJR788" s="11">
        <v>0</v>
      </c>
      <c r="AJS788" s="11">
        <v>0</v>
      </c>
      <c r="AJT788" s="11">
        <v>0</v>
      </c>
      <c r="AJU788" s="11">
        <v>0</v>
      </c>
      <c r="AJV788" s="11">
        <v>0</v>
      </c>
      <c r="AJW788" s="11">
        <v>0</v>
      </c>
      <c r="AJX788" s="11">
        <v>0</v>
      </c>
      <c r="AJY788" s="11">
        <v>0</v>
      </c>
      <c r="AJZ788" s="11">
        <v>0</v>
      </c>
      <c r="AKA788" s="11">
        <v>0</v>
      </c>
      <c r="AKB788" s="11">
        <v>0</v>
      </c>
      <c r="AKC788" s="11">
        <v>0</v>
      </c>
      <c r="AKD788" s="11">
        <v>0</v>
      </c>
      <c r="AKE788" s="11">
        <v>0</v>
      </c>
      <c r="AKF788" s="11">
        <v>0</v>
      </c>
      <c r="AKG788" s="11">
        <v>0</v>
      </c>
      <c r="AKH788" s="11">
        <v>0</v>
      </c>
      <c r="AKI788" s="11">
        <v>0</v>
      </c>
      <c r="AKJ788" s="11">
        <v>0</v>
      </c>
      <c r="AKK788" s="11">
        <v>0</v>
      </c>
      <c r="AKL788" s="11">
        <v>0</v>
      </c>
      <c r="AKM788" s="11">
        <v>0</v>
      </c>
      <c r="AKN788" s="11">
        <v>0</v>
      </c>
      <c r="AKO788" s="11">
        <v>0</v>
      </c>
      <c r="AKP788" s="11">
        <v>0</v>
      </c>
      <c r="AKQ788" s="11">
        <v>0</v>
      </c>
      <c r="AKR788" s="11">
        <v>0</v>
      </c>
      <c r="AKS788" s="11">
        <v>0</v>
      </c>
      <c r="AKT788" s="11">
        <v>0</v>
      </c>
      <c r="AKU788" s="11">
        <v>0</v>
      </c>
      <c r="AKV788" s="11">
        <v>0</v>
      </c>
      <c r="AKW788" s="11">
        <v>0</v>
      </c>
      <c r="AKX788" s="11">
        <v>0</v>
      </c>
      <c r="AKY788" s="11">
        <v>3.9885043713350336E-6</v>
      </c>
      <c r="AKZ788" s="11">
        <v>0</v>
      </c>
      <c r="ALA788" s="11">
        <v>0</v>
      </c>
      <c r="ALB788" s="11">
        <v>0</v>
      </c>
      <c r="ALC788" s="11">
        <v>-1.9740531413809999E-10</v>
      </c>
      <c r="ALD788" s="11">
        <v>0</v>
      </c>
      <c r="ALE788" s="11">
        <v>0</v>
      </c>
      <c r="ALF788" s="11">
        <v>0</v>
      </c>
      <c r="ALG788" s="11">
        <v>0</v>
      </c>
      <c r="ALH788" s="11">
        <v>0</v>
      </c>
      <c r="ALI788" s="11">
        <v>0</v>
      </c>
      <c r="ALJ788" s="11">
        <v>0</v>
      </c>
      <c r="ALK788" s="11">
        <v>0</v>
      </c>
      <c r="ALL788" s="11">
        <v>0</v>
      </c>
      <c r="ALM788" s="11">
        <v>0</v>
      </c>
      <c r="ALN788" s="11">
        <v>0</v>
      </c>
      <c r="ALO788" s="11">
        <v>0</v>
      </c>
      <c r="ALP788" s="11">
        <v>0</v>
      </c>
      <c r="ALQ788" s="11">
        <v>0</v>
      </c>
      <c r="ALR788" s="11">
        <v>0</v>
      </c>
      <c r="ALS788" s="11">
        <v>0</v>
      </c>
      <c r="ALT788" s="11">
        <v>0</v>
      </c>
      <c r="ALU788" s="11">
        <v>0</v>
      </c>
      <c r="ALV788" s="11">
        <v>0</v>
      </c>
      <c r="ALW788" s="11">
        <v>0</v>
      </c>
      <c r="ALX788" s="11">
        <v>0</v>
      </c>
      <c r="ALY788" s="11">
        <v>0</v>
      </c>
      <c r="ALZ788" s="11">
        <v>0</v>
      </c>
      <c r="AMA788" s="11">
        <v>0</v>
      </c>
      <c r="AMB788" s="11">
        <v>0</v>
      </c>
      <c r="AMC788" s="11">
        <v>0</v>
      </c>
      <c r="AMD788" s="11">
        <v>0</v>
      </c>
      <c r="AME788" s="11">
        <v>0</v>
      </c>
      <c r="AMF788" s="11">
        <v>0</v>
      </c>
      <c r="AMG788" s="11">
        <v>0</v>
      </c>
      <c r="AMH788" s="11">
        <v>0</v>
      </c>
      <c r="AMI788" s="11">
        <v>0</v>
      </c>
      <c r="AMJ788" s="11">
        <v>2.844922114157459E-7</v>
      </c>
      <c r="AMK788" s="11">
        <v>0</v>
      </c>
      <c r="AML788" s="11">
        <v>0</v>
      </c>
      <c r="AMM788" s="11">
        <v>0</v>
      </c>
      <c r="AMN788" s="11">
        <v>0</v>
      </c>
      <c r="AMO788" s="11">
        <v>-8.5779169381490946E-6</v>
      </c>
      <c r="AMP788" s="11">
        <v>7.7213492667638936E-27</v>
      </c>
      <c r="AMQ788" s="11">
        <v>0</v>
      </c>
      <c r="AMR788" s="11">
        <v>0</v>
      </c>
      <c r="AMS788" s="11">
        <v>4.5523987051466691E-27</v>
      </c>
      <c r="AMT788" s="11">
        <v>0</v>
      </c>
      <c r="AMU788" s="11">
        <v>0</v>
      </c>
      <c r="AMV788" s="11">
        <v>0</v>
      </c>
      <c r="AMW788" s="11">
        <v>0</v>
      </c>
      <c r="AMX788" s="11">
        <v>0</v>
      </c>
      <c r="AMY788" s="11">
        <v>0</v>
      </c>
      <c r="AMZ788" s="11">
        <v>0</v>
      </c>
      <c r="ANA788" s="11">
        <v>0</v>
      </c>
      <c r="ANB788" s="11">
        <v>0</v>
      </c>
      <c r="ANC788" s="11">
        <v>0</v>
      </c>
      <c r="AND788" s="11">
        <v>0</v>
      </c>
      <c r="ANE788" s="11">
        <v>0</v>
      </c>
      <c r="ANF788" s="11">
        <v>0</v>
      </c>
      <c r="ANG788" s="11">
        <v>0</v>
      </c>
      <c r="ANH788" s="11">
        <v>0</v>
      </c>
      <c r="ANI788" s="11">
        <v>0</v>
      </c>
      <c r="ANJ788" s="11">
        <v>0</v>
      </c>
      <c r="ANK788" s="11">
        <v>0</v>
      </c>
      <c r="ANL788" s="11">
        <v>0</v>
      </c>
      <c r="ANM788" s="11">
        <v>0</v>
      </c>
      <c r="ANN788" s="11">
        <v>0</v>
      </c>
      <c r="ANO788" s="11">
        <v>0</v>
      </c>
      <c r="ANP788" s="11">
        <v>0</v>
      </c>
      <c r="ANQ788" s="11">
        <v>0</v>
      </c>
      <c r="ANR788" s="11">
        <v>0</v>
      </c>
      <c r="ANS788" s="11">
        <v>0</v>
      </c>
      <c r="ANT788" s="11">
        <v>0</v>
      </c>
      <c r="ANU788" s="11">
        <v>0</v>
      </c>
      <c r="ANV788" s="11">
        <v>3.8674157077409421E-8</v>
      </c>
      <c r="ANW788" s="11">
        <v>0</v>
      </c>
      <c r="ANX788" s="11">
        <v>0</v>
      </c>
      <c r="ANY788" s="11">
        <v>0</v>
      </c>
      <c r="ANZ788" s="11">
        <v>4.8349765339478567E-6</v>
      </c>
      <c r="AOA788" s="11">
        <v>-2.6926123984947596E-7</v>
      </c>
      <c r="AOB788" s="11">
        <v>8.9753746616491718E-9</v>
      </c>
      <c r="AOC788" s="11">
        <v>0</v>
      </c>
      <c r="AOD788" s="11">
        <v>8.5630234871789983E-11</v>
      </c>
      <c r="AOE788" s="11">
        <v>0</v>
      </c>
      <c r="AOF788" s="11">
        <v>0</v>
      </c>
      <c r="AOG788" s="11">
        <v>0</v>
      </c>
      <c r="AOH788" s="11">
        <v>0</v>
      </c>
      <c r="AOI788" s="11">
        <v>0</v>
      </c>
      <c r="AOJ788" s="11">
        <v>0</v>
      </c>
      <c r="AOK788" s="11">
        <v>0</v>
      </c>
      <c r="AOL788" s="11">
        <v>0</v>
      </c>
      <c r="AOM788" s="11">
        <v>0</v>
      </c>
      <c r="AON788" s="11">
        <v>0</v>
      </c>
      <c r="AOO788" s="11">
        <v>0</v>
      </c>
      <c r="AOP788" s="11">
        <v>0</v>
      </c>
      <c r="AOQ788" s="11">
        <v>0</v>
      </c>
      <c r="AOR788" s="11">
        <v>0</v>
      </c>
      <c r="AOS788" s="11">
        <v>0</v>
      </c>
      <c r="AOT788" s="11">
        <v>0</v>
      </c>
      <c r="AOU788" s="11">
        <v>0</v>
      </c>
      <c r="AOV788" s="11">
        <v>0</v>
      </c>
      <c r="AOW788" s="11">
        <v>0</v>
      </c>
      <c r="AOX788" s="11">
        <v>0</v>
      </c>
      <c r="AOY788" s="11">
        <v>0</v>
      </c>
      <c r="AOZ788" s="11">
        <v>0</v>
      </c>
      <c r="APA788" s="11">
        <v>0</v>
      </c>
      <c r="APB788" s="11">
        <v>0</v>
      </c>
      <c r="APC788" s="11">
        <v>0</v>
      </c>
      <c r="APD788" s="11">
        <v>0</v>
      </c>
      <c r="APE788" s="11">
        <v>0</v>
      </c>
      <c r="APF788" s="11">
        <v>0</v>
      </c>
      <c r="APG788" s="11">
        <v>0</v>
      </c>
      <c r="APH788" s="11">
        <v>0</v>
      </c>
      <c r="API788" s="11">
        <v>0</v>
      </c>
      <c r="APJ788" s="11">
        <v>0</v>
      </c>
      <c r="APK788" s="11">
        <v>0</v>
      </c>
      <c r="APL788" s="11">
        <v>2.6926123984947511E-7</v>
      </c>
      <c r="APM788" s="11">
        <v>-1.1068365447505946E-8</v>
      </c>
      <c r="APN788" s="11">
        <v>1.0473210414919593E-8</v>
      </c>
      <c r="APO788" s="11">
        <v>0</v>
      </c>
      <c r="APP788" s="11">
        <v>0</v>
      </c>
      <c r="APQ788" s="11">
        <v>0</v>
      </c>
      <c r="APR788" s="11">
        <v>0</v>
      </c>
      <c r="APS788" s="11">
        <v>0</v>
      </c>
      <c r="APT788" s="11">
        <v>0</v>
      </c>
      <c r="APU788" s="11">
        <v>0</v>
      </c>
      <c r="APV788" s="11">
        <v>0</v>
      </c>
      <c r="APW788" s="11">
        <v>0</v>
      </c>
      <c r="APX788" s="11">
        <v>0</v>
      </c>
      <c r="APY788" s="11">
        <v>0</v>
      </c>
      <c r="APZ788" s="11">
        <v>0</v>
      </c>
      <c r="AQA788" s="11">
        <v>0</v>
      </c>
      <c r="AQB788" s="11">
        <v>0</v>
      </c>
      <c r="AQC788" s="11">
        <v>0</v>
      </c>
      <c r="AQD788" s="11">
        <v>0</v>
      </c>
      <c r="AQE788" s="11">
        <v>0</v>
      </c>
      <c r="AQF788" s="11">
        <v>0</v>
      </c>
      <c r="AQG788" s="11">
        <v>0</v>
      </c>
      <c r="AQH788" s="11">
        <v>0</v>
      </c>
      <c r="AQI788" s="11">
        <v>0</v>
      </c>
      <c r="AQJ788" s="11">
        <v>0</v>
      </c>
      <c r="AQK788" s="11">
        <v>0</v>
      </c>
      <c r="AQL788" s="11">
        <v>0</v>
      </c>
      <c r="AQM788" s="11">
        <v>0</v>
      </c>
      <c r="AQN788" s="11">
        <v>0</v>
      </c>
      <c r="AQO788" s="11">
        <v>0</v>
      </c>
      <c r="AQP788" s="11">
        <v>0</v>
      </c>
      <c r="AQQ788" s="11">
        <v>0</v>
      </c>
      <c r="AQR788" s="11">
        <v>0</v>
      </c>
      <c r="AQS788" s="11">
        <v>0</v>
      </c>
      <c r="AQT788" s="11">
        <v>0</v>
      </c>
      <c r="AQU788" s="11">
        <v>0</v>
      </c>
      <c r="AQV788" s="11">
        <v>0</v>
      </c>
      <c r="AQW788" s="11">
        <v>0</v>
      </c>
      <c r="AQX788" s="11">
        <v>1.3220647213041232E-10</v>
      </c>
      <c r="AQY788" s="11">
        <v>-1.0475324401052728E-8</v>
      </c>
      <c r="AQZ788" s="11">
        <v>0</v>
      </c>
      <c r="ARA788" s="11">
        <v>0</v>
      </c>
      <c r="ARB788" s="11">
        <v>0</v>
      </c>
      <c r="ARC788" s="11">
        <v>0</v>
      </c>
      <c r="ARD788" s="11">
        <v>0</v>
      </c>
      <c r="ARE788" s="11">
        <v>0</v>
      </c>
      <c r="ARF788" s="11">
        <v>0</v>
      </c>
      <c r="ARG788" s="11">
        <v>0</v>
      </c>
      <c r="ARH788" s="11">
        <v>0</v>
      </c>
      <c r="ARI788" s="11">
        <v>0</v>
      </c>
      <c r="ARJ788" s="11">
        <v>0</v>
      </c>
      <c r="ARK788" s="11">
        <v>0</v>
      </c>
      <c r="ARL788" s="11">
        <v>0</v>
      </c>
      <c r="ARM788" s="11">
        <v>0</v>
      </c>
      <c r="ARN788" s="11">
        <v>0</v>
      </c>
      <c r="ARO788" s="11">
        <v>0</v>
      </c>
      <c r="ARP788" s="11">
        <v>0</v>
      </c>
      <c r="ARQ788" s="11">
        <v>0</v>
      </c>
      <c r="ARR788" s="11">
        <v>0</v>
      </c>
      <c r="ARS788" s="11">
        <v>0</v>
      </c>
      <c r="ART788" s="11">
        <v>0</v>
      </c>
      <c r="ARU788" s="11">
        <v>0</v>
      </c>
      <c r="ARV788" s="11">
        <v>0</v>
      </c>
      <c r="ARW788" s="11">
        <v>0</v>
      </c>
      <c r="ARX788" s="11">
        <v>0</v>
      </c>
      <c r="ARY788" s="11">
        <v>0</v>
      </c>
      <c r="ARZ788" s="11">
        <v>0</v>
      </c>
      <c r="ASA788" s="11">
        <v>0</v>
      </c>
      <c r="ASB788" s="11">
        <v>0</v>
      </c>
      <c r="ASC788" s="11">
        <v>0</v>
      </c>
      <c r="ASD788" s="11">
        <v>0</v>
      </c>
      <c r="ASE788" s="11">
        <v>0</v>
      </c>
      <c r="ASF788" s="11">
        <v>0</v>
      </c>
      <c r="ASG788" s="11">
        <v>3.2233176891352007E-6</v>
      </c>
      <c r="ASH788" s="11">
        <v>0</v>
      </c>
      <c r="ASI788" s="11">
        <v>0</v>
      </c>
      <c r="ASJ788" s="11">
        <v>0</v>
      </c>
      <c r="ASK788" s="11">
        <v>-8.6044303009474013E-11</v>
      </c>
      <c r="ASL788" s="11">
        <v>0</v>
      </c>
      <c r="ASM788" s="11">
        <v>0</v>
      </c>
      <c r="ASN788" s="11">
        <v>0</v>
      </c>
      <c r="ASO788" s="11">
        <v>0</v>
      </c>
      <c r="ASP788" s="11">
        <v>0</v>
      </c>
      <c r="ASQ788" s="11">
        <v>0</v>
      </c>
      <c r="ASR788" s="11">
        <v>0</v>
      </c>
      <c r="ASS788" s="11">
        <v>0</v>
      </c>
      <c r="AST788" s="11">
        <v>0</v>
      </c>
      <c r="ASU788" s="11">
        <v>0</v>
      </c>
      <c r="ASV788" s="11">
        <v>0</v>
      </c>
      <c r="ASW788" s="11">
        <v>0</v>
      </c>
      <c r="ASX788" s="11">
        <v>0</v>
      </c>
      <c r="ASY788" s="11">
        <v>0</v>
      </c>
      <c r="ASZ788" s="11">
        <v>0</v>
      </c>
      <c r="ATA788" s="11">
        <v>0</v>
      </c>
      <c r="ATB788" s="11">
        <v>0</v>
      </c>
      <c r="ATC788" s="11">
        <v>0</v>
      </c>
      <c r="ATD788" s="11">
        <v>0</v>
      </c>
      <c r="ATE788" s="11">
        <v>0</v>
      </c>
      <c r="ATF788" s="11">
        <v>0</v>
      </c>
      <c r="ATG788" s="11">
        <v>0</v>
      </c>
      <c r="ATH788" s="11">
        <v>0</v>
      </c>
      <c r="ATI788" s="11">
        <v>0</v>
      </c>
      <c r="ATJ788" s="11">
        <v>0</v>
      </c>
      <c r="ATK788" s="11">
        <v>0</v>
      </c>
      <c r="ATL788" s="11">
        <v>0</v>
      </c>
      <c r="ATM788" s="11">
        <v>4.9275496452969838E-7</v>
      </c>
      <c r="ATN788" s="11">
        <v>0</v>
      </c>
      <c r="ATO788" s="11">
        <v>0</v>
      </c>
      <c r="ATP788" s="11">
        <v>0</v>
      </c>
      <c r="ATQ788" s="11">
        <v>0</v>
      </c>
      <c r="ATR788" s="11">
        <v>0</v>
      </c>
      <c r="ATS788" s="11">
        <v>0</v>
      </c>
      <c r="ATT788" s="11">
        <v>0</v>
      </c>
      <c r="ATU788" s="11">
        <v>0</v>
      </c>
      <c r="ATV788" s="11">
        <v>0</v>
      </c>
      <c r="ATW788" s="11">
        <v>-8.4122738683762228E-6</v>
      </c>
      <c r="ATX788" s="11">
        <v>5.5104103504773001E-25</v>
      </c>
      <c r="ATY788" s="11">
        <v>0</v>
      </c>
      <c r="ATZ788" s="11">
        <v>0</v>
      </c>
      <c r="AUA788" s="11">
        <v>3.248825333739903E-25</v>
      </c>
      <c r="AUB788" s="11">
        <v>0</v>
      </c>
      <c r="AUC788" s="11">
        <v>0</v>
      </c>
      <c r="AUD788" s="11">
        <v>0</v>
      </c>
      <c r="AUE788" s="11">
        <v>0</v>
      </c>
      <c r="AUF788" s="11">
        <v>0</v>
      </c>
      <c r="AUG788" s="11">
        <v>0</v>
      </c>
      <c r="AUH788" s="11">
        <v>0</v>
      </c>
      <c r="AUI788" s="11">
        <v>0</v>
      </c>
      <c r="AUJ788" s="11">
        <v>0</v>
      </c>
      <c r="AUK788" s="11">
        <v>0</v>
      </c>
      <c r="AUL788" s="11">
        <v>0</v>
      </c>
      <c r="AUM788" s="11">
        <v>0</v>
      </c>
      <c r="AUN788" s="11">
        <v>0</v>
      </c>
      <c r="AUO788" s="11">
        <v>0</v>
      </c>
      <c r="AUP788" s="11">
        <v>0</v>
      </c>
      <c r="AUQ788" s="11">
        <v>0</v>
      </c>
      <c r="AUR788" s="11">
        <v>0</v>
      </c>
      <c r="AUS788" s="11">
        <v>0</v>
      </c>
      <c r="AUT788" s="11">
        <v>0</v>
      </c>
      <c r="AUU788" s="11">
        <v>0</v>
      </c>
      <c r="AUV788" s="11">
        <v>0</v>
      </c>
      <c r="AUW788" s="11">
        <v>0</v>
      </c>
      <c r="AUX788" s="11">
        <v>0</v>
      </c>
      <c r="AUY788" s="11">
        <v>0</v>
      </c>
      <c r="AUZ788" s="11">
        <v>0</v>
      </c>
      <c r="AVA788" s="11">
        <v>0</v>
      </c>
      <c r="AVB788" s="11">
        <v>0</v>
      </c>
      <c r="AVC788" s="11">
        <v>0</v>
      </c>
      <c r="AVD788" s="11">
        <v>0</v>
      </c>
      <c r="AVE788" s="11">
        <v>0</v>
      </c>
      <c r="AVF788" s="11">
        <v>0</v>
      </c>
      <c r="AVG788" s="11">
        <v>0</v>
      </c>
      <c r="AVH788" s="11">
        <v>5.6784803087068491E-6</v>
      </c>
      <c r="AVI788" s="11">
        <v>-2.4405115581587153E-7</v>
      </c>
      <c r="AVJ788" s="11">
        <v>7.5748144375595357E-9</v>
      </c>
      <c r="AVK788" s="11">
        <v>0</v>
      </c>
      <c r="AVL788" s="11">
        <v>3.4373350798994267E-10</v>
      </c>
      <c r="AVM788" s="11">
        <v>0</v>
      </c>
      <c r="AVN788" s="11">
        <v>0</v>
      </c>
      <c r="AVO788" s="11">
        <v>0</v>
      </c>
      <c r="AVP788" s="11">
        <v>0</v>
      </c>
      <c r="AVQ788" s="11">
        <v>0</v>
      </c>
      <c r="AVR788" s="11">
        <v>0</v>
      </c>
      <c r="AVS788" s="11">
        <v>0</v>
      </c>
      <c r="AVT788" s="11">
        <v>0</v>
      </c>
      <c r="AVU788" s="11">
        <v>0</v>
      </c>
      <c r="AVV788" s="11">
        <v>0</v>
      </c>
      <c r="AVW788" s="11">
        <v>0</v>
      </c>
      <c r="AVX788" s="11">
        <v>0</v>
      </c>
      <c r="AVY788" s="11">
        <v>0</v>
      </c>
      <c r="AVZ788" s="11">
        <v>0</v>
      </c>
      <c r="AWA788" s="11">
        <v>0</v>
      </c>
      <c r="AWB788" s="11">
        <v>0</v>
      </c>
      <c r="AWC788" s="11">
        <v>0</v>
      </c>
      <c r="AWD788" s="11">
        <v>0</v>
      </c>
      <c r="AWE788" s="11">
        <v>0</v>
      </c>
      <c r="AWF788" s="11">
        <v>0</v>
      </c>
      <c r="AWG788" s="11">
        <v>0</v>
      </c>
      <c r="AWH788" s="11">
        <v>0</v>
      </c>
      <c r="AWI788" s="11">
        <v>0</v>
      </c>
      <c r="AWJ788" s="11">
        <v>0</v>
      </c>
      <c r="AWK788" s="11">
        <v>1.2891385692469807E-9</v>
      </c>
      <c r="AWL788" s="11">
        <v>0</v>
      </c>
      <c r="AWM788" s="11">
        <v>0</v>
      </c>
      <c r="AWN788" s="11">
        <v>0</v>
      </c>
      <c r="AWO788" s="11">
        <v>0</v>
      </c>
      <c r="AWP788" s="11">
        <v>0</v>
      </c>
      <c r="AWQ788" s="11">
        <v>0</v>
      </c>
      <c r="AWR788" s="11">
        <v>0</v>
      </c>
      <c r="AWS788" s="11">
        <v>0</v>
      </c>
      <c r="AWT788" s="11">
        <v>2.2724443312678606E-7</v>
      </c>
      <c r="AWU788" s="11">
        <v>-7.7070209096998201E-9</v>
      </c>
      <c r="AWV788" s="11">
        <v>1.0473210414919593E-8</v>
      </c>
      <c r="AWW788" s="11">
        <v>0</v>
      </c>
      <c r="AWX788" s="11">
        <v>0</v>
      </c>
      <c r="AWY788" s="11">
        <v>0</v>
      </c>
      <c r="AWZ788" s="11">
        <v>0</v>
      </c>
      <c r="AXA788" s="11">
        <v>0</v>
      </c>
      <c r="AXB788" s="11">
        <v>0</v>
      </c>
      <c r="AXC788" s="11">
        <v>0</v>
      </c>
      <c r="AXD788" s="11">
        <v>0</v>
      </c>
      <c r="AXE788" s="11">
        <v>0</v>
      </c>
      <c r="AXF788" s="11">
        <v>0</v>
      </c>
      <c r="AXG788" s="11">
        <v>0</v>
      </c>
      <c r="AXH788" s="11">
        <v>0</v>
      </c>
      <c r="AXI788" s="11">
        <v>0</v>
      </c>
      <c r="AXJ788" s="11">
        <v>0</v>
      </c>
      <c r="AXK788" s="11">
        <v>0</v>
      </c>
      <c r="AXL788" s="11">
        <v>0</v>
      </c>
      <c r="AXM788" s="11">
        <v>0</v>
      </c>
      <c r="AXN788" s="11">
        <v>0</v>
      </c>
      <c r="AXO788" s="11">
        <v>0</v>
      </c>
      <c r="AXP788" s="11">
        <v>0</v>
      </c>
      <c r="AXQ788" s="11">
        <v>0</v>
      </c>
      <c r="AXR788" s="11">
        <v>0</v>
      </c>
      <c r="AXS788" s="11">
        <v>0</v>
      </c>
      <c r="AXT788" s="11">
        <v>0</v>
      </c>
      <c r="AXU788" s="11">
        <v>0</v>
      </c>
      <c r="AXV788" s="11">
        <v>0</v>
      </c>
      <c r="AXW788" s="11">
        <v>0</v>
      </c>
      <c r="AXX788" s="11">
        <v>0</v>
      </c>
      <c r="AXY788" s="11">
        <v>0</v>
      </c>
      <c r="AXZ788" s="11">
        <v>0</v>
      </c>
      <c r="AYA788" s="11">
        <v>0</v>
      </c>
      <c r="AYB788" s="11">
        <v>0</v>
      </c>
      <c r="AYC788" s="11">
        <v>0</v>
      </c>
      <c r="AYD788" s="11">
        <v>0</v>
      </c>
      <c r="AYE788" s="11">
        <v>0</v>
      </c>
      <c r="AYF788" s="11">
        <v>1.3220647213041232E-10</v>
      </c>
      <c r="AYG788" s="11">
        <v>-1.0475324401061844E-8</v>
      </c>
      <c r="AYH788" s="11">
        <v>0</v>
      </c>
      <c r="AYI788" s="11">
        <v>0</v>
      </c>
      <c r="AYJ788" s="11">
        <v>0</v>
      </c>
      <c r="AYK788" s="11">
        <v>0</v>
      </c>
      <c r="AYL788" s="11">
        <v>0</v>
      </c>
      <c r="AYM788" s="11">
        <v>0</v>
      </c>
      <c r="AYN788" s="11">
        <v>0</v>
      </c>
      <c r="AYO788" s="11">
        <v>0</v>
      </c>
      <c r="AYP788" s="11">
        <v>0</v>
      </c>
      <c r="AYQ788" s="11">
        <v>0</v>
      </c>
      <c r="AYR788" s="11">
        <v>0</v>
      </c>
      <c r="AYS788" s="11">
        <v>0</v>
      </c>
      <c r="AYT788" s="11">
        <v>0</v>
      </c>
      <c r="AYU788" s="11">
        <v>0</v>
      </c>
      <c r="AYV788" s="11">
        <v>0</v>
      </c>
      <c r="AYW788" s="11">
        <v>0</v>
      </c>
      <c r="AYX788" s="11">
        <v>0</v>
      </c>
      <c r="AYY788" s="11">
        <v>0</v>
      </c>
      <c r="AYZ788" s="11">
        <v>0</v>
      </c>
      <c r="AZA788" s="11">
        <v>0</v>
      </c>
      <c r="AZB788" s="11">
        <v>0</v>
      </c>
      <c r="AZC788" s="11">
        <v>0</v>
      </c>
      <c r="AZD788" s="11">
        <v>0</v>
      </c>
      <c r="AZE788" s="11">
        <v>0</v>
      </c>
      <c r="AZF788" s="11">
        <v>0</v>
      </c>
      <c r="AZG788" s="11">
        <v>0</v>
      </c>
      <c r="AZH788" s="11">
        <v>0</v>
      </c>
      <c r="AZI788" s="11">
        <v>0</v>
      </c>
      <c r="AZJ788" s="11">
        <v>0</v>
      </c>
      <c r="AZK788" s="11">
        <v>0</v>
      </c>
      <c r="AZL788" s="11">
        <v>0</v>
      </c>
      <c r="AZM788" s="11">
        <v>0</v>
      </c>
      <c r="AZN788" s="11">
        <v>0</v>
      </c>
      <c r="AZO788" s="11">
        <v>2.4336344177136097E-6</v>
      </c>
      <c r="AZP788" s="11">
        <v>0</v>
      </c>
      <c r="AZQ788" s="11">
        <v>0</v>
      </c>
      <c r="AZR788" s="11">
        <v>0</v>
      </c>
      <c r="AZS788" s="11">
        <v>-3.4588666231130372E-10</v>
      </c>
      <c r="AZT788" s="12">
        <v>7553212360.0642576</v>
      </c>
      <c r="AZU788" s="12">
        <v>10122186.027698534</v>
      </c>
      <c r="AZV788" s="12">
        <v>1472000</v>
      </c>
      <c r="AZW788" s="12">
        <v>44919.88433630424</v>
      </c>
      <c r="AZX788" s="12">
        <v>101203094010.90421</v>
      </c>
      <c r="AZY788" s="12">
        <v>2.1999999999999999E-10</v>
      </c>
      <c r="AZZ788" s="12">
        <v>86284019.776871458</v>
      </c>
      <c r="BAA788" s="12">
        <v>1E-13</v>
      </c>
      <c r="BAB788" s="12">
        <v>1393452.7427174298</v>
      </c>
      <c r="BAC788" s="12">
        <v>2.9999999999999999E-16</v>
      </c>
      <c r="BAD788" s="12">
        <v>1.1E-13</v>
      </c>
      <c r="BAE788" s="12">
        <v>7920000</v>
      </c>
      <c r="BAF788" s="12">
        <v>6380000</v>
      </c>
      <c r="BAG788" s="12">
        <v>3390692516568323.5</v>
      </c>
      <c r="BAH788" s="12">
        <v>928602500000</v>
      </c>
      <c r="BAI788" s="12">
        <v>489345570074.75348</v>
      </c>
      <c r="BAJ788" s="12">
        <v>742837999999999.88</v>
      </c>
      <c r="BAK788" s="12">
        <v>3561869013.2503133</v>
      </c>
      <c r="BAL788" s="12">
        <v>197706538492.42697</v>
      </c>
      <c r="BAM788" s="12">
        <v>50144535000</v>
      </c>
      <c r="BAN788" s="12">
        <v>445729200000</v>
      </c>
      <c r="BAO788" s="12">
        <v>18572050000</v>
      </c>
      <c r="BAP788" s="12">
        <v>7.757118E+16</v>
      </c>
      <c r="BAQ788" s="12">
        <v>3878559000000000</v>
      </c>
      <c r="BAR788" s="12">
        <v>1.1635677E+17</v>
      </c>
      <c r="BAS788" s="12">
        <v>1163567700000</v>
      </c>
      <c r="BAT788" s="12">
        <v>1939279500000</v>
      </c>
      <c r="BAU788" s="12">
        <v>4.25E+16</v>
      </c>
      <c r="BAV788" s="12">
        <v>2550000000000000</v>
      </c>
      <c r="BAW788" s="12">
        <v>7.65E+16</v>
      </c>
      <c r="BAX788" s="12">
        <v>765000000000</v>
      </c>
      <c r="BAY788" s="12">
        <v>850000000000</v>
      </c>
      <c r="BAZ788" s="12">
        <v>1.275E+17</v>
      </c>
      <c r="BBA788" s="12">
        <v>8924999999999999</v>
      </c>
      <c r="BBB788" s="12">
        <v>2.6774999999999997E+17</v>
      </c>
      <c r="BBC788" s="12">
        <v>2677500000000</v>
      </c>
      <c r="BBD788" s="12">
        <v>1912500000000.0005</v>
      </c>
      <c r="BBE788" s="13">
        <v>7.9079578341394789</v>
      </c>
      <c r="BBF788" s="13">
        <v>1.634167041228626</v>
      </c>
      <c r="BBG788" s="13">
        <v>4.7906354889079754</v>
      </c>
      <c r="BBH788" s="13">
        <v>2639.8041831188798</v>
      </c>
      <c r="BBI788" s="12">
        <v>240.39239797088501</v>
      </c>
      <c r="BBJ788" s="12">
        <v>25867.791198099992</v>
      </c>
      <c r="BBK788" s="12">
        <v>111.341521670218</v>
      </c>
      <c r="BBL788" s="12">
        <v>17.392759107056499</v>
      </c>
      <c r="BBM788" s="12">
        <v>13608.828733437171</v>
      </c>
      <c r="BBN788" s="12">
        <v>1862.32931585451</v>
      </c>
      <c r="BBO788" s="14">
        <v>472.07577250401607</v>
      </c>
      <c r="BBP788" s="14">
        <v>460.01406368592819</v>
      </c>
      <c r="BBQ788" s="14">
        <v>456.43762170103702</v>
      </c>
      <c r="BBR788" s="13">
        <v>4.1129191469409774</v>
      </c>
      <c r="BBS788" s="13">
        <v>2.9056737640224561</v>
      </c>
      <c r="BBT788" s="13">
        <v>4.736639366371401</v>
      </c>
      <c r="BBU788" s="14">
        <v>4.6927060184532881</v>
      </c>
      <c r="BBV788" s="14">
        <v>5.8448214337618616</v>
      </c>
      <c r="BBW788" s="14">
        <v>10.091763741078012</v>
      </c>
      <c r="BBX788" s="14">
        <v>985.08437756801925</v>
      </c>
      <c r="BBY788" s="14">
        <v>1015.0751399629054</v>
      </c>
      <c r="BBZ788" s="14">
        <v>770.39358288535686</v>
      </c>
      <c r="BCA788" s="13">
        <v>3.5093659637737691</v>
      </c>
      <c r="BCB788" s="13">
        <v>0.7484610001923957</v>
      </c>
      <c r="BCC788" s="13">
        <v>0.41795523830092046</v>
      </c>
      <c r="BCD788" s="13">
        <v>9.0957682124632483E-2</v>
      </c>
      <c r="BCE788" s="13">
        <v>12.599951896087669</v>
      </c>
      <c r="BCF788" s="13">
        <v>3.649944234714065E-2</v>
      </c>
      <c r="BCG788" s="13">
        <v>0.11066929163731555</v>
      </c>
      <c r="BCH788" s="13">
        <v>8.6620617852682343E-4</v>
      </c>
      <c r="BCI788" s="13">
        <v>17387.260825588455</v>
      </c>
      <c r="BCJ788" s="13">
        <v>7.0233200593208351E-6</v>
      </c>
      <c r="BCK788" s="13">
        <v>11.439051337443628</v>
      </c>
      <c r="BCL788" s="13">
        <v>5.3753123726012168E-6</v>
      </c>
      <c r="BCM788" s="13">
        <v>1.6768896966248629E-8</v>
      </c>
      <c r="BCN788" s="13">
        <v>4.471575035557538E-2</v>
      </c>
      <c r="BCO788" s="13">
        <v>0.14572522062135279</v>
      </c>
      <c r="BCP788" s="13">
        <v>0.12142409822136377</v>
      </c>
      <c r="BCQ788" s="13">
        <v>2.6391150430254351</v>
      </c>
      <c r="BCR788" s="13">
        <v>0.508411526173984</v>
      </c>
      <c r="BCS788" s="13">
        <v>0.115425140342133</v>
      </c>
      <c r="BCT788" s="13">
        <v>0.24509874226676015</v>
      </c>
      <c r="BCU788" s="13">
        <v>0.78041491214162018</v>
      </c>
      <c r="BCV788" s="13">
        <v>0.11597830917345511</v>
      </c>
      <c r="BCW788" s="13">
        <v>8.3891128191526452</v>
      </c>
      <c r="BCX788" s="13">
        <v>5.2529986313406045E-2</v>
      </c>
      <c r="BCY788" s="13">
        <v>5.813038920990251E-2</v>
      </c>
      <c r="BCZ788" s="13">
        <v>2.4518956239548348E-2</v>
      </c>
      <c r="BDA788" s="13">
        <v>2.8172714574989922E-2</v>
      </c>
      <c r="BDB788" s="13">
        <v>5.3528546184165664E-4</v>
      </c>
      <c r="BDC788" s="13">
        <v>20252.603990419266</v>
      </c>
      <c r="BDD788" s="13">
        <v>2.2673668996586506E-5</v>
      </c>
      <c r="BDE788" s="13">
        <v>12.292769496005574</v>
      </c>
      <c r="BDF788" s="13">
        <v>6.3180199079351182E-6</v>
      </c>
      <c r="BDG788" s="13">
        <v>5.9005199873371396E-8</v>
      </c>
      <c r="BDH788" s="13">
        <v>2.8258182378882103E-2</v>
      </c>
      <c r="BDI788" s="13">
        <v>3.71979969740521E-2</v>
      </c>
      <c r="BDJ788" s="13">
        <v>2.2232461341933643E-2</v>
      </c>
      <c r="BDK788" s="13">
        <v>0.37075613903357429</v>
      </c>
      <c r="BDL788" s="13">
        <v>0.13347929284495752</v>
      </c>
      <c r="BDM788" s="13">
        <v>0.32975526409297184</v>
      </c>
      <c r="BDN788" s="13">
        <v>0.35338035880132174</v>
      </c>
      <c r="BDO788" s="13">
        <v>0.19276211479476429</v>
      </c>
      <c r="BDP788" s="13">
        <v>0.25951918782709582</v>
      </c>
      <c r="BDQ788" s="13">
        <v>3.487027807181724</v>
      </c>
      <c r="BDR788" s="13">
        <v>5.3230055137843513</v>
      </c>
      <c r="BDS788" s="13">
        <v>0.34951979664068705</v>
      </c>
      <c r="BDT788" s="13">
        <v>9.5105488997658041E-2</v>
      </c>
      <c r="BDU788" s="13">
        <v>0.38382055136111426</v>
      </c>
      <c r="BDV788" s="13">
        <v>0.62287999326677035</v>
      </c>
      <c r="BDW788" s="13">
        <v>3.6434062454228505E-2</v>
      </c>
      <c r="BDX788" s="13">
        <v>80.350690550096289</v>
      </c>
      <c r="BDY788" s="13">
        <v>3.8418254914361238E-2</v>
      </c>
      <c r="BDZ788" s="13">
        <v>6.163180216186662</v>
      </c>
      <c r="BEA788" s="13">
        <v>4.0414215461074494E-2</v>
      </c>
      <c r="BEB788" s="13">
        <v>3.3089556947543411E-2</v>
      </c>
      <c r="BEC788" s="13">
        <v>7.9209122223660236E-3</v>
      </c>
      <c r="BED788" s="13">
        <v>7.0083439817350796E-2</v>
      </c>
      <c r="BEE788" s="13">
        <v>1.5927767173822906E-2</v>
      </c>
      <c r="BEF788" s="13">
        <v>3.5871276421003739E-4</v>
      </c>
      <c r="BEG788" s="13">
        <v>16420.861209189221</v>
      </c>
      <c r="BEH788" s="13">
        <v>2.2425039942512293E-5</v>
      </c>
      <c r="BEI788" s="13">
        <v>11.861370650953088</v>
      </c>
      <c r="BEJ788" s="13">
        <v>0.99116237716660294</v>
      </c>
      <c r="BEK788" s="13">
        <v>4.3461816138576066E-6</v>
      </c>
      <c r="BEL788" s="13">
        <v>5.7524257922165126E-8</v>
      </c>
      <c r="BEM788" s="13">
        <v>9.7773018562877113E-3</v>
      </c>
      <c r="BEN788" s="13">
        <v>2.4460553979243283E-2</v>
      </c>
      <c r="BEO788" s="13">
        <v>1.6490526863672958E-2</v>
      </c>
      <c r="BEP788" s="13">
        <v>0.14989696888657533</v>
      </c>
      <c r="BEQ788" s="13">
        <v>0.36313287698110575</v>
      </c>
      <c r="BER788" s="13">
        <v>0.24383136196539662</v>
      </c>
      <c r="BES788" s="13">
        <v>0.12841652123601482</v>
      </c>
      <c r="BET788" s="13">
        <v>0.41386448978083029</v>
      </c>
      <c r="BEU788" s="22">
        <v>0.38774255826052456</v>
      </c>
    </row>
    <row r="789" spans="2:1503" x14ac:dyDescent="0.25">
      <c r="B789" s="16">
        <v>784</v>
      </c>
      <c r="C789" s="10">
        <v>0</v>
      </c>
      <c r="D789" s="11">
        <v>0</v>
      </c>
      <c r="E789" s="11">
        <v>0</v>
      </c>
      <c r="F789" s="11">
        <v>0</v>
      </c>
      <c r="G789" s="11">
        <v>1.9892944844161036E-5</v>
      </c>
      <c r="H789" s="11">
        <v>0</v>
      </c>
      <c r="I789" s="11">
        <v>0</v>
      </c>
      <c r="J789" s="11">
        <v>0</v>
      </c>
      <c r="K789" s="11">
        <v>0</v>
      </c>
      <c r="L789" s="11">
        <v>0</v>
      </c>
      <c r="M789" s="11">
        <v>0</v>
      </c>
      <c r="N789" s="11">
        <v>0</v>
      </c>
      <c r="O789" s="11">
        <v>-1.2377992439948168E-7</v>
      </c>
      <c r="P789" s="11">
        <v>0</v>
      </c>
      <c r="Q789" s="11">
        <v>0</v>
      </c>
      <c r="R789" s="11">
        <v>0</v>
      </c>
      <c r="S789" s="11">
        <v>0</v>
      </c>
      <c r="T789" s="11">
        <v>0</v>
      </c>
      <c r="U789" s="11">
        <v>0</v>
      </c>
      <c r="V789" s="11">
        <v>0</v>
      </c>
      <c r="W789" s="11">
        <v>0</v>
      </c>
      <c r="X789" s="11">
        <v>0</v>
      </c>
      <c r="Y789" s="11">
        <v>0</v>
      </c>
      <c r="Z789" s="11">
        <v>0</v>
      </c>
      <c r="AA789" s="11">
        <v>0</v>
      </c>
      <c r="AB789" s="11">
        <v>0</v>
      </c>
      <c r="AC789" s="11">
        <v>0</v>
      </c>
      <c r="AD789" s="11">
        <v>0</v>
      </c>
      <c r="AE789" s="11">
        <v>0</v>
      </c>
      <c r="AF789" s="11">
        <v>0</v>
      </c>
      <c r="AG789" s="11">
        <v>0</v>
      </c>
      <c r="AH789" s="11">
        <v>0</v>
      </c>
      <c r="AI789" s="11">
        <v>0</v>
      </c>
      <c r="AJ789" s="11">
        <v>0</v>
      </c>
      <c r="AK789" s="11">
        <v>0</v>
      </c>
      <c r="AL789" s="11">
        <v>0</v>
      </c>
      <c r="AM789" s="11">
        <v>0</v>
      </c>
      <c r="AN789" s="11">
        <v>0</v>
      </c>
      <c r="AO789" s="11">
        <v>0</v>
      </c>
      <c r="AP789" s="11">
        <v>0</v>
      </c>
      <c r="AQ789" s="11">
        <v>0</v>
      </c>
      <c r="AR789" s="11">
        <v>4.7327241723441201E-4</v>
      </c>
      <c r="AS789" s="11">
        <v>0</v>
      </c>
      <c r="AT789" s="11">
        <v>0</v>
      </c>
      <c r="AU789" s="11">
        <v>0</v>
      </c>
      <c r="AV789" s="11">
        <v>0</v>
      </c>
      <c r="AW789" s="11">
        <v>0</v>
      </c>
      <c r="AX789" s="11">
        <v>0</v>
      </c>
      <c r="AY789" s="11">
        <v>0</v>
      </c>
      <c r="AZ789" s="11">
        <v>0</v>
      </c>
      <c r="BA789" s="11">
        <v>-9.7057301294391565E-6</v>
      </c>
      <c r="BB789" s="11">
        <v>1.862557397109272E-25</v>
      </c>
      <c r="BC789" s="11">
        <v>3.7182803890463437E-24</v>
      </c>
      <c r="BD789" s="11">
        <v>9.312591551763901E-26</v>
      </c>
      <c r="BE789" s="11">
        <v>0</v>
      </c>
      <c r="BF789" s="11">
        <v>0</v>
      </c>
      <c r="BG789" s="11">
        <v>3.45358799844874E-23</v>
      </c>
      <c r="BH789" s="11">
        <v>1.5715698409211786E-23</v>
      </c>
      <c r="BI789" s="11">
        <v>3.45358799844874E-23</v>
      </c>
      <c r="BJ789" s="11">
        <v>1.1623526240582221E-7</v>
      </c>
      <c r="BK789" s="11">
        <v>0</v>
      </c>
      <c r="BL789" s="11">
        <v>0</v>
      </c>
      <c r="BM789" s="11">
        <v>0</v>
      </c>
      <c r="BN789" s="11">
        <v>0</v>
      </c>
      <c r="BO789" s="11">
        <v>0</v>
      </c>
      <c r="BP789" s="11">
        <v>0</v>
      </c>
      <c r="BQ789" s="11">
        <v>0</v>
      </c>
      <c r="BR789" s="11">
        <v>0</v>
      </c>
      <c r="BS789" s="11">
        <v>0</v>
      </c>
      <c r="BT789" s="11">
        <v>0</v>
      </c>
      <c r="BU789" s="11">
        <v>0</v>
      </c>
      <c r="BV789" s="11">
        <v>0</v>
      </c>
      <c r="BW789" s="11">
        <v>0</v>
      </c>
      <c r="BX789" s="11">
        <v>0</v>
      </c>
      <c r="BY789" s="11">
        <v>0</v>
      </c>
      <c r="BZ789" s="11">
        <v>0</v>
      </c>
      <c r="CA789" s="11">
        <v>0</v>
      </c>
      <c r="CB789" s="11">
        <v>0</v>
      </c>
      <c r="CC789" s="11">
        <v>0</v>
      </c>
      <c r="CD789" s="11">
        <v>0</v>
      </c>
      <c r="CE789" s="11">
        <v>0</v>
      </c>
      <c r="CF789" s="11">
        <v>0</v>
      </c>
      <c r="CG789" s="11">
        <v>0</v>
      </c>
      <c r="CH789" s="11">
        <v>0</v>
      </c>
      <c r="CI789" s="11">
        <v>0</v>
      </c>
      <c r="CJ789" s="11">
        <v>0</v>
      </c>
      <c r="CK789" s="11">
        <v>0</v>
      </c>
      <c r="CL789" s="11">
        <v>8.7791158565946082E-9</v>
      </c>
      <c r="CM789" s="11">
        <v>-2.2519450176760563E-9</v>
      </c>
      <c r="CN789" s="11">
        <v>0</v>
      </c>
      <c r="CO789" s="11">
        <v>0</v>
      </c>
      <c r="CP789" s="11">
        <v>0</v>
      </c>
      <c r="CQ789" s="11">
        <v>0</v>
      </c>
      <c r="CR789" s="11">
        <v>0</v>
      </c>
      <c r="CS789" s="11">
        <v>0</v>
      </c>
      <c r="CT789" s="11">
        <v>0</v>
      </c>
      <c r="CU789" s="11">
        <v>0</v>
      </c>
      <c r="CV789" s="11">
        <v>0</v>
      </c>
      <c r="CW789" s="11">
        <v>0</v>
      </c>
      <c r="CX789" s="11">
        <v>0</v>
      </c>
      <c r="CY789" s="11">
        <v>0</v>
      </c>
      <c r="CZ789" s="11">
        <v>0</v>
      </c>
      <c r="DA789" s="11">
        <v>0</v>
      </c>
      <c r="DB789" s="11">
        <v>0</v>
      </c>
      <c r="DC789" s="11">
        <v>0</v>
      </c>
      <c r="DD789" s="11">
        <v>0</v>
      </c>
      <c r="DE789" s="11">
        <v>0</v>
      </c>
      <c r="DF789" s="11">
        <v>0</v>
      </c>
      <c r="DG789" s="11">
        <v>0</v>
      </c>
      <c r="DH789" s="11">
        <v>0</v>
      </c>
      <c r="DI789" s="11">
        <v>0</v>
      </c>
      <c r="DJ789" s="11">
        <v>0</v>
      </c>
      <c r="DK789" s="11">
        <v>0</v>
      </c>
      <c r="DL789" s="11">
        <v>0</v>
      </c>
      <c r="DM789" s="11">
        <v>0</v>
      </c>
      <c r="DN789" s="11">
        <v>0</v>
      </c>
      <c r="DO789" s="11">
        <v>0</v>
      </c>
      <c r="DP789" s="11">
        <v>0</v>
      </c>
      <c r="DQ789" s="11">
        <v>0</v>
      </c>
      <c r="DR789" s="11">
        <v>0</v>
      </c>
      <c r="DS789" s="11">
        <v>0</v>
      </c>
      <c r="DT789" s="11">
        <v>0</v>
      </c>
      <c r="DU789" s="11">
        <v>0</v>
      </c>
      <c r="DV789" s="11">
        <v>0</v>
      </c>
      <c r="DW789" s="11">
        <v>9.6570274422540703E-8</v>
      </c>
      <c r="DX789" s="11">
        <v>2.2519450176724635E-9</v>
      </c>
      <c r="DY789" s="11">
        <v>-5.1300572888750597E-8</v>
      </c>
      <c r="DZ789" s="11">
        <v>0</v>
      </c>
      <c r="EA789" s="11">
        <v>2.5959184798305134E-7</v>
      </c>
      <c r="EB789" s="11">
        <v>0</v>
      </c>
      <c r="EC789" s="11">
        <v>1.333005381877606E-7</v>
      </c>
      <c r="ED789" s="11">
        <v>7.3254670927989728E-9</v>
      </c>
      <c r="EE789" s="11">
        <v>1.8156061008794508E-8</v>
      </c>
      <c r="EF789" s="11">
        <v>0</v>
      </c>
      <c r="EG789" s="11">
        <v>0</v>
      </c>
      <c r="EH789" s="11">
        <v>0</v>
      </c>
      <c r="EI789" s="11">
        <v>0</v>
      </c>
      <c r="EJ789" s="11">
        <v>0</v>
      </c>
      <c r="EK789" s="11">
        <v>0</v>
      </c>
      <c r="EL789" s="11">
        <v>0</v>
      </c>
      <c r="EM789" s="11">
        <v>0</v>
      </c>
      <c r="EN789" s="11">
        <v>0</v>
      </c>
      <c r="EO789" s="11">
        <v>0</v>
      </c>
      <c r="EP789" s="11">
        <v>0</v>
      </c>
      <c r="EQ789" s="11">
        <v>0</v>
      </c>
      <c r="ER789" s="11">
        <v>0</v>
      </c>
      <c r="ES789" s="11">
        <v>0</v>
      </c>
      <c r="ET789" s="11">
        <v>0</v>
      </c>
      <c r="EU789" s="11">
        <v>0</v>
      </c>
      <c r="EV789" s="11">
        <v>0</v>
      </c>
      <c r="EW789" s="11">
        <v>0</v>
      </c>
      <c r="EX789" s="11">
        <v>0</v>
      </c>
      <c r="EY789" s="11">
        <v>0</v>
      </c>
      <c r="EZ789" s="11">
        <v>0</v>
      </c>
      <c r="FA789" s="11">
        <v>0</v>
      </c>
      <c r="FB789" s="11">
        <v>9.9999999999999995E-21</v>
      </c>
      <c r="FC789" s="11">
        <v>0</v>
      </c>
      <c r="FD789" s="11">
        <v>0</v>
      </c>
      <c r="FE789" s="11">
        <v>0</v>
      </c>
      <c r="FF789" s="11">
        <v>0</v>
      </c>
      <c r="FG789" s="11">
        <v>0</v>
      </c>
      <c r="FH789" s="11">
        <v>3.5114383520833859E-6</v>
      </c>
      <c r="FI789" s="11">
        <v>0</v>
      </c>
      <c r="FJ789" s="11">
        <v>4.0870861510957307E-8</v>
      </c>
      <c r="FK789" s="11">
        <v>-3.1969085427154901E-8</v>
      </c>
      <c r="FL789" s="11">
        <v>0</v>
      </c>
      <c r="FM789" s="11">
        <v>4.1650040329677534E-7</v>
      </c>
      <c r="FN789" s="11">
        <v>0</v>
      </c>
      <c r="FO789" s="11">
        <v>0</v>
      </c>
      <c r="FP789" s="11">
        <v>0</v>
      </c>
      <c r="FQ789" s="11">
        <v>0</v>
      </c>
      <c r="FR789" s="11">
        <v>6.0731849273570154E-9</v>
      </c>
      <c r="FS789" s="11">
        <v>0</v>
      </c>
      <c r="FT789" s="11">
        <v>0</v>
      </c>
      <c r="FU789" s="11">
        <v>0</v>
      </c>
      <c r="FV789" s="11">
        <v>0</v>
      </c>
      <c r="FW789" s="11">
        <v>0</v>
      </c>
      <c r="FX789" s="11">
        <v>0</v>
      </c>
      <c r="FY789" s="11">
        <v>0</v>
      </c>
      <c r="FZ789" s="11">
        <v>0</v>
      </c>
      <c r="GA789" s="11">
        <v>0</v>
      </c>
      <c r="GB789" s="11">
        <v>0</v>
      </c>
      <c r="GC789" s="11">
        <v>0</v>
      </c>
      <c r="GD789" s="11">
        <v>0</v>
      </c>
      <c r="GE789" s="11">
        <v>0</v>
      </c>
      <c r="GF789" s="11">
        <v>0</v>
      </c>
      <c r="GG789" s="11">
        <v>0</v>
      </c>
      <c r="GH789" s="11">
        <v>0</v>
      </c>
      <c r="GI789" s="11">
        <v>0</v>
      </c>
      <c r="GJ789" s="11">
        <v>0</v>
      </c>
      <c r="GK789" s="11">
        <v>0</v>
      </c>
      <c r="GL789" s="11">
        <v>0</v>
      </c>
      <c r="GM789" s="11">
        <v>0</v>
      </c>
      <c r="GN789" s="11">
        <v>0</v>
      </c>
      <c r="GO789" s="11">
        <v>0</v>
      </c>
      <c r="GP789" s="11">
        <v>0</v>
      </c>
      <c r="GQ789" s="11">
        <v>0</v>
      </c>
      <c r="GR789" s="11">
        <v>0</v>
      </c>
      <c r="GS789" s="11">
        <v>0</v>
      </c>
      <c r="GT789" s="11">
        <v>0</v>
      </c>
      <c r="GU789" s="11">
        <v>1.042971137778969E-8</v>
      </c>
      <c r="GV789" s="11">
        <v>0</v>
      </c>
      <c r="GW789" s="11">
        <v>-2.6119304786768357E-7</v>
      </c>
      <c r="GX789" s="11">
        <v>0</v>
      </c>
      <c r="GY789" s="11">
        <v>0</v>
      </c>
      <c r="GZ789" s="11">
        <v>0</v>
      </c>
      <c r="HA789" s="11">
        <v>0</v>
      </c>
      <c r="HB789" s="11">
        <v>0</v>
      </c>
      <c r="HC789" s="11">
        <v>0</v>
      </c>
      <c r="HD789" s="11">
        <v>0</v>
      </c>
      <c r="HE789" s="11">
        <v>0</v>
      </c>
      <c r="HF789" s="11">
        <v>0</v>
      </c>
      <c r="HG789" s="11">
        <v>0</v>
      </c>
      <c r="HH789" s="11">
        <v>0</v>
      </c>
      <c r="HI789" s="11">
        <v>0</v>
      </c>
      <c r="HJ789" s="11">
        <v>0</v>
      </c>
      <c r="HK789" s="11">
        <v>0</v>
      </c>
      <c r="HL789" s="11">
        <v>0</v>
      </c>
      <c r="HM789" s="11">
        <v>0</v>
      </c>
      <c r="HN789" s="11">
        <v>0</v>
      </c>
      <c r="HO789" s="11">
        <v>0</v>
      </c>
      <c r="HP789" s="11">
        <v>0</v>
      </c>
      <c r="HQ789" s="11">
        <v>0</v>
      </c>
      <c r="HR789" s="11">
        <v>0</v>
      </c>
      <c r="HS789" s="11">
        <v>0</v>
      </c>
      <c r="HT789" s="11">
        <v>0</v>
      </c>
      <c r="HU789" s="11">
        <v>0</v>
      </c>
      <c r="HV789" s="11">
        <v>0</v>
      </c>
      <c r="HW789" s="11">
        <v>0</v>
      </c>
      <c r="HX789" s="11">
        <v>0</v>
      </c>
      <c r="HY789" s="11">
        <v>0</v>
      </c>
      <c r="HZ789" s="11">
        <v>0</v>
      </c>
      <c r="IA789" s="11">
        <v>0</v>
      </c>
      <c r="IB789" s="11">
        <v>0</v>
      </c>
      <c r="IC789" s="11">
        <v>0</v>
      </c>
      <c r="ID789" s="11">
        <v>0</v>
      </c>
      <c r="IE789" s="11">
        <v>0</v>
      </c>
      <c r="IF789" s="11">
        <v>0</v>
      </c>
      <c r="IG789" s="11">
        <v>2.5929780489902303E-10</v>
      </c>
      <c r="IH789" s="11">
        <v>0</v>
      </c>
      <c r="II789" s="11">
        <v>-4.1650040329677894E-7</v>
      </c>
      <c r="IJ789" s="11">
        <v>0</v>
      </c>
      <c r="IK789" s="11">
        <v>0</v>
      </c>
      <c r="IL789" s="11">
        <v>0</v>
      </c>
      <c r="IM789" s="11">
        <v>0</v>
      </c>
      <c r="IN789" s="11">
        <v>0</v>
      </c>
      <c r="IO789" s="11">
        <v>0</v>
      </c>
      <c r="IP789" s="11">
        <v>0</v>
      </c>
      <c r="IQ789" s="11">
        <v>0</v>
      </c>
      <c r="IR789" s="11">
        <v>0</v>
      </c>
      <c r="IS789" s="11">
        <v>0</v>
      </c>
      <c r="IT789" s="11">
        <v>0</v>
      </c>
      <c r="IU789" s="11">
        <v>0</v>
      </c>
      <c r="IV789" s="11">
        <v>0</v>
      </c>
      <c r="IW789" s="11">
        <v>0</v>
      </c>
      <c r="IX789" s="11">
        <v>0</v>
      </c>
      <c r="IY789" s="11">
        <v>0</v>
      </c>
      <c r="IZ789" s="11">
        <v>0</v>
      </c>
      <c r="JA789" s="11">
        <v>0</v>
      </c>
      <c r="JB789" s="11">
        <v>0</v>
      </c>
      <c r="JC789" s="11">
        <v>0</v>
      </c>
      <c r="JD789" s="11">
        <v>0</v>
      </c>
      <c r="JE789" s="11">
        <v>0</v>
      </c>
      <c r="JF789" s="11">
        <v>0</v>
      </c>
      <c r="JG789" s="11">
        <v>0</v>
      </c>
      <c r="JH789" s="11">
        <v>0</v>
      </c>
      <c r="JI789" s="11">
        <v>0</v>
      </c>
      <c r="JJ789" s="11">
        <v>0</v>
      </c>
      <c r="JK789" s="11">
        <v>0</v>
      </c>
      <c r="JL789" s="11">
        <v>0</v>
      </c>
      <c r="JM789" s="11">
        <v>0</v>
      </c>
      <c r="JN789" s="11">
        <v>0</v>
      </c>
      <c r="JO789" s="11">
        <v>9.481445123120214E-7</v>
      </c>
      <c r="JP789" s="11">
        <v>0</v>
      </c>
      <c r="JQ789" s="11">
        <v>0</v>
      </c>
      <c r="JR789" s="11">
        <v>0</v>
      </c>
      <c r="JS789" s="11">
        <v>0</v>
      </c>
      <c r="JT789" s="11">
        <v>0</v>
      </c>
      <c r="JU789" s="11">
        <v>-1.3337858509835971E-7</v>
      </c>
      <c r="JV789" s="11">
        <v>0</v>
      </c>
      <c r="JW789" s="11">
        <v>0</v>
      </c>
      <c r="JX789" s="11">
        <v>0</v>
      </c>
      <c r="JY789" s="11">
        <v>0</v>
      </c>
      <c r="JZ789" s="11">
        <v>0</v>
      </c>
      <c r="KA789" s="11">
        <v>0</v>
      </c>
      <c r="KB789" s="11">
        <v>0</v>
      </c>
      <c r="KC789" s="11">
        <v>0</v>
      </c>
      <c r="KD789" s="11">
        <v>0</v>
      </c>
      <c r="KE789" s="11">
        <v>0</v>
      </c>
      <c r="KF789" s="11">
        <v>0</v>
      </c>
      <c r="KG789" s="11">
        <v>0</v>
      </c>
      <c r="KH789" s="11">
        <v>0</v>
      </c>
      <c r="KI789" s="11">
        <v>0</v>
      </c>
      <c r="KJ789" s="11">
        <v>0</v>
      </c>
      <c r="KK789" s="11">
        <v>0</v>
      </c>
      <c r="KL789" s="11">
        <v>0</v>
      </c>
      <c r="KM789" s="11">
        <v>0</v>
      </c>
      <c r="KN789" s="11">
        <v>0</v>
      </c>
      <c r="KO789" s="11">
        <v>0</v>
      </c>
      <c r="KP789" s="11">
        <v>0</v>
      </c>
      <c r="KQ789" s="11">
        <v>0</v>
      </c>
      <c r="KR789" s="11">
        <v>0</v>
      </c>
      <c r="KS789" s="11">
        <v>0</v>
      </c>
      <c r="KT789" s="11">
        <v>0</v>
      </c>
      <c r="KU789" s="11">
        <v>0</v>
      </c>
      <c r="KV789" s="11">
        <v>0</v>
      </c>
      <c r="KW789" s="11">
        <v>0</v>
      </c>
      <c r="KX789" s="11">
        <v>0</v>
      </c>
      <c r="KY789" s="11">
        <v>0</v>
      </c>
      <c r="KZ789" s="11">
        <v>2.1069878051378254E-6</v>
      </c>
      <c r="LA789" s="11">
        <v>0</v>
      </c>
      <c r="LB789" s="11">
        <v>0</v>
      </c>
      <c r="LC789" s="11">
        <v>0</v>
      </c>
      <c r="LD789" s="11">
        <v>0</v>
      </c>
      <c r="LE789" s="11">
        <v>0</v>
      </c>
      <c r="LF789" s="11">
        <v>0</v>
      </c>
      <c r="LG789" s="11">
        <v>-7.4041961529655022E-9</v>
      </c>
      <c r="LH789" s="11">
        <v>0</v>
      </c>
      <c r="LI789" s="11">
        <v>0</v>
      </c>
      <c r="LJ789" s="11">
        <v>0</v>
      </c>
      <c r="LK789" s="11">
        <v>0</v>
      </c>
      <c r="LL789" s="11">
        <v>0</v>
      </c>
      <c r="LM789" s="11">
        <v>0</v>
      </c>
      <c r="LN789" s="11">
        <v>0</v>
      </c>
      <c r="LO789" s="11">
        <v>0</v>
      </c>
      <c r="LP789" s="11">
        <v>0</v>
      </c>
      <c r="LQ789" s="11">
        <v>0</v>
      </c>
      <c r="LR789" s="11">
        <v>0</v>
      </c>
      <c r="LS789" s="11">
        <v>0</v>
      </c>
      <c r="LT789" s="11">
        <v>0</v>
      </c>
      <c r="LU789" s="11">
        <v>0</v>
      </c>
      <c r="LV789" s="11">
        <v>0</v>
      </c>
      <c r="LW789" s="11">
        <v>0</v>
      </c>
      <c r="LX789" s="11">
        <v>0</v>
      </c>
      <c r="LY789" s="11">
        <v>0</v>
      </c>
      <c r="LZ789" s="11">
        <v>0</v>
      </c>
      <c r="MA789" s="11">
        <v>0</v>
      </c>
      <c r="MB789" s="11">
        <v>0</v>
      </c>
      <c r="MC789" s="11">
        <v>0</v>
      </c>
      <c r="MD789" s="11">
        <v>0</v>
      </c>
      <c r="ME789" s="11">
        <v>0</v>
      </c>
      <c r="MF789" s="11">
        <v>0</v>
      </c>
      <c r="MG789" s="11">
        <v>0</v>
      </c>
      <c r="MH789" s="11">
        <v>0</v>
      </c>
      <c r="MI789" s="11">
        <v>0</v>
      </c>
      <c r="MJ789" s="11">
        <v>0</v>
      </c>
      <c r="MK789" s="11">
        <v>3.5116463418963755E-7</v>
      </c>
      <c r="ML789" s="11">
        <v>0</v>
      </c>
      <c r="MM789" s="11">
        <v>0</v>
      </c>
      <c r="MN789" s="11">
        <v>0</v>
      </c>
      <c r="MO789" s="11">
        <v>0</v>
      </c>
      <c r="MP789" s="11">
        <v>0</v>
      </c>
      <c r="MQ789" s="11">
        <v>0</v>
      </c>
      <c r="MR789" s="11">
        <v>0</v>
      </c>
      <c r="MS789" s="11">
        <v>-1.8292508267291784E-8</v>
      </c>
      <c r="MT789" s="11">
        <v>0</v>
      </c>
      <c r="MU789" s="11">
        <v>0</v>
      </c>
      <c r="MV789" s="11">
        <v>0</v>
      </c>
      <c r="MW789" s="11">
        <v>0</v>
      </c>
      <c r="MX789" s="11">
        <v>0</v>
      </c>
      <c r="MY789" s="11">
        <v>0</v>
      </c>
      <c r="MZ789" s="11">
        <v>0</v>
      </c>
      <c r="NA789" s="11">
        <v>0</v>
      </c>
      <c r="NB789" s="11">
        <v>0</v>
      </c>
      <c r="NC789" s="11">
        <v>0</v>
      </c>
      <c r="ND789" s="11">
        <v>0</v>
      </c>
      <c r="NE789" s="11">
        <v>0</v>
      </c>
      <c r="NF789" s="11">
        <v>0</v>
      </c>
      <c r="NG789" s="11">
        <v>0</v>
      </c>
      <c r="NH789" s="11">
        <v>0</v>
      </c>
      <c r="NI789" s="11">
        <v>0</v>
      </c>
      <c r="NJ789" s="11">
        <v>0</v>
      </c>
      <c r="NK789" s="11">
        <v>0</v>
      </c>
      <c r="NL789" s="11">
        <v>0</v>
      </c>
      <c r="NM789" s="11">
        <v>0</v>
      </c>
      <c r="NN789" s="11">
        <v>0</v>
      </c>
      <c r="NO789" s="11">
        <v>0</v>
      </c>
      <c r="NP789" s="11">
        <v>0</v>
      </c>
      <c r="NQ789" s="11">
        <v>0</v>
      </c>
      <c r="NR789" s="11">
        <v>0</v>
      </c>
      <c r="NS789" s="11">
        <v>0</v>
      </c>
      <c r="NT789" s="11">
        <v>0</v>
      </c>
      <c r="NU789" s="11">
        <v>0</v>
      </c>
      <c r="NV789" s="11">
        <v>2.6647386630549075E-6</v>
      </c>
      <c r="NW789" s="11">
        <v>0</v>
      </c>
      <c r="NX789" s="11">
        <v>0</v>
      </c>
      <c r="NY789" s="11">
        <v>0</v>
      </c>
      <c r="NZ789" s="11">
        <v>0</v>
      </c>
      <c r="OA789" s="11">
        <v>0</v>
      </c>
      <c r="OB789" s="11">
        <v>0</v>
      </c>
      <c r="OC789" s="11">
        <v>0</v>
      </c>
      <c r="OD789" s="11">
        <v>0</v>
      </c>
      <c r="OE789" s="11">
        <v>-8.8637394751335971E-6</v>
      </c>
      <c r="OF789" s="11">
        <v>1.2948663720118363E-25</v>
      </c>
      <c r="OG789" s="11">
        <v>0</v>
      </c>
      <c r="OH789" s="11">
        <v>0</v>
      </c>
      <c r="OI789" s="11">
        <v>2.5710501299461528E-23</v>
      </c>
      <c r="OJ789" s="11">
        <v>5.1925638918420895E-7</v>
      </c>
      <c r="OK789" s="11">
        <v>0</v>
      </c>
      <c r="OL789" s="11">
        <v>0</v>
      </c>
      <c r="OM789" s="11">
        <v>0</v>
      </c>
      <c r="ON789" s="11">
        <v>0</v>
      </c>
      <c r="OO789" s="11">
        <v>2.9979281607393609E-7</v>
      </c>
      <c r="OP789" s="11">
        <v>0</v>
      </c>
      <c r="OQ789" s="11">
        <v>0</v>
      </c>
      <c r="OR789" s="11">
        <v>0</v>
      </c>
      <c r="OS789" s="11">
        <v>0</v>
      </c>
      <c r="OT789" s="11">
        <v>0</v>
      </c>
      <c r="OU789" s="11">
        <v>0</v>
      </c>
      <c r="OV789" s="11">
        <v>0</v>
      </c>
      <c r="OW789" s="11">
        <v>0</v>
      </c>
      <c r="OX789" s="11">
        <v>0</v>
      </c>
      <c r="OY789" s="11">
        <v>0</v>
      </c>
      <c r="OZ789" s="11">
        <v>0</v>
      </c>
      <c r="PA789" s="11">
        <v>0</v>
      </c>
      <c r="PB789" s="11">
        <v>0</v>
      </c>
      <c r="PC789" s="11">
        <v>0</v>
      </c>
      <c r="PD789" s="11">
        <v>0</v>
      </c>
      <c r="PE789" s="11">
        <v>0</v>
      </c>
      <c r="PF789" s="11">
        <v>0</v>
      </c>
      <c r="PG789" s="11">
        <v>0</v>
      </c>
      <c r="PH789" s="11">
        <v>0</v>
      </c>
      <c r="PI789" s="11">
        <v>0</v>
      </c>
      <c r="PJ789" s="11">
        <v>3.1709748368641487E-8</v>
      </c>
      <c r="PK789" s="11">
        <v>0</v>
      </c>
      <c r="PL789" s="11">
        <v>0</v>
      </c>
      <c r="PM789" s="11">
        <v>0</v>
      </c>
      <c r="PN789" s="11">
        <v>0</v>
      </c>
      <c r="PO789" s="11">
        <v>0</v>
      </c>
      <c r="PP789" s="11">
        <v>3.9849453555524172E-6</v>
      </c>
      <c r="PQ789" s="11">
        <v>-2.9385920951989035E-7</v>
      </c>
      <c r="PR789" s="11">
        <v>8.3037289171706622E-9</v>
      </c>
      <c r="PS789" s="11">
        <v>0</v>
      </c>
      <c r="PT789" s="11">
        <v>5.886618923860927E-8</v>
      </c>
      <c r="PU789" s="11">
        <v>0</v>
      </c>
      <c r="PV789" s="11">
        <v>0</v>
      </c>
      <c r="PW789" s="11">
        <v>0</v>
      </c>
      <c r="PX789" s="11">
        <v>0</v>
      </c>
      <c r="PY789" s="11">
        <v>0</v>
      </c>
      <c r="PZ789" s="11">
        <v>0</v>
      </c>
      <c r="QA789" s="11">
        <v>1.6806722689075633E-8</v>
      </c>
      <c r="QB789" s="11">
        <v>0</v>
      </c>
      <c r="QC789" s="11">
        <v>0</v>
      </c>
      <c r="QD789" s="11">
        <v>0</v>
      </c>
      <c r="QE789" s="11">
        <v>-1.6354285666791797</v>
      </c>
      <c r="QF789" s="11">
        <v>4.7608074127014624E-24</v>
      </c>
      <c r="QG789" s="11">
        <v>1.3071750129274334E-21</v>
      </c>
      <c r="QH789" s="11">
        <v>0</v>
      </c>
      <c r="QI789" s="11">
        <v>1.2570580544541974E-4</v>
      </c>
      <c r="QJ789" s="11">
        <v>0</v>
      </c>
      <c r="QK789" s="11">
        <v>0</v>
      </c>
      <c r="QL789" s="11">
        <v>0</v>
      </c>
      <c r="QM789" s="11">
        <v>0</v>
      </c>
      <c r="QN789" s="11">
        <v>0</v>
      </c>
      <c r="QO789" s="11">
        <v>0</v>
      </c>
      <c r="QP789" s="11">
        <v>0</v>
      </c>
      <c r="QQ789" s="11">
        <v>0</v>
      </c>
      <c r="QR789" s="11">
        <v>0</v>
      </c>
      <c r="QS789" s="11">
        <v>0</v>
      </c>
      <c r="QT789" s="11">
        <v>0</v>
      </c>
      <c r="QU789" s="11">
        <v>0</v>
      </c>
      <c r="QV789" s="11">
        <v>0</v>
      </c>
      <c r="QW789" s="11">
        <v>0</v>
      </c>
      <c r="QX789" s="11">
        <v>0</v>
      </c>
      <c r="QY789" s="11">
        <v>0</v>
      </c>
      <c r="QZ789" s="11">
        <v>0</v>
      </c>
      <c r="RA789" s="11">
        <v>0</v>
      </c>
      <c r="RB789" s="11">
        <v>0</v>
      </c>
      <c r="RC789" s="11">
        <v>0</v>
      </c>
      <c r="RD789" s="11">
        <v>0</v>
      </c>
      <c r="RE789" s="11">
        <v>0</v>
      </c>
      <c r="RF789" s="11">
        <v>0</v>
      </c>
      <c r="RG789" s="11">
        <v>0</v>
      </c>
      <c r="RH789" s="11">
        <v>0</v>
      </c>
      <c r="RI789" s="11">
        <v>0</v>
      </c>
      <c r="RJ789" s="11">
        <v>0</v>
      </c>
      <c r="RK789" s="11">
        <v>0</v>
      </c>
      <c r="RL789" s="11">
        <v>0</v>
      </c>
      <c r="RM789" s="11">
        <v>0</v>
      </c>
      <c r="RN789" s="11">
        <v>0</v>
      </c>
      <c r="RO789" s="11">
        <v>0</v>
      </c>
      <c r="RP789" s="11">
        <v>0.13072275957139823</v>
      </c>
      <c r="RQ789" s="11">
        <v>-5.1620361250240599E-8</v>
      </c>
      <c r="RR789" s="11">
        <v>3.6713703660636123E-8</v>
      </c>
      <c r="RS789" s="11">
        <v>2.7221443295850494E-6</v>
      </c>
      <c r="RT789" s="11">
        <v>0</v>
      </c>
      <c r="RU789" s="11">
        <v>0</v>
      </c>
      <c r="RV789" s="11">
        <v>0</v>
      </c>
      <c r="RW789" s="11">
        <v>0</v>
      </c>
      <c r="RX789" s="11">
        <v>0</v>
      </c>
      <c r="RY789" s="11">
        <v>0</v>
      </c>
      <c r="RZ789" s="11">
        <v>0</v>
      </c>
      <c r="SA789" s="11">
        <v>0</v>
      </c>
      <c r="SB789" s="11">
        <v>0</v>
      </c>
      <c r="SC789" s="11">
        <v>0</v>
      </c>
      <c r="SD789" s="11">
        <v>0</v>
      </c>
      <c r="SE789" s="11">
        <v>0</v>
      </c>
      <c r="SF789" s="11">
        <v>0</v>
      </c>
      <c r="SG789" s="11">
        <v>0</v>
      </c>
      <c r="SH789" s="11">
        <v>0</v>
      </c>
      <c r="SI789" s="11">
        <v>0</v>
      </c>
      <c r="SJ789" s="11">
        <v>0</v>
      </c>
      <c r="SK789" s="11">
        <v>0</v>
      </c>
      <c r="SL789" s="11">
        <v>0</v>
      </c>
      <c r="SM789" s="11">
        <v>0</v>
      </c>
      <c r="SN789" s="11">
        <v>0</v>
      </c>
      <c r="SO789" s="11">
        <v>0</v>
      </c>
      <c r="SP789" s="11">
        <v>0</v>
      </c>
      <c r="SQ789" s="11">
        <v>0</v>
      </c>
      <c r="SR789" s="11">
        <v>0</v>
      </c>
      <c r="SS789" s="11">
        <v>0</v>
      </c>
      <c r="ST789" s="11">
        <v>0</v>
      </c>
      <c r="SU789" s="11">
        <v>0</v>
      </c>
      <c r="SV789" s="11">
        <v>0</v>
      </c>
      <c r="SW789" s="11">
        <v>0</v>
      </c>
      <c r="SX789" s="11">
        <v>0</v>
      </c>
      <c r="SY789" s="11">
        <v>0</v>
      </c>
      <c r="SZ789" s="11">
        <v>0</v>
      </c>
      <c r="TA789" s="11">
        <v>1.503311735071079</v>
      </c>
      <c r="TB789" s="11">
        <v>0</v>
      </c>
      <c r="TC789" s="11">
        <v>-3.6845878398347113E-8</v>
      </c>
      <c r="TD789" s="11">
        <v>0</v>
      </c>
      <c r="TE789" s="11">
        <v>0</v>
      </c>
      <c r="TF789" s="11">
        <v>0</v>
      </c>
      <c r="TG789" s="11">
        <v>0</v>
      </c>
      <c r="TH789" s="11">
        <v>0</v>
      </c>
      <c r="TI789" s="11">
        <v>0</v>
      </c>
      <c r="TJ789" s="11">
        <v>0</v>
      </c>
      <c r="TK789" s="11">
        <v>0</v>
      </c>
      <c r="TL789" s="11">
        <v>0</v>
      </c>
      <c r="TM789" s="11">
        <v>0</v>
      </c>
      <c r="TN789" s="11">
        <v>0</v>
      </c>
      <c r="TO789" s="11">
        <v>0</v>
      </c>
      <c r="TP789" s="11">
        <v>0</v>
      </c>
      <c r="TQ789" s="11">
        <v>0</v>
      </c>
      <c r="TR789" s="11">
        <v>0</v>
      </c>
      <c r="TS789" s="11">
        <v>0</v>
      </c>
      <c r="TT789" s="11">
        <v>0</v>
      </c>
      <c r="TU789" s="11">
        <v>0</v>
      </c>
      <c r="TV789" s="11">
        <v>0</v>
      </c>
      <c r="TW789" s="11">
        <v>0</v>
      </c>
      <c r="TX789" s="11">
        <v>0</v>
      </c>
      <c r="TY789" s="11">
        <v>0</v>
      </c>
      <c r="TZ789" s="11">
        <v>0</v>
      </c>
      <c r="UA789" s="11">
        <v>0</v>
      </c>
      <c r="UB789" s="11">
        <v>0</v>
      </c>
      <c r="UC789" s="11">
        <v>0</v>
      </c>
      <c r="UD789" s="11">
        <v>0</v>
      </c>
      <c r="UE789" s="11">
        <v>0</v>
      </c>
      <c r="UF789" s="11">
        <v>0</v>
      </c>
      <c r="UG789" s="11">
        <v>0</v>
      </c>
      <c r="UH789" s="11">
        <v>0</v>
      </c>
      <c r="UI789" s="11">
        <v>0</v>
      </c>
      <c r="UJ789" s="11">
        <v>0</v>
      </c>
      <c r="UK789" s="11">
        <v>0</v>
      </c>
      <c r="UL789" s="11">
        <v>0</v>
      </c>
      <c r="UM789" s="11">
        <v>7.6389034892783103E-9</v>
      </c>
      <c r="UN789" s="11">
        <v>0</v>
      </c>
      <c r="UO789" s="11">
        <v>-2.7232223225951363E-6</v>
      </c>
      <c r="UP789" s="11">
        <v>0</v>
      </c>
      <c r="UQ789" s="11">
        <v>0</v>
      </c>
      <c r="UR789" s="11">
        <v>0</v>
      </c>
      <c r="US789" s="11">
        <v>0</v>
      </c>
      <c r="UT789" s="11">
        <v>0</v>
      </c>
      <c r="UU789" s="11">
        <v>0</v>
      </c>
      <c r="UV789" s="11">
        <v>0</v>
      </c>
      <c r="UW789" s="11">
        <v>0</v>
      </c>
      <c r="UX789" s="11">
        <v>0</v>
      </c>
      <c r="UY789" s="11">
        <v>0</v>
      </c>
      <c r="UZ789" s="11">
        <v>0</v>
      </c>
      <c r="VA789" s="11">
        <v>0</v>
      </c>
      <c r="VB789" s="11">
        <v>0</v>
      </c>
      <c r="VC789" s="11">
        <v>0</v>
      </c>
      <c r="VD789" s="11">
        <v>0</v>
      </c>
      <c r="VE789" s="11">
        <v>0</v>
      </c>
      <c r="VF789" s="11">
        <v>0</v>
      </c>
      <c r="VG789" s="11">
        <v>0</v>
      </c>
      <c r="VH789" s="11">
        <v>0</v>
      </c>
      <c r="VI789" s="11">
        <v>0</v>
      </c>
      <c r="VJ789" s="11">
        <v>0</v>
      </c>
      <c r="VK789" s="11">
        <v>0</v>
      </c>
      <c r="VL789" s="11">
        <v>0</v>
      </c>
      <c r="VM789" s="11">
        <v>0</v>
      </c>
      <c r="VN789" s="11">
        <v>0</v>
      </c>
      <c r="VO789" s="11">
        <v>0</v>
      </c>
      <c r="VP789" s="11">
        <v>0</v>
      </c>
      <c r="VQ789" s="11">
        <v>0</v>
      </c>
      <c r="VR789" s="11">
        <v>0</v>
      </c>
      <c r="VS789" s="11">
        <v>0</v>
      </c>
      <c r="VT789" s="11">
        <v>0</v>
      </c>
      <c r="VU789" s="11">
        <v>0</v>
      </c>
      <c r="VV789" s="11">
        <v>0</v>
      </c>
      <c r="VW789" s="11">
        <v>1.3940716703767504E-3</v>
      </c>
      <c r="VX789" s="11">
        <v>0</v>
      </c>
      <c r="VY789" s="11">
        <v>0</v>
      </c>
      <c r="VZ789" s="11">
        <v>0</v>
      </c>
      <c r="WA789" s="11">
        <v>-6.3327676977179069E-4</v>
      </c>
      <c r="WB789" s="11">
        <v>1.8691227537552021E-25</v>
      </c>
      <c r="WC789" s="11">
        <v>6.1019936022573019E-24</v>
      </c>
      <c r="WD789" s="11">
        <v>1.8690584588341846E-24</v>
      </c>
      <c r="WE789" s="11">
        <v>0</v>
      </c>
      <c r="WF789" s="11">
        <v>0</v>
      </c>
      <c r="WG789" s="11">
        <v>1.7966575424948035E-23</v>
      </c>
      <c r="WH789" s="11">
        <v>3.5986104193474229E-24</v>
      </c>
      <c r="WI789" s="11">
        <v>3.0270794632032254E-23</v>
      </c>
      <c r="WJ789" s="11">
        <v>1.7540446500416252E-8</v>
      </c>
      <c r="WK789" s="11">
        <v>0</v>
      </c>
      <c r="WL789" s="11">
        <v>0</v>
      </c>
      <c r="WM789" s="11">
        <v>0</v>
      </c>
      <c r="WN789" s="11">
        <v>0</v>
      </c>
      <c r="WO789" s="11">
        <v>0</v>
      </c>
      <c r="WP789" s="11">
        <v>0</v>
      </c>
      <c r="WQ789" s="11">
        <v>0</v>
      </c>
      <c r="WR789" s="11">
        <v>0</v>
      </c>
      <c r="WS789" s="11">
        <v>0</v>
      </c>
      <c r="WT789" s="11">
        <v>0</v>
      </c>
      <c r="WU789" s="11">
        <v>0</v>
      </c>
      <c r="WV789" s="11">
        <v>0</v>
      </c>
      <c r="WW789" s="11">
        <v>0</v>
      </c>
      <c r="WX789" s="11">
        <v>0</v>
      </c>
      <c r="WY789" s="11">
        <v>0</v>
      </c>
      <c r="WZ789" s="11">
        <v>0</v>
      </c>
      <c r="XA789" s="11">
        <v>0</v>
      </c>
      <c r="XB789" s="11">
        <v>0</v>
      </c>
      <c r="XC789" s="11">
        <v>0</v>
      </c>
      <c r="XD789" s="11">
        <v>0</v>
      </c>
      <c r="XE789" s="11">
        <v>0</v>
      </c>
      <c r="XF789" s="11">
        <v>0</v>
      </c>
      <c r="XG789" s="11">
        <v>0</v>
      </c>
      <c r="XH789" s="11">
        <v>0</v>
      </c>
      <c r="XI789" s="11">
        <v>0</v>
      </c>
      <c r="XJ789" s="11">
        <v>0</v>
      </c>
      <c r="XK789" s="11">
        <v>0</v>
      </c>
      <c r="XL789" s="11">
        <v>3.4298180766970815E-25</v>
      </c>
      <c r="XM789" s="11">
        <v>-1.3669969863063632E-20</v>
      </c>
      <c r="XN789" s="11">
        <v>0</v>
      </c>
      <c r="XO789" s="11">
        <v>0</v>
      </c>
      <c r="XP789" s="11">
        <v>0</v>
      </c>
      <c r="XQ789" s="11">
        <v>0</v>
      </c>
      <c r="XR789" s="11">
        <v>0</v>
      </c>
      <c r="XS789" s="11">
        <v>0</v>
      </c>
      <c r="XT789" s="11">
        <v>0</v>
      </c>
      <c r="XU789" s="11">
        <v>0</v>
      </c>
      <c r="XV789" s="11">
        <v>0</v>
      </c>
      <c r="XW789" s="11">
        <v>0</v>
      </c>
      <c r="XX789" s="11">
        <v>0</v>
      </c>
      <c r="XY789" s="11">
        <v>0</v>
      </c>
      <c r="XZ789" s="11">
        <v>0</v>
      </c>
      <c r="YA789" s="11">
        <v>0</v>
      </c>
      <c r="YB789" s="11">
        <v>0</v>
      </c>
      <c r="YC789" s="11">
        <v>0</v>
      </c>
      <c r="YD789" s="11">
        <v>0</v>
      </c>
      <c r="YE789" s="11">
        <v>0</v>
      </c>
      <c r="YF789" s="11">
        <v>0</v>
      </c>
      <c r="YG789" s="11">
        <v>0</v>
      </c>
      <c r="YH789" s="11">
        <v>0</v>
      </c>
      <c r="YI789" s="11">
        <v>0</v>
      </c>
      <c r="YJ789" s="11">
        <v>0</v>
      </c>
      <c r="YK789" s="11">
        <v>0</v>
      </c>
      <c r="YL789" s="11">
        <v>0</v>
      </c>
      <c r="YM789" s="11">
        <v>0</v>
      </c>
      <c r="YN789" s="11">
        <v>0</v>
      </c>
      <c r="YO789" s="11">
        <v>0</v>
      </c>
      <c r="YP789" s="11">
        <v>0</v>
      </c>
      <c r="YQ789" s="11">
        <v>0</v>
      </c>
      <c r="YR789" s="11">
        <v>0</v>
      </c>
      <c r="YS789" s="11">
        <v>0</v>
      </c>
      <c r="YT789" s="11">
        <v>4.3981457760958715E-8</v>
      </c>
      <c r="YU789" s="11">
        <v>0</v>
      </c>
      <c r="YV789" s="11">
        <v>0</v>
      </c>
      <c r="YW789" s="11">
        <v>8.2315633840729967E-6</v>
      </c>
      <c r="YX789" s="11">
        <v>9.9999999999999995E-21</v>
      </c>
      <c r="YY789" s="11">
        <v>-2.9993673938020871E-8</v>
      </c>
      <c r="YZ789" s="11">
        <v>0</v>
      </c>
      <c r="ZA789" s="11">
        <v>1.9362414663862548E-7</v>
      </c>
      <c r="ZB789" s="11">
        <v>0</v>
      </c>
      <c r="ZC789" s="11">
        <v>6.9309657817612267E-8</v>
      </c>
      <c r="ZD789" s="11">
        <v>1.3882273792973744E-8</v>
      </c>
      <c r="ZE789" s="11">
        <v>1.2305403347181069E-7</v>
      </c>
      <c r="ZF789" s="11">
        <v>0</v>
      </c>
      <c r="ZG789" s="11">
        <v>0</v>
      </c>
      <c r="ZH789" s="11">
        <v>0</v>
      </c>
      <c r="ZI789" s="11">
        <v>0</v>
      </c>
      <c r="ZJ789" s="11">
        <v>0</v>
      </c>
      <c r="ZK789" s="11">
        <v>0</v>
      </c>
      <c r="ZL789" s="11">
        <v>0</v>
      </c>
      <c r="ZM789" s="11">
        <v>0</v>
      </c>
      <c r="ZN789" s="11">
        <v>0</v>
      </c>
      <c r="ZO789" s="11">
        <v>0</v>
      </c>
      <c r="ZP789" s="11">
        <v>0</v>
      </c>
      <c r="ZQ789" s="11">
        <v>0</v>
      </c>
      <c r="ZR789" s="11">
        <v>0</v>
      </c>
      <c r="ZS789" s="11">
        <v>0</v>
      </c>
      <c r="ZT789" s="11">
        <v>0</v>
      </c>
      <c r="ZU789" s="11">
        <v>0</v>
      </c>
      <c r="ZV789" s="11">
        <v>0</v>
      </c>
      <c r="ZW789" s="11">
        <v>0</v>
      </c>
      <c r="ZX789" s="11">
        <v>0</v>
      </c>
      <c r="ZY789" s="11">
        <v>0</v>
      </c>
      <c r="ZZ789" s="11">
        <v>0</v>
      </c>
      <c r="AAA789" s="11">
        <v>0</v>
      </c>
      <c r="AAB789" s="11">
        <v>0</v>
      </c>
      <c r="AAC789" s="11">
        <v>0</v>
      </c>
      <c r="AAD789" s="11">
        <v>0</v>
      </c>
      <c r="AAE789" s="11">
        <v>0</v>
      </c>
      <c r="AAF789" s="11">
        <v>0</v>
      </c>
      <c r="AAG789" s="11">
        <v>0</v>
      </c>
      <c r="AAH789" s="11">
        <v>1.5590082166804919E-27</v>
      </c>
      <c r="AAI789" s="11">
        <v>0</v>
      </c>
      <c r="AAJ789" s="11">
        <v>2.0035518000196439E-8</v>
      </c>
      <c r="AAK789" s="11">
        <v>-2.8521154557013511E-9</v>
      </c>
      <c r="AAL789" s="11">
        <v>0</v>
      </c>
      <c r="AAM789" s="11">
        <v>3.6503832109590614E-7</v>
      </c>
      <c r="AAN789" s="11">
        <v>0</v>
      </c>
      <c r="AAO789" s="11">
        <v>0</v>
      </c>
      <c r="AAP789" s="11">
        <v>0</v>
      </c>
      <c r="AAQ789" s="11">
        <v>0</v>
      </c>
      <c r="AAR789" s="11">
        <v>0</v>
      </c>
      <c r="AAS789" s="11">
        <v>0</v>
      </c>
      <c r="AAT789" s="11">
        <v>3.9253610795174711E-14</v>
      </c>
      <c r="AAU789" s="11">
        <v>0</v>
      </c>
      <c r="AAV789" s="11">
        <v>0</v>
      </c>
      <c r="AAW789" s="11">
        <v>0</v>
      </c>
      <c r="AAX789" s="11">
        <v>0</v>
      </c>
      <c r="AAY789" s="11">
        <v>0</v>
      </c>
      <c r="AAZ789" s="11">
        <v>0</v>
      </c>
      <c r="ABA789" s="11">
        <v>0</v>
      </c>
      <c r="ABB789" s="11">
        <v>0</v>
      </c>
      <c r="ABC789" s="11">
        <v>0</v>
      </c>
      <c r="ABD789" s="11">
        <v>0</v>
      </c>
      <c r="ABE789" s="11">
        <v>0</v>
      </c>
      <c r="ABF789" s="11">
        <v>0</v>
      </c>
      <c r="ABG789" s="11">
        <v>0</v>
      </c>
      <c r="ABH789" s="11">
        <v>0</v>
      </c>
      <c r="ABI789" s="11">
        <v>0</v>
      </c>
      <c r="ABJ789" s="11">
        <v>0</v>
      </c>
      <c r="ABK789" s="11">
        <v>0</v>
      </c>
      <c r="ABL789" s="11">
        <v>0</v>
      </c>
      <c r="ABM789" s="11">
        <v>0</v>
      </c>
      <c r="ABN789" s="11">
        <v>0</v>
      </c>
      <c r="ABO789" s="11">
        <v>0</v>
      </c>
      <c r="ABP789" s="11">
        <v>0</v>
      </c>
      <c r="ABQ789" s="11">
        <v>0</v>
      </c>
      <c r="ABR789" s="11">
        <v>0</v>
      </c>
      <c r="ABS789" s="11">
        <v>0</v>
      </c>
      <c r="ABT789" s="11">
        <v>0</v>
      </c>
      <c r="ABU789" s="11">
        <v>9.9581559378207629E-9</v>
      </c>
      <c r="ABV789" s="11">
        <v>0</v>
      </c>
      <c r="ABW789" s="11">
        <v>-1.9540941211783437E-7</v>
      </c>
      <c r="ABX789" s="11">
        <v>0</v>
      </c>
      <c r="ABY789" s="11">
        <v>0</v>
      </c>
      <c r="ABZ789" s="11">
        <v>0</v>
      </c>
      <c r="ACA789" s="11">
        <v>0</v>
      </c>
      <c r="ACB789" s="11">
        <v>0</v>
      </c>
      <c r="ACC789" s="11">
        <v>0</v>
      </c>
      <c r="ACD789" s="11">
        <v>0</v>
      </c>
      <c r="ACE789" s="11">
        <v>0</v>
      </c>
      <c r="ACF789" s="11">
        <v>0</v>
      </c>
      <c r="ACG789" s="11">
        <v>0</v>
      </c>
      <c r="ACH789" s="11">
        <v>0</v>
      </c>
      <c r="ACI789" s="11">
        <v>0</v>
      </c>
      <c r="ACJ789" s="11">
        <v>0</v>
      </c>
      <c r="ACK789" s="11">
        <v>0</v>
      </c>
      <c r="ACL789" s="11">
        <v>0</v>
      </c>
      <c r="ACM789" s="11">
        <v>0</v>
      </c>
      <c r="ACN789" s="11">
        <v>0</v>
      </c>
      <c r="ACO789" s="11">
        <v>0</v>
      </c>
      <c r="ACP789" s="11">
        <v>0</v>
      </c>
      <c r="ACQ789" s="11">
        <v>0</v>
      </c>
      <c r="ACR789" s="11">
        <v>0</v>
      </c>
      <c r="ACS789" s="11">
        <v>0</v>
      </c>
      <c r="ACT789" s="11">
        <v>0</v>
      </c>
      <c r="ACU789" s="11">
        <v>0</v>
      </c>
      <c r="ACV789" s="11">
        <v>0</v>
      </c>
      <c r="ACW789" s="11">
        <v>0</v>
      </c>
      <c r="ACX789" s="11">
        <v>0</v>
      </c>
      <c r="ACY789" s="11">
        <v>0</v>
      </c>
      <c r="ACZ789" s="11">
        <v>0</v>
      </c>
      <c r="ADA789" s="11">
        <v>0</v>
      </c>
      <c r="ADB789" s="11">
        <v>0</v>
      </c>
      <c r="ADC789" s="11">
        <v>0</v>
      </c>
      <c r="ADD789" s="11">
        <v>0</v>
      </c>
      <c r="ADE789" s="11">
        <v>0</v>
      </c>
      <c r="ADF789" s="11">
        <v>0</v>
      </c>
      <c r="ADG789" s="11">
        <v>2.8521154556876791E-9</v>
      </c>
      <c r="ADH789" s="11">
        <v>0</v>
      </c>
      <c r="ADI789" s="11">
        <v>-3.6595261433749633E-7</v>
      </c>
      <c r="ADJ789" s="11">
        <v>0</v>
      </c>
      <c r="ADK789" s="11">
        <v>0</v>
      </c>
      <c r="ADL789" s="11">
        <v>0</v>
      </c>
      <c r="ADM789" s="11">
        <v>0</v>
      </c>
      <c r="ADN789" s="11">
        <v>0</v>
      </c>
      <c r="ADO789" s="11">
        <v>0</v>
      </c>
      <c r="ADP789" s="11">
        <v>0</v>
      </c>
      <c r="ADQ789" s="11">
        <v>0</v>
      </c>
      <c r="ADR789" s="11">
        <v>0</v>
      </c>
      <c r="ADS789" s="11">
        <v>0</v>
      </c>
      <c r="ADT789" s="11">
        <v>0</v>
      </c>
      <c r="ADU789" s="11">
        <v>0</v>
      </c>
      <c r="ADV789" s="11">
        <v>0</v>
      </c>
      <c r="ADW789" s="11">
        <v>0</v>
      </c>
      <c r="ADX789" s="11">
        <v>0</v>
      </c>
      <c r="ADY789" s="11">
        <v>0</v>
      </c>
      <c r="ADZ789" s="11">
        <v>0</v>
      </c>
      <c r="AEA789" s="11">
        <v>0</v>
      </c>
      <c r="AEB789" s="11">
        <v>0</v>
      </c>
      <c r="AEC789" s="11">
        <v>0</v>
      </c>
      <c r="AED789" s="11">
        <v>0</v>
      </c>
      <c r="AEE789" s="11">
        <v>0</v>
      </c>
      <c r="AEF789" s="11">
        <v>0</v>
      </c>
      <c r="AEG789" s="11">
        <v>0</v>
      </c>
      <c r="AEH789" s="11">
        <v>0</v>
      </c>
      <c r="AEI789" s="11">
        <v>0</v>
      </c>
      <c r="AEJ789" s="11">
        <v>0</v>
      </c>
      <c r="AEK789" s="11">
        <v>0</v>
      </c>
      <c r="AEL789" s="11">
        <v>0</v>
      </c>
      <c r="AEM789" s="11">
        <v>0</v>
      </c>
      <c r="AEN789" s="11">
        <v>0</v>
      </c>
      <c r="AEO789" s="11">
        <v>3.4298180765794889E-25</v>
      </c>
      <c r="AEP789" s="11">
        <v>0</v>
      </c>
      <c r="AEQ789" s="11">
        <v>0</v>
      </c>
      <c r="AER789" s="11">
        <v>0</v>
      </c>
      <c r="AES789" s="11">
        <v>0</v>
      </c>
      <c r="AET789" s="11">
        <v>0</v>
      </c>
      <c r="AEU789" s="11">
        <v>-6.9471691841735543E-8</v>
      </c>
      <c r="AEV789" s="11">
        <v>0</v>
      </c>
      <c r="AEW789" s="11">
        <v>0</v>
      </c>
      <c r="AEX789" s="11">
        <v>0</v>
      </c>
      <c r="AEY789" s="11">
        <v>0</v>
      </c>
      <c r="AEZ789" s="11">
        <v>0</v>
      </c>
      <c r="AFA789" s="11">
        <v>0</v>
      </c>
      <c r="AFB789" s="11">
        <v>0</v>
      </c>
      <c r="AFC789" s="11">
        <v>0</v>
      </c>
      <c r="AFD789" s="11">
        <v>0</v>
      </c>
      <c r="AFE789" s="11">
        <v>0</v>
      </c>
      <c r="AFF789" s="11">
        <v>0</v>
      </c>
      <c r="AFG789" s="11">
        <v>0</v>
      </c>
      <c r="AFH789" s="11">
        <v>0</v>
      </c>
      <c r="AFI789" s="11">
        <v>0</v>
      </c>
      <c r="AFJ789" s="11">
        <v>0</v>
      </c>
      <c r="AFK789" s="11">
        <v>0</v>
      </c>
      <c r="AFL789" s="11">
        <v>0</v>
      </c>
      <c r="AFM789" s="11">
        <v>0</v>
      </c>
      <c r="AFN789" s="11">
        <v>0</v>
      </c>
      <c r="AFO789" s="11">
        <v>0</v>
      </c>
      <c r="AFP789" s="11">
        <v>0</v>
      </c>
      <c r="AFQ789" s="11">
        <v>0</v>
      </c>
      <c r="AFR789" s="11">
        <v>0</v>
      </c>
      <c r="AFS789" s="11">
        <v>0</v>
      </c>
      <c r="AFT789" s="11">
        <v>0</v>
      </c>
      <c r="AFU789" s="11">
        <v>0</v>
      </c>
      <c r="AFV789" s="11">
        <v>0</v>
      </c>
      <c r="AFW789" s="11">
        <v>0</v>
      </c>
      <c r="AFX789" s="11">
        <v>0</v>
      </c>
      <c r="AFY789" s="11">
        <v>0</v>
      </c>
      <c r="AFZ789" s="11">
        <v>6.1736725378430804E-6</v>
      </c>
      <c r="AGA789" s="11">
        <v>0</v>
      </c>
      <c r="AGB789" s="11">
        <v>0</v>
      </c>
      <c r="AGC789" s="11">
        <v>0</v>
      </c>
      <c r="AGD789" s="11">
        <v>0</v>
      </c>
      <c r="AGE789" s="11">
        <v>0</v>
      </c>
      <c r="AGF789" s="11">
        <v>0</v>
      </c>
      <c r="AGG789" s="11">
        <v>-1.3969490224267211E-8</v>
      </c>
      <c r="AGH789" s="11">
        <v>0</v>
      </c>
      <c r="AGI789" s="11">
        <v>0</v>
      </c>
      <c r="AGJ789" s="11">
        <v>0</v>
      </c>
      <c r="AGK789" s="11">
        <v>0</v>
      </c>
      <c r="AGL789" s="11">
        <v>0</v>
      </c>
      <c r="AGM789" s="11">
        <v>0</v>
      </c>
      <c r="AGN789" s="11">
        <v>0</v>
      </c>
      <c r="AGO789" s="11">
        <v>0</v>
      </c>
      <c r="AGP789" s="11">
        <v>0</v>
      </c>
      <c r="AGQ789" s="11">
        <v>0</v>
      </c>
      <c r="AGR789" s="11">
        <v>0</v>
      </c>
      <c r="AGS789" s="11">
        <v>0</v>
      </c>
      <c r="AGT789" s="11">
        <v>0</v>
      </c>
      <c r="AGU789" s="11">
        <v>0</v>
      </c>
      <c r="AGV789" s="11">
        <v>0</v>
      </c>
      <c r="AGW789" s="11">
        <v>0</v>
      </c>
      <c r="AGX789" s="11">
        <v>0</v>
      </c>
      <c r="AGY789" s="11">
        <v>0</v>
      </c>
      <c r="AGZ789" s="11">
        <v>0</v>
      </c>
      <c r="AHA789" s="11">
        <v>0</v>
      </c>
      <c r="AHB789" s="11">
        <v>0</v>
      </c>
      <c r="AHC789" s="11">
        <v>0</v>
      </c>
      <c r="AHD789" s="11">
        <v>0</v>
      </c>
      <c r="AHE789" s="11">
        <v>0</v>
      </c>
      <c r="AHF789" s="11">
        <v>0</v>
      </c>
      <c r="AHG789" s="11">
        <v>0</v>
      </c>
      <c r="AHH789" s="11">
        <v>0</v>
      </c>
      <c r="AHI789" s="11">
        <v>0</v>
      </c>
      <c r="AHJ789" s="11">
        <v>0</v>
      </c>
      <c r="AHK789" s="11">
        <v>0</v>
      </c>
      <c r="AHL789" s="11">
        <v>0</v>
      </c>
      <c r="AHM789" s="11">
        <v>0</v>
      </c>
      <c r="AHN789" s="11">
        <v>0</v>
      </c>
      <c r="AHO789" s="11">
        <v>0</v>
      </c>
      <c r="AHP789" s="11">
        <v>0</v>
      </c>
      <c r="AHQ789" s="11">
        <v>0</v>
      </c>
      <c r="AHR789" s="11">
        <v>0</v>
      </c>
      <c r="AHS789" s="11">
        <v>0</v>
      </c>
      <c r="AHT789" s="11">
        <v>0</v>
      </c>
      <c r="AHU789" s="11">
        <v>0</v>
      </c>
      <c r="AHV789" s="11">
        <v>0</v>
      </c>
      <c r="AHW789" s="11">
        <v>0</v>
      </c>
      <c r="AHX789" s="11">
        <v>0</v>
      </c>
      <c r="AHY789" s="11">
        <v>0</v>
      </c>
      <c r="AHZ789" s="11">
        <v>0</v>
      </c>
      <c r="AIA789" s="11">
        <v>0</v>
      </c>
      <c r="AIB789" s="11">
        <v>0</v>
      </c>
      <c r="AIC789" s="11">
        <v>0</v>
      </c>
      <c r="AID789" s="11">
        <v>2.4911186751511984E-7</v>
      </c>
      <c r="AIE789" s="11">
        <v>-9.6024040834703608E-9</v>
      </c>
      <c r="AIF789" s="11">
        <v>3.585819238344533E-7</v>
      </c>
      <c r="AIG789" s="11">
        <v>0</v>
      </c>
      <c r="AIH789" s="11">
        <v>0</v>
      </c>
      <c r="AII789" s="11">
        <v>0</v>
      </c>
      <c r="AIJ789" s="11">
        <v>1.9607843137254903E-9</v>
      </c>
      <c r="AIK789" s="11">
        <v>0</v>
      </c>
      <c r="AIL789" s="11">
        <v>0</v>
      </c>
      <c r="AIM789" s="11">
        <v>0</v>
      </c>
      <c r="AIN789" s="11">
        <v>0</v>
      </c>
      <c r="AIO789" s="11">
        <v>0</v>
      </c>
      <c r="AIP789" s="11">
        <v>0</v>
      </c>
      <c r="AIQ789" s="11">
        <v>0</v>
      </c>
      <c r="AIR789" s="11">
        <v>0</v>
      </c>
      <c r="AIS789" s="11">
        <v>0</v>
      </c>
      <c r="AIT789" s="11">
        <v>0</v>
      </c>
      <c r="AIU789" s="11">
        <v>0</v>
      </c>
      <c r="AIV789" s="11">
        <v>0</v>
      </c>
      <c r="AIW789" s="11">
        <v>0</v>
      </c>
      <c r="AIX789" s="11">
        <v>0</v>
      </c>
      <c r="AIY789" s="11">
        <v>0</v>
      </c>
      <c r="AIZ789" s="11">
        <v>0</v>
      </c>
      <c r="AJA789" s="11">
        <v>0</v>
      </c>
      <c r="AJB789" s="11">
        <v>0</v>
      </c>
      <c r="AJC789" s="11">
        <v>0</v>
      </c>
      <c r="AJD789" s="11">
        <v>0</v>
      </c>
      <c r="AJE789" s="11">
        <v>0</v>
      </c>
      <c r="AJF789" s="11">
        <v>0</v>
      </c>
      <c r="AJG789" s="11">
        <v>0</v>
      </c>
      <c r="AJH789" s="11">
        <v>0</v>
      </c>
      <c r="AJI789" s="11">
        <v>0</v>
      </c>
      <c r="AJJ789" s="11">
        <v>0</v>
      </c>
      <c r="AJK789" s="11">
        <v>0</v>
      </c>
      <c r="AJL789" s="11">
        <v>0</v>
      </c>
      <c r="AJM789" s="11">
        <v>0</v>
      </c>
      <c r="AJN789" s="11">
        <v>0</v>
      </c>
      <c r="AJO789" s="11">
        <v>0</v>
      </c>
      <c r="AJP789" s="11">
        <v>9.5365970486562793E-12</v>
      </c>
      <c r="AJQ789" s="11">
        <v>-3.5858490776877201E-7</v>
      </c>
      <c r="AJR789" s="11">
        <v>0</v>
      </c>
      <c r="AJS789" s="11">
        <v>0</v>
      </c>
      <c r="AJT789" s="11">
        <v>0</v>
      </c>
      <c r="AJU789" s="11">
        <v>0</v>
      </c>
      <c r="AJV789" s="11">
        <v>0</v>
      </c>
      <c r="AJW789" s="11">
        <v>0</v>
      </c>
      <c r="AJX789" s="11">
        <v>0</v>
      </c>
      <c r="AJY789" s="11">
        <v>0</v>
      </c>
      <c r="AJZ789" s="11">
        <v>0</v>
      </c>
      <c r="AKA789" s="11">
        <v>0</v>
      </c>
      <c r="AKB789" s="11">
        <v>0</v>
      </c>
      <c r="AKC789" s="11">
        <v>0</v>
      </c>
      <c r="AKD789" s="11">
        <v>0</v>
      </c>
      <c r="AKE789" s="11">
        <v>0</v>
      </c>
      <c r="AKF789" s="11">
        <v>0</v>
      </c>
      <c r="AKG789" s="11">
        <v>0</v>
      </c>
      <c r="AKH789" s="11">
        <v>0</v>
      </c>
      <c r="AKI789" s="11">
        <v>0</v>
      </c>
      <c r="AKJ789" s="11">
        <v>0</v>
      </c>
      <c r="AKK789" s="11">
        <v>0</v>
      </c>
      <c r="AKL789" s="11">
        <v>0</v>
      </c>
      <c r="AKM789" s="11">
        <v>0</v>
      </c>
      <c r="AKN789" s="11">
        <v>0</v>
      </c>
      <c r="AKO789" s="11">
        <v>0</v>
      </c>
      <c r="AKP789" s="11">
        <v>0</v>
      </c>
      <c r="AKQ789" s="11">
        <v>0</v>
      </c>
      <c r="AKR789" s="11">
        <v>0</v>
      </c>
      <c r="AKS789" s="11">
        <v>0</v>
      </c>
      <c r="AKT789" s="11">
        <v>0</v>
      </c>
      <c r="AKU789" s="11">
        <v>0</v>
      </c>
      <c r="AKV789" s="11">
        <v>0</v>
      </c>
      <c r="AKW789" s="11">
        <v>0</v>
      </c>
      <c r="AKX789" s="11">
        <v>0</v>
      </c>
      <c r="AKY789" s="11">
        <v>3.9849453553480857E-6</v>
      </c>
      <c r="AKZ789" s="11">
        <v>0</v>
      </c>
      <c r="ALA789" s="11">
        <v>0</v>
      </c>
      <c r="ALB789" s="11">
        <v>0</v>
      </c>
      <c r="ALC789" s="11">
        <v>-5.9262663597893956E-8</v>
      </c>
      <c r="ALD789" s="11">
        <v>0</v>
      </c>
      <c r="ALE789" s="11">
        <v>0</v>
      </c>
      <c r="ALF789" s="11">
        <v>0</v>
      </c>
      <c r="ALG789" s="11">
        <v>0</v>
      </c>
      <c r="ALH789" s="11">
        <v>0</v>
      </c>
      <c r="ALI789" s="11">
        <v>0</v>
      </c>
      <c r="ALJ789" s="11">
        <v>0</v>
      </c>
      <c r="ALK789" s="11">
        <v>0</v>
      </c>
      <c r="ALL789" s="11">
        <v>0</v>
      </c>
      <c r="ALM789" s="11">
        <v>0</v>
      </c>
      <c r="ALN789" s="11">
        <v>0</v>
      </c>
      <c r="ALO789" s="11">
        <v>0</v>
      </c>
      <c r="ALP789" s="11">
        <v>0</v>
      </c>
      <c r="ALQ789" s="11">
        <v>0</v>
      </c>
      <c r="ALR789" s="11">
        <v>0</v>
      </c>
      <c r="ALS789" s="11">
        <v>0</v>
      </c>
      <c r="ALT789" s="11">
        <v>0</v>
      </c>
      <c r="ALU789" s="11">
        <v>0</v>
      </c>
      <c r="ALV789" s="11">
        <v>0</v>
      </c>
      <c r="ALW789" s="11">
        <v>0</v>
      </c>
      <c r="ALX789" s="11">
        <v>0</v>
      </c>
      <c r="ALY789" s="11">
        <v>0</v>
      </c>
      <c r="ALZ789" s="11">
        <v>0</v>
      </c>
      <c r="AMA789" s="11">
        <v>0</v>
      </c>
      <c r="AMB789" s="11">
        <v>0</v>
      </c>
      <c r="AMC789" s="11">
        <v>0</v>
      </c>
      <c r="AMD789" s="11">
        <v>0</v>
      </c>
      <c r="AME789" s="11">
        <v>0</v>
      </c>
      <c r="AMF789" s="11">
        <v>0</v>
      </c>
      <c r="AMG789" s="11">
        <v>0</v>
      </c>
      <c r="AMH789" s="11">
        <v>0</v>
      </c>
      <c r="AMI789" s="11">
        <v>0</v>
      </c>
      <c r="AMJ789" s="11">
        <v>2.844922114157459E-7</v>
      </c>
      <c r="AMK789" s="11">
        <v>0</v>
      </c>
      <c r="AML789" s="11">
        <v>0</v>
      </c>
      <c r="AMM789" s="11">
        <v>0</v>
      </c>
      <c r="AMN789" s="11">
        <v>0</v>
      </c>
      <c r="AMO789" s="11">
        <v>-8.5779169381490811E-6</v>
      </c>
      <c r="AMP789" s="11">
        <v>7.8209173695575053E-27</v>
      </c>
      <c r="AMQ789" s="11">
        <v>0</v>
      </c>
      <c r="AMR789" s="11">
        <v>0</v>
      </c>
      <c r="AMS789" s="11">
        <v>1.5556989751010326E-24</v>
      </c>
      <c r="AMT789" s="11">
        <v>0</v>
      </c>
      <c r="AMU789" s="11">
        <v>0</v>
      </c>
      <c r="AMV789" s="11">
        <v>0</v>
      </c>
      <c r="AMW789" s="11">
        <v>0</v>
      </c>
      <c r="AMX789" s="11">
        <v>0</v>
      </c>
      <c r="AMY789" s="11">
        <v>0</v>
      </c>
      <c r="AMZ789" s="11">
        <v>0</v>
      </c>
      <c r="ANA789" s="11">
        <v>0</v>
      </c>
      <c r="ANB789" s="11">
        <v>0</v>
      </c>
      <c r="ANC789" s="11">
        <v>0</v>
      </c>
      <c r="AND789" s="11">
        <v>0</v>
      </c>
      <c r="ANE789" s="11">
        <v>0</v>
      </c>
      <c r="ANF789" s="11">
        <v>0</v>
      </c>
      <c r="ANG789" s="11">
        <v>0</v>
      </c>
      <c r="ANH789" s="11">
        <v>0</v>
      </c>
      <c r="ANI789" s="11">
        <v>0</v>
      </c>
      <c r="ANJ789" s="11">
        <v>0</v>
      </c>
      <c r="ANK789" s="11">
        <v>0</v>
      </c>
      <c r="ANL789" s="11">
        <v>0</v>
      </c>
      <c r="ANM789" s="11">
        <v>0</v>
      </c>
      <c r="ANN789" s="11">
        <v>0</v>
      </c>
      <c r="ANO789" s="11">
        <v>0</v>
      </c>
      <c r="ANP789" s="11">
        <v>0</v>
      </c>
      <c r="ANQ789" s="11">
        <v>0</v>
      </c>
      <c r="ANR789" s="11">
        <v>0</v>
      </c>
      <c r="ANS789" s="11">
        <v>0</v>
      </c>
      <c r="ANT789" s="11">
        <v>0</v>
      </c>
      <c r="ANU789" s="11">
        <v>0</v>
      </c>
      <c r="ANV789" s="11">
        <v>3.8674157077409421E-8</v>
      </c>
      <c r="ANW789" s="11">
        <v>0</v>
      </c>
      <c r="ANX789" s="11">
        <v>0</v>
      </c>
      <c r="ANY789" s="11">
        <v>0</v>
      </c>
      <c r="ANZ789" s="11">
        <v>4.8349765339478644E-6</v>
      </c>
      <c r="AOA789" s="11">
        <v>-2.6926123984947601E-7</v>
      </c>
      <c r="AOB789" s="11">
        <v>8.9753746616491718E-9</v>
      </c>
      <c r="AOC789" s="11">
        <v>0</v>
      </c>
      <c r="AOD789" s="11">
        <v>2.1039181418892599E-8</v>
      </c>
      <c r="AOE789" s="11">
        <v>0</v>
      </c>
      <c r="AOF789" s="11">
        <v>0</v>
      </c>
      <c r="AOG789" s="11">
        <v>0</v>
      </c>
      <c r="AOH789" s="11">
        <v>0</v>
      </c>
      <c r="AOI789" s="11">
        <v>0</v>
      </c>
      <c r="AOJ789" s="11">
        <v>0</v>
      </c>
      <c r="AOK789" s="11">
        <v>0</v>
      </c>
      <c r="AOL789" s="11">
        <v>0</v>
      </c>
      <c r="AOM789" s="11">
        <v>0</v>
      </c>
      <c r="AON789" s="11">
        <v>0</v>
      </c>
      <c r="AOO789" s="11">
        <v>0</v>
      </c>
      <c r="AOP789" s="11">
        <v>0</v>
      </c>
      <c r="AOQ789" s="11">
        <v>0</v>
      </c>
      <c r="AOR789" s="11">
        <v>0</v>
      </c>
      <c r="AOS789" s="11">
        <v>0</v>
      </c>
      <c r="AOT789" s="11">
        <v>0</v>
      </c>
      <c r="AOU789" s="11">
        <v>0</v>
      </c>
      <c r="AOV789" s="11">
        <v>0</v>
      </c>
      <c r="AOW789" s="11">
        <v>0</v>
      </c>
      <c r="AOX789" s="11">
        <v>0</v>
      </c>
      <c r="AOY789" s="11">
        <v>0</v>
      </c>
      <c r="AOZ789" s="11">
        <v>0</v>
      </c>
      <c r="APA789" s="11">
        <v>0</v>
      </c>
      <c r="APB789" s="11">
        <v>0</v>
      </c>
      <c r="APC789" s="11">
        <v>0</v>
      </c>
      <c r="APD789" s="11">
        <v>0</v>
      </c>
      <c r="APE789" s="11">
        <v>0</v>
      </c>
      <c r="APF789" s="11">
        <v>0</v>
      </c>
      <c r="APG789" s="11">
        <v>0</v>
      </c>
      <c r="APH789" s="11">
        <v>0</v>
      </c>
      <c r="API789" s="11">
        <v>0</v>
      </c>
      <c r="APJ789" s="11">
        <v>0</v>
      </c>
      <c r="APK789" s="11">
        <v>0</v>
      </c>
      <c r="APL789" s="11">
        <v>2.6926123984947511E-7</v>
      </c>
      <c r="APM789" s="11">
        <v>-1.0945695572424202E-8</v>
      </c>
      <c r="APN789" s="11">
        <v>3.5858279378263578E-7</v>
      </c>
      <c r="APO789" s="11">
        <v>0</v>
      </c>
      <c r="APP789" s="11">
        <v>0</v>
      </c>
      <c r="APQ789" s="11">
        <v>0</v>
      </c>
      <c r="APR789" s="11">
        <v>0</v>
      </c>
      <c r="APS789" s="11">
        <v>0</v>
      </c>
      <c r="APT789" s="11">
        <v>0</v>
      </c>
      <c r="APU789" s="11">
        <v>0</v>
      </c>
      <c r="APV789" s="11">
        <v>0</v>
      </c>
      <c r="APW789" s="11">
        <v>0</v>
      </c>
      <c r="APX789" s="11">
        <v>0</v>
      </c>
      <c r="APY789" s="11">
        <v>0</v>
      </c>
      <c r="APZ789" s="11">
        <v>0</v>
      </c>
      <c r="AQA789" s="11">
        <v>0</v>
      </c>
      <c r="AQB789" s="11">
        <v>0</v>
      </c>
      <c r="AQC789" s="11">
        <v>0</v>
      </c>
      <c r="AQD789" s="11">
        <v>0</v>
      </c>
      <c r="AQE789" s="11">
        <v>0</v>
      </c>
      <c r="AQF789" s="11">
        <v>0</v>
      </c>
      <c r="AQG789" s="11">
        <v>0</v>
      </c>
      <c r="AQH789" s="11">
        <v>0</v>
      </c>
      <c r="AQI789" s="11">
        <v>0</v>
      </c>
      <c r="AQJ789" s="11">
        <v>0</v>
      </c>
      <c r="AQK789" s="11">
        <v>0</v>
      </c>
      <c r="AQL789" s="11">
        <v>0</v>
      </c>
      <c r="AQM789" s="11">
        <v>0</v>
      </c>
      <c r="AQN789" s="11">
        <v>0</v>
      </c>
      <c r="AQO789" s="11">
        <v>0</v>
      </c>
      <c r="AQP789" s="11">
        <v>0</v>
      </c>
      <c r="AQQ789" s="11">
        <v>0</v>
      </c>
      <c r="AQR789" s="11">
        <v>0</v>
      </c>
      <c r="AQS789" s="11">
        <v>0</v>
      </c>
      <c r="AQT789" s="11">
        <v>0</v>
      </c>
      <c r="AQU789" s="11">
        <v>0</v>
      </c>
      <c r="AQV789" s="11">
        <v>0</v>
      </c>
      <c r="AQW789" s="11">
        <v>0</v>
      </c>
      <c r="AQX789" s="11">
        <v>9.5365970486562793E-12</v>
      </c>
      <c r="AQY789" s="11">
        <v>-3.5858490776876889E-7</v>
      </c>
      <c r="AQZ789" s="11">
        <v>0</v>
      </c>
      <c r="ARA789" s="11">
        <v>0</v>
      </c>
      <c r="ARB789" s="11">
        <v>0</v>
      </c>
      <c r="ARC789" s="11">
        <v>0</v>
      </c>
      <c r="ARD789" s="11">
        <v>0</v>
      </c>
      <c r="ARE789" s="11">
        <v>0</v>
      </c>
      <c r="ARF789" s="11">
        <v>0</v>
      </c>
      <c r="ARG789" s="11">
        <v>0</v>
      </c>
      <c r="ARH789" s="11">
        <v>0</v>
      </c>
      <c r="ARI789" s="11">
        <v>0</v>
      </c>
      <c r="ARJ789" s="11">
        <v>0</v>
      </c>
      <c r="ARK789" s="11">
        <v>0</v>
      </c>
      <c r="ARL789" s="11">
        <v>0</v>
      </c>
      <c r="ARM789" s="11">
        <v>0</v>
      </c>
      <c r="ARN789" s="11">
        <v>0</v>
      </c>
      <c r="ARO789" s="11">
        <v>0</v>
      </c>
      <c r="ARP789" s="11">
        <v>0</v>
      </c>
      <c r="ARQ789" s="11">
        <v>0</v>
      </c>
      <c r="ARR789" s="11">
        <v>0</v>
      </c>
      <c r="ARS789" s="11">
        <v>0</v>
      </c>
      <c r="ART789" s="11">
        <v>0</v>
      </c>
      <c r="ARU789" s="11">
        <v>0</v>
      </c>
      <c r="ARV789" s="11">
        <v>0</v>
      </c>
      <c r="ARW789" s="11">
        <v>0</v>
      </c>
      <c r="ARX789" s="11">
        <v>0</v>
      </c>
      <c r="ARY789" s="11">
        <v>0</v>
      </c>
      <c r="ARZ789" s="11">
        <v>0</v>
      </c>
      <c r="ASA789" s="11">
        <v>0</v>
      </c>
      <c r="ASB789" s="11">
        <v>0</v>
      </c>
      <c r="ASC789" s="11">
        <v>0</v>
      </c>
      <c r="ASD789" s="11">
        <v>0</v>
      </c>
      <c r="ASE789" s="11">
        <v>0</v>
      </c>
      <c r="ASF789" s="11">
        <v>0</v>
      </c>
      <c r="ASG789" s="11">
        <v>3.2233176891351791E-6</v>
      </c>
      <c r="ASH789" s="11">
        <v>0</v>
      </c>
      <c r="ASI789" s="11">
        <v>0</v>
      </c>
      <c r="ASJ789" s="11">
        <v>0</v>
      </c>
      <c r="ASK789" s="11">
        <v>-2.118077940435084E-8</v>
      </c>
      <c r="ASL789" s="11">
        <v>0</v>
      </c>
      <c r="ASM789" s="11">
        <v>0</v>
      </c>
      <c r="ASN789" s="11">
        <v>0</v>
      </c>
      <c r="ASO789" s="11">
        <v>0</v>
      </c>
      <c r="ASP789" s="11">
        <v>0</v>
      </c>
      <c r="ASQ789" s="11">
        <v>0</v>
      </c>
      <c r="ASR789" s="11">
        <v>0</v>
      </c>
      <c r="ASS789" s="11">
        <v>0</v>
      </c>
      <c r="AST789" s="11">
        <v>0</v>
      </c>
      <c r="ASU789" s="11">
        <v>0</v>
      </c>
      <c r="ASV789" s="11">
        <v>0</v>
      </c>
      <c r="ASW789" s="11">
        <v>0</v>
      </c>
      <c r="ASX789" s="11">
        <v>0</v>
      </c>
      <c r="ASY789" s="11">
        <v>0</v>
      </c>
      <c r="ASZ789" s="11">
        <v>0</v>
      </c>
      <c r="ATA789" s="11">
        <v>0</v>
      </c>
      <c r="ATB789" s="11">
        <v>0</v>
      </c>
      <c r="ATC789" s="11">
        <v>0</v>
      </c>
      <c r="ATD789" s="11">
        <v>0</v>
      </c>
      <c r="ATE789" s="11">
        <v>0</v>
      </c>
      <c r="ATF789" s="11">
        <v>0</v>
      </c>
      <c r="ATG789" s="11">
        <v>0</v>
      </c>
      <c r="ATH789" s="11">
        <v>0</v>
      </c>
      <c r="ATI789" s="11">
        <v>0</v>
      </c>
      <c r="ATJ789" s="11">
        <v>0</v>
      </c>
      <c r="ATK789" s="11">
        <v>0</v>
      </c>
      <c r="ATL789" s="11">
        <v>0</v>
      </c>
      <c r="ATM789" s="11">
        <v>4.9275496452969838E-7</v>
      </c>
      <c r="ATN789" s="11">
        <v>0</v>
      </c>
      <c r="ATO789" s="11">
        <v>0</v>
      </c>
      <c r="ATP789" s="11">
        <v>0</v>
      </c>
      <c r="ATQ789" s="11">
        <v>0</v>
      </c>
      <c r="ATR789" s="11">
        <v>0</v>
      </c>
      <c r="ATS789" s="11">
        <v>0</v>
      </c>
      <c r="ATT789" s="11">
        <v>0</v>
      </c>
      <c r="ATU789" s="11">
        <v>0</v>
      </c>
      <c r="ATV789" s="11">
        <v>0</v>
      </c>
      <c r="ATW789" s="11">
        <v>-8.4122738683760009E-6</v>
      </c>
      <c r="ATX789" s="11">
        <v>5.5814680225571002E-25</v>
      </c>
      <c r="ATY789" s="11">
        <v>0</v>
      </c>
      <c r="ATZ789" s="11">
        <v>0</v>
      </c>
      <c r="AUA789" s="11">
        <v>1.1061723713342121E-22</v>
      </c>
      <c r="AUB789" s="11">
        <v>0</v>
      </c>
      <c r="AUC789" s="11">
        <v>0</v>
      </c>
      <c r="AUD789" s="11">
        <v>0</v>
      </c>
      <c r="AUE789" s="11">
        <v>0</v>
      </c>
      <c r="AUF789" s="11">
        <v>0</v>
      </c>
      <c r="AUG789" s="11">
        <v>0</v>
      </c>
      <c r="AUH789" s="11">
        <v>0</v>
      </c>
      <c r="AUI789" s="11">
        <v>0</v>
      </c>
      <c r="AUJ789" s="11">
        <v>0</v>
      </c>
      <c r="AUK789" s="11">
        <v>0</v>
      </c>
      <c r="AUL789" s="11">
        <v>0</v>
      </c>
      <c r="AUM789" s="11">
        <v>0</v>
      </c>
      <c r="AUN789" s="11">
        <v>0</v>
      </c>
      <c r="AUO789" s="11">
        <v>0</v>
      </c>
      <c r="AUP789" s="11">
        <v>0</v>
      </c>
      <c r="AUQ789" s="11">
        <v>0</v>
      </c>
      <c r="AUR789" s="11">
        <v>0</v>
      </c>
      <c r="AUS789" s="11">
        <v>0</v>
      </c>
      <c r="AUT789" s="11">
        <v>0</v>
      </c>
      <c r="AUU789" s="11">
        <v>0</v>
      </c>
      <c r="AUV789" s="11">
        <v>0</v>
      </c>
      <c r="AUW789" s="11">
        <v>0</v>
      </c>
      <c r="AUX789" s="11">
        <v>0</v>
      </c>
      <c r="AUY789" s="11">
        <v>0</v>
      </c>
      <c r="AUZ789" s="11">
        <v>0</v>
      </c>
      <c r="AVA789" s="11">
        <v>0</v>
      </c>
      <c r="AVB789" s="11">
        <v>0</v>
      </c>
      <c r="AVC789" s="11">
        <v>0</v>
      </c>
      <c r="AVD789" s="11">
        <v>0</v>
      </c>
      <c r="AVE789" s="11">
        <v>0</v>
      </c>
      <c r="AVF789" s="11">
        <v>0</v>
      </c>
      <c r="AVG789" s="11">
        <v>0</v>
      </c>
      <c r="AVH789" s="11">
        <v>5.6784803087069067E-6</v>
      </c>
      <c r="AVI789" s="11">
        <v>-2.4405115581587169E-7</v>
      </c>
      <c r="AVJ789" s="11">
        <v>7.5748144375595357E-9</v>
      </c>
      <c r="AVK789" s="11">
        <v>0</v>
      </c>
      <c r="AVL789" s="11">
        <v>1.0930219966489814E-7</v>
      </c>
      <c r="AVM789" s="11">
        <v>0</v>
      </c>
      <c r="AVN789" s="11">
        <v>0</v>
      </c>
      <c r="AVO789" s="11">
        <v>0</v>
      </c>
      <c r="AVP789" s="11">
        <v>0</v>
      </c>
      <c r="AVQ789" s="11">
        <v>0</v>
      </c>
      <c r="AVR789" s="11">
        <v>0</v>
      </c>
      <c r="AVS789" s="11">
        <v>0</v>
      </c>
      <c r="AVT789" s="11">
        <v>0</v>
      </c>
      <c r="AVU789" s="11">
        <v>0</v>
      </c>
      <c r="AVV789" s="11">
        <v>0</v>
      </c>
      <c r="AVW789" s="11">
        <v>0</v>
      </c>
      <c r="AVX789" s="11">
        <v>0</v>
      </c>
      <c r="AVY789" s="11">
        <v>0</v>
      </c>
      <c r="AVZ789" s="11">
        <v>0</v>
      </c>
      <c r="AWA789" s="11">
        <v>0</v>
      </c>
      <c r="AWB789" s="11">
        <v>0</v>
      </c>
      <c r="AWC789" s="11">
        <v>0</v>
      </c>
      <c r="AWD789" s="11">
        <v>0</v>
      </c>
      <c r="AWE789" s="11">
        <v>0</v>
      </c>
      <c r="AWF789" s="11">
        <v>0</v>
      </c>
      <c r="AWG789" s="11">
        <v>0</v>
      </c>
      <c r="AWH789" s="11">
        <v>0</v>
      </c>
      <c r="AWI789" s="11">
        <v>0</v>
      </c>
      <c r="AWJ789" s="11">
        <v>0</v>
      </c>
      <c r="AWK789" s="11">
        <v>1.2891385692469807E-9</v>
      </c>
      <c r="AWL789" s="11">
        <v>0</v>
      </c>
      <c r="AWM789" s="11">
        <v>0</v>
      </c>
      <c r="AWN789" s="11">
        <v>0</v>
      </c>
      <c r="AWO789" s="11">
        <v>0</v>
      </c>
      <c r="AWP789" s="11">
        <v>0</v>
      </c>
      <c r="AWQ789" s="11">
        <v>0</v>
      </c>
      <c r="AWR789" s="11">
        <v>0</v>
      </c>
      <c r="AWS789" s="11">
        <v>0</v>
      </c>
      <c r="AWT789" s="11">
        <v>2.2724443312678606E-7</v>
      </c>
      <c r="AWU789" s="11">
        <v>-7.5843510346181916E-9</v>
      </c>
      <c r="AWV789" s="11">
        <v>3.5858279378263578E-7</v>
      </c>
      <c r="AWW789" s="11">
        <v>0</v>
      </c>
      <c r="AWX789" s="11">
        <v>0</v>
      </c>
      <c r="AWY789" s="11">
        <v>0</v>
      </c>
      <c r="AWZ789" s="11">
        <v>0</v>
      </c>
      <c r="AXA789" s="11">
        <v>0</v>
      </c>
      <c r="AXB789" s="11">
        <v>0</v>
      </c>
      <c r="AXC789" s="11">
        <v>0</v>
      </c>
      <c r="AXD789" s="11">
        <v>0</v>
      </c>
      <c r="AXE789" s="11">
        <v>0</v>
      </c>
      <c r="AXF789" s="11">
        <v>0</v>
      </c>
      <c r="AXG789" s="11">
        <v>0</v>
      </c>
      <c r="AXH789" s="11">
        <v>0</v>
      </c>
      <c r="AXI789" s="11">
        <v>0</v>
      </c>
      <c r="AXJ789" s="11">
        <v>0</v>
      </c>
      <c r="AXK789" s="11">
        <v>0</v>
      </c>
      <c r="AXL789" s="11">
        <v>0</v>
      </c>
      <c r="AXM789" s="11">
        <v>0</v>
      </c>
      <c r="AXN789" s="11">
        <v>0</v>
      </c>
      <c r="AXO789" s="11">
        <v>0</v>
      </c>
      <c r="AXP789" s="11">
        <v>0</v>
      </c>
      <c r="AXQ789" s="11">
        <v>0</v>
      </c>
      <c r="AXR789" s="11">
        <v>0</v>
      </c>
      <c r="AXS789" s="11">
        <v>0</v>
      </c>
      <c r="AXT789" s="11">
        <v>0</v>
      </c>
      <c r="AXU789" s="11">
        <v>0</v>
      </c>
      <c r="AXV789" s="11">
        <v>0</v>
      </c>
      <c r="AXW789" s="11">
        <v>0</v>
      </c>
      <c r="AXX789" s="11">
        <v>0</v>
      </c>
      <c r="AXY789" s="11">
        <v>0</v>
      </c>
      <c r="AXZ789" s="11">
        <v>0</v>
      </c>
      <c r="AYA789" s="11">
        <v>0</v>
      </c>
      <c r="AYB789" s="11">
        <v>0</v>
      </c>
      <c r="AYC789" s="11">
        <v>0</v>
      </c>
      <c r="AYD789" s="11">
        <v>0</v>
      </c>
      <c r="AYE789" s="11">
        <v>0</v>
      </c>
      <c r="AYF789" s="11">
        <v>9.5365970486562793E-12</v>
      </c>
      <c r="AYG789" s="11">
        <v>-3.5858490776877805E-7</v>
      </c>
      <c r="AYH789" s="11">
        <v>0</v>
      </c>
      <c r="AYI789" s="11">
        <v>0</v>
      </c>
      <c r="AYJ789" s="11">
        <v>0</v>
      </c>
      <c r="AYK789" s="11">
        <v>0</v>
      </c>
      <c r="AYL789" s="11">
        <v>0</v>
      </c>
      <c r="AYM789" s="11">
        <v>0</v>
      </c>
      <c r="AYN789" s="11">
        <v>0</v>
      </c>
      <c r="AYO789" s="11">
        <v>0</v>
      </c>
      <c r="AYP789" s="11">
        <v>0</v>
      </c>
      <c r="AYQ789" s="11">
        <v>0</v>
      </c>
      <c r="AYR789" s="11">
        <v>0</v>
      </c>
      <c r="AYS789" s="11">
        <v>0</v>
      </c>
      <c r="AYT789" s="11">
        <v>0</v>
      </c>
      <c r="AYU789" s="11">
        <v>0</v>
      </c>
      <c r="AYV789" s="11">
        <v>0</v>
      </c>
      <c r="AYW789" s="11">
        <v>0</v>
      </c>
      <c r="AYX789" s="11">
        <v>0</v>
      </c>
      <c r="AYY789" s="11">
        <v>0</v>
      </c>
      <c r="AYZ789" s="11">
        <v>0</v>
      </c>
      <c r="AZA789" s="11">
        <v>0</v>
      </c>
      <c r="AZB789" s="11">
        <v>0</v>
      </c>
      <c r="AZC789" s="11">
        <v>0</v>
      </c>
      <c r="AZD789" s="11">
        <v>0</v>
      </c>
      <c r="AZE789" s="11">
        <v>0</v>
      </c>
      <c r="AZF789" s="11">
        <v>0</v>
      </c>
      <c r="AZG789" s="11">
        <v>0</v>
      </c>
      <c r="AZH789" s="11">
        <v>0</v>
      </c>
      <c r="AZI789" s="11">
        <v>0</v>
      </c>
      <c r="AZJ789" s="11">
        <v>0</v>
      </c>
      <c r="AZK789" s="11">
        <v>0</v>
      </c>
      <c r="AZL789" s="11">
        <v>0</v>
      </c>
      <c r="AZM789" s="11">
        <v>0</v>
      </c>
      <c r="AZN789" s="11">
        <v>0</v>
      </c>
      <c r="AZO789" s="11">
        <v>2.4336344177133302E-6</v>
      </c>
      <c r="AZP789" s="11">
        <v>0</v>
      </c>
      <c r="AZQ789" s="11">
        <v>0</v>
      </c>
      <c r="AZR789" s="11">
        <v>0</v>
      </c>
      <c r="AZS789" s="11">
        <v>-1.1003850918928651E-7</v>
      </c>
      <c r="AZT789" s="12">
        <v>11307936437.403444</v>
      </c>
      <c r="AZU789" s="12">
        <v>3990750.8938219892</v>
      </c>
      <c r="AZV789" s="12">
        <v>1472000</v>
      </c>
      <c r="AZW789" s="12">
        <v>103138.09088295695</v>
      </c>
      <c r="AZX789" s="12">
        <v>125404501263.46591</v>
      </c>
      <c r="AZY789" s="12">
        <v>2.1999999999999999E-10</v>
      </c>
      <c r="AZZ789" s="12">
        <v>161707677.42222196</v>
      </c>
      <c r="BAA789" s="12">
        <v>1E-13</v>
      </c>
      <c r="BAB789" s="12">
        <v>2568953.1173561774</v>
      </c>
      <c r="BAC789" s="12">
        <v>2.9999999999999999E-16</v>
      </c>
      <c r="BAD789" s="12">
        <v>1.1E-13</v>
      </c>
      <c r="BAE789" s="12">
        <v>7920000</v>
      </c>
      <c r="BAF789" s="12">
        <v>6380000</v>
      </c>
      <c r="BAG789" s="12">
        <v>3383636297036563</v>
      </c>
      <c r="BAH789" s="12">
        <v>928602500000</v>
      </c>
      <c r="BAI789" s="12">
        <v>511651013941.20648</v>
      </c>
      <c r="BAJ789" s="12">
        <v>742837999999999.88</v>
      </c>
      <c r="BAK789" s="12">
        <v>5500719683.0816841</v>
      </c>
      <c r="BAL789" s="12">
        <v>178444493012.44495</v>
      </c>
      <c r="BAM789" s="12">
        <v>50144535000</v>
      </c>
      <c r="BAN789" s="12">
        <v>445729200000</v>
      </c>
      <c r="BAO789" s="12">
        <v>18572050000</v>
      </c>
      <c r="BAP789" s="12">
        <v>7.757118E+16</v>
      </c>
      <c r="BAQ789" s="12">
        <v>3878559000000000</v>
      </c>
      <c r="BAR789" s="12">
        <v>1.1635677E+17</v>
      </c>
      <c r="BAS789" s="12">
        <v>1163567700000</v>
      </c>
      <c r="BAT789" s="12">
        <v>1939279500000</v>
      </c>
      <c r="BAU789" s="12">
        <v>4.25E+16</v>
      </c>
      <c r="BAV789" s="12">
        <v>2550000000000000</v>
      </c>
      <c r="BAW789" s="12">
        <v>7.65E+16</v>
      </c>
      <c r="BAX789" s="12">
        <v>765000000000</v>
      </c>
      <c r="BAY789" s="12">
        <v>850000000000</v>
      </c>
      <c r="BAZ789" s="12">
        <v>1.275E+17</v>
      </c>
      <c r="BBA789" s="12">
        <v>8924999999999999</v>
      </c>
      <c r="BBB789" s="12">
        <v>2.6774999999999997E+17</v>
      </c>
      <c r="BBC789" s="12">
        <v>2677500000000</v>
      </c>
      <c r="BBD789" s="12">
        <v>1912500000000.0005</v>
      </c>
      <c r="BBE789" s="13">
        <v>3.1177741357984292</v>
      </c>
      <c r="BBF789" s="13">
        <v>3.062645405723901</v>
      </c>
      <c r="BBG789" s="13">
        <v>5.0090031569061768</v>
      </c>
      <c r="BBH789" s="13">
        <v>2394.7892065017095</v>
      </c>
      <c r="BBI789" s="12">
        <v>1078.88265210538</v>
      </c>
      <c r="BBJ789" s="12">
        <v>76.443986505258806</v>
      </c>
      <c r="BBK789" s="12">
        <v>71.980544533363698</v>
      </c>
      <c r="BBL789" s="12">
        <v>305.73606655636195</v>
      </c>
      <c r="BBM789" s="12">
        <v>8358.1017828030035</v>
      </c>
      <c r="BBN789" s="12">
        <v>805.34304864419903</v>
      </c>
      <c r="BBO789" s="14">
        <v>706.7460273377153</v>
      </c>
      <c r="BBP789" s="14">
        <v>570.02046028848144</v>
      </c>
      <c r="BBQ789" s="14">
        <v>455.4877496481925</v>
      </c>
      <c r="BBR789" s="13">
        <v>4.9418554011951121</v>
      </c>
      <c r="BBS789" s="13">
        <v>6.2211041944571042</v>
      </c>
      <c r="BBT789" s="13">
        <v>6.4789166797667166</v>
      </c>
      <c r="BBU789" s="14">
        <v>10.123504367744228</v>
      </c>
      <c r="BBV789" s="14">
        <v>10.537734819460876</v>
      </c>
      <c r="BBW789" s="14">
        <v>10.232046511126132</v>
      </c>
      <c r="BBX789" s="14">
        <v>861.14710158405398</v>
      </c>
      <c r="BBY789" s="14">
        <v>984.83239543643936</v>
      </c>
      <c r="BBZ789" s="14">
        <v>828.90774046918216</v>
      </c>
      <c r="BCA789" s="13">
        <v>8.057663350231012</v>
      </c>
      <c r="BCB789" s="13">
        <v>0.50598708457027863</v>
      </c>
      <c r="BCC789" s="13">
        <v>6.1310963519972346E-2</v>
      </c>
      <c r="BCD789" s="13">
        <v>0.13768849824249652</v>
      </c>
      <c r="BCE789" s="13">
        <v>8.1383532282646769</v>
      </c>
      <c r="BCF789" s="13">
        <v>0.10225291460837746</v>
      </c>
      <c r="BCG789" s="13">
        <v>2.9993267953304838E-2</v>
      </c>
      <c r="BCH789" s="13">
        <v>2.9427009599746509E-4</v>
      </c>
      <c r="BCI789" s="13">
        <v>18665.381546488454</v>
      </c>
      <c r="BCJ789" s="13">
        <v>1.5550103028501527E-5</v>
      </c>
      <c r="BCK789" s="13">
        <v>10.678554421214642</v>
      </c>
      <c r="BCL789" s="13">
        <v>5.9270919789417879E-6</v>
      </c>
      <c r="BCM789" s="13">
        <v>2.2572052226799906E-8</v>
      </c>
      <c r="BCN789" s="13">
        <v>4.4877421997570374E-2</v>
      </c>
      <c r="BCO789" s="13">
        <v>0.34970577249665785</v>
      </c>
      <c r="BCP789" s="13">
        <v>0.18696566360831535</v>
      </c>
      <c r="BCQ789" s="13">
        <v>4.8654415101442758</v>
      </c>
      <c r="BCR789" s="13">
        <v>0.28172614572231847</v>
      </c>
      <c r="BCS789" s="13">
        <v>7.8391341073254614E-2</v>
      </c>
      <c r="BCT789" s="13">
        <v>0.62422090064377866</v>
      </c>
      <c r="BCU789" s="13">
        <v>0.80585263225140236</v>
      </c>
      <c r="BCV789" s="13">
        <v>0.1131413254340448</v>
      </c>
      <c r="BCW789" s="13">
        <v>18.908817661674291</v>
      </c>
      <c r="BCX789" s="13">
        <v>6.5936662119053607E-2</v>
      </c>
      <c r="BCY789" s="13">
        <v>2.7459499000747283E-2</v>
      </c>
      <c r="BCZ789" s="13">
        <v>4.9112190076960278E-2</v>
      </c>
      <c r="BDA789" s="13">
        <v>3.3781343299295524E-2</v>
      </c>
      <c r="BDB789" s="13">
        <v>1.7725832846986528E-4</v>
      </c>
      <c r="BDC789" s="13">
        <v>8013.2926311055253</v>
      </c>
      <c r="BDD789" s="13">
        <v>1.5807910393660198E-5</v>
      </c>
      <c r="BDE789" s="13">
        <v>9.9799969280075604</v>
      </c>
      <c r="BDF789" s="13">
        <v>1.5430616765074723E-6</v>
      </c>
      <c r="BDG789" s="13">
        <v>2.8432479694720902E-8</v>
      </c>
      <c r="BDH789" s="13">
        <v>1.5238050315855642E-2</v>
      </c>
      <c r="BDI789" s="13">
        <v>4.7325442983880112E-2</v>
      </c>
      <c r="BDJ789" s="13">
        <v>3.5366232989886788E-2</v>
      </c>
      <c r="BDK789" s="13">
        <v>0.25207339810847984</v>
      </c>
      <c r="BDL789" s="13">
        <v>0.43181192337956309</v>
      </c>
      <c r="BDM789" s="13">
        <v>0.26526046620719618</v>
      </c>
      <c r="BDN789" s="13">
        <v>8.7475985584917926E-2</v>
      </c>
      <c r="BDO789" s="13">
        <v>0.23533169736527659</v>
      </c>
      <c r="BDP789" s="13">
        <v>0.23228494119752577</v>
      </c>
      <c r="BDQ789" s="13">
        <v>5.385139774388918</v>
      </c>
      <c r="BDR789" s="13">
        <v>4.8043986175302003</v>
      </c>
      <c r="BDS789" s="13">
        <v>0.2960039240742105</v>
      </c>
      <c r="BDT789" s="13">
        <v>0.38216166521768419</v>
      </c>
      <c r="BDU789" s="13">
        <v>0.286007003250553</v>
      </c>
      <c r="BDV789" s="13">
        <v>0.78960086499797344</v>
      </c>
      <c r="BDW789" s="13">
        <v>5.9158213225322213E-2</v>
      </c>
      <c r="BDX789" s="13">
        <v>9.1058037984889282</v>
      </c>
      <c r="BDY789" s="13">
        <v>0.1702475619371546</v>
      </c>
      <c r="BDZ789" s="13">
        <v>1.9062166558193139</v>
      </c>
      <c r="BEA789" s="13">
        <v>7.7091274290104317E-2</v>
      </c>
      <c r="BEB789" s="13">
        <v>4.6328659251283134E-2</v>
      </c>
      <c r="BEC789" s="13">
        <v>1.2459723433163011E-2</v>
      </c>
      <c r="BED789" s="13">
        <v>7.5137349937525591E-2</v>
      </c>
      <c r="BEE789" s="13">
        <v>7.6574500098804385E-2</v>
      </c>
      <c r="BEF789" s="13">
        <v>1.2927642485253271E-4</v>
      </c>
      <c r="BEG789" s="13">
        <v>19034.378349371469</v>
      </c>
      <c r="BEH789" s="13">
        <v>2.344180260881465E-5</v>
      </c>
      <c r="BEI789" s="13">
        <v>10.972095260456481</v>
      </c>
      <c r="BEJ789" s="13">
        <v>1.1770695233046615</v>
      </c>
      <c r="BEK789" s="13">
        <v>4.3843395573735728E-6</v>
      </c>
      <c r="BEL789" s="13">
        <v>5.1886206948121603E-8</v>
      </c>
      <c r="BEM789" s="13">
        <v>4.2111597069378434E-2</v>
      </c>
      <c r="BEN789" s="13">
        <v>3.4734461462892822E-2</v>
      </c>
      <c r="BEO789" s="13">
        <v>1.0790861448141452E-2</v>
      </c>
      <c r="BEP789" s="13">
        <v>0.2883908561688161</v>
      </c>
      <c r="BEQ789" s="13">
        <v>0.14745523188469409</v>
      </c>
      <c r="BER789" s="13">
        <v>0.20350842631547555</v>
      </c>
      <c r="BES789" s="13">
        <v>2.5066188056060579E-2</v>
      </c>
      <c r="BET789" s="13">
        <v>0.23560699858756065</v>
      </c>
      <c r="BEU789" s="22">
        <v>0.22709420621836218</v>
      </c>
    </row>
    <row r="790" spans="2:1503" x14ac:dyDescent="0.25">
      <c r="B790" s="16">
        <v>785</v>
      </c>
      <c r="C790" s="10">
        <v>0</v>
      </c>
      <c r="D790" s="11">
        <v>0</v>
      </c>
      <c r="E790" s="11">
        <v>0</v>
      </c>
      <c r="F790" s="11">
        <v>0</v>
      </c>
      <c r="G790" s="11">
        <v>2.6713248754852312E-5</v>
      </c>
      <c r="H790" s="11">
        <v>0</v>
      </c>
      <c r="I790" s="11">
        <v>0</v>
      </c>
      <c r="J790" s="11">
        <v>0</v>
      </c>
      <c r="K790" s="11">
        <v>0</v>
      </c>
      <c r="L790" s="11">
        <v>0</v>
      </c>
      <c r="M790" s="11">
        <v>0</v>
      </c>
      <c r="N790" s="11">
        <v>0</v>
      </c>
      <c r="O790" s="11">
        <v>-1.476266868526452E-9</v>
      </c>
      <c r="P790" s="11">
        <v>0</v>
      </c>
      <c r="Q790" s="11">
        <v>0</v>
      </c>
      <c r="R790" s="11">
        <v>0</v>
      </c>
      <c r="S790" s="11">
        <v>0</v>
      </c>
      <c r="T790" s="11">
        <v>0</v>
      </c>
      <c r="U790" s="11">
        <v>0</v>
      </c>
      <c r="V790" s="11">
        <v>0</v>
      </c>
      <c r="W790" s="11">
        <v>0</v>
      </c>
      <c r="X790" s="11">
        <v>0</v>
      </c>
      <c r="Y790" s="11">
        <v>0</v>
      </c>
      <c r="Z790" s="11">
        <v>0</v>
      </c>
      <c r="AA790" s="11">
        <v>0</v>
      </c>
      <c r="AB790" s="11">
        <v>0</v>
      </c>
      <c r="AC790" s="11">
        <v>0</v>
      </c>
      <c r="AD790" s="11">
        <v>0</v>
      </c>
      <c r="AE790" s="11">
        <v>0</v>
      </c>
      <c r="AF790" s="11">
        <v>0</v>
      </c>
      <c r="AG790" s="11">
        <v>0</v>
      </c>
      <c r="AH790" s="11">
        <v>0</v>
      </c>
      <c r="AI790" s="11">
        <v>0</v>
      </c>
      <c r="AJ790" s="11">
        <v>0</v>
      </c>
      <c r="AK790" s="11">
        <v>0</v>
      </c>
      <c r="AL790" s="11">
        <v>0</v>
      </c>
      <c r="AM790" s="11">
        <v>0</v>
      </c>
      <c r="AN790" s="11">
        <v>0</v>
      </c>
      <c r="AO790" s="11">
        <v>0</v>
      </c>
      <c r="AP790" s="11">
        <v>0</v>
      </c>
      <c r="AQ790" s="11">
        <v>0</v>
      </c>
      <c r="AR790" s="11">
        <v>6.4950168662218633E-4</v>
      </c>
      <c r="AS790" s="11">
        <v>0</v>
      </c>
      <c r="AT790" s="11">
        <v>0</v>
      </c>
      <c r="AU790" s="11">
        <v>0</v>
      </c>
      <c r="AV790" s="11">
        <v>0</v>
      </c>
      <c r="AW790" s="11">
        <v>0</v>
      </c>
      <c r="AX790" s="11">
        <v>0</v>
      </c>
      <c r="AY790" s="11">
        <v>0</v>
      </c>
      <c r="AZ790" s="11">
        <v>0</v>
      </c>
      <c r="BA790" s="11">
        <v>-1.3831937283265549E-5</v>
      </c>
      <c r="BB790" s="11">
        <v>3.7886585599100858E-25</v>
      </c>
      <c r="BC790" s="11">
        <v>6.937356294404995E-24</v>
      </c>
      <c r="BD790" s="11">
        <v>1.8939078730316358E-25</v>
      </c>
      <c r="BE790" s="11">
        <v>0</v>
      </c>
      <c r="BF790" s="11">
        <v>0</v>
      </c>
      <c r="BG790" s="11">
        <v>1.1560536649329137E-24</v>
      </c>
      <c r="BH790" s="11">
        <v>5.2606711487039899E-25</v>
      </c>
      <c r="BI790" s="11">
        <v>1.1560536649329137E-24</v>
      </c>
      <c r="BJ790" s="11">
        <v>1.7869280898190464E-7</v>
      </c>
      <c r="BK790" s="11">
        <v>0</v>
      </c>
      <c r="BL790" s="11">
        <v>0</v>
      </c>
      <c r="BM790" s="11">
        <v>0</v>
      </c>
      <c r="BN790" s="11">
        <v>0</v>
      </c>
      <c r="BO790" s="11">
        <v>0</v>
      </c>
      <c r="BP790" s="11">
        <v>0</v>
      </c>
      <c r="BQ790" s="11">
        <v>0</v>
      </c>
      <c r="BR790" s="11">
        <v>0</v>
      </c>
      <c r="BS790" s="11">
        <v>0</v>
      </c>
      <c r="BT790" s="11">
        <v>0</v>
      </c>
      <c r="BU790" s="11">
        <v>0</v>
      </c>
      <c r="BV790" s="11">
        <v>0</v>
      </c>
      <c r="BW790" s="11">
        <v>0</v>
      </c>
      <c r="BX790" s="11">
        <v>0</v>
      </c>
      <c r="BY790" s="11">
        <v>0</v>
      </c>
      <c r="BZ790" s="11">
        <v>0</v>
      </c>
      <c r="CA790" s="11">
        <v>0</v>
      </c>
      <c r="CB790" s="11">
        <v>0</v>
      </c>
      <c r="CC790" s="11">
        <v>0</v>
      </c>
      <c r="CD790" s="11">
        <v>0</v>
      </c>
      <c r="CE790" s="11">
        <v>0</v>
      </c>
      <c r="CF790" s="11">
        <v>0</v>
      </c>
      <c r="CG790" s="11">
        <v>0</v>
      </c>
      <c r="CH790" s="11">
        <v>0</v>
      </c>
      <c r="CI790" s="11">
        <v>0</v>
      </c>
      <c r="CJ790" s="11">
        <v>0</v>
      </c>
      <c r="CK790" s="11">
        <v>0</v>
      </c>
      <c r="CL790" s="11">
        <v>1.2313919804196335E-8</v>
      </c>
      <c r="CM790" s="11">
        <v>-2.0860997024984225E-9</v>
      </c>
      <c r="CN790" s="11">
        <v>0</v>
      </c>
      <c r="CO790" s="11">
        <v>0</v>
      </c>
      <c r="CP790" s="11">
        <v>0</v>
      </c>
      <c r="CQ790" s="11">
        <v>0</v>
      </c>
      <c r="CR790" s="11">
        <v>0</v>
      </c>
      <c r="CS790" s="11">
        <v>0</v>
      </c>
      <c r="CT790" s="11">
        <v>0</v>
      </c>
      <c r="CU790" s="11">
        <v>0</v>
      </c>
      <c r="CV790" s="11">
        <v>0</v>
      </c>
      <c r="CW790" s="11">
        <v>0</v>
      </c>
      <c r="CX790" s="11">
        <v>0</v>
      </c>
      <c r="CY790" s="11">
        <v>0</v>
      </c>
      <c r="CZ790" s="11">
        <v>0</v>
      </c>
      <c r="DA790" s="11">
        <v>0</v>
      </c>
      <c r="DB790" s="11">
        <v>0</v>
      </c>
      <c r="DC790" s="11">
        <v>0</v>
      </c>
      <c r="DD790" s="11">
        <v>0</v>
      </c>
      <c r="DE790" s="11">
        <v>0</v>
      </c>
      <c r="DF790" s="11">
        <v>0</v>
      </c>
      <c r="DG790" s="11">
        <v>0</v>
      </c>
      <c r="DH790" s="11">
        <v>0</v>
      </c>
      <c r="DI790" s="11">
        <v>0</v>
      </c>
      <c r="DJ790" s="11">
        <v>0</v>
      </c>
      <c r="DK790" s="11">
        <v>0</v>
      </c>
      <c r="DL790" s="11">
        <v>0</v>
      </c>
      <c r="DM790" s="11">
        <v>0</v>
      </c>
      <c r="DN790" s="11">
        <v>0</v>
      </c>
      <c r="DO790" s="11">
        <v>0</v>
      </c>
      <c r="DP790" s="11">
        <v>0</v>
      </c>
      <c r="DQ790" s="11">
        <v>0</v>
      </c>
      <c r="DR790" s="11">
        <v>0</v>
      </c>
      <c r="DS790" s="11">
        <v>0</v>
      </c>
      <c r="DT790" s="11">
        <v>0</v>
      </c>
      <c r="DU790" s="11">
        <v>0</v>
      </c>
      <c r="DV790" s="11">
        <v>0</v>
      </c>
      <c r="DW790" s="11">
        <v>1.354531178461597E-7</v>
      </c>
      <c r="DX790" s="11">
        <v>2.0860997024939326E-9</v>
      </c>
      <c r="DY790" s="11">
        <v>-8.4406796286507846E-8</v>
      </c>
      <c r="DZ790" s="11">
        <v>0</v>
      </c>
      <c r="EA790" s="11">
        <v>8.6864579614892694E-9</v>
      </c>
      <c r="EB790" s="11">
        <v>0</v>
      </c>
      <c r="EC790" s="11">
        <v>2.6192788300132105E-9</v>
      </c>
      <c r="ED790" s="11">
        <v>1.0984421683933981E-10</v>
      </c>
      <c r="EE790" s="11">
        <v>3.2475883924828481E-10</v>
      </c>
      <c r="EF790" s="11">
        <v>0</v>
      </c>
      <c r="EG790" s="11">
        <v>0</v>
      </c>
      <c r="EH790" s="11">
        <v>0</v>
      </c>
      <c r="EI790" s="11">
        <v>0</v>
      </c>
      <c r="EJ790" s="11">
        <v>0</v>
      </c>
      <c r="EK790" s="11">
        <v>0</v>
      </c>
      <c r="EL790" s="11">
        <v>0</v>
      </c>
      <c r="EM790" s="11">
        <v>0</v>
      </c>
      <c r="EN790" s="11">
        <v>0</v>
      </c>
      <c r="EO790" s="11">
        <v>0</v>
      </c>
      <c r="EP790" s="11">
        <v>0</v>
      </c>
      <c r="EQ790" s="11">
        <v>0</v>
      </c>
      <c r="ER790" s="11">
        <v>0</v>
      </c>
      <c r="ES790" s="11">
        <v>0</v>
      </c>
      <c r="ET790" s="11">
        <v>0</v>
      </c>
      <c r="EU790" s="11">
        <v>0</v>
      </c>
      <c r="EV790" s="11">
        <v>0</v>
      </c>
      <c r="EW790" s="11">
        <v>0</v>
      </c>
      <c r="EX790" s="11">
        <v>0</v>
      </c>
      <c r="EY790" s="11">
        <v>0</v>
      </c>
      <c r="EZ790" s="11">
        <v>0</v>
      </c>
      <c r="FA790" s="11">
        <v>0</v>
      </c>
      <c r="FB790" s="11">
        <v>9.9999999999999995E-21</v>
      </c>
      <c r="FC790" s="11">
        <v>0</v>
      </c>
      <c r="FD790" s="11">
        <v>0</v>
      </c>
      <c r="FE790" s="11">
        <v>0</v>
      </c>
      <c r="FF790" s="11">
        <v>0</v>
      </c>
      <c r="FG790" s="11">
        <v>0</v>
      </c>
      <c r="FH790" s="11">
        <v>4.92527618626355E-6</v>
      </c>
      <c r="FI790" s="11">
        <v>0</v>
      </c>
      <c r="FJ790" s="11">
        <v>3.5125987340597181E-8</v>
      </c>
      <c r="FK790" s="11">
        <v>-3.1864962900503817E-8</v>
      </c>
      <c r="FL790" s="11">
        <v>0</v>
      </c>
      <c r="FM790" s="11">
        <v>1.0118681393337957E-8</v>
      </c>
      <c r="FN790" s="11">
        <v>0</v>
      </c>
      <c r="FO790" s="11">
        <v>0</v>
      </c>
      <c r="FP790" s="11">
        <v>0</v>
      </c>
      <c r="FQ790" s="11">
        <v>0</v>
      </c>
      <c r="FR790" s="11">
        <v>6.0731869391435267E-9</v>
      </c>
      <c r="FS790" s="11">
        <v>0</v>
      </c>
      <c r="FT790" s="11">
        <v>0</v>
      </c>
      <c r="FU790" s="11">
        <v>0</v>
      </c>
      <c r="FV790" s="11">
        <v>0</v>
      </c>
      <c r="FW790" s="11">
        <v>0</v>
      </c>
      <c r="FX790" s="11">
        <v>0</v>
      </c>
      <c r="FY790" s="11">
        <v>0</v>
      </c>
      <c r="FZ790" s="11">
        <v>0</v>
      </c>
      <c r="GA790" s="11">
        <v>0</v>
      </c>
      <c r="GB790" s="11">
        <v>0</v>
      </c>
      <c r="GC790" s="11">
        <v>0</v>
      </c>
      <c r="GD790" s="11">
        <v>0</v>
      </c>
      <c r="GE790" s="11">
        <v>0</v>
      </c>
      <c r="GF790" s="11">
        <v>0</v>
      </c>
      <c r="GG790" s="11">
        <v>0</v>
      </c>
      <c r="GH790" s="11">
        <v>0</v>
      </c>
      <c r="GI790" s="11">
        <v>0</v>
      </c>
      <c r="GJ790" s="11">
        <v>0</v>
      </c>
      <c r="GK790" s="11">
        <v>0</v>
      </c>
      <c r="GL790" s="11">
        <v>0</v>
      </c>
      <c r="GM790" s="11">
        <v>0</v>
      </c>
      <c r="GN790" s="11">
        <v>0</v>
      </c>
      <c r="GO790" s="11">
        <v>0</v>
      </c>
      <c r="GP790" s="11">
        <v>0</v>
      </c>
      <c r="GQ790" s="11">
        <v>0</v>
      </c>
      <c r="GR790" s="11">
        <v>0</v>
      </c>
      <c r="GS790" s="11">
        <v>0</v>
      </c>
      <c r="GT790" s="11">
        <v>0</v>
      </c>
      <c r="GU790" s="11">
        <v>4.9280808945906224E-8</v>
      </c>
      <c r="GV790" s="11">
        <v>0</v>
      </c>
      <c r="GW790" s="11">
        <v>-1.047822673789018E-8</v>
      </c>
      <c r="GX790" s="11">
        <v>0</v>
      </c>
      <c r="GY790" s="11">
        <v>0</v>
      </c>
      <c r="GZ790" s="11">
        <v>0</v>
      </c>
      <c r="HA790" s="11">
        <v>0</v>
      </c>
      <c r="HB790" s="11">
        <v>0</v>
      </c>
      <c r="HC790" s="11">
        <v>0</v>
      </c>
      <c r="HD790" s="11">
        <v>0</v>
      </c>
      <c r="HE790" s="11">
        <v>0</v>
      </c>
      <c r="HF790" s="11">
        <v>0</v>
      </c>
      <c r="HG790" s="11">
        <v>0</v>
      </c>
      <c r="HH790" s="11">
        <v>0</v>
      </c>
      <c r="HI790" s="11">
        <v>0</v>
      </c>
      <c r="HJ790" s="11">
        <v>0</v>
      </c>
      <c r="HK790" s="11">
        <v>0</v>
      </c>
      <c r="HL790" s="11">
        <v>0</v>
      </c>
      <c r="HM790" s="11">
        <v>0</v>
      </c>
      <c r="HN790" s="11">
        <v>0</v>
      </c>
      <c r="HO790" s="11">
        <v>0</v>
      </c>
      <c r="HP790" s="11">
        <v>0</v>
      </c>
      <c r="HQ790" s="11">
        <v>0</v>
      </c>
      <c r="HR790" s="11">
        <v>0</v>
      </c>
      <c r="HS790" s="11">
        <v>0</v>
      </c>
      <c r="HT790" s="11">
        <v>0</v>
      </c>
      <c r="HU790" s="11">
        <v>0</v>
      </c>
      <c r="HV790" s="11">
        <v>0</v>
      </c>
      <c r="HW790" s="11">
        <v>0</v>
      </c>
      <c r="HX790" s="11">
        <v>0</v>
      </c>
      <c r="HY790" s="11">
        <v>0</v>
      </c>
      <c r="HZ790" s="11">
        <v>0</v>
      </c>
      <c r="IA790" s="11">
        <v>0</v>
      </c>
      <c r="IB790" s="11">
        <v>0</v>
      </c>
      <c r="IC790" s="11">
        <v>0</v>
      </c>
      <c r="ID790" s="11">
        <v>0</v>
      </c>
      <c r="IE790" s="11">
        <v>0</v>
      </c>
      <c r="IF790" s="11">
        <v>0</v>
      </c>
      <c r="IG790" s="11">
        <v>1.5517422783865936E-10</v>
      </c>
      <c r="IH790" s="11">
        <v>0</v>
      </c>
      <c r="II790" s="11">
        <v>-1.0118681393342447E-8</v>
      </c>
      <c r="IJ790" s="11">
        <v>0</v>
      </c>
      <c r="IK790" s="11">
        <v>0</v>
      </c>
      <c r="IL790" s="11">
        <v>0</v>
      </c>
      <c r="IM790" s="11">
        <v>0</v>
      </c>
      <c r="IN790" s="11">
        <v>0</v>
      </c>
      <c r="IO790" s="11">
        <v>0</v>
      </c>
      <c r="IP790" s="11">
        <v>0</v>
      </c>
      <c r="IQ790" s="11">
        <v>0</v>
      </c>
      <c r="IR790" s="11">
        <v>0</v>
      </c>
      <c r="IS790" s="11">
        <v>0</v>
      </c>
      <c r="IT790" s="11">
        <v>0</v>
      </c>
      <c r="IU790" s="11">
        <v>0</v>
      </c>
      <c r="IV790" s="11">
        <v>0</v>
      </c>
      <c r="IW790" s="11">
        <v>0</v>
      </c>
      <c r="IX790" s="11">
        <v>0</v>
      </c>
      <c r="IY790" s="11">
        <v>0</v>
      </c>
      <c r="IZ790" s="11">
        <v>0</v>
      </c>
      <c r="JA790" s="11">
        <v>0</v>
      </c>
      <c r="JB790" s="11">
        <v>0</v>
      </c>
      <c r="JC790" s="11">
        <v>0</v>
      </c>
      <c r="JD790" s="11">
        <v>0</v>
      </c>
      <c r="JE790" s="11">
        <v>0</v>
      </c>
      <c r="JF790" s="11">
        <v>0</v>
      </c>
      <c r="JG790" s="11">
        <v>0</v>
      </c>
      <c r="JH790" s="11">
        <v>0</v>
      </c>
      <c r="JI790" s="11">
        <v>0</v>
      </c>
      <c r="JJ790" s="11">
        <v>0</v>
      </c>
      <c r="JK790" s="11">
        <v>0</v>
      </c>
      <c r="JL790" s="11">
        <v>0</v>
      </c>
      <c r="JM790" s="11">
        <v>0</v>
      </c>
      <c r="JN790" s="11">
        <v>0</v>
      </c>
      <c r="JO790" s="11">
        <v>1.3299033384801593E-6</v>
      </c>
      <c r="JP790" s="11">
        <v>0</v>
      </c>
      <c r="JQ790" s="11">
        <v>0</v>
      </c>
      <c r="JR790" s="11">
        <v>0</v>
      </c>
      <c r="JS790" s="11">
        <v>0</v>
      </c>
      <c r="JT790" s="11">
        <v>0</v>
      </c>
      <c r="JU790" s="11">
        <v>-2.6327943570846205E-9</v>
      </c>
      <c r="JV790" s="11">
        <v>0</v>
      </c>
      <c r="JW790" s="11">
        <v>0</v>
      </c>
      <c r="JX790" s="11">
        <v>0</v>
      </c>
      <c r="JY790" s="11">
        <v>0</v>
      </c>
      <c r="JZ790" s="11">
        <v>0</v>
      </c>
      <c r="KA790" s="11">
        <v>0</v>
      </c>
      <c r="KB790" s="11">
        <v>0</v>
      </c>
      <c r="KC790" s="11">
        <v>0</v>
      </c>
      <c r="KD790" s="11">
        <v>0</v>
      </c>
      <c r="KE790" s="11">
        <v>0</v>
      </c>
      <c r="KF790" s="11">
        <v>0</v>
      </c>
      <c r="KG790" s="11">
        <v>0</v>
      </c>
      <c r="KH790" s="11">
        <v>0</v>
      </c>
      <c r="KI790" s="11">
        <v>0</v>
      </c>
      <c r="KJ790" s="11">
        <v>0</v>
      </c>
      <c r="KK790" s="11">
        <v>0</v>
      </c>
      <c r="KL790" s="11">
        <v>0</v>
      </c>
      <c r="KM790" s="11">
        <v>0</v>
      </c>
      <c r="KN790" s="11">
        <v>0</v>
      </c>
      <c r="KO790" s="11">
        <v>0</v>
      </c>
      <c r="KP790" s="11">
        <v>0</v>
      </c>
      <c r="KQ790" s="11">
        <v>0</v>
      </c>
      <c r="KR790" s="11">
        <v>0</v>
      </c>
      <c r="KS790" s="11">
        <v>0</v>
      </c>
      <c r="KT790" s="11">
        <v>0</v>
      </c>
      <c r="KU790" s="11">
        <v>0</v>
      </c>
      <c r="KV790" s="11">
        <v>0</v>
      </c>
      <c r="KW790" s="11">
        <v>0</v>
      </c>
      <c r="KX790" s="11">
        <v>0</v>
      </c>
      <c r="KY790" s="11">
        <v>0</v>
      </c>
      <c r="KZ790" s="11">
        <v>2.9553407521781318E-6</v>
      </c>
      <c r="LA790" s="11">
        <v>0</v>
      </c>
      <c r="LB790" s="11">
        <v>0</v>
      </c>
      <c r="LC790" s="11">
        <v>0</v>
      </c>
      <c r="LD790" s="11">
        <v>0</v>
      </c>
      <c r="LE790" s="11">
        <v>0</v>
      </c>
      <c r="LF790" s="11">
        <v>0</v>
      </c>
      <c r="LG790" s="11">
        <v>-1.1088669798848051E-10</v>
      </c>
      <c r="LH790" s="11">
        <v>0</v>
      </c>
      <c r="LI790" s="11">
        <v>0</v>
      </c>
      <c r="LJ790" s="11">
        <v>0</v>
      </c>
      <c r="LK790" s="11">
        <v>0</v>
      </c>
      <c r="LL790" s="11">
        <v>0</v>
      </c>
      <c r="LM790" s="11">
        <v>0</v>
      </c>
      <c r="LN790" s="11">
        <v>0</v>
      </c>
      <c r="LO790" s="11">
        <v>0</v>
      </c>
      <c r="LP790" s="11">
        <v>0</v>
      </c>
      <c r="LQ790" s="11">
        <v>0</v>
      </c>
      <c r="LR790" s="11">
        <v>0</v>
      </c>
      <c r="LS790" s="11">
        <v>0</v>
      </c>
      <c r="LT790" s="11">
        <v>0</v>
      </c>
      <c r="LU790" s="11">
        <v>0</v>
      </c>
      <c r="LV790" s="11">
        <v>0</v>
      </c>
      <c r="LW790" s="11">
        <v>0</v>
      </c>
      <c r="LX790" s="11">
        <v>0</v>
      </c>
      <c r="LY790" s="11">
        <v>0</v>
      </c>
      <c r="LZ790" s="11">
        <v>0</v>
      </c>
      <c r="MA790" s="11">
        <v>0</v>
      </c>
      <c r="MB790" s="11">
        <v>0</v>
      </c>
      <c r="MC790" s="11">
        <v>0</v>
      </c>
      <c r="MD790" s="11">
        <v>0</v>
      </c>
      <c r="ME790" s="11">
        <v>0</v>
      </c>
      <c r="MF790" s="11">
        <v>0</v>
      </c>
      <c r="MG790" s="11">
        <v>0</v>
      </c>
      <c r="MH790" s="11">
        <v>0</v>
      </c>
      <c r="MI790" s="11">
        <v>0</v>
      </c>
      <c r="MJ790" s="11">
        <v>0</v>
      </c>
      <c r="MK790" s="11">
        <v>4.9255679202968863E-7</v>
      </c>
      <c r="ML790" s="11">
        <v>0</v>
      </c>
      <c r="MM790" s="11">
        <v>0</v>
      </c>
      <c r="MN790" s="11">
        <v>0</v>
      </c>
      <c r="MO790" s="11">
        <v>0</v>
      </c>
      <c r="MP790" s="11">
        <v>0</v>
      </c>
      <c r="MQ790" s="11">
        <v>0</v>
      </c>
      <c r="MR790" s="11">
        <v>0</v>
      </c>
      <c r="MS790" s="11">
        <v>-3.2957895619216823E-10</v>
      </c>
      <c r="MT790" s="11">
        <v>0</v>
      </c>
      <c r="MU790" s="11">
        <v>0</v>
      </c>
      <c r="MV790" s="11">
        <v>0</v>
      </c>
      <c r="MW790" s="11">
        <v>0</v>
      </c>
      <c r="MX790" s="11">
        <v>0</v>
      </c>
      <c r="MY790" s="11">
        <v>0</v>
      </c>
      <c r="MZ790" s="11">
        <v>0</v>
      </c>
      <c r="NA790" s="11">
        <v>0</v>
      </c>
      <c r="NB790" s="11">
        <v>0</v>
      </c>
      <c r="NC790" s="11">
        <v>0</v>
      </c>
      <c r="ND790" s="11">
        <v>0</v>
      </c>
      <c r="NE790" s="11">
        <v>0</v>
      </c>
      <c r="NF790" s="11">
        <v>0</v>
      </c>
      <c r="NG790" s="11">
        <v>0</v>
      </c>
      <c r="NH790" s="11">
        <v>0</v>
      </c>
      <c r="NI790" s="11">
        <v>0</v>
      </c>
      <c r="NJ790" s="11">
        <v>0</v>
      </c>
      <c r="NK790" s="11">
        <v>0</v>
      </c>
      <c r="NL790" s="11">
        <v>0</v>
      </c>
      <c r="NM790" s="11">
        <v>0</v>
      </c>
      <c r="NN790" s="11">
        <v>0</v>
      </c>
      <c r="NO790" s="11">
        <v>0</v>
      </c>
      <c r="NP790" s="11">
        <v>0</v>
      </c>
      <c r="NQ790" s="11">
        <v>0</v>
      </c>
      <c r="NR790" s="11">
        <v>0</v>
      </c>
      <c r="NS790" s="11">
        <v>0</v>
      </c>
      <c r="NT790" s="11">
        <v>0</v>
      </c>
      <c r="NU790" s="11">
        <v>0</v>
      </c>
      <c r="NV790" s="11">
        <v>3.9486506890048215E-6</v>
      </c>
      <c r="NW790" s="11">
        <v>0</v>
      </c>
      <c r="NX790" s="11">
        <v>0</v>
      </c>
      <c r="NY790" s="11">
        <v>0</v>
      </c>
      <c r="NZ790" s="11">
        <v>0</v>
      </c>
      <c r="OA790" s="11">
        <v>0</v>
      </c>
      <c r="OB790" s="11">
        <v>0</v>
      </c>
      <c r="OC790" s="11">
        <v>0</v>
      </c>
      <c r="OD790" s="11">
        <v>0</v>
      </c>
      <c r="OE790" s="11">
        <v>-8.9118532878021256E-6</v>
      </c>
      <c r="OF790" s="11">
        <v>1.2916856349101018E-25</v>
      </c>
      <c r="OG790" s="11">
        <v>0</v>
      </c>
      <c r="OH790" s="11">
        <v>0</v>
      </c>
      <c r="OI790" s="11">
        <v>3.6939853973240534E-25</v>
      </c>
      <c r="OJ790" s="11">
        <v>5.1925638918420895E-7</v>
      </c>
      <c r="OK790" s="11">
        <v>0</v>
      </c>
      <c r="OL790" s="11">
        <v>0</v>
      </c>
      <c r="OM790" s="11">
        <v>0</v>
      </c>
      <c r="ON790" s="11">
        <v>0</v>
      </c>
      <c r="OO790" s="11">
        <v>2.9979281607393609E-7</v>
      </c>
      <c r="OP790" s="11">
        <v>0</v>
      </c>
      <c r="OQ790" s="11">
        <v>0</v>
      </c>
      <c r="OR790" s="11">
        <v>0</v>
      </c>
      <c r="OS790" s="11">
        <v>0</v>
      </c>
      <c r="OT790" s="11">
        <v>0</v>
      </c>
      <c r="OU790" s="11">
        <v>0</v>
      </c>
      <c r="OV790" s="11">
        <v>0</v>
      </c>
      <c r="OW790" s="11">
        <v>0</v>
      </c>
      <c r="OX790" s="11">
        <v>0</v>
      </c>
      <c r="OY790" s="11">
        <v>0</v>
      </c>
      <c r="OZ790" s="11">
        <v>0</v>
      </c>
      <c r="PA790" s="11">
        <v>0</v>
      </c>
      <c r="PB790" s="11">
        <v>0</v>
      </c>
      <c r="PC790" s="11">
        <v>0</v>
      </c>
      <c r="PD790" s="11">
        <v>0</v>
      </c>
      <c r="PE790" s="11">
        <v>0</v>
      </c>
      <c r="PF790" s="11">
        <v>0</v>
      </c>
      <c r="PG790" s="11">
        <v>0</v>
      </c>
      <c r="PH790" s="11">
        <v>0</v>
      </c>
      <c r="PI790" s="11">
        <v>0</v>
      </c>
      <c r="PJ790" s="11">
        <v>3.1709758872725389E-8</v>
      </c>
      <c r="PK790" s="11">
        <v>0</v>
      </c>
      <c r="PL790" s="11">
        <v>0</v>
      </c>
      <c r="PM790" s="11">
        <v>0</v>
      </c>
      <c r="PN790" s="11">
        <v>0</v>
      </c>
      <c r="PO790" s="11">
        <v>0</v>
      </c>
      <c r="PP790" s="11">
        <v>3.9777734885985811E-6</v>
      </c>
      <c r="PQ790" s="11">
        <v>-2.9385921153167682E-7</v>
      </c>
      <c r="PR790" s="11">
        <v>8.3037289171706622E-9</v>
      </c>
      <c r="PS790" s="11">
        <v>0</v>
      </c>
      <c r="PT790" s="11">
        <v>8.6752065674636712E-10</v>
      </c>
      <c r="PU790" s="11">
        <v>0</v>
      </c>
      <c r="PV790" s="11">
        <v>0</v>
      </c>
      <c r="PW790" s="11">
        <v>0</v>
      </c>
      <c r="PX790" s="11">
        <v>0</v>
      </c>
      <c r="PY790" s="11">
        <v>0</v>
      </c>
      <c r="PZ790" s="11">
        <v>0</v>
      </c>
      <c r="QA790" s="11">
        <v>1.6806722689075633E-8</v>
      </c>
      <c r="QB790" s="11">
        <v>0</v>
      </c>
      <c r="QC790" s="11">
        <v>0</v>
      </c>
      <c r="QD790" s="11">
        <v>0</v>
      </c>
      <c r="QE790" s="11">
        <v>-0.57811951201536094</v>
      </c>
      <c r="QF790" s="11">
        <v>1.4416096308464258E-23</v>
      </c>
      <c r="QG790" s="11">
        <v>1.9486423651290454E-19</v>
      </c>
      <c r="QH790" s="11">
        <v>0</v>
      </c>
      <c r="QI790" s="11">
        <v>2.0259403045852115E-4</v>
      </c>
      <c r="QJ790" s="11">
        <v>0</v>
      </c>
      <c r="QK790" s="11">
        <v>0</v>
      </c>
      <c r="QL790" s="11">
        <v>0</v>
      </c>
      <c r="QM790" s="11">
        <v>0</v>
      </c>
      <c r="QN790" s="11">
        <v>0</v>
      </c>
      <c r="QO790" s="11">
        <v>0</v>
      </c>
      <c r="QP790" s="11">
        <v>0</v>
      </c>
      <c r="QQ790" s="11">
        <v>0</v>
      </c>
      <c r="QR790" s="11">
        <v>0</v>
      </c>
      <c r="QS790" s="11">
        <v>0</v>
      </c>
      <c r="QT790" s="11">
        <v>0</v>
      </c>
      <c r="QU790" s="11">
        <v>0</v>
      </c>
      <c r="QV790" s="11">
        <v>0</v>
      </c>
      <c r="QW790" s="11">
        <v>0</v>
      </c>
      <c r="QX790" s="11">
        <v>0</v>
      </c>
      <c r="QY790" s="11">
        <v>0</v>
      </c>
      <c r="QZ790" s="11">
        <v>0</v>
      </c>
      <c r="RA790" s="11">
        <v>0</v>
      </c>
      <c r="RB790" s="11">
        <v>0</v>
      </c>
      <c r="RC790" s="11">
        <v>0</v>
      </c>
      <c r="RD790" s="11">
        <v>0</v>
      </c>
      <c r="RE790" s="11">
        <v>0</v>
      </c>
      <c r="RF790" s="11">
        <v>0</v>
      </c>
      <c r="RG790" s="11">
        <v>0</v>
      </c>
      <c r="RH790" s="11">
        <v>0</v>
      </c>
      <c r="RI790" s="11">
        <v>0</v>
      </c>
      <c r="RJ790" s="11">
        <v>0</v>
      </c>
      <c r="RK790" s="11">
        <v>0</v>
      </c>
      <c r="RL790" s="11">
        <v>0</v>
      </c>
      <c r="RM790" s="11">
        <v>0</v>
      </c>
      <c r="RN790" s="11">
        <v>0</v>
      </c>
      <c r="RO790" s="11">
        <v>0</v>
      </c>
      <c r="RP790" s="11">
        <v>4.604545731185232E-2</v>
      </c>
      <c r="RQ790" s="11">
        <v>-6.3610292737965463E-8</v>
      </c>
      <c r="RR790" s="11">
        <v>2.9621906420919053E-10</v>
      </c>
      <c r="RS790" s="11">
        <v>1.742088760902834E-5</v>
      </c>
      <c r="RT790" s="11">
        <v>0</v>
      </c>
      <c r="RU790" s="11">
        <v>0</v>
      </c>
      <c r="RV790" s="11">
        <v>0</v>
      </c>
      <c r="RW790" s="11">
        <v>0</v>
      </c>
      <c r="RX790" s="11">
        <v>0</v>
      </c>
      <c r="RY790" s="11">
        <v>0</v>
      </c>
      <c r="RZ790" s="11">
        <v>0</v>
      </c>
      <c r="SA790" s="11">
        <v>0</v>
      </c>
      <c r="SB790" s="11">
        <v>0</v>
      </c>
      <c r="SC790" s="11">
        <v>0</v>
      </c>
      <c r="SD790" s="11">
        <v>0</v>
      </c>
      <c r="SE790" s="11">
        <v>0</v>
      </c>
      <c r="SF790" s="11">
        <v>0</v>
      </c>
      <c r="SG790" s="11">
        <v>0</v>
      </c>
      <c r="SH790" s="11">
        <v>0</v>
      </c>
      <c r="SI790" s="11">
        <v>0</v>
      </c>
      <c r="SJ790" s="11">
        <v>0</v>
      </c>
      <c r="SK790" s="11">
        <v>0</v>
      </c>
      <c r="SL790" s="11">
        <v>0</v>
      </c>
      <c r="SM790" s="11">
        <v>0</v>
      </c>
      <c r="SN790" s="11">
        <v>0</v>
      </c>
      <c r="SO790" s="11">
        <v>0</v>
      </c>
      <c r="SP790" s="11">
        <v>0</v>
      </c>
      <c r="SQ790" s="11">
        <v>0</v>
      </c>
      <c r="SR790" s="11">
        <v>0</v>
      </c>
      <c r="SS790" s="11">
        <v>0</v>
      </c>
      <c r="ST790" s="11">
        <v>0</v>
      </c>
      <c r="SU790" s="11">
        <v>0</v>
      </c>
      <c r="SV790" s="11">
        <v>0</v>
      </c>
      <c r="SW790" s="11">
        <v>0</v>
      </c>
      <c r="SX790" s="11">
        <v>0</v>
      </c>
      <c r="SY790" s="11">
        <v>0</v>
      </c>
      <c r="SZ790" s="11">
        <v>0</v>
      </c>
      <c r="TA790" s="11">
        <v>0.52952275908630086</v>
      </c>
      <c r="TB790" s="11">
        <v>0</v>
      </c>
      <c r="TC790" s="11">
        <v>-2.9701259586024894E-10</v>
      </c>
      <c r="TD790" s="11">
        <v>0</v>
      </c>
      <c r="TE790" s="11">
        <v>0</v>
      </c>
      <c r="TF790" s="11">
        <v>0</v>
      </c>
      <c r="TG790" s="11">
        <v>0</v>
      </c>
      <c r="TH790" s="11">
        <v>0</v>
      </c>
      <c r="TI790" s="11">
        <v>0</v>
      </c>
      <c r="TJ790" s="11">
        <v>0</v>
      </c>
      <c r="TK790" s="11">
        <v>0</v>
      </c>
      <c r="TL790" s="11">
        <v>0</v>
      </c>
      <c r="TM790" s="11">
        <v>0</v>
      </c>
      <c r="TN790" s="11">
        <v>0</v>
      </c>
      <c r="TO790" s="11">
        <v>0</v>
      </c>
      <c r="TP790" s="11">
        <v>0</v>
      </c>
      <c r="TQ790" s="11">
        <v>0</v>
      </c>
      <c r="TR790" s="11">
        <v>0</v>
      </c>
      <c r="TS790" s="11">
        <v>0</v>
      </c>
      <c r="TT790" s="11">
        <v>0</v>
      </c>
      <c r="TU790" s="11">
        <v>0</v>
      </c>
      <c r="TV790" s="11">
        <v>0</v>
      </c>
      <c r="TW790" s="11">
        <v>0</v>
      </c>
      <c r="TX790" s="11">
        <v>0</v>
      </c>
      <c r="TY790" s="11">
        <v>0</v>
      </c>
      <c r="TZ790" s="11">
        <v>0</v>
      </c>
      <c r="UA790" s="11">
        <v>0</v>
      </c>
      <c r="UB790" s="11">
        <v>0</v>
      </c>
      <c r="UC790" s="11">
        <v>0</v>
      </c>
      <c r="UD790" s="11">
        <v>0</v>
      </c>
      <c r="UE790" s="11">
        <v>0</v>
      </c>
      <c r="UF790" s="11">
        <v>0</v>
      </c>
      <c r="UG790" s="11">
        <v>0</v>
      </c>
      <c r="UH790" s="11">
        <v>0</v>
      </c>
      <c r="UI790" s="11">
        <v>0</v>
      </c>
      <c r="UJ790" s="11">
        <v>0</v>
      </c>
      <c r="UK790" s="11">
        <v>0</v>
      </c>
      <c r="UL790" s="11">
        <v>0</v>
      </c>
      <c r="UM790" s="11">
        <v>2.0795155498195754E-8</v>
      </c>
      <c r="UN790" s="11">
        <v>0</v>
      </c>
      <c r="UO790" s="11">
        <v>-1.7422212690209503E-5</v>
      </c>
      <c r="UP790" s="11">
        <v>0</v>
      </c>
      <c r="UQ790" s="11">
        <v>0</v>
      </c>
      <c r="UR790" s="11">
        <v>0</v>
      </c>
      <c r="US790" s="11">
        <v>0</v>
      </c>
      <c r="UT790" s="11">
        <v>0</v>
      </c>
      <c r="UU790" s="11">
        <v>0</v>
      </c>
      <c r="UV790" s="11">
        <v>0</v>
      </c>
      <c r="UW790" s="11">
        <v>0</v>
      </c>
      <c r="UX790" s="11">
        <v>0</v>
      </c>
      <c r="UY790" s="11">
        <v>0</v>
      </c>
      <c r="UZ790" s="11">
        <v>0</v>
      </c>
      <c r="VA790" s="11">
        <v>0</v>
      </c>
      <c r="VB790" s="11">
        <v>0</v>
      </c>
      <c r="VC790" s="11">
        <v>0</v>
      </c>
      <c r="VD790" s="11">
        <v>0</v>
      </c>
      <c r="VE790" s="11">
        <v>0</v>
      </c>
      <c r="VF790" s="11">
        <v>0</v>
      </c>
      <c r="VG790" s="11">
        <v>0</v>
      </c>
      <c r="VH790" s="11">
        <v>0</v>
      </c>
      <c r="VI790" s="11">
        <v>0</v>
      </c>
      <c r="VJ790" s="11">
        <v>0</v>
      </c>
      <c r="VK790" s="11">
        <v>0</v>
      </c>
      <c r="VL790" s="11">
        <v>0</v>
      </c>
      <c r="VM790" s="11">
        <v>0</v>
      </c>
      <c r="VN790" s="11">
        <v>0</v>
      </c>
      <c r="VO790" s="11">
        <v>0</v>
      </c>
      <c r="VP790" s="11">
        <v>0</v>
      </c>
      <c r="VQ790" s="11">
        <v>0</v>
      </c>
      <c r="VR790" s="11">
        <v>0</v>
      </c>
      <c r="VS790" s="11">
        <v>0</v>
      </c>
      <c r="VT790" s="11">
        <v>0</v>
      </c>
      <c r="VU790" s="11">
        <v>0</v>
      </c>
      <c r="VV790" s="11">
        <v>0</v>
      </c>
      <c r="VW790" s="11">
        <v>2.5512952508818967E-3</v>
      </c>
      <c r="VX790" s="11">
        <v>0</v>
      </c>
      <c r="VY790" s="11">
        <v>0</v>
      </c>
      <c r="VZ790" s="11">
        <v>0</v>
      </c>
      <c r="WA790" s="11">
        <v>-8.9815340884620706E-4</v>
      </c>
      <c r="WB790" s="11">
        <v>1.8430303460969877E-25</v>
      </c>
      <c r="WC790" s="11">
        <v>3.9198765143355194E-24</v>
      </c>
      <c r="WD790" s="11">
        <v>1.8388925716473282E-24</v>
      </c>
      <c r="WE790" s="11">
        <v>0</v>
      </c>
      <c r="WF790" s="11">
        <v>0</v>
      </c>
      <c r="WG790" s="11">
        <v>2.7208126776554286E-25</v>
      </c>
      <c r="WH790" s="11">
        <v>1.9388797913079916E-25</v>
      </c>
      <c r="WI790" s="11">
        <v>4.1045012550374558E-25</v>
      </c>
      <c r="WJ790" s="11">
        <v>3.2076161777014647E-8</v>
      </c>
      <c r="WK790" s="11">
        <v>0</v>
      </c>
      <c r="WL790" s="11">
        <v>0</v>
      </c>
      <c r="WM790" s="11">
        <v>0</v>
      </c>
      <c r="WN790" s="11">
        <v>0</v>
      </c>
      <c r="WO790" s="11">
        <v>0</v>
      </c>
      <c r="WP790" s="11">
        <v>0</v>
      </c>
      <c r="WQ790" s="11">
        <v>0</v>
      </c>
      <c r="WR790" s="11">
        <v>0</v>
      </c>
      <c r="WS790" s="11">
        <v>0</v>
      </c>
      <c r="WT790" s="11">
        <v>0</v>
      </c>
      <c r="WU790" s="11">
        <v>0</v>
      </c>
      <c r="WV790" s="11">
        <v>0</v>
      </c>
      <c r="WW790" s="11">
        <v>0</v>
      </c>
      <c r="WX790" s="11">
        <v>0</v>
      </c>
      <c r="WY790" s="11">
        <v>0</v>
      </c>
      <c r="WZ790" s="11">
        <v>0</v>
      </c>
      <c r="XA790" s="11">
        <v>0</v>
      </c>
      <c r="XB790" s="11">
        <v>0</v>
      </c>
      <c r="XC790" s="11">
        <v>0</v>
      </c>
      <c r="XD790" s="11">
        <v>0</v>
      </c>
      <c r="XE790" s="11">
        <v>0</v>
      </c>
      <c r="XF790" s="11">
        <v>0</v>
      </c>
      <c r="XG790" s="11">
        <v>0</v>
      </c>
      <c r="XH790" s="11">
        <v>0</v>
      </c>
      <c r="XI790" s="11">
        <v>0</v>
      </c>
      <c r="XJ790" s="11">
        <v>0</v>
      </c>
      <c r="XK790" s="11">
        <v>0</v>
      </c>
      <c r="XL790" s="11">
        <v>4.6057325440305627E-25</v>
      </c>
      <c r="XM790" s="11">
        <v>-1.3127282363372508E-20</v>
      </c>
      <c r="XN790" s="11">
        <v>0</v>
      </c>
      <c r="XO790" s="11">
        <v>0</v>
      </c>
      <c r="XP790" s="11">
        <v>0</v>
      </c>
      <c r="XQ790" s="11">
        <v>0</v>
      </c>
      <c r="XR790" s="11">
        <v>0</v>
      </c>
      <c r="XS790" s="11">
        <v>0</v>
      </c>
      <c r="XT790" s="11">
        <v>0</v>
      </c>
      <c r="XU790" s="11">
        <v>0</v>
      </c>
      <c r="XV790" s="11">
        <v>0</v>
      </c>
      <c r="XW790" s="11">
        <v>0</v>
      </c>
      <c r="XX790" s="11">
        <v>0</v>
      </c>
      <c r="XY790" s="11">
        <v>0</v>
      </c>
      <c r="XZ790" s="11">
        <v>0</v>
      </c>
      <c r="YA790" s="11">
        <v>0</v>
      </c>
      <c r="YB790" s="11">
        <v>0</v>
      </c>
      <c r="YC790" s="11">
        <v>0</v>
      </c>
      <c r="YD790" s="11">
        <v>0</v>
      </c>
      <c r="YE790" s="11">
        <v>0</v>
      </c>
      <c r="YF790" s="11">
        <v>0</v>
      </c>
      <c r="YG790" s="11">
        <v>0</v>
      </c>
      <c r="YH790" s="11">
        <v>0</v>
      </c>
      <c r="YI790" s="11">
        <v>0</v>
      </c>
      <c r="YJ790" s="11">
        <v>0</v>
      </c>
      <c r="YK790" s="11">
        <v>0</v>
      </c>
      <c r="YL790" s="11">
        <v>0</v>
      </c>
      <c r="YM790" s="11">
        <v>0</v>
      </c>
      <c r="YN790" s="11">
        <v>0</v>
      </c>
      <c r="YO790" s="11">
        <v>0</v>
      </c>
      <c r="YP790" s="11">
        <v>0</v>
      </c>
      <c r="YQ790" s="11">
        <v>0</v>
      </c>
      <c r="YR790" s="11">
        <v>0</v>
      </c>
      <c r="YS790" s="11">
        <v>0</v>
      </c>
      <c r="YT790" s="11">
        <v>4.281513723976516E-8</v>
      </c>
      <c r="YU790" s="11">
        <v>0</v>
      </c>
      <c r="YV790" s="11">
        <v>0</v>
      </c>
      <c r="YW790" s="11">
        <v>1.105375810567335E-5</v>
      </c>
      <c r="YX790" s="11">
        <v>9.9999999999999995E-21</v>
      </c>
      <c r="YY790" s="11">
        <v>-3.4141031432127385E-8</v>
      </c>
      <c r="YZ790" s="11">
        <v>0</v>
      </c>
      <c r="ZA790" s="11">
        <v>4.8881710630399676E-9</v>
      </c>
      <c r="ZB790" s="11">
        <v>0</v>
      </c>
      <c r="ZC790" s="11">
        <v>7.0046611991045278E-10</v>
      </c>
      <c r="ZD790" s="11">
        <v>4.9876150826366212E-10</v>
      </c>
      <c r="ZE790" s="11">
        <v>1.4629694013417763E-9</v>
      </c>
      <c r="ZF790" s="11">
        <v>0</v>
      </c>
      <c r="ZG790" s="11">
        <v>0</v>
      </c>
      <c r="ZH790" s="11">
        <v>0</v>
      </c>
      <c r="ZI790" s="11">
        <v>0</v>
      </c>
      <c r="ZJ790" s="11">
        <v>0</v>
      </c>
      <c r="ZK790" s="11">
        <v>0</v>
      </c>
      <c r="ZL790" s="11">
        <v>0</v>
      </c>
      <c r="ZM790" s="11">
        <v>0</v>
      </c>
      <c r="ZN790" s="11">
        <v>0</v>
      </c>
      <c r="ZO790" s="11">
        <v>0</v>
      </c>
      <c r="ZP790" s="11">
        <v>0</v>
      </c>
      <c r="ZQ790" s="11">
        <v>0</v>
      </c>
      <c r="ZR790" s="11">
        <v>0</v>
      </c>
      <c r="ZS790" s="11">
        <v>0</v>
      </c>
      <c r="ZT790" s="11">
        <v>0</v>
      </c>
      <c r="ZU790" s="11">
        <v>0</v>
      </c>
      <c r="ZV790" s="11">
        <v>0</v>
      </c>
      <c r="ZW790" s="11">
        <v>0</v>
      </c>
      <c r="ZX790" s="11">
        <v>0</v>
      </c>
      <c r="ZY790" s="11">
        <v>0</v>
      </c>
      <c r="ZZ790" s="11">
        <v>0</v>
      </c>
      <c r="AAA790" s="11">
        <v>0</v>
      </c>
      <c r="AAB790" s="11">
        <v>0</v>
      </c>
      <c r="AAC790" s="11">
        <v>0</v>
      </c>
      <c r="AAD790" s="11">
        <v>0</v>
      </c>
      <c r="AAE790" s="11">
        <v>0</v>
      </c>
      <c r="AAF790" s="11">
        <v>0</v>
      </c>
      <c r="AAG790" s="11">
        <v>0</v>
      </c>
      <c r="AAH790" s="11">
        <v>2.093514792741165E-27</v>
      </c>
      <c r="AAI790" s="11">
        <v>0</v>
      </c>
      <c r="AAJ790" s="11">
        <v>9.9494993471624626E-9</v>
      </c>
      <c r="AAK790" s="11">
        <v>-9.1196583002493985E-9</v>
      </c>
      <c r="AAL790" s="11">
        <v>0</v>
      </c>
      <c r="AAM790" s="11">
        <v>1.497195040487635E-8</v>
      </c>
      <c r="AAN790" s="11">
        <v>0</v>
      </c>
      <c r="AAO790" s="11">
        <v>0</v>
      </c>
      <c r="AAP790" s="11">
        <v>0</v>
      </c>
      <c r="AAQ790" s="11">
        <v>0</v>
      </c>
      <c r="AAR790" s="11">
        <v>0</v>
      </c>
      <c r="AAS790" s="11">
        <v>0</v>
      </c>
      <c r="AAT790" s="11">
        <v>2.9799935279879666E-14</v>
      </c>
      <c r="AAU790" s="11">
        <v>0</v>
      </c>
      <c r="AAV790" s="11">
        <v>0</v>
      </c>
      <c r="AAW790" s="11">
        <v>0</v>
      </c>
      <c r="AAX790" s="11">
        <v>0</v>
      </c>
      <c r="AAY790" s="11">
        <v>0</v>
      </c>
      <c r="AAZ790" s="11">
        <v>0</v>
      </c>
      <c r="ABA790" s="11">
        <v>0</v>
      </c>
      <c r="ABB790" s="11">
        <v>0</v>
      </c>
      <c r="ABC790" s="11">
        <v>0</v>
      </c>
      <c r="ABD790" s="11">
        <v>0</v>
      </c>
      <c r="ABE790" s="11">
        <v>0</v>
      </c>
      <c r="ABF790" s="11">
        <v>0</v>
      </c>
      <c r="ABG790" s="11">
        <v>0</v>
      </c>
      <c r="ABH790" s="11">
        <v>0</v>
      </c>
      <c r="ABI790" s="11">
        <v>0</v>
      </c>
      <c r="ABJ790" s="11">
        <v>0</v>
      </c>
      <c r="ABK790" s="11">
        <v>0</v>
      </c>
      <c r="ABL790" s="11">
        <v>0</v>
      </c>
      <c r="ABM790" s="11">
        <v>0</v>
      </c>
      <c r="ABN790" s="11">
        <v>0</v>
      </c>
      <c r="ABO790" s="11">
        <v>0</v>
      </c>
      <c r="ABP790" s="11">
        <v>0</v>
      </c>
      <c r="ABQ790" s="11">
        <v>0</v>
      </c>
      <c r="ABR790" s="11">
        <v>0</v>
      </c>
      <c r="ABS790" s="11">
        <v>0</v>
      </c>
      <c r="ABT790" s="11">
        <v>0</v>
      </c>
      <c r="ABU790" s="11">
        <v>2.4191532084961801E-8</v>
      </c>
      <c r="ABV790" s="11">
        <v>0</v>
      </c>
      <c r="ABW790" s="11">
        <v>-6.5808086116464016E-9</v>
      </c>
      <c r="ABX790" s="11">
        <v>0</v>
      </c>
      <c r="ABY790" s="11">
        <v>0</v>
      </c>
      <c r="ABZ790" s="11">
        <v>0</v>
      </c>
      <c r="ACA790" s="11">
        <v>0</v>
      </c>
      <c r="ACB790" s="11">
        <v>0</v>
      </c>
      <c r="ACC790" s="11">
        <v>0</v>
      </c>
      <c r="ACD790" s="11">
        <v>0</v>
      </c>
      <c r="ACE790" s="11">
        <v>0</v>
      </c>
      <c r="ACF790" s="11">
        <v>0</v>
      </c>
      <c r="ACG790" s="11">
        <v>0</v>
      </c>
      <c r="ACH790" s="11">
        <v>0</v>
      </c>
      <c r="ACI790" s="11">
        <v>0</v>
      </c>
      <c r="ACJ790" s="11">
        <v>0</v>
      </c>
      <c r="ACK790" s="11">
        <v>0</v>
      </c>
      <c r="ACL790" s="11">
        <v>0</v>
      </c>
      <c r="ACM790" s="11">
        <v>0</v>
      </c>
      <c r="ACN790" s="11">
        <v>0</v>
      </c>
      <c r="ACO790" s="11">
        <v>0</v>
      </c>
      <c r="ACP790" s="11">
        <v>0</v>
      </c>
      <c r="ACQ790" s="11">
        <v>0</v>
      </c>
      <c r="ACR790" s="11">
        <v>0</v>
      </c>
      <c r="ACS790" s="11">
        <v>0</v>
      </c>
      <c r="ACT790" s="11">
        <v>0</v>
      </c>
      <c r="ACU790" s="11">
        <v>0</v>
      </c>
      <c r="ACV790" s="11">
        <v>0</v>
      </c>
      <c r="ACW790" s="11">
        <v>0</v>
      </c>
      <c r="ACX790" s="11">
        <v>0</v>
      </c>
      <c r="ACY790" s="11">
        <v>0</v>
      </c>
      <c r="ACZ790" s="11">
        <v>0</v>
      </c>
      <c r="ADA790" s="11">
        <v>0</v>
      </c>
      <c r="ADB790" s="11">
        <v>0</v>
      </c>
      <c r="ADC790" s="11">
        <v>0</v>
      </c>
      <c r="ADD790" s="11">
        <v>0</v>
      </c>
      <c r="ADE790" s="11">
        <v>0</v>
      </c>
      <c r="ADF790" s="11">
        <v>0</v>
      </c>
      <c r="ADG790" s="11">
        <v>9.1196583002362761E-9</v>
      </c>
      <c r="ADH790" s="11">
        <v>0</v>
      </c>
      <c r="ADI790" s="11">
        <v>-1.588624364646598E-8</v>
      </c>
      <c r="ADJ790" s="11">
        <v>0</v>
      </c>
      <c r="ADK790" s="11">
        <v>0</v>
      </c>
      <c r="ADL790" s="11">
        <v>0</v>
      </c>
      <c r="ADM790" s="11">
        <v>0</v>
      </c>
      <c r="ADN790" s="11">
        <v>0</v>
      </c>
      <c r="ADO790" s="11">
        <v>0</v>
      </c>
      <c r="ADP790" s="11">
        <v>0</v>
      </c>
      <c r="ADQ790" s="11">
        <v>0</v>
      </c>
      <c r="ADR790" s="11">
        <v>0</v>
      </c>
      <c r="ADS790" s="11">
        <v>0</v>
      </c>
      <c r="ADT790" s="11">
        <v>0</v>
      </c>
      <c r="ADU790" s="11">
        <v>0</v>
      </c>
      <c r="ADV790" s="11">
        <v>0</v>
      </c>
      <c r="ADW790" s="11">
        <v>0</v>
      </c>
      <c r="ADX790" s="11">
        <v>0</v>
      </c>
      <c r="ADY790" s="11">
        <v>0</v>
      </c>
      <c r="ADZ790" s="11">
        <v>0</v>
      </c>
      <c r="AEA790" s="11">
        <v>0</v>
      </c>
      <c r="AEB790" s="11">
        <v>0</v>
      </c>
      <c r="AEC790" s="11">
        <v>0</v>
      </c>
      <c r="AED790" s="11">
        <v>0</v>
      </c>
      <c r="AEE790" s="11">
        <v>0</v>
      </c>
      <c r="AEF790" s="11">
        <v>0</v>
      </c>
      <c r="AEG790" s="11">
        <v>0</v>
      </c>
      <c r="AEH790" s="11">
        <v>0</v>
      </c>
      <c r="AEI790" s="11">
        <v>0</v>
      </c>
      <c r="AEJ790" s="11">
        <v>0</v>
      </c>
      <c r="AEK790" s="11">
        <v>0</v>
      </c>
      <c r="AEL790" s="11">
        <v>0</v>
      </c>
      <c r="AEM790" s="11">
        <v>0</v>
      </c>
      <c r="AEN790" s="11">
        <v>0</v>
      </c>
      <c r="AEO790" s="11">
        <v>4.6057325439400543E-25</v>
      </c>
      <c r="AEP790" s="11">
        <v>0</v>
      </c>
      <c r="AEQ790" s="11">
        <v>0</v>
      </c>
      <c r="AER790" s="11">
        <v>0</v>
      </c>
      <c r="AES790" s="11">
        <v>0</v>
      </c>
      <c r="AET790" s="11">
        <v>0</v>
      </c>
      <c r="AEU790" s="11">
        <v>-7.0756037807287723E-10</v>
      </c>
      <c r="AEV790" s="11">
        <v>0</v>
      </c>
      <c r="AEW790" s="11">
        <v>0</v>
      </c>
      <c r="AEX790" s="11">
        <v>0</v>
      </c>
      <c r="AEY790" s="11">
        <v>0</v>
      </c>
      <c r="AEZ790" s="11">
        <v>0</v>
      </c>
      <c r="AFA790" s="11">
        <v>0</v>
      </c>
      <c r="AFB790" s="11">
        <v>0</v>
      </c>
      <c r="AFC790" s="11">
        <v>0</v>
      </c>
      <c r="AFD790" s="11">
        <v>0</v>
      </c>
      <c r="AFE790" s="11">
        <v>0</v>
      </c>
      <c r="AFF790" s="11">
        <v>0</v>
      </c>
      <c r="AFG790" s="11">
        <v>0</v>
      </c>
      <c r="AFH790" s="11">
        <v>0</v>
      </c>
      <c r="AFI790" s="11">
        <v>0</v>
      </c>
      <c r="AFJ790" s="11">
        <v>0</v>
      </c>
      <c r="AFK790" s="11">
        <v>0</v>
      </c>
      <c r="AFL790" s="11">
        <v>0</v>
      </c>
      <c r="AFM790" s="11">
        <v>0</v>
      </c>
      <c r="AFN790" s="11">
        <v>0</v>
      </c>
      <c r="AFO790" s="11">
        <v>0</v>
      </c>
      <c r="AFP790" s="11">
        <v>0</v>
      </c>
      <c r="AFQ790" s="11">
        <v>0</v>
      </c>
      <c r="AFR790" s="11">
        <v>0</v>
      </c>
      <c r="AFS790" s="11">
        <v>0</v>
      </c>
      <c r="AFT790" s="11">
        <v>0</v>
      </c>
      <c r="AFU790" s="11">
        <v>0</v>
      </c>
      <c r="AFV790" s="11">
        <v>0</v>
      </c>
      <c r="AFW790" s="11">
        <v>0</v>
      </c>
      <c r="AFX790" s="11">
        <v>0</v>
      </c>
      <c r="AFY790" s="11">
        <v>0</v>
      </c>
      <c r="AFZ790" s="11">
        <v>8.2903185790920977E-6</v>
      </c>
      <c r="AGA790" s="11">
        <v>0</v>
      </c>
      <c r="AGB790" s="11">
        <v>0</v>
      </c>
      <c r="AGC790" s="11">
        <v>0</v>
      </c>
      <c r="AGD790" s="11">
        <v>0</v>
      </c>
      <c r="AGE790" s="11">
        <v>0</v>
      </c>
      <c r="AGF790" s="11">
        <v>0</v>
      </c>
      <c r="AGG790" s="11">
        <v>-5.0174793842761183E-10</v>
      </c>
      <c r="AGH790" s="11">
        <v>0</v>
      </c>
      <c r="AGI790" s="11">
        <v>0</v>
      </c>
      <c r="AGJ790" s="11">
        <v>0</v>
      </c>
      <c r="AGK790" s="11">
        <v>0</v>
      </c>
      <c r="AGL790" s="11">
        <v>0</v>
      </c>
      <c r="AGM790" s="11">
        <v>0</v>
      </c>
      <c r="AGN790" s="11">
        <v>0</v>
      </c>
      <c r="AGO790" s="11">
        <v>0</v>
      </c>
      <c r="AGP790" s="11">
        <v>0</v>
      </c>
      <c r="AGQ790" s="11">
        <v>0</v>
      </c>
      <c r="AGR790" s="11">
        <v>0</v>
      </c>
      <c r="AGS790" s="11">
        <v>0</v>
      </c>
      <c r="AGT790" s="11">
        <v>0</v>
      </c>
      <c r="AGU790" s="11">
        <v>0</v>
      </c>
      <c r="AGV790" s="11">
        <v>0</v>
      </c>
      <c r="AGW790" s="11">
        <v>0</v>
      </c>
      <c r="AGX790" s="11">
        <v>0</v>
      </c>
      <c r="AGY790" s="11">
        <v>0</v>
      </c>
      <c r="AGZ790" s="11">
        <v>0</v>
      </c>
      <c r="AHA790" s="11">
        <v>0</v>
      </c>
      <c r="AHB790" s="11">
        <v>0</v>
      </c>
      <c r="AHC790" s="11">
        <v>0</v>
      </c>
      <c r="AHD790" s="11">
        <v>0</v>
      </c>
      <c r="AHE790" s="11">
        <v>0</v>
      </c>
      <c r="AHF790" s="11">
        <v>0</v>
      </c>
      <c r="AHG790" s="11">
        <v>0</v>
      </c>
      <c r="AHH790" s="11">
        <v>0</v>
      </c>
      <c r="AHI790" s="11">
        <v>0</v>
      </c>
      <c r="AHJ790" s="11">
        <v>0</v>
      </c>
      <c r="AHK790" s="11">
        <v>0</v>
      </c>
      <c r="AHL790" s="11">
        <v>0</v>
      </c>
      <c r="AHM790" s="11">
        <v>0</v>
      </c>
      <c r="AHN790" s="11">
        <v>0</v>
      </c>
      <c r="AHO790" s="11">
        <v>0</v>
      </c>
      <c r="AHP790" s="11">
        <v>0</v>
      </c>
      <c r="AHQ790" s="11">
        <v>0</v>
      </c>
      <c r="AHR790" s="11">
        <v>0</v>
      </c>
      <c r="AHS790" s="11">
        <v>0</v>
      </c>
      <c r="AHT790" s="11">
        <v>0</v>
      </c>
      <c r="AHU790" s="11">
        <v>0</v>
      </c>
      <c r="AHV790" s="11">
        <v>0</v>
      </c>
      <c r="AHW790" s="11">
        <v>0</v>
      </c>
      <c r="AHX790" s="11">
        <v>0</v>
      </c>
      <c r="AHY790" s="11">
        <v>0</v>
      </c>
      <c r="AHZ790" s="11">
        <v>0</v>
      </c>
      <c r="AIA790" s="11">
        <v>0</v>
      </c>
      <c r="AIB790" s="11">
        <v>0</v>
      </c>
      <c r="AIC790" s="11">
        <v>0</v>
      </c>
      <c r="AID790" s="11">
        <v>2.4911186751511984E-7</v>
      </c>
      <c r="AIE790" s="11">
        <v>-9.6260729908900016E-9</v>
      </c>
      <c r="AIF790" s="11">
        <v>1.521054479632614E-8</v>
      </c>
      <c r="AIG790" s="11">
        <v>0</v>
      </c>
      <c r="AIH790" s="11">
        <v>0</v>
      </c>
      <c r="AII790" s="11">
        <v>0</v>
      </c>
      <c r="AIJ790" s="11">
        <v>1.9607843137254903E-9</v>
      </c>
      <c r="AIK790" s="11">
        <v>0</v>
      </c>
      <c r="AIL790" s="11">
        <v>0</v>
      </c>
      <c r="AIM790" s="11">
        <v>0</v>
      </c>
      <c r="AIN790" s="11">
        <v>0</v>
      </c>
      <c r="AIO790" s="11">
        <v>0</v>
      </c>
      <c r="AIP790" s="11">
        <v>0</v>
      </c>
      <c r="AIQ790" s="11">
        <v>0</v>
      </c>
      <c r="AIR790" s="11">
        <v>0</v>
      </c>
      <c r="AIS790" s="11">
        <v>0</v>
      </c>
      <c r="AIT790" s="11">
        <v>0</v>
      </c>
      <c r="AIU790" s="11">
        <v>0</v>
      </c>
      <c r="AIV790" s="11">
        <v>0</v>
      </c>
      <c r="AIW790" s="11">
        <v>0</v>
      </c>
      <c r="AIX790" s="11">
        <v>0</v>
      </c>
      <c r="AIY790" s="11">
        <v>0</v>
      </c>
      <c r="AIZ790" s="11">
        <v>0</v>
      </c>
      <c r="AJA790" s="11">
        <v>0</v>
      </c>
      <c r="AJB790" s="11">
        <v>0</v>
      </c>
      <c r="AJC790" s="11">
        <v>0</v>
      </c>
      <c r="AJD790" s="11">
        <v>0</v>
      </c>
      <c r="AJE790" s="11">
        <v>0</v>
      </c>
      <c r="AJF790" s="11">
        <v>0</v>
      </c>
      <c r="AJG790" s="11">
        <v>0</v>
      </c>
      <c r="AJH790" s="11">
        <v>0</v>
      </c>
      <c r="AJI790" s="11">
        <v>0</v>
      </c>
      <c r="AJJ790" s="11">
        <v>0</v>
      </c>
      <c r="AJK790" s="11">
        <v>0</v>
      </c>
      <c r="AJL790" s="11">
        <v>0</v>
      </c>
      <c r="AJM790" s="11">
        <v>0</v>
      </c>
      <c r="AJN790" s="11">
        <v>0</v>
      </c>
      <c r="AJO790" s="11">
        <v>0</v>
      </c>
      <c r="AJP790" s="11">
        <v>3.3205504468308411E-11</v>
      </c>
      <c r="AJQ790" s="11">
        <v>-1.5213528730644858E-8</v>
      </c>
      <c r="AJR790" s="11">
        <v>0</v>
      </c>
      <c r="AJS790" s="11">
        <v>0</v>
      </c>
      <c r="AJT790" s="11">
        <v>0</v>
      </c>
      <c r="AJU790" s="11">
        <v>0</v>
      </c>
      <c r="AJV790" s="11">
        <v>0</v>
      </c>
      <c r="AJW790" s="11">
        <v>0</v>
      </c>
      <c r="AJX790" s="11">
        <v>0</v>
      </c>
      <c r="AJY790" s="11">
        <v>0</v>
      </c>
      <c r="AJZ790" s="11">
        <v>0</v>
      </c>
      <c r="AKA790" s="11">
        <v>0</v>
      </c>
      <c r="AKB790" s="11">
        <v>0</v>
      </c>
      <c r="AKC790" s="11">
        <v>0</v>
      </c>
      <c r="AKD790" s="11">
        <v>0</v>
      </c>
      <c r="AKE790" s="11">
        <v>0</v>
      </c>
      <c r="AKF790" s="11">
        <v>0</v>
      </c>
      <c r="AKG790" s="11">
        <v>0</v>
      </c>
      <c r="AKH790" s="11">
        <v>0</v>
      </c>
      <c r="AKI790" s="11">
        <v>0</v>
      </c>
      <c r="AKJ790" s="11">
        <v>0</v>
      </c>
      <c r="AKK790" s="11">
        <v>0</v>
      </c>
      <c r="AKL790" s="11">
        <v>0</v>
      </c>
      <c r="AKM790" s="11">
        <v>0</v>
      </c>
      <c r="AKN790" s="11">
        <v>0</v>
      </c>
      <c r="AKO790" s="11">
        <v>0</v>
      </c>
      <c r="AKP790" s="11">
        <v>0</v>
      </c>
      <c r="AKQ790" s="11">
        <v>0</v>
      </c>
      <c r="AKR790" s="11">
        <v>0</v>
      </c>
      <c r="AKS790" s="11">
        <v>0</v>
      </c>
      <c r="AKT790" s="11">
        <v>0</v>
      </c>
      <c r="AKU790" s="11">
        <v>0</v>
      </c>
      <c r="AKV790" s="11">
        <v>0</v>
      </c>
      <c r="AKW790" s="11">
        <v>0</v>
      </c>
      <c r="AKX790" s="11">
        <v>0</v>
      </c>
      <c r="AKY790" s="11">
        <v>3.9777734883943656E-6</v>
      </c>
      <c r="AKZ790" s="11">
        <v>0</v>
      </c>
      <c r="ALA790" s="11">
        <v>0</v>
      </c>
      <c r="ALB790" s="11">
        <v>0</v>
      </c>
      <c r="ALC790" s="11">
        <v>-8.7320306110891246E-10</v>
      </c>
      <c r="ALD790" s="11">
        <v>0</v>
      </c>
      <c r="ALE790" s="11">
        <v>0</v>
      </c>
      <c r="ALF790" s="11">
        <v>0</v>
      </c>
      <c r="ALG790" s="11">
        <v>0</v>
      </c>
      <c r="ALH790" s="11">
        <v>0</v>
      </c>
      <c r="ALI790" s="11">
        <v>0</v>
      </c>
      <c r="ALJ790" s="11">
        <v>0</v>
      </c>
      <c r="ALK790" s="11">
        <v>0</v>
      </c>
      <c r="ALL790" s="11">
        <v>0</v>
      </c>
      <c r="ALM790" s="11">
        <v>0</v>
      </c>
      <c r="ALN790" s="11">
        <v>0</v>
      </c>
      <c r="ALO790" s="11">
        <v>0</v>
      </c>
      <c r="ALP790" s="11">
        <v>0</v>
      </c>
      <c r="ALQ790" s="11">
        <v>0</v>
      </c>
      <c r="ALR790" s="11">
        <v>0</v>
      </c>
      <c r="ALS790" s="11">
        <v>0</v>
      </c>
      <c r="ALT790" s="11">
        <v>0</v>
      </c>
      <c r="ALU790" s="11">
        <v>0</v>
      </c>
      <c r="ALV790" s="11">
        <v>0</v>
      </c>
      <c r="ALW790" s="11">
        <v>0</v>
      </c>
      <c r="ALX790" s="11">
        <v>0</v>
      </c>
      <c r="ALY790" s="11">
        <v>0</v>
      </c>
      <c r="ALZ790" s="11">
        <v>0</v>
      </c>
      <c r="AMA790" s="11">
        <v>0</v>
      </c>
      <c r="AMB790" s="11">
        <v>0</v>
      </c>
      <c r="AMC790" s="11">
        <v>0</v>
      </c>
      <c r="AMD790" s="11">
        <v>0</v>
      </c>
      <c r="AME790" s="11">
        <v>0</v>
      </c>
      <c r="AMF790" s="11">
        <v>0</v>
      </c>
      <c r="AMG790" s="11">
        <v>0</v>
      </c>
      <c r="AMH790" s="11">
        <v>0</v>
      </c>
      <c r="AMI790" s="11">
        <v>0</v>
      </c>
      <c r="AMJ790" s="11">
        <v>2.844922114157459E-7</v>
      </c>
      <c r="AMK790" s="11">
        <v>0</v>
      </c>
      <c r="AML790" s="11">
        <v>0</v>
      </c>
      <c r="AMM790" s="11">
        <v>0</v>
      </c>
      <c r="AMN790" s="11">
        <v>0</v>
      </c>
      <c r="AMO790" s="11">
        <v>-8.577916938149098E-6</v>
      </c>
      <c r="AMP790" s="11">
        <v>7.8017059029655514E-27</v>
      </c>
      <c r="AMQ790" s="11">
        <v>0</v>
      </c>
      <c r="AMR790" s="11">
        <v>0</v>
      </c>
      <c r="AMS790" s="11">
        <v>2.23120332747195E-26</v>
      </c>
      <c r="AMT790" s="11">
        <v>0</v>
      </c>
      <c r="AMU790" s="11">
        <v>0</v>
      </c>
      <c r="AMV790" s="11">
        <v>0</v>
      </c>
      <c r="AMW790" s="11">
        <v>0</v>
      </c>
      <c r="AMX790" s="11">
        <v>0</v>
      </c>
      <c r="AMY790" s="11">
        <v>0</v>
      </c>
      <c r="AMZ790" s="11">
        <v>0</v>
      </c>
      <c r="ANA790" s="11">
        <v>0</v>
      </c>
      <c r="ANB790" s="11">
        <v>0</v>
      </c>
      <c r="ANC790" s="11">
        <v>0</v>
      </c>
      <c r="AND790" s="11">
        <v>0</v>
      </c>
      <c r="ANE790" s="11">
        <v>0</v>
      </c>
      <c r="ANF790" s="11">
        <v>0</v>
      </c>
      <c r="ANG790" s="11">
        <v>0</v>
      </c>
      <c r="ANH790" s="11">
        <v>0</v>
      </c>
      <c r="ANI790" s="11">
        <v>0</v>
      </c>
      <c r="ANJ790" s="11">
        <v>0</v>
      </c>
      <c r="ANK790" s="11">
        <v>0</v>
      </c>
      <c r="ANL790" s="11">
        <v>0</v>
      </c>
      <c r="ANM790" s="11">
        <v>0</v>
      </c>
      <c r="ANN790" s="11">
        <v>0</v>
      </c>
      <c r="ANO790" s="11">
        <v>0</v>
      </c>
      <c r="ANP790" s="11">
        <v>0</v>
      </c>
      <c r="ANQ790" s="11">
        <v>0</v>
      </c>
      <c r="ANR790" s="11">
        <v>0</v>
      </c>
      <c r="ANS790" s="11">
        <v>0</v>
      </c>
      <c r="ANT790" s="11">
        <v>0</v>
      </c>
      <c r="ANU790" s="11">
        <v>0</v>
      </c>
      <c r="ANV790" s="11">
        <v>3.8674157077409421E-8</v>
      </c>
      <c r="ANW790" s="11">
        <v>0</v>
      </c>
      <c r="ANX790" s="11">
        <v>0</v>
      </c>
      <c r="ANY790" s="11">
        <v>0</v>
      </c>
      <c r="ANZ790" s="11">
        <v>4.8349765339478593E-6</v>
      </c>
      <c r="AOA790" s="11">
        <v>-2.6926123984947601E-7</v>
      </c>
      <c r="AOB790" s="11">
        <v>8.9753746616491718E-9</v>
      </c>
      <c r="AOC790" s="11">
        <v>0</v>
      </c>
      <c r="AOD790" s="11">
        <v>3.2537121108442163E-10</v>
      </c>
      <c r="AOE790" s="11">
        <v>0</v>
      </c>
      <c r="AOF790" s="11">
        <v>0</v>
      </c>
      <c r="AOG790" s="11">
        <v>0</v>
      </c>
      <c r="AOH790" s="11">
        <v>0</v>
      </c>
      <c r="AOI790" s="11">
        <v>0</v>
      </c>
      <c r="AOJ790" s="11">
        <v>0</v>
      </c>
      <c r="AOK790" s="11">
        <v>0</v>
      </c>
      <c r="AOL790" s="11">
        <v>0</v>
      </c>
      <c r="AOM790" s="11">
        <v>0</v>
      </c>
      <c r="AON790" s="11">
        <v>0</v>
      </c>
      <c r="AOO790" s="11">
        <v>0</v>
      </c>
      <c r="AOP790" s="11">
        <v>0</v>
      </c>
      <c r="AOQ790" s="11">
        <v>0</v>
      </c>
      <c r="AOR790" s="11">
        <v>0</v>
      </c>
      <c r="AOS790" s="11">
        <v>0</v>
      </c>
      <c r="AOT790" s="11">
        <v>0</v>
      </c>
      <c r="AOU790" s="11">
        <v>0</v>
      </c>
      <c r="AOV790" s="11">
        <v>0</v>
      </c>
      <c r="AOW790" s="11">
        <v>0</v>
      </c>
      <c r="AOX790" s="11">
        <v>0</v>
      </c>
      <c r="AOY790" s="11">
        <v>0</v>
      </c>
      <c r="AOZ790" s="11">
        <v>0</v>
      </c>
      <c r="APA790" s="11">
        <v>0</v>
      </c>
      <c r="APB790" s="11">
        <v>0</v>
      </c>
      <c r="APC790" s="11">
        <v>0</v>
      </c>
      <c r="APD790" s="11">
        <v>0</v>
      </c>
      <c r="APE790" s="11">
        <v>0</v>
      </c>
      <c r="APF790" s="11">
        <v>0</v>
      </c>
      <c r="APG790" s="11">
        <v>0</v>
      </c>
      <c r="APH790" s="11">
        <v>0</v>
      </c>
      <c r="API790" s="11">
        <v>0</v>
      </c>
      <c r="APJ790" s="11">
        <v>0</v>
      </c>
      <c r="APK790" s="11">
        <v>0</v>
      </c>
      <c r="APL790" s="11">
        <v>2.6926123984947511E-7</v>
      </c>
      <c r="APM790" s="11">
        <v>-1.0969364479843851E-8</v>
      </c>
      <c r="APN790" s="11">
        <v>1.5211414744508548E-8</v>
      </c>
      <c r="APO790" s="11">
        <v>0</v>
      </c>
      <c r="APP790" s="11">
        <v>0</v>
      </c>
      <c r="APQ790" s="11">
        <v>0</v>
      </c>
      <c r="APR790" s="11">
        <v>0</v>
      </c>
      <c r="APS790" s="11">
        <v>0</v>
      </c>
      <c r="APT790" s="11">
        <v>0</v>
      </c>
      <c r="APU790" s="11">
        <v>0</v>
      </c>
      <c r="APV790" s="11">
        <v>0</v>
      </c>
      <c r="APW790" s="11">
        <v>0</v>
      </c>
      <c r="APX790" s="11">
        <v>0</v>
      </c>
      <c r="APY790" s="11">
        <v>0</v>
      </c>
      <c r="APZ790" s="11">
        <v>0</v>
      </c>
      <c r="AQA790" s="11">
        <v>0</v>
      </c>
      <c r="AQB790" s="11">
        <v>0</v>
      </c>
      <c r="AQC790" s="11">
        <v>0</v>
      </c>
      <c r="AQD790" s="11">
        <v>0</v>
      </c>
      <c r="AQE790" s="11">
        <v>0</v>
      </c>
      <c r="AQF790" s="11">
        <v>0</v>
      </c>
      <c r="AQG790" s="11">
        <v>0</v>
      </c>
      <c r="AQH790" s="11">
        <v>0</v>
      </c>
      <c r="AQI790" s="11">
        <v>0</v>
      </c>
      <c r="AQJ790" s="11">
        <v>0</v>
      </c>
      <c r="AQK790" s="11">
        <v>0</v>
      </c>
      <c r="AQL790" s="11">
        <v>0</v>
      </c>
      <c r="AQM790" s="11">
        <v>0</v>
      </c>
      <c r="AQN790" s="11">
        <v>0</v>
      </c>
      <c r="AQO790" s="11">
        <v>0</v>
      </c>
      <c r="AQP790" s="11">
        <v>0</v>
      </c>
      <c r="AQQ790" s="11">
        <v>0</v>
      </c>
      <c r="AQR790" s="11">
        <v>0</v>
      </c>
      <c r="AQS790" s="11">
        <v>0</v>
      </c>
      <c r="AQT790" s="11">
        <v>0</v>
      </c>
      <c r="AQU790" s="11">
        <v>0</v>
      </c>
      <c r="AQV790" s="11">
        <v>0</v>
      </c>
      <c r="AQW790" s="11">
        <v>0</v>
      </c>
      <c r="AQX790" s="11">
        <v>3.3205504468308411E-11</v>
      </c>
      <c r="AQY790" s="11">
        <v>-1.5213528730641682E-8</v>
      </c>
      <c r="AQZ790" s="11">
        <v>0</v>
      </c>
      <c r="ARA790" s="11">
        <v>0</v>
      </c>
      <c r="ARB790" s="11">
        <v>0</v>
      </c>
      <c r="ARC790" s="11">
        <v>0</v>
      </c>
      <c r="ARD790" s="11">
        <v>0</v>
      </c>
      <c r="ARE790" s="11">
        <v>0</v>
      </c>
      <c r="ARF790" s="11">
        <v>0</v>
      </c>
      <c r="ARG790" s="11">
        <v>0</v>
      </c>
      <c r="ARH790" s="11">
        <v>0</v>
      </c>
      <c r="ARI790" s="11">
        <v>0</v>
      </c>
      <c r="ARJ790" s="11">
        <v>0</v>
      </c>
      <c r="ARK790" s="11">
        <v>0</v>
      </c>
      <c r="ARL790" s="11">
        <v>0</v>
      </c>
      <c r="ARM790" s="11">
        <v>0</v>
      </c>
      <c r="ARN790" s="11">
        <v>0</v>
      </c>
      <c r="ARO790" s="11">
        <v>0</v>
      </c>
      <c r="ARP790" s="11">
        <v>0</v>
      </c>
      <c r="ARQ790" s="11">
        <v>0</v>
      </c>
      <c r="ARR790" s="11">
        <v>0</v>
      </c>
      <c r="ARS790" s="11">
        <v>0</v>
      </c>
      <c r="ART790" s="11">
        <v>0</v>
      </c>
      <c r="ARU790" s="11">
        <v>0</v>
      </c>
      <c r="ARV790" s="11">
        <v>0</v>
      </c>
      <c r="ARW790" s="11">
        <v>0</v>
      </c>
      <c r="ARX790" s="11">
        <v>0</v>
      </c>
      <c r="ARY790" s="11">
        <v>0</v>
      </c>
      <c r="ARZ790" s="11">
        <v>0</v>
      </c>
      <c r="ASA790" s="11">
        <v>0</v>
      </c>
      <c r="ASB790" s="11">
        <v>0</v>
      </c>
      <c r="ASC790" s="11">
        <v>0</v>
      </c>
      <c r="ASD790" s="11">
        <v>0</v>
      </c>
      <c r="ASE790" s="11">
        <v>0</v>
      </c>
      <c r="ASF790" s="11">
        <v>0</v>
      </c>
      <c r="ASG790" s="11">
        <v>3.2233176891352011E-6</v>
      </c>
      <c r="ASH790" s="11">
        <v>0</v>
      </c>
      <c r="ASI790" s="11">
        <v>0</v>
      </c>
      <c r="ASJ790" s="11">
        <v>0</v>
      </c>
      <c r="ASK790" s="11">
        <v>-3.2740064121333539E-10</v>
      </c>
      <c r="ASL790" s="11">
        <v>0</v>
      </c>
      <c r="ASM790" s="11">
        <v>0</v>
      </c>
      <c r="ASN790" s="11">
        <v>0</v>
      </c>
      <c r="ASO790" s="11">
        <v>0</v>
      </c>
      <c r="ASP790" s="11">
        <v>0</v>
      </c>
      <c r="ASQ790" s="11">
        <v>0</v>
      </c>
      <c r="ASR790" s="11">
        <v>0</v>
      </c>
      <c r="ASS790" s="11">
        <v>0</v>
      </c>
      <c r="AST790" s="11">
        <v>0</v>
      </c>
      <c r="ASU790" s="11">
        <v>0</v>
      </c>
      <c r="ASV790" s="11">
        <v>0</v>
      </c>
      <c r="ASW790" s="11">
        <v>0</v>
      </c>
      <c r="ASX790" s="11">
        <v>0</v>
      </c>
      <c r="ASY790" s="11">
        <v>0</v>
      </c>
      <c r="ASZ790" s="11">
        <v>0</v>
      </c>
      <c r="ATA790" s="11">
        <v>0</v>
      </c>
      <c r="ATB790" s="11">
        <v>0</v>
      </c>
      <c r="ATC790" s="11">
        <v>0</v>
      </c>
      <c r="ATD790" s="11">
        <v>0</v>
      </c>
      <c r="ATE790" s="11">
        <v>0</v>
      </c>
      <c r="ATF790" s="11">
        <v>0</v>
      </c>
      <c r="ATG790" s="11">
        <v>0</v>
      </c>
      <c r="ATH790" s="11">
        <v>0</v>
      </c>
      <c r="ATI790" s="11">
        <v>0</v>
      </c>
      <c r="ATJ790" s="11">
        <v>0</v>
      </c>
      <c r="ATK790" s="11">
        <v>0</v>
      </c>
      <c r="ATL790" s="11">
        <v>0</v>
      </c>
      <c r="ATM790" s="11">
        <v>4.9275496452969838E-7</v>
      </c>
      <c r="ATN790" s="11">
        <v>0</v>
      </c>
      <c r="ATO790" s="11">
        <v>0</v>
      </c>
      <c r="ATP790" s="11">
        <v>0</v>
      </c>
      <c r="ATQ790" s="11">
        <v>0</v>
      </c>
      <c r="ATR790" s="11">
        <v>0</v>
      </c>
      <c r="ATS790" s="11">
        <v>0</v>
      </c>
      <c r="ATT790" s="11">
        <v>0</v>
      </c>
      <c r="ATU790" s="11">
        <v>0</v>
      </c>
      <c r="ATV790" s="11">
        <v>0</v>
      </c>
      <c r="ATW790" s="11">
        <v>-8.4122738683762143E-6</v>
      </c>
      <c r="ATX790" s="11">
        <v>5.5677575866347358E-25</v>
      </c>
      <c r="ATY790" s="11">
        <v>0</v>
      </c>
      <c r="ATZ790" s="11">
        <v>0</v>
      </c>
      <c r="AUA790" s="11">
        <v>1.5922343789458948E-24</v>
      </c>
      <c r="AUB790" s="11">
        <v>0</v>
      </c>
      <c r="AUC790" s="11">
        <v>0</v>
      </c>
      <c r="AUD790" s="11">
        <v>0</v>
      </c>
      <c r="AUE790" s="11">
        <v>0</v>
      </c>
      <c r="AUF790" s="11">
        <v>0</v>
      </c>
      <c r="AUG790" s="11">
        <v>0</v>
      </c>
      <c r="AUH790" s="11">
        <v>0</v>
      </c>
      <c r="AUI790" s="11">
        <v>0</v>
      </c>
      <c r="AUJ790" s="11">
        <v>0</v>
      </c>
      <c r="AUK790" s="11">
        <v>0</v>
      </c>
      <c r="AUL790" s="11">
        <v>0</v>
      </c>
      <c r="AUM790" s="11">
        <v>0</v>
      </c>
      <c r="AUN790" s="11">
        <v>0</v>
      </c>
      <c r="AUO790" s="11">
        <v>0</v>
      </c>
      <c r="AUP790" s="11">
        <v>0</v>
      </c>
      <c r="AUQ790" s="11">
        <v>0</v>
      </c>
      <c r="AUR790" s="11">
        <v>0</v>
      </c>
      <c r="AUS790" s="11">
        <v>0</v>
      </c>
      <c r="AUT790" s="11">
        <v>0</v>
      </c>
      <c r="AUU790" s="11">
        <v>0</v>
      </c>
      <c r="AUV790" s="11">
        <v>0</v>
      </c>
      <c r="AUW790" s="11">
        <v>0</v>
      </c>
      <c r="AUX790" s="11">
        <v>0</v>
      </c>
      <c r="AUY790" s="11">
        <v>0</v>
      </c>
      <c r="AUZ790" s="11">
        <v>0</v>
      </c>
      <c r="AVA790" s="11">
        <v>0</v>
      </c>
      <c r="AVB790" s="11">
        <v>0</v>
      </c>
      <c r="AVC790" s="11">
        <v>0</v>
      </c>
      <c r="AVD790" s="11">
        <v>0</v>
      </c>
      <c r="AVE790" s="11">
        <v>0</v>
      </c>
      <c r="AVF790" s="11">
        <v>0</v>
      </c>
      <c r="AVG790" s="11">
        <v>0</v>
      </c>
      <c r="AVH790" s="11">
        <v>5.6784803087068448E-6</v>
      </c>
      <c r="AVI790" s="11">
        <v>-2.4405115581587164E-7</v>
      </c>
      <c r="AVJ790" s="11">
        <v>7.5748144375595357E-9</v>
      </c>
      <c r="AVK790" s="11">
        <v>0</v>
      </c>
      <c r="AVL790" s="11">
        <v>1.5903865842956273E-9</v>
      </c>
      <c r="AVM790" s="11">
        <v>0</v>
      </c>
      <c r="AVN790" s="11">
        <v>0</v>
      </c>
      <c r="AVO790" s="11">
        <v>0</v>
      </c>
      <c r="AVP790" s="11">
        <v>0</v>
      </c>
      <c r="AVQ790" s="11">
        <v>0</v>
      </c>
      <c r="AVR790" s="11">
        <v>0</v>
      </c>
      <c r="AVS790" s="11">
        <v>0</v>
      </c>
      <c r="AVT790" s="11">
        <v>0</v>
      </c>
      <c r="AVU790" s="11">
        <v>0</v>
      </c>
      <c r="AVV790" s="11">
        <v>0</v>
      </c>
      <c r="AVW790" s="11">
        <v>0</v>
      </c>
      <c r="AVX790" s="11">
        <v>0</v>
      </c>
      <c r="AVY790" s="11">
        <v>0</v>
      </c>
      <c r="AVZ790" s="11">
        <v>0</v>
      </c>
      <c r="AWA790" s="11">
        <v>0</v>
      </c>
      <c r="AWB790" s="11">
        <v>0</v>
      </c>
      <c r="AWC790" s="11">
        <v>0</v>
      </c>
      <c r="AWD790" s="11">
        <v>0</v>
      </c>
      <c r="AWE790" s="11">
        <v>0</v>
      </c>
      <c r="AWF790" s="11">
        <v>0</v>
      </c>
      <c r="AWG790" s="11">
        <v>0</v>
      </c>
      <c r="AWH790" s="11">
        <v>0</v>
      </c>
      <c r="AWI790" s="11">
        <v>0</v>
      </c>
      <c r="AWJ790" s="11">
        <v>0</v>
      </c>
      <c r="AWK790" s="11">
        <v>1.2891385692469807E-9</v>
      </c>
      <c r="AWL790" s="11">
        <v>0</v>
      </c>
      <c r="AWM790" s="11">
        <v>0</v>
      </c>
      <c r="AWN790" s="11">
        <v>0</v>
      </c>
      <c r="AWO790" s="11">
        <v>0</v>
      </c>
      <c r="AWP790" s="11">
        <v>0</v>
      </c>
      <c r="AWQ790" s="11">
        <v>0</v>
      </c>
      <c r="AWR790" s="11">
        <v>0</v>
      </c>
      <c r="AWS790" s="11">
        <v>0</v>
      </c>
      <c r="AWT790" s="11">
        <v>2.2724443312678606E-7</v>
      </c>
      <c r="AWU790" s="11">
        <v>-7.6080199420378191E-9</v>
      </c>
      <c r="AWV790" s="11">
        <v>1.5211414744508548E-8</v>
      </c>
      <c r="AWW790" s="11">
        <v>0</v>
      </c>
      <c r="AWX790" s="11">
        <v>0</v>
      </c>
      <c r="AWY790" s="11">
        <v>0</v>
      </c>
      <c r="AWZ790" s="11">
        <v>0</v>
      </c>
      <c r="AXA790" s="11">
        <v>0</v>
      </c>
      <c r="AXB790" s="11">
        <v>0</v>
      </c>
      <c r="AXC790" s="11">
        <v>0</v>
      </c>
      <c r="AXD790" s="11">
        <v>0</v>
      </c>
      <c r="AXE790" s="11">
        <v>0</v>
      </c>
      <c r="AXF790" s="11">
        <v>0</v>
      </c>
      <c r="AXG790" s="11">
        <v>0</v>
      </c>
      <c r="AXH790" s="11">
        <v>0</v>
      </c>
      <c r="AXI790" s="11">
        <v>0</v>
      </c>
      <c r="AXJ790" s="11">
        <v>0</v>
      </c>
      <c r="AXK790" s="11">
        <v>0</v>
      </c>
      <c r="AXL790" s="11">
        <v>0</v>
      </c>
      <c r="AXM790" s="11">
        <v>0</v>
      </c>
      <c r="AXN790" s="11">
        <v>0</v>
      </c>
      <c r="AXO790" s="11">
        <v>0</v>
      </c>
      <c r="AXP790" s="11">
        <v>0</v>
      </c>
      <c r="AXQ790" s="11">
        <v>0</v>
      </c>
      <c r="AXR790" s="11">
        <v>0</v>
      </c>
      <c r="AXS790" s="11">
        <v>0</v>
      </c>
      <c r="AXT790" s="11">
        <v>0</v>
      </c>
      <c r="AXU790" s="11">
        <v>0</v>
      </c>
      <c r="AXV790" s="11">
        <v>0</v>
      </c>
      <c r="AXW790" s="11">
        <v>0</v>
      </c>
      <c r="AXX790" s="11">
        <v>0</v>
      </c>
      <c r="AXY790" s="11">
        <v>0</v>
      </c>
      <c r="AXZ790" s="11">
        <v>0</v>
      </c>
      <c r="AYA790" s="11">
        <v>0</v>
      </c>
      <c r="AYB790" s="11">
        <v>0</v>
      </c>
      <c r="AYC790" s="11">
        <v>0</v>
      </c>
      <c r="AYD790" s="11">
        <v>0</v>
      </c>
      <c r="AYE790" s="11">
        <v>0</v>
      </c>
      <c r="AYF790" s="11">
        <v>3.3205504468308411E-11</v>
      </c>
      <c r="AYG790" s="11">
        <v>-1.52135287306508E-8</v>
      </c>
      <c r="AYH790" s="11">
        <v>0</v>
      </c>
      <c r="AYI790" s="11">
        <v>0</v>
      </c>
      <c r="AYJ790" s="11">
        <v>0</v>
      </c>
      <c r="AYK790" s="11">
        <v>0</v>
      </c>
      <c r="AYL790" s="11">
        <v>0</v>
      </c>
      <c r="AYM790" s="11">
        <v>0</v>
      </c>
      <c r="AYN790" s="11">
        <v>0</v>
      </c>
      <c r="AYO790" s="11">
        <v>0</v>
      </c>
      <c r="AYP790" s="11">
        <v>0</v>
      </c>
      <c r="AYQ790" s="11">
        <v>0</v>
      </c>
      <c r="AYR790" s="11">
        <v>0</v>
      </c>
      <c r="AYS790" s="11">
        <v>0</v>
      </c>
      <c r="AYT790" s="11">
        <v>0</v>
      </c>
      <c r="AYU790" s="11">
        <v>0</v>
      </c>
      <c r="AYV790" s="11">
        <v>0</v>
      </c>
      <c r="AYW790" s="11">
        <v>0</v>
      </c>
      <c r="AYX790" s="11">
        <v>0</v>
      </c>
      <c r="AYY790" s="11">
        <v>0</v>
      </c>
      <c r="AYZ790" s="11">
        <v>0</v>
      </c>
      <c r="AZA790" s="11">
        <v>0</v>
      </c>
      <c r="AZB790" s="11">
        <v>0</v>
      </c>
      <c r="AZC790" s="11">
        <v>0</v>
      </c>
      <c r="AZD790" s="11">
        <v>0</v>
      </c>
      <c r="AZE790" s="11">
        <v>0</v>
      </c>
      <c r="AZF790" s="11">
        <v>0</v>
      </c>
      <c r="AZG790" s="11">
        <v>0</v>
      </c>
      <c r="AZH790" s="11">
        <v>0</v>
      </c>
      <c r="AZI790" s="11">
        <v>0</v>
      </c>
      <c r="AZJ790" s="11">
        <v>0</v>
      </c>
      <c r="AZK790" s="11">
        <v>0</v>
      </c>
      <c r="AZL790" s="11">
        <v>0</v>
      </c>
      <c r="AZM790" s="11">
        <v>0</v>
      </c>
      <c r="AZN790" s="11">
        <v>0</v>
      </c>
      <c r="AZO790" s="11">
        <v>2.4336344177136046E-6</v>
      </c>
      <c r="AZP790" s="11">
        <v>0</v>
      </c>
      <c r="AZQ790" s="11">
        <v>0</v>
      </c>
      <c r="AZR790" s="11">
        <v>0</v>
      </c>
      <c r="AZS790" s="11">
        <v>-1.6009396209713843E-9</v>
      </c>
      <c r="AZT790" s="12">
        <v>13766603154.602514</v>
      </c>
      <c r="AZU790" s="12">
        <v>3254980.3880901765</v>
      </c>
      <c r="AZV790" s="12">
        <v>1472000</v>
      </c>
      <c r="AZW790" s="12">
        <v>83905.909031091476</v>
      </c>
      <c r="AZX790" s="12">
        <v>173364778664.11816</v>
      </c>
      <c r="AZY790" s="12">
        <v>2.1999999999999999E-10</v>
      </c>
      <c r="AZZ790" s="12">
        <v>247209807.0358178</v>
      </c>
      <c r="BAA790" s="12">
        <v>1E-13</v>
      </c>
      <c r="BAB790" s="12">
        <v>2709536.5584303788</v>
      </c>
      <c r="BAC790" s="12">
        <v>2.9999999999999999E-16</v>
      </c>
      <c r="BAD790" s="12">
        <v>1.1E-13</v>
      </c>
      <c r="BAE790" s="12">
        <v>7920000</v>
      </c>
      <c r="BAF790" s="12">
        <v>6380000</v>
      </c>
      <c r="BAG790" s="12">
        <v>3510417391145438</v>
      </c>
      <c r="BAH790" s="12">
        <v>928602500000</v>
      </c>
      <c r="BAI790" s="12">
        <v>551488383857.10938</v>
      </c>
      <c r="BAJ790" s="12">
        <v>742837999999999.88</v>
      </c>
      <c r="BAK790" s="12">
        <v>4915674297.9074259</v>
      </c>
      <c r="BAL790" s="12">
        <v>173854392420.58401</v>
      </c>
      <c r="BAM790" s="12">
        <v>50144535000</v>
      </c>
      <c r="BAN790" s="12">
        <v>445729200000</v>
      </c>
      <c r="BAO790" s="12">
        <v>18572050000</v>
      </c>
      <c r="BAP790" s="12">
        <v>7.757118E+16</v>
      </c>
      <c r="BAQ790" s="12">
        <v>3878559000000000</v>
      </c>
      <c r="BAR790" s="12">
        <v>1.1635677E+17</v>
      </c>
      <c r="BAS790" s="12">
        <v>1163567700000</v>
      </c>
      <c r="BAT790" s="12">
        <v>1939279500000</v>
      </c>
      <c r="BAU790" s="12">
        <v>4.25E+16</v>
      </c>
      <c r="BAV790" s="12">
        <v>2550000000000000</v>
      </c>
      <c r="BAW790" s="12">
        <v>7.65E+16</v>
      </c>
      <c r="BAX790" s="12">
        <v>765000000000</v>
      </c>
      <c r="BAY790" s="12">
        <v>850000000000</v>
      </c>
      <c r="BAZ790" s="12">
        <v>1.275E+17</v>
      </c>
      <c r="BBA790" s="12">
        <v>8924999999999999</v>
      </c>
      <c r="BBB790" s="12">
        <v>2.6774999999999997E+17</v>
      </c>
      <c r="BBC790" s="12">
        <v>2677500000000</v>
      </c>
      <c r="BBD790" s="12">
        <v>1912500000000.0005</v>
      </c>
      <c r="BBE790" s="13">
        <v>2.5429534281954504</v>
      </c>
      <c r="BBF790" s="13">
        <v>4.682003921132913</v>
      </c>
      <c r="BBG790" s="13">
        <v>5.399006315767358</v>
      </c>
      <c r="BBH790" s="13">
        <v>2782.9673638776749</v>
      </c>
      <c r="BBI790" s="12">
        <v>879.53290417928201</v>
      </c>
      <c r="BBJ790" s="12">
        <v>5001.5767145591853</v>
      </c>
      <c r="BBK790" s="12">
        <v>54.6579064614834</v>
      </c>
      <c r="BBL790" s="12">
        <v>48532.542147572138</v>
      </c>
      <c r="BBM790" s="12">
        <v>54298.29986834788</v>
      </c>
      <c r="BBN790" s="12">
        <v>284.00483162378998</v>
      </c>
      <c r="BBO790" s="14">
        <v>860.4126971626572</v>
      </c>
      <c r="BBP790" s="14">
        <v>788.02172120053717</v>
      </c>
      <c r="BBQ790" s="14">
        <v>472.55436975277144</v>
      </c>
      <c r="BBR790" s="13">
        <v>9.0441061844451447</v>
      </c>
      <c r="BBS790" s="13">
        <v>8.5376149545409223</v>
      </c>
      <c r="BBT790" s="13">
        <v>9.6152549894038994</v>
      </c>
      <c r="BBU790" s="14">
        <v>13.626022323291469</v>
      </c>
      <c r="BBV790" s="14">
        <v>8.2325843269120078</v>
      </c>
      <c r="BBW790" s="14">
        <v>13.449492124278951</v>
      </c>
      <c r="BBX790" s="14">
        <v>700.52974139692083</v>
      </c>
      <c r="BBY790" s="14">
        <v>871.92421082833573</v>
      </c>
      <c r="BBZ790" s="14">
        <v>932.39713472839458</v>
      </c>
      <c r="BCA790" s="13">
        <v>6.5551491430540221</v>
      </c>
      <c r="BCB790" s="13">
        <v>0.88103052758625044</v>
      </c>
      <c r="BCC790" s="13">
        <v>6.4544036805310637E-2</v>
      </c>
      <c r="BCD790" s="13">
        <v>7.7691345438635109E-2</v>
      </c>
      <c r="BCE790" s="13">
        <v>2.4650738046473943</v>
      </c>
      <c r="BCF790" s="13">
        <v>1.9850623432177073E-2</v>
      </c>
      <c r="BCG790" s="13">
        <v>4.1787879432670656E-2</v>
      </c>
      <c r="BCH790" s="13">
        <v>7.5780937982725647E-4</v>
      </c>
      <c r="BCI790" s="13">
        <v>15865.650492453919</v>
      </c>
      <c r="BCJ790" s="13">
        <v>1.9940532248562209E-5</v>
      </c>
      <c r="BCK790" s="13">
        <v>15.123587048339697</v>
      </c>
      <c r="BCL790" s="13">
        <v>3.1271255551588057E-6</v>
      </c>
      <c r="BCM790" s="13">
        <v>3.4201258659281602E-8</v>
      </c>
      <c r="BCN790" s="13">
        <v>3.5035193442580298E-2</v>
      </c>
      <c r="BCO790" s="13">
        <v>0.33924788456622612</v>
      </c>
      <c r="BCP790" s="13">
        <v>0.14338511682013813</v>
      </c>
      <c r="BCQ790" s="13">
        <v>5.1316980273302626</v>
      </c>
      <c r="BCR790" s="13">
        <v>0.48353920338740963</v>
      </c>
      <c r="BCS790" s="13">
        <v>0.26889665265224233</v>
      </c>
      <c r="BCT790" s="13">
        <v>0.25472168436148979</v>
      </c>
      <c r="BCU790" s="13">
        <v>0.76804585794374047</v>
      </c>
      <c r="BCV790" s="13">
        <v>0.11257264609083539</v>
      </c>
      <c r="BCW790" s="13">
        <v>7.9388403740968858</v>
      </c>
      <c r="BCX790" s="13">
        <v>9.8312907087412166E-2</v>
      </c>
      <c r="BCY790" s="13">
        <v>3.278748890393611E-2</v>
      </c>
      <c r="BCZ790" s="13">
        <v>1.2480709187860142E-2</v>
      </c>
      <c r="BDA790" s="13">
        <v>1.262231299286245E-2</v>
      </c>
      <c r="BDB790" s="13">
        <v>6.2944190976304583E-4</v>
      </c>
      <c r="BDC790" s="13">
        <v>16595.938454154893</v>
      </c>
      <c r="BDD790" s="13">
        <v>1.1348575383433233E-5</v>
      </c>
      <c r="BDE790" s="13">
        <v>11.885826401559736</v>
      </c>
      <c r="BDF790" s="13">
        <v>1.8115292567709776E-6</v>
      </c>
      <c r="BDG790" s="13">
        <v>6.5317506912949896E-8</v>
      </c>
      <c r="BDH790" s="13">
        <v>2.9033859064944958E-2</v>
      </c>
      <c r="BDI790" s="13">
        <v>4.4355900142260367E-2</v>
      </c>
      <c r="BDJ790" s="13">
        <v>3.3839391061959954E-2</v>
      </c>
      <c r="BDK790" s="13">
        <v>0.13962576287853767</v>
      </c>
      <c r="BDL790" s="13">
        <v>0.28074459518664974</v>
      </c>
      <c r="BDM790" s="13">
        <v>0.19625797781392565</v>
      </c>
      <c r="BDN790" s="13">
        <v>0.21712652718407027</v>
      </c>
      <c r="BDO790" s="13">
        <v>0.12826188133888275</v>
      </c>
      <c r="BDP790" s="13">
        <v>0.26977736905956495</v>
      </c>
      <c r="BDQ790" s="13">
        <v>4.8123872338050759</v>
      </c>
      <c r="BDR790" s="13">
        <v>4.6808158015767649</v>
      </c>
      <c r="BDS790" s="13">
        <v>0.16375958194215567</v>
      </c>
      <c r="BDT790" s="13">
        <v>0.18935917678389186</v>
      </c>
      <c r="BDU790" s="13">
        <v>0.48619721829371071</v>
      </c>
      <c r="BDV790" s="13">
        <v>0.68870728100508882</v>
      </c>
      <c r="BDW790" s="13">
        <v>0.13660198918526326</v>
      </c>
      <c r="BDX790" s="13">
        <v>17.242229350316517</v>
      </c>
      <c r="BDY790" s="13">
        <v>6.7228146415984333E-2</v>
      </c>
      <c r="BDZ790" s="13">
        <v>1.4056381772793316</v>
      </c>
      <c r="BEA790" s="13">
        <v>5.7067163940428836E-2</v>
      </c>
      <c r="BEB790" s="13">
        <v>1.091942479023063E-2</v>
      </c>
      <c r="BEC790" s="13">
        <v>7.1299937281451833E-3</v>
      </c>
      <c r="BED790" s="13">
        <v>5.9082102233541114E-2</v>
      </c>
      <c r="BEE790" s="13">
        <v>5.943066678506935E-2</v>
      </c>
      <c r="BEF790" s="13">
        <v>1.7936197558149709E-3</v>
      </c>
      <c r="BEG790" s="13">
        <v>9934.8896519835453</v>
      </c>
      <c r="BEH790" s="13">
        <v>2.1061112767851067E-5</v>
      </c>
      <c r="BEI790" s="13">
        <v>12.113158646208026</v>
      </c>
      <c r="BEJ790" s="13">
        <v>1.4603640805164926</v>
      </c>
      <c r="BEK790" s="13">
        <v>3.6012427424888453E-6</v>
      </c>
      <c r="BEL790" s="13">
        <v>2.12194904459409E-8</v>
      </c>
      <c r="BEM790" s="13">
        <v>5.0352402438143255E-2</v>
      </c>
      <c r="BEN790" s="13">
        <v>5.1977802110291613E-2</v>
      </c>
      <c r="BEO790" s="13">
        <v>3.6970681429508365E-2</v>
      </c>
      <c r="BEP790" s="13">
        <v>0.21725394253351138</v>
      </c>
      <c r="BEQ790" s="13">
        <v>0.13337541397719779</v>
      </c>
      <c r="BER790" s="13">
        <v>0.10208943412106031</v>
      </c>
      <c r="BES790" s="13">
        <v>0.16899439167495692</v>
      </c>
      <c r="BET790" s="13">
        <v>0.22730792961746091</v>
      </c>
      <c r="BEU790" s="22">
        <v>0.2475948778814705</v>
      </c>
    </row>
    <row r="791" spans="2:1503" x14ac:dyDescent="0.25">
      <c r="B791" s="16">
        <v>786</v>
      </c>
      <c r="C791" s="10">
        <v>0</v>
      </c>
      <c r="D791" s="11">
        <v>0</v>
      </c>
      <c r="E791" s="11">
        <v>0</v>
      </c>
      <c r="F791" s="11">
        <v>0</v>
      </c>
      <c r="G791" s="11">
        <v>2.5678442180438383E-5</v>
      </c>
      <c r="H791" s="11">
        <v>0</v>
      </c>
      <c r="I791" s="11">
        <v>0</v>
      </c>
      <c r="J791" s="11">
        <v>0</v>
      </c>
      <c r="K791" s="11">
        <v>0</v>
      </c>
      <c r="L791" s="11">
        <v>0</v>
      </c>
      <c r="M791" s="11">
        <v>0</v>
      </c>
      <c r="N791" s="11">
        <v>0</v>
      </c>
      <c r="O791" s="11">
        <v>-1.6270934019174591E-9</v>
      </c>
      <c r="P791" s="11">
        <v>0</v>
      </c>
      <c r="Q791" s="11">
        <v>0</v>
      </c>
      <c r="R791" s="11">
        <v>0</v>
      </c>
      <c r="S791" s="11">
        <v>0</v>
      </c>
      <c r="T791" s="11">
        <v>0</v>
      </c>
      <c r="U791" s="11">
        <v>0</v>
      </c>
      <c r="V791" s="11">
        <v>0</v>
      </c>
      <c r="W791" s="11">
        <v>0</v>
      </c>
      <c r="X791" s="11">
        <v>0</v>
      </c>
      <c r="Y791" s="11">
        <v>0</v>
      </c>
      <c r="Z791" s="11">
        <v>0</v>
      </c>
      <c r="AA791" s="11">
        <v>0</v>
      </c>
      <c r="AB791" s="11">
        <v>0</v>
      </c>
      <c r="AC791" s="11">
        <v>0</v>
      </c>
      <c r="AD791" s="11">
        <v>0</v>
      </c>
      <c r="AE791" s="11">
        <v>0</v>
      </c>
      <c r="AF791" s="11">
        <v>0</v>
      </c>
      <c r="AG791" s="11">
        <v>0</v>
      </c>
      <c r="AH791" s="11">
        <v>0</v>
      </c>
      <c r="AI791" s="11">
        <v>0</v>
      </c>
      <c r="AJ791" s="11">
        <v>0</v>
      </c>
      <c r="AK791" s="11">
        <v>0</v>
      </c>
      <c r="AL791" s="11">
        <v>0</v>
      </c>
      <c r="AM791" s="11">
        <v>0</v>
      </c>
      <c r="AN791" s="11">
        <v>0</v>
      </c>
      <c r="AO791" s="11">
        <v>0</v>
      </c>
      <c r="AP791" s="11">
        <v>0</v>
      </c>
      <c r="AQ791" s="11">
        <v>0</v>
      </c>
      <c r="AR791" s="11">
        <v>6.1986517806973283E-4</v>
      </c>
      <c r="AS791" s="11">
        <v>0</v>
      </c>
      <c r="AT791" s="11">
        <v>0</v>
      </c>
      <c r="AU791" s="11">
        <v>0</v>
      </c>
      <c r="AV791" s="11">
        <v>0</v>
      </c>
      <c r="AW791" s="11">
        <v>0</v>
      </c>
      <c r="AX791" s="11">
        <v>0</v>
      </c>
      <c r="AY791" s="11">
        <v>0</v>
      </c>
      <c r="AZ791" s="11">
        <v>0</v>
      </c>
      <c r="BA791" s="11">
        <v>-1.0044908513181565E-5</v>
      </c>
      <c r="BB791" s="11">
        <v>4.5003998626349025E-25</v>
      </c>
      <c r="BC791" s="11">
        <v>8.5108649265647757E-24</v>
      </c>
      <c r="BD791" s="11">
        <v>2.2492122748509905E-25</v>
      </c>
      <c r="BE791" s="11">
        <v>0</v>
      </c>
      <c r="BF791" s="11">
        <v>0</v>
      </c>
      <c r="BG791" s="11">
        <v>3.6504735188805438E-25</v>
      </c>
      <c r="BH791" s="11">
        <v>1.6611634305918855E-25</v>
      </c>
      <c r="BI791" s="11">
        <v>3.6504735188805438E-25</v>
      </c>
      <c r="BJ791" s="11">
        <v>1.1218952609845915E-7</v>
      </c>
      <c r="BK791" s="11">
        <v>0</v>
      </c>
      <c r="BL791" s="11">
        <v>0</v>
      </c>
      <c r="BM791" s="11">
        <v>0</v>
      </c>
      <c r="BN791" s="11">
        <v>0</v>
      </c>
      <c r="BO791" s="11">
        <v>0</v>
      </c>
      <c r="BP791" s="11">
        <v>0</v>
      </c>
      <c r="BQ791" s="11">
        <v>0</v>
      </c>
      <c r="BR791" s="11">
        <v>0</v>
      </c>
      <c r="BS791" s="11">
        <v>0</v>
      </c>
      <c r="BT791" s="11">
        <v>0</v>
      </c>
      <c r="BU791" s="11">
        <v>0</v>
      </c>
      <c r="BV791" s="11">
        <v>0</v>
      </c>
      <c r="BW791" s="11">
        <v>0</v>
      </c>
      <c r="BX791" s="11">
        <v>0</v>
      </c>
      <c r="BY791" s="11">
        <v>0</v>
      </c>
      <c r="BZ791" s="11">
        <v>0</v>
      </c>
      <c r="CA791" s="11">
        <v>0</v>
      </c>
      <c r="CB791" s="11">
        <v>0</v>
      </c>
      <c r="CC791" s="11">
        <v>0</v>
      </c>
      <c r="CD791" s="11">
        <v>0</v>
      </c>
      <c r="CE791" s="11">
        <v>0</v>
      </c>
      <c r="CF791" s="11">
        <v>0</v>
      </c>
      <c r="CG791" s="11">
        <v>0</v>
      </c>
      <c r="CH791" s="11">
        <v>0</v>
      </c>
      <c r="CI791" s="11">
        <v>0</v>
      </c>
      <c r="CJ791" s="11">
        <v>0</v>
      </c>
      <c r="CK791" s="11">
        <v>0</v>
      </c>
      <c r="CL791" s="11">
        <v>9.7838787948009063E-9</v>
      </c>
      <c r="CM791" s="11">
        <v>-1.4036799716818302E-9</v>
      </c>
      <c r="CN791" s="11">
        <v>0</v>
      </c>
      <c r="CO791" s="11">
        <v>0</v>
      </c>
      <c r="CP791" s="11">
        <v>0</v>
      </c>
      <c r="CQ791" s="11">
        <v>0</v>
      </c>
      <c r="CR791" s="11">
        <v>0</v>
      </c>
      <c r="CS791" s="11">
        <v>0</v>
      </c>
      <c r="CT791" s="11">
        <v>0</v>
      </c>
      <c r="CU791" s="11">
        <v>0</v>
      </c>
      <c r="CV791" s="11">
        <v>0</v>
      </c>
      <c r="CW791" s="11">
        <v>0</v>
      </c>
      <c r="CX791" s="11">
        <v>0</v>
      </c>
      <c r="CY791" s="11">
        <v>0</v>
      </c>
      <c r="CZ791" s="11">
        <v>0</v>
      </c>
      <c r="DA791" s="11">
        <v>0</v>
      </c>
      <c r="DB791" s="11">
        <v>0</v>
      </c>
      <c r="DC791" s="11">
        <v>0</v>
      </c>
      <c r="DD791" s="11">
        <v>0</v>
      </c>
      <c r="DE791" s="11">
        <v>0</v>
      </c>
      <c r="DF791" s="11">
        <v>0</v>
      </c>
      <c r="DG791" s="11">
        <v>0</v>
      </c>
      <c r="DH791" s="11">
        <v>0</v>
      </c>
      <c r="DI791" s="11">
        <v>0</v>
      </c>
      <c r="DJ791" s="11">
        <v>0</v>
      </c>
      <c r="DK791" s="11">
        <v>0</v>
      </c>
      <c r="DL791" s="11">
        <v>0</v>
      </c>
      <c r="DM791" s="11">
        <v>0</v>
      </c>
      <c r="DN791" s="11">
        <v>0</v>
      </c>
      <c r="DO791" s="11">
        <v>0</v>
      </c>
      <c r="DP791" s="11">
        <v>0</v>
      </c>
      <c r="DQ791" s="11">
        <v>0</v>
      </c>
      <c r="DR791" s="11">
        <v>0</v>
      </c>
      <c r="DS791" s="11">
        <v>0</v>
      </c>
      <c r="DT791" s="11">
        <v>0</v>
      </c>
      <c r="DU791" s="11">
        <v>0</v>
      </c>
      <c r="DV791" s="11">
        <v>0</v>
      </c>
      <c r="DW791" s="11">
        <v>1.0762266674280998E-7</v>
      </c>
      <c r="DX791" s="11">
        <v>1.4036799716751443E-9</v>
      </c>
      <c r="DY791" s="11">
        <v>-3.6517591055031441E-8</v>
      </c>
      <c r="DZ791" s="11">
        <v>0</v>
      </c>
      <c r="EA791" s="11">
        <v>6.693914556242533E-9</v>
      </c>
      <c r="EB791" s="11">
        <v>0</v>
      </c>
      <c r="EC791" s="11">
        <v>1.7971157208962352E-10</v>
      </c>
      <c r="ED791" s="11">
        <v>1.5824904340142638E-10</v>
      </c>
      <c r="EE791" s="11">
        <v>1.4245256506609619E-9</v>
      </c>
      <c r="EF791" s="11">
        <v>0</v>
      </c>
      <c r="EG791" s="11">
        <v>0</v>
      </c>
      <c r="EH791" s="11">
        <v>0</v>
      </c>
      <c r="EI791" s="11">
        <v>0</v>
      </c>
      <c r="EJ791" s="11">
        <v>0</v>
      </c>
      <c r="EK791" s="11">
        <v>0</v>
      </c>
      <c r="EL791" s="11">
        <v>0</v>
      </c>
      <c r="EM791" s="11">
        <v>0</v>
      </c>
      <c r="EN791" s="11">
        <v>0</v>
      </c>
      <c r="EO791" s="11">
        <v>0</v>
      </c>
      <c r="EP791" s="11">
        <v>0</v>
      </c>
      <c r="EQ791" s="11">
        <v>0</v>
      </c>
      <c r="ER791" s="11">
        <v>0</v>
      </c>
      <c r="ES791" s="11">
        <v>0</v>
      </c>
      <c r="ET791" s="11">
        <v>0</v>
      </c>
      <c r="EU791" s="11">
        <v>0</v>
      </c>
      <c r="EV791" s="11">
        <v>0</v>
      </c>
      <c r="EW791" s="11">
        <v>0</v>
      </c>
      <c r="EX791" s="11">
        <v>0</v>
      </c>
      <c r="EY791" s="11">
        <v>0</v>
      </c>
      <c r="EZ791" s="11">
        <v>0</v>
      </c>
      <c r="FA791" s="11">
        <v>0</v>
      </c>
      <c r="FB791" s="11">
        <v>9.9999999999999995E-21</v>
      </c>
      <c r="FC791" s="11">
        <v>0</v>
      </c>
      <c r="FD791" s="11">
        <v>0</v>
      </c>
      <c r="FE791" s="11">
        <v>0</v>
      </c>
      <c r="FF791" s="11">
        <v>0</v>
      </c>
      <c r="FG791" s="11">
        <v>0</v>
      </c>
      <c r="FH791" s="11">
        <v>3.9133197230097459E-6</v>
      </c>
      <c r="FI791" s="11">
        <v>0</v>
      </c>
      <c r="FJ791" s="11">
        <v>2.4325109365556543E-8</v>
      </c>
      <c r="FK791" s="11">
        <v>-3.1786401967389132E-8</v>
      </c>
      <c r="FL791" s="11">
        <v>0</v>
      </c>
      <c r="FM791" s="11">
        <v>9.859539133160826E-9</v>
      </c>
      <c r="FN791" s="11">
        <v>0</v>
      </c>
      <c r="FO791" s="11">
        <v>0</v>
      </c>
      <c r="FP791" s="11">
        <v>0</v>
      </c>
      <c r="FQ791" s="11">
        <v>0</v>
      </c>
      <c r="FR791" s="11">
        <v>6.0731863899182911E-9</v>
      </c>
      <c r="FS791" s="11">
        <v>0</v>
      </c>
      <c r="FT791" s="11">
        <v>0</v>
      </c>
      <c r="FU791" s="11">
        <v>0</v>
      </c>
      <c r="FV791" s="11">
        <v>0</v>
      </c>
      <c r="FW791" s="11">
        <v>0</v>
      </c>
      <c r="FX791" s="11">
        <v>0</v>
      </c>
      <c r="FY791" s="11">
        <v>0</v>
      </c>
      <c r="FZ791" s="11">
        <v>0</v>
      </c>
      <c r="GA791" s="11">
        <v>0</v>
      </c>
      <c r="GB791" s="11">
        <v>0</v>
      </c>
      <c r="GC791" s="11">
        <v>0</v>
      </c>
      <c r="GD791" s="11">
        <v>0</v>
      </c>
      <c r="GE791" s="11">
        <v>0</v>
      </c>
      <c r="GF791" s="11">
        <v>0</v>
      </c>
      <c r="GG791" s="11">
        <v>0</v>
      </c>
      <c r="GH791" s="11">
        <v>0</v>
      </c>
      <c r="GI791" s="11">
        <v>0</v>
      </c>
      <c r="GJ791" s="11">
        <v>0</v>
      </c>
      <c r="GK791" s="11">
        <v>0</v>
      </c>
      <c r="GL791" s="11">
        <v>0</v>
      </c>
      <c r="GM791" s="11">
        <v>0</v>
      </c>
      <c r="GN791" s="11">
        <v>0</v>
      </c>
      <c r="GO791" s="11">
        <v>0</v>
      </c>
      <c r="GP791" s="11">
        <v>0</v>
      </c>
      <c r="GQ791" s="11">
        <v>0</v>
      </c>
      <c r="GR791" s="11">
        <v>0</v>
      </c>
      <c r="GS791" s="11">
        <v>0</v>
      </c>
      <c r="GT791" s="11">
        <v>0</v>
      </c>
      <c r="GU791" s="11">
        <v>1.2192481689468256E-8</v>
      </c>
      <c r="GV791" s="11">
        <v>0</v>
      </c>
      <c r="GW791" s="11">
        <v>-9.4713278705522374E-9</v>
      </c>
      <c r="GX791" s="11">
        <v>0</v>
      </c>
      <c r="GY791" s="11">
        <v>0</v>
      </c>
      <c r="GZ791" s="11">
        <v>0</v>
      </c>
      <c r="HA791" s="11">
        <v>0</v>
      </c>
      <c r="HB791" s="11">
        <v>0</v>
      </c>
      <c r="HC791" s="11">
        <v>0</v>
      </c>
      <c r="HD791" s="11">
        <v>0</v>
      </c>
      <c r="HE791" s="11">
        <v>0</v>
      </c>
      <c r="HF791" s="11">
        <v>0</v>
      </c>
      <c r="HG791" s="11">
        <v>0</v>
      </c>
      <c r="HH791" s="11">
        <v>0</v>
      </c>
      <c r="HI791" s="11">
        <v>0</v>
      </c>
      <c r="HJ791" s="11">
        <v>0</v>
      </c>
      <c r="HK791" s="11">
        <v>0</v>
      </c>
      <c r="HL791" s="11">
        <v>0</v>
      </c>
      <c r="HM791" s="11">
        <v>0</v>
      </c>
      <c r="HN791" s="11">
        <v>0</v>
      </c>
      <c r="HO791" s="11">
        <v>0</v>
      </c>
      <c r="HP791" s="11">
        <v>0</v>
      </c>
      <c r="HQ791" s="11">
        <v>0</v>
      </c>
      <c r="HR791" s="11">
        <v>0</v>
      </c>
      <c r="HS791" s="11">
        <v>0</v>
      </c>
      <c r="HT791" s="11">
        <v>0</v>
      </c>
      <c r="HU791" s="11">
        <v>0</v>
      </c>
      <c r="HV791" s="11">
        <v>0</v>
      </c>
      <c r="HW791" s="11">
        <v>0</v>
      </c>
      <c r="HX791" s="11">
        <v>0</v>
      </c>
      <c r="HY791" s="11">
        <v>0</v>
      </c>
      <c r="HZ791" s="11">
        <v>0</v>
      </c>
      <c r="IA791" s="11">
        <v>0</v>
      </c>
      <c r="IB791" s="11">
        <v>0</v>
      </c>
      <c r="IC791" s="11">
        <v>0</v>
      </c>
      <c r="ID791" s="11">
        <v>0</v>
      </c>
      <c r="IE791" s="11">
        <v>0</v>
      </c>
      <c r="IF791" s="11">
        <v>0</v>
      </c>
      <c r="IG791" s="11">
        <v>7.6613581487194686E-11</v>
      </c>
      <c r="IH791" s="11">
        <v>0</v>
      </c>
      <c r="II791" s="11">
        <v>-9.8595391331675129E-9</v>
      </c>
      <c r="IJ791" s="11">
        <v>0</v>
      </c>
      <c r="IK791" s="11">
        <v>0</v>
      </c>
      <c r="IL791" s="11">
        <v>0</v>
      </c>
      <c r="IM791" s="11">
        <v>0</v>
      </c>
      <c r="IN791" s="11">
        <v>0</v>
      </c>
      <c r="IO791" s="11">
        <v>0</v>
      </c>
      <c r="IP791" s="11">
        <v>0</v>
      </c>
      <c r="IQ791" s="11">
        <v>0</v>
      </c>
      <c r="IR791" s="11">
        <v>0</v>
      </c>
      <c r="IS791" s="11">
        <v>0</v>
      </c>
      <c r="IT791" s="11">
        <v>0</v>
      </c>
      <c r="IU791" s="11">
        <v>0</v>
      </c>
      <c r="IV791" s="11">
        <v>0</v>
      </c>
      <c r="IW791" s="11">
        <v>0</v>
      </c>
      <c r="IX791" s="11">
        <v>0</v>
      </c>
      <c r="IY791" s="11">
        <v>0</v>
      </c>
      <c r="IZ791" s="11">
        <v>0</v>
      </c>
      <c r="JA791" s="11">
        <v>0</v>
      </c>
      <c r="JB791" s="11">
        <v>0</v>
      </c>
      <c r="JC791" s="11">
        <v>0</v>
      </c>
      <c r="JD791" s="11">
        <v>0</v>
      </c>
      <c r="JE791" s="11">
        <v>0</v>
      </c>
      <c r="JF791" s="11">
        <v>0</v>
      </c>
      <c r="JG791" s="11">
        <v>0</v>
      </c>
      <c r="JH791" s="11">
        <v>0</v>
      </c>
      <c r="JI791" s="11">
        <v>0</v>
      </c>
      <c r="JJ791" s="11">
        <v>0</v>
      </c>
      <c r="JK791" s="11">
        <v>0</v>
      </c>
      <c r="JL791" s="11">
        <v>0</v>
      </c>
      <c r="JM791" s="11">
        <v>0</v>
      </c>
      <c r="JN791" s="11">
        <v>0</v>
      </c>
      <c r="JO791" s="11">
        <v>1.0566589095373178E-6</v>
      </c>
      <c r="JP791" s="11">
        <v>0</v>
      </c>
      <c r="JQ791" s="11">
        <v>0</v>
      </c>
      <c r="JR791" s="11">
        <v>0</v>
      </c>
      <c r="JS791" s="11">
        <v>0</v>
      </c>
      <c r="JT791" s="11">
        <v>0</v>
      </c>
      <c r="JU791" s="11">
        <v>-1.8328424698204262E-10</v>
      </c>
      <c r="JV791" s="11">
        <v>0</v>
      </c>
      <c r="JW791" s="11">
        <v>0</v>
      </c>
      <c r="JX791" s="11">
        <v>0</v>
      </c>
      <c r="JY791" s="11">
        <v>0</v>
      </c>
      <c r="JZ791" s="11">
        <v>0</v>
      </c>
      <c r="KA791" s="11">
        <v>0</v>
      </c>
      <c r="KB791" s="11">
        <v>0</v>
      </c>
      <c r="KC791" s="11">
        <v>0</v>
      </c>
      <c r="KD791" s="11">
        <v>0</v>
      </c>
      <c r="KE791" s="11">
        <v>0</v>
      </c>
      <c r="KF791" s="11">
        <v>0</v>
      </c>
      <c r="KG791" s="11">
        <v>0</v>
      </c>
      <c r="KH791" s="11">
        <v>0</v>
      </c>
      <c r="KI791" s="11">
        <v>0</v>
      </c>
      <c r="KJ791" s="11">
        <v>0</v>
      </c>
      <c r="KK791" s="11">
        <v>0</v>
      </c>
      <c r="KL791" s="11">
        <v>0</v>
      </c>
      <c r="KM791" s="11">
        <v>0</v>
      </c>
      <c r="KN791" s="11">
        <v>0</v>
      </c>
      <c r="KO791" s="11">
        <v>0</v>
      </c>
      <c r="KP791" s="11">
        <v>0</v>
      </c>
      <c r="KQ791" s="11">
        <v>0</v>
      </c>
      <c r="KR791" s="11">
        <v>0</v>
      </c>
      <c r="KS791" s="11">
        <v>0</v>
      </c>
      <c r="KT791" s="11">
        <v>0</v>
      </c>
      <c r="KU791" s="11">
        <v>0</v>
      </c>
      <c r="KV791" s="11">
        <v>0</v>
      </c>
      <c r="KW791" s="11">
        <v>0</v>
      </c>
      <c r="KX791" s="11">
        <v>0</v>
      </c>
      <c r="KY791" s="11">
        <v>0</v>
      </c>
      <c r="KZ791" s="11">
        <v>2.3481309100829285E-6</v>
      </c>
      <c r="LA791" s="11">
        <v>0</v>
      </c>
      <c r="LB791" s="11">
        <v>0</v>
      </c>
      <c r="LC791" s="11">
        <v>0</v>
      </c>
      <c r="LD791" s="11">
        <v>0</v>
      </c>
      <c r="LE791" s="11">
        <v>0</v>
      </c>
      <c r="LF791" s="11">
        <v>0</v>
      </c>
      <c r="LG791" s="11">
        <v>-1.6112251863590068E-10</v>
      </c>
      <c r="LH791" s="11">
        <v>0</v>
      </c>
      <c r="LI791" s="11">
        <v>0</v>
      </c>
      <c r="LJ791" s="11">
        <v>0</v>
      </c>
      <c r="LK791" s="11">
        <v>0</v>
      </c>
      <c r="LL791" s="11">
        <v>0</v>
      </c>
      <c r="LM791" s="11">
        <v>0</v>
      </c>
      <c r="LN791" s="11">
        <v>0</v>
      </c>
      <c r="LO791" s="11">
        <v>0</v>
      </c>
      <c r="LP791" s="11">
        <v>0</v>
      </c>
      <c r="LQ791" s="11">
        <v>0</v>
      </c>
      <c r="LR791" s="11">
        <v>0</v>
      </c>
      <c r="LS791" s="11">
        <v>0</v>
      </c>
      <c r="LT791" s="11">
        <v>0</v>
      </c>
      <c r="LU791" s="11">
        <v>0</v>
      </c>
      <c r="LV791" s="11">
        <v>0</v>
      </c>
      <c r="LW791" s="11">
        <v>0</v>
      </c>
      <c r="LX791" s="11">
        <v>0</v>
      </c>
      <c r="LY791" s="11">
        <v>0</v>
      </c>
      <c r="LZ791" s="11">
        <v>0</v>
      </c>
      <c r="MA791" s="11">
        <v>0</v>
      </c>
      <c r="MB791" s="11">
        <v>0</v>
      </c>
      <c r="MC791" s="11">
        <v>0</v>
      </c>
      <c r="MD791" s="11">
        <v>0</v>
      </c>
      <c r="ME791" s="11">
        <v>0</v>
      </c>
      <c r="MF791" s="11">
        <v>0</v>
      </c>
      <c r="MG791" s="11">
        <v>0</v>
      </c>
      <c r="MH791" s="11">
        <v>0</v>
      </c>
      <c r="MI791" s="11">
        <v>0</v>
      </c>
      <c r="MJ791" s="11">
        <v>0</v>
      </c>
      <c r="MK791" s="11">
        <v>3.9135515168048808E-7</v>
      </c>
      <c r="ML791" s="11">
        <v>0</v>
      </c>
      <c r="MM791" s="11">
        <v>0</v>
      </c>
      <c r="MN791" s="11">
        <v>0</v>
      </c>
      <c r="MO791" s="11">
        <v>0</v>
      </c>
      <c r="MP791" s="11">
        <v>0</v>
      </c>
      <c r="MQ791" s="11">
        <v>0</v>
      </c>
      <c r="MR791" s="11">
        <v>0</v>
      </c>
      <c r="MS791" s="11">
        <v>-1.4313971128621086E-9</v>
      </c>
      <c r="MT791" s="11">
        <v>0</v>
      </c>
      <c r="MU791" s="11">
        <v>0</v>
      </c>
      <c r="MV791" s="11">
        <v>0</v>
      </c>
      <c r="MW791" s="11">
        <v>0</v>
      </c>
      <c r="MX791" s="11">
        <v>0</v>
      </c>
      <c r="MY791" s="11">
        <v>0</v>
      </c>
      <c r="MZ791" s="11">
        <v>0</v>
      </c>
      <c r="NA791" s="11">
        <v>0</v>
      </c>
      <c r="NB791" s="11">
        <v>0</v>
      </c>
      <c r="NC791" s="11">
        <v>0</v>
      </c>
      <c r="ND791" s="11">
        <v>0</v>
      </c>
      <c r="NE791" s="11">
        <v>0</v>
      </c>
      <c r="NF791" s="11">
        <v>0</v>
      </c>
      <c r="NG791" s="11">
        <v>0</v>
      </c>
      <c r="NH791" s="11">
        <v>0</v>
      </c>
      <c r="NI791" s="11">
        <v>0</v>
      </c>
      <c r="NJ791" s="11">
        <v>0</v>
      </c>
      <c r="NK791" s="11">
        <v>0</v>
      </c>
      <c r="NL791" s="11">
        <v>0</v>
      </c>
      <c r="NM791" s="11">
        <v>0</v>
      </c>
      <c r="NN791" s="11">
        <v>0</v>
      </c>
      <c r="NO791" s="11">
        <v>0</v>
      </c>
      <c r="NP791" s="11">
        <v>0</v>
      </c>
      <c r="NQ791" s="11">
        <v>0</v>
      </c>
      <c r="NR791" s="11">
        <v>0</v>
      </c>
      <c r="NS791" s="11">
        <v>0</v>
      </c>
      <c r="NT791" s="11">
        <v>0</v>
      </c>
      <c r="NU791" s="11">
        <v>0</v>
      </c>
      <c r="NV791" s="11">
        <v>2.1936681443919665E-6</v>
      </c>
      <c r="NW791" s="11">
        <v>0</v>
      </c>
      <c r="NX791" s="11">
        <v>0</v>
      </c>
      <c r="NY791" s="11">
        <v>0</v>
      </c>
      <c r="NZ791" s="11">
        <v>0</v>
      </c>
      <c r="OA791" s="11">
        <v>0</v>
      </c>
      <c r="OB791" s="11">
        <v>0</v>
      </c>
      <c r="OC791" s="11">
        <v>0</v>
      </c>
      <c r="OD791" s="11">
        <v>0</v>
      </c>
      <c r="OE791" s="11">
        <v>-8.8606268692951405E-6</v>
      </c>
      <c r="OF791" s="11">
        <v>1.2933906374508638E-25</v>
      </c>
      <c r="OG791" s="11">
        <v>0</v>
      </c>
      <c r="OH791" s="11">
        <v>0</v>
      </c>
      <c r="OI791" s="11">
        <v>8.9820683221845631E-25</v>
      </c>
      <c r="OJ791" s="11">
        <v>5.1925638918420895E-7</v>
      </c>
      <c r="OK791" s="11">
        <v>0</v>
      </c>
      <c r="OL791" s="11">
        <v>0</v>
      </c>
      <c r="OM791" s="11">
        <v>0</v>
      </c>
      <c r="ON791" s="11">
        <v>0</v>
      </c>
      <c r="OO791" s="11">
        <v>2.9979281607393609E-7</v>
      </c>
      <c r="OP791" s="11">
        <v>0</v>
      </c>
      <c r="OQ791" s="11">
        <v>0</v>
      </c>
      <c r="OR791" s="11">
        <v>0</v>
      </c>
      <c r="OS791" s="11">
        <v>0</v>
      </c>
      <c r="OT791" s="11">
        <v>0</v>
      </c>
      <c r="OU791" s="11">
        <v>0</v>
      </c>
      <c r="OV791" s="11">
        <v>0</v>
      </c>
      <c r="OW791" s="11">
        <v>0</v>
      </c>
      <c r="OX791" s="11">
        <v>0</v>
      </c>
      <c r="OY791" s="11">
        <v>0</v>
      </c>
      <c r="OZ791" s="11">
        <v>0</v>
      </c>
      <c r="PA791" s="11">
        <v>0</v>
      </c>
      <c r="PB791" s="11">
        <v>0</v>
      </c>
      <c r="PC791" s="11">
        <v>0</v>
      </c>
      <c r="PD791" s="11">
        <v>0</v>
      </c>
      <c r="PE791" s="11">
        <v>0</v>
      </c>
      <c r="PF791" s="11">
        <v>0</v>
      </c>
      <c r="PG791" s="11">
        <v>0</v>
      </c>
      <c r="PH791" s="11">
        <v>0</v>
      </c>
      <c r="PI791" s="11">
        <v>0</v>
      </c>
      <c r="PJ791" s="11">
        <v>3.1709756005071232E-8</v>
      </c>
      <c r="PK791" s="11">
        <v>0</v>
      </c>
      <c r="PL791" s="11">
        <v>0</v>
      </c>
      <c r="PM791" s="11">
        <v>0</v>
      </c>
      <c r="PN791" s="11">
        <v>0</v>
      </c>
      <c r="PO791" s="11">
        <v>0</v>
      </c>
      <c r="PP791" s="11">
        <v>3.9854119207868132E-6</v>
      </c>
      <c r="PQ791" s="11">
        <v>-2.9385921098245166E-7</v>
      </c>
      <c r="PR791" s="11">
        <v>8.3037289171706622E-9</v>
      </c>
      <c r="PS791" s="11">
        <v>0</v>
      </c>
      <c r="PT791" s="11">
        <v>2.074904670898696E-9</v>
      </c>
      <c r="PU791" s="11">
        <v>0</v>
      </c>
      <c r="PV791" s="11">
        <v>0</v>
      </c>
      <c r="PW791" s="11">
        <v>0</v>
      </c>
      <c r="PX791" s="11">
        <v>0</v>
      </c>
      <c r="PY791" s="11">
        <v>0</v>
      </c>
      <c r="PZ791" s="11">
        <v>0</v>
      </c>
      <c r="QA791" s="11">
        <v>1.6806722689075633E-8</v>
      </c>
      <c r="QB791" s="11">
        <v>0</v>
      </c>
      <c r="QC791" s="11">
        <v>0</v>
      </c>
      <c r="QD791" s="11">
        <v>0</v>
      </c>
      <c r="QE791" s="11">
        <v>-0.35893238352397228</v>
      </c>
      <c r="QF791" s="11">
        <v>1.5015980856639041E-23</v>
      </c>
      <c r="QG791" s="11">
        <v>2.494708353758164E-20</v>
      </c>
      <c r="QH791" s="11">
        <v>0</v>
      </c>
      <c r="QI791" s="11">
        <v>1.5203015432842064E-4</v>
      </c>
      <c r="QJ791" s="11">
        <v>0</v>
      </c>
      <c r="QK791" s="11">
        <v>0</v>
      </c>
      <c r="QL791" s="11">
        <v>0</v>
      </c>
      <c r="QM791" s="11">
        <v>0</v>
      </c>
      <c r="QN791" s="11">
        <v>0</v>
      </c>
      <c r="QO791" s="11">
        <v>0</v>
      </c>
      <c r="QP791" s="11">
        <v>0</v>
      </c>
      <c r="QQ791" s="11">
        <v>0</v>
      </c>
      <c r="QR791" s="11">
        <v>0</v>
      </c>
      <c r="QS791" s="11">
        <v>0</v>
      </c>
      <c r="QT791" s="11">
        <v>0</v>
      </c>
      <c r="QU791" s="11">
        <v>0</v>
      </c>
      <c r="QV791" s="11">
        <v>0</v>
      </c>
      <c r="QW791" s="11">
        <v>0</v>
      </c>
      <c r="QX791" s="11">
        <v>0</v>
      </c>
      <c r="QY791" s="11">
        <v>0</v>
      </c>
      <c r="QZ791" s="11">
        <v>0</v>
      </c>
      <c r="RA791" s="11">
        <v>0</v>
      </c>
      <c r="RB791" s="11">
        <v>0</v>
      </c>
      <c r="RC791" s="11">
        <v>0</v>
      </c>
      <c r="RD791" s="11">
        <v>0</v>
      </c>
      <c r="RE791" s="11">
        <v>0</v>
      </c>
      <c r="RF791" s="11">
        <v>0</v>
      </c>
      <c r="RG791" s="11">
        <v>0</v>
      </c>
      <c r="RH791" s="11">
        <v>0</v>
      </c>
      <c r="RI791" s="11">
        <v>0</v>
      </c>
      <c r="RJ791" s="11">
        <v>0</v>
      </c>
      <c r="RK791" s="11">
        <v>0</v>
      </c>
      <c r="RL791" s="11">
        <v>0</v>
      </c>
      <c r="RM791" s="11">
        <v>0</v>
      </c>
      <c r="RN791" s="11">
        <v>0</v>
      </c>
      <c r="RO791" s="11">
        <v>0</v>
      </c>
      <c r="RP791" s="11">
        <v>2.8567342806506604E-2</v>
      </c>
      <c r="RQ791" s="11">
        <v>-1.4571687802074249E-8</v>
      </c>
      <c r="RR791" s="11">
        <v>7.7948244091372241E-10</v>
      </c>
      <c r="RS791" s="11">
        <v>4.9690186932798166E-5</v>
      </c>
      <c r="RT791" s="11">
        <v>0</v>
      </c>
      <c r="RU791" s="11">
        <v>0</v>
      </c>
      <c r="RV791" s="11">
        <v>0</v>
      </c>
      <c r="RW791" s="11">
        <v>0</v>
      </c>
      <c r="RX791" s="11">
        <v>0</v>
      </c>
      <c r="RY791" s="11">
        <v>0</v>
      </c>
      <c r="RZ791" s="11">
        <v>0</v>
      </c>
      <c r="SA791" s="11">
        <v>0</v>
      </c>
      <c r="SB791" s="11">
        <v>0</v>
      </c>
      <c r="SC791" s="11">
        <v>0</v>
      </c>
      <c r="SD791" s="11">
        <v>0</v>
      </c>
      <c r="SE791" s="11">
        <v>0</v>
      </c>
      <c r="SF791" s="11">
        <v>0</v>
      </c>
      <c r="SG791" s="11">
        <v>0</v>
      </c>
      <c r="SH791" s="11">
        <v>0</v>
      </c>
      <c r="SI791" s="11">
        <v>0</v>
      </c>
      <c r="SJ791" s="11">
        <v>0</v>
      </c>
      <c r="SK791" s="11">
        <v>0</v>
      </c>
      <c r="SL791" s="11">
        <v>0</v>
      </c>
      <c r="SM791" s="11">
        <v>0</v>
      </c>
      <c r="SN791" s="11">
        <v>0</v>
      </c>
      <c r="SO791" s="11">
        <v>0</v>
      </c>
      <c r="SP791" s="11">
        <v>0</v>
      </c>
      <c r="SQ791" s="11">
        <v>0</v>
      </c>
      <c r="SR791" s="11">
        <v>0</v>
      </c>
      <c r="SS791" s="11">
        <v>0</v>
      </c>
      <c r="ST791" s="11">
        <v>0</v>
      </c>
      <c r="SU791" s="11">
        <v>0</v>
      </c>
      <c r="SV791" s="11">
        <v>0</v>
      </c>
      <c r="SW791" s="11">
        <v>0</v>
      </c>
      <c r="SX791" s="11">
        <v>0</v>
      </c>
      <c r="SY791" s="11">
        <v>0</v>
      </c>
      <c r="SZ791" s="11">
        <v>0</v>
      </c>
      <c r="TA791" s="11">
        <v>0.32852444227482414</v>
      </c>
      <c r="TB791" s="11">
        <v>0</v>
      </c>
      <c r="TC791" s="11">
        <v>-7.8846937657771402E-10</v>
      </c>
      <c r="TD791" s="11">
        <v>0</v>
      </c>
      <c r="TE791" s="11">
        <v>0</v>
      </c>
      <c r="TF791" s="11">
        <v>0</v>
      </c>
      <c r="TG791" s="11">
        <v>0</v>
      </c>
      <c r="TH791" s="11">
        <v>0</v>
      </c>
      <c r="TI791" s="11">
        <v>0</v>
      </c>
      <c r="TJ791" s="11">
        <v>0</v>
      </c>
      <c r="TK791" s="11">
        <v>0</v>
      </c>
      <c r="TL791" s="11">
        <v>0</v>
      </c>
      <c r="TM791" s="11">
        <v>0</v>
      </c>
      <c r="TN791" s="11">
        <v>0</v>
      </c>
      <c r="TO791" s="11">
        <v>0</v>
      </c>
      <c r="TP791" s="11">
        <v>0</v>
      </c>
      <c r="TQ791" s="11">
        <v>0</v>
      </c>
      <c r="TR791" s="11">
        <v>0</v>
      </c>
      <c r="TS791" s="11">
        <v>0</v>
      </c>
      <c r="TT791" s="11">
        <v>0</v>
      </c>
      <c r="TU791" s="11">
        <v>0</v>
      </c>
      <c r="TV791" s="11">
        <v>0</v>
      </c>
      <c r="TW791" s="11">
        <v>0</v>
      </c>
      <c r="TX791" s="11">
        <v>0</v>
      </c>
      <c r="TY791" s="11">
        <v>0</v>
      </c>
      <c r="TZ791" s="11">
        <v>0</v>
      </c>
      <c r="UA791" s="11">
        <v>0</v>
      </c>
      <c r="UB791" s="11">
        <v>0</v>
      </c>
      <c r="UC791" s="11">
        <v>0</v>
      </c>
      <c r="UD791" s="11">
        <v>0</v>
      </c>
      <c r="UE791" s="11">
        <v>0</v>
      </c>
      <c r="UF791" s="11">
        <v>0</v>
      </c>
      <c r="UG791" s="11">
        <v>0</v>
      </c>
      <c r="UH791" s="11">
        <v>0</v>
      </c>
      <c r="UI791" s="11">
        <v>0</v>
      </c>
      <c r="UJ791" s="11">
        <v>0</v>
      </c>
      <c r="UK791" s="11">
        <v>0</v>
      </c>
      <c r="UL791" s="11">
        <v>0</v>
      </c>
      <c r="UM791" s="11">
        <v>6.6676074396047628E-9</v>
      </c>
      <c r="UN791" s="11">
        <v>0</v>
      </c>
      <c r="UO791" s="11">
        <v>-4.9692102379223193E-5</v>
      </c>
      <c r="UP791" s="11">
        <v>0</v>
      </c>
      <c r="UQ791" s="11">
        <v>0</v>
      </c>
      <c r="UR791" s="11">
        <v>0</v>
      </c>
      <c r="US791" s="11">
        <v>0</v>
      </c>
      <c r="UT791" s="11">
        <v>0</v>
      </c>
      <c r="UU791" s="11">
        <v>0</v>
      </c>
      <c r="UV791" s="11">
        <v>0</v>
      </c>
      <c r="UW791" s="11">
        <v>0</v>
      </c>
      <c r="UX791" s="11">
        <v>0</v>
      </c>
      <c r="UY791" s="11">
        <v>0</v>
      </c>
      <c r="UZ791" s="11">
        <v>0</v>
      </c>
      <c r="VA791" s="11">
        <v>0</v>
      </c>
      <c r="VB791" s="11">
        <v>0</v>
      </c>
      <c r="VC791" s="11">
        <v>0</v>
      </c>
      <c r="VD791" s="11">
        <v>0</v>
      </c>
      <c r="VE791" s="11">
        <v>0</v>
      </c>
      <c r="VF791" s="11">
        <v>0</v>
      </c>
      <c r="VG791" s="11">
        <v>0</v>
      </c>
      <c r="VH791" s="11">
        <v>0</v>
      </c>
      <c r="VI791" s="11">
        <v>0</v>
      </c>
      <c r="VJ791" s="11">
        <v>0</v>
      </c>
      <c r="VK791" s="11">
        <v>0</v>
      </c>
      <c r="VL791" s="11">
        <v>0</v>
      </c>
      <c r="VM791" s="11">
        <v>0</v>
      </c>
      <c r="VN791" s="11">
        <v>0</v>
      </c>
      <c r="VO791" s="11">
        <v>0</v>
      </c>
      <c r="VP791" s="11">
        <v>0</v>
      </c>
      <c r="VQ791" s="11">
        <v>0</v>
      </c>
      <c r="VR791" s="11">
        <v>0</v>
      </c>
      <c r="VS791" s="11">
        <v>0</v>
      </c>
      <c r="VT791" s="11">
        <v>0</v>
      </c>
      <c r="VU791" s="11">
        <v>0</v>
      </c>
      <c r="VV791" s="11">
        <v>0</v>
      </c>
      <c r="VW791" s="11">
        <v>1.840598076315695E-3</v>
      </c>
      <c r="VX791" s="11">
        <v>0</v>
      </c>
      <c r="VY791" s="11">
        <v>0</v>
      </c>
      <c r="VZ791" s="11">
        <v>0</v>
      </c>
      <c r="WA791" s="11">
        <v>-8.1616887489784225E-4</v>
      </c>
      <c r="WB791" s="11">
        <v>7.0206288219452459E-25</v>
      </c>
      <c r="WC791" s="11">
        <v>2.0877157975557274E-23</v>
      </c>
      <c r="WD791" s="11">
        <v>7.0131864490944819E-24</v>
      </c>
      <c r="WE791" s="11">
        <v>0</v>
      </c>
      <c r="WF791" s="11">
        <v>0</v>
      </c>
      <c r="WG791" s="11">
        <v>2.6325308598631462E-24</v>
      </c>
      <c r="WH791" s="11">
        <v>4.7025952198451789E-25</v>
      </c>
      <c r="WI791" s="11">
        <v>1.3557946630340064E-24</v>
      </c>
      <c r="WJ791" s="11">
        <v>2.4002803059679976E-8</v>
      </c>
      <c r="WK791" s="11">
        <v>0</v>
      </c>
      <c r="WL791" s="11">
        <v>0</v>
      </c>
      <c r="WM791" s="11">
        <v>0</v>
      </c>
      <c r="WN791" s="11">
        <v>0</v>
      </c>
      <c r="WO791" s="11">
        <v>0</v>
      </c>
      <c r="WP791" s="11">
        <v>0</v>
      </c>
      <c r="WQ791" s="11">
        <v>0</v>
      </c>
      <c r="WR791" s="11">
        <v>0</v>
      </c>
      <c r="WS791" s="11">
        <v>0</v>
      </c>
      <c r="WT791" s="11">
        <v>0</v>
      </c>
      <c r="WU791" s="11">
        <v>0</v>
      </c>
      <c r="WV791" s="11">
        <v>0</v>
      </c>
      <c r="WW791" s="11">
        <v>0</v>
      </c>
      <c r="WX791" s="11">
        <v>0</v>
      </c>
      <c r="WY791" s="11">
        <v>0</v>
      </c>
      <c r="WZ791" s="11">
        <v>0</v>
      </c>
      <c r="XA791" s="11">
        <v>0</v>
      </c>
      <c r="XB791" s="11">
        <v>0</v>
      </c>
      <c r="XC791" s="11">
        <v>0</v>
      </c>
      <c r="XD791" s="11">
        <v>0</v>
      </c>
      <c r="XE791" s="11">
        <v>0</v>
      </c>
      <c r="XF791" s="11">
        <v>0</v>
      </c>
      <c r="XG791" s="11">
        <v>0</v>
      </c>
      <c r="XH791" s="11">
        <v>0</v>
      </c>
      <c r="XI791" s="11">
        <v>0</v>
      </c>
      <c r="XJ791" s="11">
        <v>0</v>
      </c>
      <c r="XK791" s="11">
        <v>0</v>
      </c>
      <c r="XL791" s="11">
        <v>4.4273176175825204E-25</v>
      </c>
      <c r="XM791" s="11">
        <v>-1.7129233343877872E-20</v>
      </c>
      <c r="XN791" s="11">
        <v>0</v>
      </c>
      <c r="XO791" s="11">
        <v>0</v>
      </c>
      <c r="XP791" s="11">
        <v>0</v>
      </c>
      <c r="XQ791" s="11">
        <v>0</v>
      </c>
      <c r="XR791" s="11">
        <v>0</v>
      </c>
      <c r="XS791" s="11">
        <v>0</v>
      </c>
      <c r="XT791" s="11">
        <v>0</v>
      </c>
      <c r="XU791" s="11">
        <v>0</v>
      </c>
      <c r="XV791" s="11">
        <v>0</v>
      </c>
      <c r="XW791" s="11">
        <v>0</v>
      </c>
      <c r="XX791" s="11">
        <v>0</v>
      </c>
      <c r="XY791" s="11">
        <v>0</v>
      </c>
      <c r="XZ791" s="11">
        <v>0</v>
      </c>
      <c r="YA791" s="11">
        <v>0</v>
      </c>
      <c r="YB791" s="11">
        <v>0</v>
      </c>
      <c r="YC791" s="11">
        <v>0</v>
      </c>
      <c r="YD791" s="11">
        <v>0</v>
      </c>
      <c r="YE791" s="11">
        <v>0</v>
      </c>
      <c r="YF791" s="11">
        <v>0</v>
      </c>
      <c r="YG791" s="11">
        <v>0</v>
      </c>
      <c r="YH791" s="11">
        <v>0</v>
      </c>
      <c r="YI791" s="11">
        <v>0</v>
      </c>
      <c r="YJ791" s="11">
        <v>0</v>
      </c>
      <c r="YK791" s="11">
        <v>0</v>
      </c>
      <c r="YL791" s="11">
        <v>0</v>
      </c>
      <c r="YM791" s="11">
        <v>0</v>
      </c>
      <c r="YN791" s="11">
        <v>0</v>
      </c>
      <c r="YO791" s="11">
        <v>0</v>
      </c>
      <c r="YP791" s="11">
        <v>0</v>
      </c>
      <c r="YQ791" s="11">
        <v>0</v>
      </c>
      <c r="YR791" s="11">
        <v>0</v>
      </c>
      <c r="YS791" s="11">
        <v>0</v>
      </c>
      <c r="YT791" s="11">
        <v>7.9040803624575658E-9</v>
      </c>
      <c r="YU791" s="11">
        <v>0</v>
      </c>
      <c r="YV791" s="11">
        <v>0</v>
      </c>
      <c r="YW791" s="11">
        <v>1.0625562282198049E-5</v>
      </c>
      <c r="YX791" s="11">
        <v>9.9999999999999995E-21</v>
      </c>
      <c r="YY791" s="11">
        <v>-3.5136252410368377E-8</v>
      </c>
      <c r="YZ791" s="11">
        <v>0</v>
      </c>
      <c r="ZA791" s="11">
        <v>1.8352523006408968E-8</v>
      </c>
      <c r="ZB791" s="11">
        <v>0</v>
      </c>
      <c r="ZC791" s="11">
        <v>2.2100957787185035E-9</v>
      </c>
      <c r="ZD791" s="11">
        <v>3.9302194327491197E-10</v>
      </c>
      <c r="ZE791" s="11">
        <v>1.61695995598987E-9</v>
      </c>
      <c r="ZF791" s="11">
        <v>0</v>
      </c>
      <c r="ZG791" s="11">
        <v>0</v>
      </c>
      <c r="ZH791" s="11">
        <v>0</v>
      </c>
      <c r="ZI791" s="11">
        <v>0</v>
      </c>
      <c r="ZJ791" s="11">
        <v>0</v>
      </c>
      <c r="ZK791" s="11">
        <v>0</v>
      </c>
      <c r="ZL791" s="11">
        <v>0</v>
      </c>
      <c r="ZM791" s="11">
        <v>0</v>
      </c>
      <c r="ZN791" s="11">
        <v>0</v>
      </c>
      <c r="ZO791" s="11">
        <v>0</v>
      </c>
      <c r="ZP791" s="11">
        <v>0</v>
      </c>
      <c r="ZQ791" s="11">
        <v>0</v>
      </c>
      <c r="ZR791" s="11">
        <v>0</v>
      </c>
      <c r="ZS791" s="11">
        <v>0</v>
      </c>
      <c r="ZT791" s="11">
        <v>0</v>
      </c>
      <c r="ZU791" s="11">
        <v>0</v>
      </c>
      <c r="ZV791" s="11">
        <v>0</v>
      </c>
      <c r="ZW791" s="11">
        <v>0</v>
      </c>
      <c r="ZX791" s="11">
        <v>0</v>
      </c>
      <c r="ZY791" s="11">
        <v>0</v>
      </c>
      <c r="ZZ791" s="11">
        <v>0</v>
      </c>
      <c r="AAA791" s="11">
        <v>0</v>
      </c>
      <c r="AAB791" s="11">
        <v>0</v>
      </c>
      <c r="AAC791" s="11">
        <v>0</v>
      </c>
      <c r="AAD791" s="11">
        <v>0</v>
      </c>
      <c r="AAE791" s="11">
        <v>0</v>
      </c>
      <c r="AAF791" s="11">
        <v>0</v>
      </c>
      <c r="AAG791" s="11">
        <v>0</v>
      </c>
      <c r="AAH791" s="11">
        <v>2.0124170989011456E-27</v>
      </c>
      <c r="AAI791" s="11">
        <v>0</v>
      </c>
      <c r="AAJ791" s="11">
        <v>1.5079847699043547E-8</v>
      </c>
      <c r="AAK791" s="11">
        <v>-5.3096977576121408E-9</v>
      </c>
      <c r="AAL791" s="11">
        <v>0</v>
      </c>
      <c r="AAM791" s="11">
        <v>1.0252557813099021E-8</v>
      </c>
      <c r="AAN791" s="11">
        <v>0</v>
      </c>
      <c r="AAO791" s="11">
        <v>0</v>
      </c>
      <c r="AAP791" s="11">
        <v>0</v>
      </c>
      <c r="AAQ791" s="11">
        <v>0</v>
      </c>
      <c r="AAR791" s="11">
        <v>0</v>
      </c>
      <c r="AAS791" s="11">
        <v>0</v>
      </c>
      <c r="AAT791" s="11">
        <v>3.2380824023708722E-14</v>
      </c>
      <c r="AAU791" s="11">
        <v>0</v>
      </c>
      <c r="AAV791" s="11">
        <v>0</v>
      </c>
      <c r="AAW791" s="11">
        <v>0</v>
      </c>
      <c r="AAX791" s="11">
        <v>0</v>
      </c>
      <c r="AAY791" s="11">
        <v>0</v>
      </c>
      <c r="AAZ791" s="11">
        <v>0</v>
      </c>
      <c r="ABA791" s="11">
        <v>0</v>
      </c>
      <c r="ABB791" s="11">
        <v>0</v>
      </c>
      <c r="ABC791" s="11">
        <v>0</v>
      </c>
      <c r="ABD791" s="11">
        <v>0</v>
      </c>
      <c r="ABE791" s="11">
        <v>0</v>
      </c>
      <c r="ABF791" s="11">
        <v>0</v>
      </c>
      <c r="ABG791" s="11">
        <v>0</v>
      </c>
      <c r="ABH791" s="11">
        <v>0</v>
      </c>
      <c r="ABI791" s="11">
        <v>0</v>
      </c>
      <c r="ABJ791" s="11">
        <v>0</v>
      </c>
      <c r="ABK791" s="11">
        <v>0</v>
      </c>
      <c r="ABL791" s="11">
        <v>0</v>
      </c>
      <c r="ABM791" s="11">
        <v>0</v>
      </c>
      <c r="ABN791" s="11">
        <v>0</v>
      </c>
      <c r="ABO791" s="11">
        <v>0</v>
      </c>
      <c r="ABP791" s="11">
        <v>0</v>
      </c>
      <c r="ABQ791" s="11">
        <v>0</v>
      </c>
      <c r="ABR791" s="11">
        <v>0</v>
      </c>
      <c r="ABS791" s="11">
        <v>0</v>
      </c>
      <c r="ABT791" s="11">
        <v>0</v>
      </c>
      <c r="ABU791" s="11">
        <v>2.0056404711317696E-8</v>
      </c>
      <c r="ABV791" s="11">
        <v>0</v>
      </c>
      <c r="ABW791" s="11">
        <v>-2.1514832100823719E-8</v>
      </c>
      <c r="ABX791" s="11">
        <v>0</v>
      </c>
      <c r="ABY791" s="11">
        <v>0</v>
      </c>
      <c r="ABZ791" s="11">
        <v>0</v>
      </c>
      <c r="ACA791" s="11">
        <v>0</v>
      </c>
      <c r="ACB791" s="11">
        <v>0</v>
      </c>
      <c r="ACC791" s="11">
        <v>0</v>
      </c>
      <c r="ACD791" s="11">
        <v>0</v>
      </c>
      <c r="ACE791" s="11">
        <v>0</v>
      </c>
      <c r="ACF791" s="11">
        <v>0</v>
      </c>
      <c r="ACG791" s="11">
        <v>0</v>
      </c>
      <c r="ACH791" s="11">
        <v>0</v>
      </c>
      <c r="ACI791" s="11">
        <v>0</v>
      </c>
      <c r="ACJ791" s="11">
        <v>0</v>
      </c>
      <c r="ACK791" s="11">
        <v>0</v>
      </c>
      <c r="ACL791" s="11">
        <v>0</v>
      </c>
      <c r="ACM791" s="11">
        <v>0</v>
      </c>
      <c r="ACN791" s="11">
        <v>0</v>
      </c>
      <c r="ACO791" s="11">
        <v>0</v>
      </c>
      <c r="ACP791" s="11">
        <v>0</v>
      </c>
      <c r="ACQ791" s="11">
        <v>0</v>
      </c>
      <c r="ACR791" s="11">
        <v>0</v>
      </c>
      <c r="ACS791" s="11">
        <v>0</v>
      </c>
      <c r="ACT791" s="11">
        <v>0</v>
      </c>
      <c r="ACU791" s="11">
        <v>0</v>
      </c>
      <c r="ACV791" s="11">
        <v>0</v>
      </c>
      <c r="ACW791" s="11">
        <v>0</v>
      </c>
      <c r="ACX791" s="11">
        <v>0</v>
      </c>
      <c r="ACY791" s="11">
        <v>0</v>
      </c>
      <c r="ACZ791" s="11">
        <v>0</v>
      </c>
      <c r="ADA791" s="11">
        <v>0</v>
      </c>
      <c r="ADB791" s="11">
        <v>0</v>
      </c>
      <c r="ADC791" s="11">
        <v>0</v>
      </c>
      <c r="ADD791" s="11">
        <v>0</v>
      </c>
      <c r="ADE791" s="11">
        <v>0</v>
      </c>
      <c r="ADF791" s="11">
        <v>0</v>
      </c>
      <c r="ADG791" s="11">
        <v>5.3096977575950132E-9</v>
      </c>
      <c r="ADH791" s="11">
        <v>0</v>
      </c>
      <c r="ADI791" s="11">
        <v>-1.1166851054692653E-8</v>
      </c>
      <c r="ADJ791" s="11">
        <v>0</v>
      </c>
      <c r="ADK791" s="11">
        <v>0</v>
      </c>
      <c r="ADL791" s="11">
        <v>0</v>
      </c>
      <c r="ADM791" s="11">
        <v>0</v>
      </c>
      <c r="ADN791" s="11">
        <v>0</v>
      </c>
      <c r="ADO791" s="11">
        <v>0</v>
      </c>
      <c r="ADP791" s="11">
        <v>0</v>
      </c>
      <c r="ADQ791" s="11">
        <v>0</v>
      </c>
      <c r="ADR791" s="11">
        <v>0</v>
      </c>
      <c r="ADS791" s="11">
        <v>0</v>
      </c>
      <c r="ADT791" s="11">
        <v>0</v>
      </c>
      <c r="ADU791" s="11">
        <v>0</v>
      </c>
      <c r="ADV791" s="11">
        <v>0</v>
      </c>
      <c r="ADW791" s="11">
        <v>0</v>
      </c>
      <c r="ADX791" s="11">
        <v>0</v>
      </c>
      <c r="ADY791" s="11">
        <v>0</v>
      </c>
      <c r="ADZ791" s="11">
        <v>0</v>
      </c>
      <c r="AEA791" s="11">
        <v>0</v>
      </c>
      <c r="AEB791" s="11">
        <v>0</v>
      </c>
      <c r="AEC791" s="11">
        <v>0</v>
      </c>
      <c r="AED791" s="11">
        <v>0</v>
      </c>
      <c r="AEE791" s="11">
        <v>0</v>
      </c>
      <c r="AEF791" s="11">
        <v>0</v>
      </c>
      <c r="AEG791" s="11">
        <v>0</v>
      </c>
      <c r="AEH791" s="11">
        <v>0</v>
      </c>
      <c r="AEI791" s="11">
        <v>0</v>
      </c>
      <c r="AEJ791" s="11">
        <v>0</v>
      </c>
      <c r="AEK791" s="11">
        <v>0</v>
      </c>
      <c r="AEL791" s="11">
        <v>0</v>
      </c>
      <c r="AEM791" s="11">
        <v>0</v>
      </c>
      <c r="AEN791" s="11">
        <v>0</v>
      </c>
      <c r="AEO791" s="11">
        <v>4.4273176173169624E-25</v>
      </c>
      <c r="AEP791" s="11">
        <v>0</v>
      </c>
      <c r="AEQ791" s="11">
        <v>0</v>
      </c>
      <c r="AER791" s="11">
        <v>0</v>
      </c>
      <c r="AES791" s="11">
        <v>0</v>
      </c>
      <c r="AET791" s="11">
        <v>0</v>
      </c>
      <c r="AEU791" s="11">
        <v>-2.2304662335771719E-9</v>
      </c>
      <c r="AEV791" s="11">
        <v>0</v>
      </c>
      <c r="AEW791" s="11">
        <v>0</v>
      </c>
      <c r="AEX791" s="11">
        <v>0</v>
      </c>
      <c r="AEY791" s="11">
        <v>0</v>
      </c>
      <c r="AEZ791" s="11">
        <v>0</v>
      </c>
      <c r="AFA791" s="11">
        <v>0</v>
      </c>
      <c r="AFB791" s="11">
        <v>0</v>
      </c>
      <c r="AFC791" s="11">
        <v>0</v>
      </c>
      <c r="AFD791" s="11">
        <v>0</v>
      </c>
      <c r="AFE791" s="11">
        <v>0</v>
      </c>
      <c r="AFF791" s="11">
        <v>0</v>
      </c>
      <c r="AFG791" s="11">
        <v>0</v>
      </c>
      <c r="AFH791" s="11">
        <v>0</v>
      </c>
      <c r="AFI791" s="11">
        <v>0</v>
      </c>
      <c r="AFJ791" s="11">
        <v>0</v>
      </c>
      <c r="AFK791" s="11">
        <v>0</v>
      </c>
      <c r="AFL791" s="11">
        <v>0</v>
      </c>
      <c r="AFM791" s="11">
        <v>0</v>
      </c>
      <c r="AFN791" s="11">
        <v>0</v>
      </c>
      <c r="AFO791" s="11">
        <v>0</v>
      </c>
      <c r="AFP791" s="11">
        <v>0</v>
      </c>
      <c r="AFQ791" s="11">
        <v>0</v>
      </c>
      <c r="AFR791" s="11">
        <v>0</v>
      </c>
      <c r="AFS791" s="11">
        <v>0</v>
      </c>
      <c r="AFT791" s="11">
        <v>0</v>
      </c>
      <c r="AFU791" s="11">
        <v>0</v>
      </c>
      <c r="AFV791" s="11">
        <v>0</v>
      </c>
      <c r="AFW791" s="11">
        <v>0</v>
      </c>
      <c r="AFX791" s="11">
        <v>0</v>
      </c>
      <c r="AFY791" s="11">
        <v>0</v>
      </c>
      <c r="AFZ791" s="11">
        <v>7.9691717111705334E-6</v>
      </c>
      <c r="AGA791" s="11">
        <v>0</v>
      </c>
      <c r="AGB791" s="11">
        <v>0</v>
      </c>
      <c r="AGC791" s="11">
        <v>0</v>
      </c>
      <c r="AGD791" s="11">
        <v>0</v>
      </c>
      <c r="AGE791" s="11">
        <v>0</v>
      </c>
      <c r="AGF791" s="11">
        <v>0</v>
      </c>
      <c r="AGG791" s="11">
        <v>-3.965600825357195E-10</v>
      </c>
      <c r="AGH791" s="11">
        <v>0</v>
      </c>
      <c r="AGI791" s="11">
        <v>0</v>
      </c>
      <c r="AGJ791" s="11">
        <v>0</v>
      </c>
      <c r="AGK791" s="11">
        <v>0</v>
      </c>
      <c r="AGL791" s="11">
        <v>0</v>
      </c>
      <c r="AGM791" s="11">
        <v>0</v>
      </c>
      <c r="AGN791" s="11">
        <v>0</v>
      </c>
      <c r="AGO791" s="11">
        <v>0</v>
      </c>
      <c r="AGP791" s="11">
        <v>0</v>
      </c>
      <c r="AGQ791" s="11">
        <v>0</v>
      </c>
      <c r="AGR791" s="11">
        <v>0</v>
      </c>
      <c r="AGS791" s="11">
        <v>0</v>
      </c>
      <c r="AGT791" s="11">
        <v>0</v>
      </c>
      <c r="AGU791" s="11">
        <v>0</v>
      </c>
      <c r="AGV791" s="11">
        <v>0</v>
      </c>
      <c r="AGW791" s="11">
        <v>0</v>
      </c>
      <c r="AGX791" s="11">
        <v>0</v>
      </c>
      <c r="AGY791" s="11">
        <v>0</v>
      </c>
      <c r="AGZ791" s="11">
        <v>0</v>
      </c>
      <c r="AHA791" s="11">
        <v>0</v>
      </c>
      <c r="AHB791" s="11">
        <v>0</v>
      </c>
      <c r="AHC791" s="11">
        <v>0</v>
      </c>
      <c r="AHD791" s="11">
        <v>0</v>
      </c>
      <c r="AHE791" s="11">
        <v>0</v>
      </c>
      <c r="AHF791" s="11">
        <v>0</v>
      </c>
      <c r="AHG791" s="11">
        <v>0</v>
      </c>
      <c r="AHH791" s="11">
        <v>0</v>
      </c>
      <c r="AHI791" s="11">
        <v>0</v>
      </c>
      <c r="AHJ791" s="11">
        <v>0</v>
      </c>
      <c r="AHK791" s="11">
        <v>0</v>
      </c>
      <c r="AHL791" s="11">
        <v>0</v>
      </c>
      <c r="AHM791" s="11">
        <v>0</v>
      </c>
      <c r="AHN791" s="11">
        <v>0</v>
      </c>
      <c r="AHO791" s="11">
        <v>0</v>
      </c>
      <c r="AHP791" s="11">
        <v>0</v>
      </c>
      <c r="AHQ791" s="11">
        <v>0</v>
      </c>
      <c r="AHR791" s="11">
        <v>0</v>
      </c>
      <c r="AHS791" s="11">
        <v>0</v>
      </c>
      <c r="AHT791" s="11">
        <v>0</v>
      </c>
      <c r="AHU791" s="11">
        <v>0</v>
      </c>
      <c r="AHV791" s="11">
        <v>0</v>
      </c>
      <c r="AHW791" s="11">
        <v>0</v>
      </c>
      <c r="AHX791" s="11">
        <v>0</v>
      </c>
      <c r="AHY791" s="11">
        <v>0</v>
      </c>
      <c r="AHZ791" s="11">
        <v>0</v>
      </c>
      <c r="AIA791" s="11">
        <v>0</v>
      </c>
      <c r="AIB791" s="11">
        <v>0</v>
      </c>
      <c r="AIC791" s="11">
        <v>0</v>
      </c>
      <c r="AID791" s="11">
        <v>2.4911186751511984E-7</v>
      </c>
      <c r="AIE791" s="11">
        <v>-9.6133855080843524E-9</v>
      </c>
      <c r="AIF791" s="11">
        <v>2.577196070894126E-8</v>
      </c>
      <c r="AIG791" s="11">
        <v>0</v>
      </c>
      <c r="AIH791" s="11">
        <v>0</v>
      </c>
      <c r="AII791" s="11">
        <v>0</v>
      </c>
      <c r="AIJ791" s="11">
        <v>1.9607843137254903E-9</v>
      </c>
      <c r="AIK791" s="11">
        <v>0</v>
      </c>
      <c r="AIL791" s="11">
        <v>0</v>
      </c>
      <c r="AIM791" s="11">
        <v>0</v>
      </c>
      <c r="AIN791" s="11">
        <v>0</v>
      </c>
      <c r="AIO791" s="11">
        <v>0</v>
      </c>
      <c r="AIP791" s="11">
        <v>0</v>
      </c>
      <c r="AIQ791" s="11">
        <v>0</v>
      </c>
      <c r="AIR791" s="11">
        <v>0</v>
      </c>
      <c r="AIS791" s="11">
        <v>0</v>
      </c>
      <c r="AIT791" s="11">
        <v>0</v>
      </c>
      <c r="AIU791" s="11">
        <v>0</v>
      </c>
      <c r="AIV791" s="11">
        <v>0</v>
      </c>
      <c r="AIW791" s="11">
        <v>0</v>
      </c>
      <c r="AIX791" s="11">
        <v>0</v>
      </c>
      <c r="AIY791" s="11">
        <v>0</v>
      </c>
      <c r="AIZ791" s="11">
        <v>0</v>
      </c>
      <c r="AJA791" s="11">
        <v>0</v>
      </c>
      <c r="AJB791" s="11">
        <v>0</v>
      </c>
      <c r="AJC791" s="11">
        <v>0</v>
      </c>
      <c r="AJD791" s="11">
        <v>0</v>
      </c>
      <c r="AJE791" s="11">
        <v>0</v>
      </c>
      <c r="AJF791" s="11">
        <v>0</v>
      </c>
      <c r="AJG791" s="11">
        <v>0</v>
      </c>
      <c r="AJH791" s="11">
        <v>0</v>
      </c>
      <c r="AJI791" s="11">
        <v>0</v>
      </c>
      <c r="AJJ791" s="11">
        <v>0</v>
      </c>
      <c r="AJK791" s="11">
        <v>0</v>
      </c>
      <c r="AJL791" s="11">
        <v>0</v>
      </c>
      <c r="AJM791" s="11">
        <v>0</v>
      </c>
      <c r="AJN791" s="11">
        <v>0</v>
      </c>
      <c r="AJO791" s="11">
        <v>0</v>
      </c>
      <c r="AJP791" s="11">
        <v>2.0518021662653211E-11</v>
      </c>
      <c r="AJQ791" s="11">
        <v>-2.5774944643259977E-8</v>
      </c>
      <c r="AJR791" s="11">
        <v>0</v>
      </c>
      <c r="AJS791" s="11">
        <v>0</v>
      </c>
      <c r="AJT791" s="11">
        <v>0</v>
      </c>
      <c r="AJU791" s="11">
        <v>0</v>
      </c>
      <c r="AJV791" s="11">
        <v>0</v>
      </c>
      <c r="AJW791" s="11">
        <v>0</v>
      </c>
      <c r="AJX791" s="11">
        <v>0</v>
      </c>
      <c r="AJY791" s="11">
        <v>0</v>
      </c>
      <c r="AJZ791" s="11">
        <v>0</v>
      </c>
      <c r="AKA791" s="11">
        <v>0</v>
      </c>
      <c r="AKB791" s="11">
        <v>0</v>
      </c>
      <c r="AKC791" s="11">
        <v>0</v>
      </c>
      <c r="AKD791" s="11">
        <v>0</v>
      </c>
      <c r="AKE791" s="11">
        <v>0</v>
      </c>
      <c r="AKF791" s="11">
        <v>0</v>
      </c>
      <c r="AKG791" s="11">
        <v>0</v>
      </c>
      <c r="AKH791" s="11">
        <v>0</v>
      </c>
      <c r="AKI791" s="11">
        <v>0</v>
      </c>
      <c r="AKJ791" s="11">
        <v>0</v>
      </c>
      <c r="AKK791" s="11">
        <v>0</v>
      </c>
      <c r="AKL791" s="11">
        <v>0</v>
      </c>
      <c r="AKM791" s="11">
        <v>0</v>
      </c>
      <c r="AKN791" s="11">
        <v>0</v>
      </c>
      <c r="AKO791" s="11">
        <v>0</v>
      </c>
      <c r="AKP791" s="11">
        <v>0</v>
      </c>
      <c r="AKQ791" s="11">
        <v>0</v>
      </c>
      <c r="AKR791" s="11">
        <v>0</v>
      </c>
      <c r="AKS791" s="11">
        <v>0</v>
      </c>
      <c r="AKT791" s="11">
        <v>0</v>
      </c>
      <c r="AKU791" s="11">
        <v>0</v>
      </c>
      <c r="AKV791" s="11">
        <v>0</v>
      </c>
      <c r="AKW791" s="11">
        <v>0</v>
      </c>
      <c r="AKX791" s="11">
        <v>0</v>
      </c>
      <c r="AKY791" s="11">
        <v>3.9854119205825952E-6</v>
      </c>
      <c r="AKZ791" s="11">
        <v>0</v>
      </c>
      <c r="ALA791" s="11">
        <v>0</v>
      </c>
      <c r="ALB791" s="11">
        <v>0</v>
      </c>
      <c r="ALC791" s="11">
        <v>-2.0887223647561433E-9</v>
      </c>
      <c r="ALD791" s="11">
        <v>0</v>
      </c>
      <c r="ALE791" s="11">
        <v>0</v>
      </c>
      <c r="ALF791" s="11">
        <v>0</v>
      </c>
      <c r="ALG791" s="11">
        <v>0</v>
      </c>
      <c r="ALH791" s="11">
        <v>0</v>
      </c>
      <c r="ALI791" s="11">
        <v>0</v>
      </c>
      <c r="ALJ791" s="11">
        <v>0</v>
      </c>
      <c r="ALK791" s="11">
        <v>0</v>
      </c>
      <c r="ALL791" s="11">
        <v>0</v>
      </c>
      <c r="ALM791" s="11">
        <v>0</v>
      </c>
      <c r="ALN791" s="11">
        <v>0</v>
      </c>
      <c r="ALO791" s="11">
        <v>0</v>
      </c>
      <c r="ALP791" s="11">
        <v>0</v>
      </c>
      <c r="ALQ791" s="11">
        <v>0</v>
      </c>
      <c r="ALR791" s="11">
        <v>0</v>
      </c>
      <c r="ALS791" s="11">
        <v>0</v>
      </c>
      <c r="ALT791" s="11">
        <v>0</v>
      </c>
      <c r="ALU791" s="11">
        <v>0</v>
      </c>
      <c r="ALV791" s="11">
        <v>0</v>
      </c>
      <c r="ALW791" s="11">
        <v>0</v>
      </c>
      <c r="ALX791" s="11">
        <v>0</v>
      </c>
      <c r="ALY791" s="11">
        <v>0</v>
      </c>
      <c r="ALZ791" s="11">
        <v>0</v>
      </c>
      <c r="AMA791" s="11">
        <v>0</v>
      </c>
      <c r="AMB791" s="11">
        <v>0</v>
      </c>
      <c r="AMC791" s="11">
        <v>0</v>
      </c>
      <c r="AMD791" s="11">
        <v>0</v>
      </c>
      <c r="AME791" s="11">
        <v>0</v>
      </c>
      <c r="AMF791" s="11">
        <v>0</v>
      </c>
      <c r="AMG791" s="11">
        <v>0</v>
      </c>
      <c r="AMH791" s="11">
        <v>0</v>
      </c>
      <c r="AMI791" s="11">
        <v>0</v>
      </c>
      <c r="AMJ791" s="11">
        <v>2.844922114157459E-7</v>
      </c>
      <c r="AMK791" s="11">
        <v>0</v>
      </c>
      <c r="AML791" s="11">
        <v>0</v>
      </c>
      <c r="AMM791" s="11">
        <v>0</v>
      </c>
      <c r="AMN791" s="11">
        <v>0</v>
      </c>
      <c r="AMO791" s="11">
        <v>-8.5779169381490929E-6</v>
      </c>
      <c r="AMP791" s="11">
        <v>7.8120040188749693E-27</v>
      </c>
      <c r="AMQ791" s="11">
        <v>0</v>
      </c>
      <c r="AMR791" s="11">
        <v>0</v>
      </c>
      <c r="AMS791" s="11">
        <v>5.4254579865984761E-26</v>
      </c>
      <c r="AMT791" s="11">
        <v>0</v>
      </c>
      <c r="AMU791" s="11">
        <v>0</v>
      </c>
      <c r="AMV791" s="11">
        <v>0</v>
      </c>
      <c r="AMW791" s="11">
        <v>0</v>
      </c>
      <c r="AMX791" s="11">
        <v>0</v>
      </c>
      <c r="AMY791" s="11">
        <v>0</v>
      </c>
      <c r="AMZ791" s="11">
        <v>0</v>
      </c>
      <c r="ANA791" s="11">
        <v>0</v>
      </c>
      <c r="ANB791" s="11">
        <v>0</v>
      </c>
      <c r="ANC791" s="11">
        <v>0</v>
      </c>
      <c r="AND791" s="11">
        <v>0</v>
      </c>
      <c r="ANE791" s="11">
        <v>0</v>
      </c>
      <c r="ANF791" s="11">
        <v>0</v>
      </c>
      <c r="ANG791" s="11">
        <v>0</v>
      </c>
      <c r="ANH791" s="11">
        <v>0</v>
      </c>
      <c r="ANI791" s="11">
        <v>0</v>
      </c>
      <c r="ANJ791" s="11">
        <v>0</v>
      </c>
      <c r="ANK791" s="11">
        <v>0</v>
      </c>
      <c r="ANL791" s="11">
        <v>0</v>
      </c>
      <c r="ANM791" s="11">
        <v>0</v>
      </c>
      <c r="ANN791" s="11">
        <v>0</v>
      </c>
      <c r="ANO791" s="11">
        <v>0</v>
      </c>
      <c r="ANP791" s="11">
        <v>0</v>
      </c>
      <c r="ANQ791" s="11">
        <v>0</v>
      </c>
      <c r="ANR791" s="11">
        <v>0</v>
      </c>
      <c r="ANS791" s="11">
        <v>0</v>
      </c>
      <c r="ANT791" s="11">
        <v>0</v>
      </c>
      <c r="ANU791" s="11">
        <v>0</v>
      </c>
      <c r="ANV791" s="11">
        <v>3.8674157077409421E-8</v>
      </c>
      <c r="ANW791" s="11">
        <v>0</v>
      </c>
      <c r="ANX791" s="11">
        <v>0</v>
      </c>
      <c r="ANY791" s="11">
        <v>0</v>
      </c>
      <c r="ANZ791" s="11">
        <v>4.8349765339478567E-6</v>
      </c>
      <c r="AOA791" s="11">
        <v>-2.6926123984947601E-7</v>
      </c>
      <c r="AOB791" s="11">
        <v>8.9753746616491718E-9</v>
      </c>
      <c r="AOC791" s="11">
        <v>0</v>
      </c>
      <c r="AOD791" s="11">
        <v>7.5657978756739622E-10</v>
      </c>
      <c r="AOE791" s="11">
        <v>0</v>
      </c>
      <c r="AOF791" s="11">
        <v>0</v>
      </c>
      <c r="AOG791" s="11">
        <v>0</v>
      </c>
      <c r="AOH791" s="11">
        <v>0</v>
      </c>
      <c r="AOI791" s="11">
        <v>0</v>
      </c>
      <c r="AOJ791" s="11">
        <v>0</v>
      </c>
      <c r="AOK791" s="11">
        <v>0</v>
      </c>
      <c r="AOL791" s="11">
        <v>0</v>
      </c>
      <c r="AOM791" s="11">
        <v>0</v>
      </c>
      <c r="AON791" s="11">
        <v>0</v>
      </c>
      <c r="AOO791" s="11">
        <v>0</v>
      </c>
      <c r="AOP791" s="11">
        <v>0</v>
      </c>
      <c r="AOQ791" s="11">
        <v>0</v>
      </c>
      <c r="AOR791" s="11">
        <v>0</v>
      </c>
      <c r="AOS791" s="11">
        <v>0</v>
      </c>
      <c r="AOT791" s="11">
        <v>0</v>
      </c>
      <c r="AOU791" s="11">
        <v>0</v>
      </c>
      <c r="AOV791" s="11">
        <v>0</v>
      </c>
      <c r="AOW791" s="11">
        <v>0</v>
      </c>
      <c r="AOX791" s="11">
        <v>0</v>
      </c>
      <c r="AOY791" s="11">
        <v>0</v>
      </c>
      <c r="AOZ791" s="11">
        <v>0</v>
      </c>
      <c r="APA791" s="11">
        <v>0</v>
      </c>
      <c r="APB791" s="11">
        <v>0</v>
      </c>
      <c r="APC791" s="11">
        <v>0</v>
      </c>
      <c r="APD791" s="11">
        <v>0</v>
      </c>
      <c r="APE791" s="11">
        <v>0</v>
      </c>
      <c r="APF791" s="11">
        <v>0</v>
      </c>
      <c r="APG791" s="11">
        <v>0</v>
      </c>
      <c r="APH791" s="11">
        <v>0</v>
      </c>
      <c r="API791" s="11">
        <v>0</v>
      </c>
      <c r="APJ791" s="11">
        <v>0</v>
      </c>
      <c r="APK791" s="11">
        <v>0</v>
      </c>
      <c r="APL791" s="11">
        <v>2.6926123984947511E-7</v>
      </c>
      <c r="APM791" s="11">
        <v>-1.0956676997038198E-8</v>
      </c>
      <c r="APN791" s="11">
        <v>2.5772830657123665E-8</v>
      </c>
      <c r="APO791" s="11">
        <v>0</v>
      </c>
      <c r="APP791" s="11">
        <v>0</v>
      </c>
      <c r="APQ791" s="11">
        <v>0</v>
      </c>
      <c r="APR791" s="11">
        <v>0</v>
      </c>
      <c r="APS791" s="11">
        <v>0</v>
      </c>
      <c r="APT791" s="11">
        <v>0</v>
      </c>
      <c r="APU791" s="11">
        <v>0</v>
      </c>
      <c r="APV791" s="11">
        <v>0</v>
      </c>
      <c r="APW791" s="11">
        <v>0</v>
      </c>
      <c r="APX791" s="11">
        <v>0</v>
      </c>
      <c r="APY791" s="11">
        <v>0</v>
      </c>
      <c r="APZ791" s="11">
        <v>0</v>
      </c>
      <c r="AQA791" s="11">
        <v>0</v>
      </c>
      <c r="AQB791" s="11">
        <v>0</v>
      </c>
      <c r="AQC791" s="11">
        <v>0</v>
      </c>
      <c r="AQD791" s="11">
        <v>0</v>
      </c>
      <c r="AQE791" s="11">
        <v>0</v>
      </c>
      <c r="AQF791" s="11">
        <v>0</v>
      </c>
      <c r="AQG791" s="11">
        <v>0</v>
      </c>
      <c r="AQH791" s="11">
        <v>0</v>
      </c>
      <c r="AQI791" s="11">
        <v>0</v>
      </c>
      <c r="AQJ791" s="11">
        <v>0</v>
      </c>
      <c r="AQK791" s="11">
        <v>0</v>
      </c>
      <c r="AQL791" s="11">
        <v>0</v>
      </c>
      <c r="AQM791" s="11">
        <v>0</v>
      </c>
      <c r="AQN791" s="11">
        <v>0</v>
      </c>
      <c r="AQO791" s="11">
        <v>0</v>
      </c>
      <c r="AQP791" s="11">
        <v>0</v>
      </c>
      <c r="AQQ791" s="11">
        <v>0</v>
      </c>
      <c r="AQR791" s="11">
        <v>0</v>
      </c>
      <c r="AQS791" s="11">
        <v>0</v>
      </c>
      <c r="AQT791" s="11">
        <v>0</v>
      </c>
      <c r="AQU791" s="11">
        <v>0</v>
      </c>
      <c r="AQV791" s="11">
        <v>0</v>
      </c>
      <c r="AQW791" s="11">
        <v>0</v>
      </c>
      <c r="AQX791" s="11">
        <v>2.0518021662653211E-11</v>
      </c>
      <c r="AQY791" s="11">
        <v>-2.5774944643256798E-8</v>
      </c>
      <c r="AQZ791" s="11">
        <v>0</v>
      </c>
      <c r="ARA791" s="11">
        <v>0</v>
      </c>
      <c r="ARB791" s="11">
        <v>0</v>
      </c>
      <c r="ARC791" s="11">
        <v>0</v>
      </c>
      <c r="ARD791" s="11">
        <v>0</v>
      </c>
      <c r="ARE791" s="11">
        <v>0</v>
      </c>
      <c r="ARF791" s="11">
        <v>0</v>
      </c>
      <c r="ARG791" s="11">
        <v>0</v>
      </c>
      <c r="ARH791" s="11">
        <v>0</v>
      </c>
      <c r="ARI791" s="11">
        <v>0</v>
      </c>
      <c r="ARJ791" s="11">
        <v>0</v>
      </c>
      <c r="ARK791" s="11">
        <v>0</v>
      </c>
      <c r="ARL791" s="11">
        <v>0</v>
      </c>
      <c r="ARM791" s="11">
        <v>0</v>
      </c>
      <c r="ARN791" s="11">
        <v>0</v>
      </c>
      <c r="ARO791" s="11">
        <v>0</v>
      </c>
      <c r="ARP791" s="11">
        <v>0</v>
      </c>
      <c r="ARQ791" s="11">
        <v>0</v>
      </c>
      <c r="ARR791" s="11">
        <v>0</v>
      </c>
      <c r="ARS791" s="11">
        <v>0</v>
      </c>
      <c r="ART791" s="11">
        <v>0</v>
      </c>
      <c r="ARU791" s="11">
        <v>0</v>
      </c>
      <c r="ARV791" s="11">
        <v>0</v>
      </c>
      <c r="ARW791" s="11">
        <v>0</v>
      </c>
      <c r="ARX791" s="11">
        <v>0</v>
      </c>
      <c r="ARY791" s="11">
        <v>0</v>
      </c>
      <c r="ARZ791" s="11">
        <v>0</v>
      </c>
      <c r="ASA791" s="11">
        <v>0</v>
      </c>
      <c r="ASB791" s="11">
        <v>0</v>
      </c>
      <c r="ASC791" s="11">
        <v>0</v>
      </c>
      <c r="ASD791" s="11">
        <v>0</v>
      </c>
      <c r="ASE791" s="11">
        <v>0</v>
      </c>
      <c r="ASF791" s="11">
        <v>0</v>
      </c>
      <c r="ASG791" s="11">
        <v>3.2233176891351998E-6</v>
      </c>
      <c r="ASH791" s="11">
        <v>0</v>
      </c>
      <c r="ASI791" s="11">
        <v>0</v>
      </c>
      <c r="ASJ791" s="11">
        <v>0</v>
      </c>
      <c r="ASK791" s="11">
        <v>-7.615146782302034E-10</v>
      </c>
      <c r="ASL791" s="11">
        <v>0</v>
      </c>
      <c r="ASM791" s="11">
        <v>0</v>
      </c>
      <c r="ASN791" s="11">
        <v>0</v>
      </c>
      <c r="ASO791" s="11">
        <v>0</v>
      </c>
      <c r="ASP791" s="11">
        <v>0</v>
      </c>
      <c r="ASQ791" s="11">
        <v>0</v>
      </c>
      <c r="ASR791" s="11">
        <v>0</v>
      </c>
      <c r="ASS791" s="11">
        <v>0</v>
      </c>
      <c r="AST791" s="11">
        <v>0</v>
      </c>
      <c r="ASU791" s="11">
        <v>0</v>
      </c>
      <c r="ASV791" s="11">
        <v>0</v>
      </c>
      <c r="ASW791" s="11">
        <v>0</v>
      </c>
      <c r="ASX791" s="11">
        <v>0</v>
      </c>
      <c r="ASY791" s="11">
        <v>0</v>
      </c>
      <c r="ASZ791" s="11">
        <v>0</v>
      </c>
      <c r="ATA791" s="11">
        <v>0</v>
      </c>
      <c r="ATB791" s="11">
        <v>0</v>
      </c>
      <c r="ATC791" s="11">
        <v>0</v>
      </c>
      <c r="ATD791" s="11">
        <v>0</v>
      </c>
      <c r="ATE791" s="11">
        <v>0</v>
      </c>
      <c r="ATF791" s="11">
        <v>0</v>
      </c>
      <c r="ATG791" s="11">
        <v>0</v>
      </c>
      <c r="ATH791" s="11">
        <v>0</v>
      </c>
      <c r="ATI791" s="11">
        <v>0</v>
      </c>
      <c r="ATJ791" s="11">
        <v>0</v>
      </c>
      <c r="ATK791" s="11">
        <v>0</v>
      </c>
      <c r="ATL791" s="11">
        <v>0</v>
      </c>
      <c r="ATM791" s="11">
        <v>4.9275496452969838E-7</v>
      </c>
      <c r="ATN791" s="11">
        <v>0</v>
      </c>
      <c r="ATO791" s="11">
        <v>0</v>
      </c>
      <c r="ATP791" s="11">
        <v>0</v>
      </c>
      <c r="ATQ791" s="11">
        <v>0</v>
      </c>
      <c r="ATR791" s="11">
        <v>0</v>
      </c>
      <c r="ATS791" s="11">
        <v>0</v>
      </c>
      <c r="ATT791" s="11">
        <v>0</v>
      </c>
      <c r="ATU791" s="11">
        <v>0</v>
      </c>
      <c r="ATV791" s="11">
        <v>0</v>
      </c>
      <c r="ATW791" s="11">
        <v>-8.4122738683762143E-6</v>
      </c>
      <c r="ATX791" s="11">
        <v>5.5751069296753287E-25</v>
      </c>
      <c r="ATY791" s="11">
        <v>0</v>
      </c>
      <c r="ATZ791" s="11">
        <v>0</v>
      </c>
      <c r="AUA791" s="11">
        <v>3.8714305851716892E-24</v>
      </c>
      <c r="AUB791" s="11">
        <v>0</v>
      </c>
      <c r="AUC791" s="11">
        <v>0</v>
      </c>
      <c r="AUD791" s="11">
        <v>0</v>
      </c>
      <c r="AUE791" s="11">
        <v>0</v>
      </c>
      <c r="AUF791" s="11">
        <v>0</v>
      </c>
      <c r="AUG791" s="11">
        <v>0</v>
      </c>
      <c r="AUH791" s="11">
        <v>0</v>
      </c>
      <c r="AUI791" s="11">
        <v>0</v>
      </c>
      <c r="AUJ791" s="11">
        <v>0</v>
      </c>
      <c r="AUK791" s="11">
        <v>0</v>
      </c>
      <c r="AUL791" s="11">
        <v>0</v>
      </c>
      <c r="AUM791" s="11">
        <v>0</v>
      </c>
      <c r="AUN791" s="11">
        <v>0</v>
      </c>
      <c r="AUO791" s="11">
        <v>0</v>
      </c>
      <c r="AUP791" s="11">
        <v>0</v>
      </c>
      <c r="AUQ791" s="11">
        <v>0</v>
      </c>
      <c r="AUR791" s="11">
        <v>0</v>
      </c>
      <c r="AUS791" s="11">
        <v>0</v>
      </c>
      <c r="AUT791" s="11">
        <v>0</v>
      </c>
      <c r="AUU791" s="11">
        <v>0</v>
      </c>
      <c r="AUV791" s="11">
        <v>0</v>
      </c>
      <c r="AUW791" s="11">
        <v>0</v>
      </c>
      <c r="AUX791" s="11">
        <v>0</v>
      </c>
      <c r="AUY791" s="11">
        <v>0</v>
      </c>
      <c r="AUZ791" s="11">
        <v>0</v>
      </c>
      <c r="AVA791" s="11">
        <v>0</v>
      </c>
      <c r="AVB791" s="11">
        <v>0</v>
      </c>
      <c r="AVC791" s="11">
        <v>0</v>
      </c>
      <c r="AVD791" s="11">
        <v>0</v>
      </c>
      <c r="AVE791" s="11">
        <v>0</v>
      </c>
      <c r="AVF791" s="11">
        <v>0</v>
      </c>
      <c r="AVG791" s="11">
        <v>0</v>
      </c>
      <c r="AVH791" s="11">
        <v>5.6784803087068499E-6</v>
      </c>
      <c r="AVI791" s="11">
        <v>-2.4405115581587169E-7</v>
      </c>
      <c r="AVJ791" s="11">
        <v>7.5748144375595357E-9</v>
      </c>
      <c r="AVK791" s="11">
        <v>0</v>
      </c>
      <c r="AVL791" s="11">
        <v>3.8326711820070959E-9</v>
      </c>
      <c r="AVM791" s="11">
        <v>0</v>
      </c>
      <c r="AVN791" s="11">
        <v>0</v>
      </c>
      <c r="AVO791" s="11">
        <v>0</v>
      </c>
      <c r="AVP791" s="11">
        <v>0</v>
      </c>
      <c r="AVQ791" s="11">
        <v>0</v>
      </c>
      <c r="AVR791" s="11">
        <v>0</v>
      </c>
      <c r="AVS791" s="11">
        <v>0</v>
      </c>
      <c r="AVT791" s="11">
        <v>0</v>
      </c>
      <c r="AVU791" s="11">
        <v>0</v>
      </c>
      <c r="AVV791" s="11">
        <v>0</v>
      </c>
      <c r="AVW791" s="11">
        <v>0</v>
      </c>
      <c r="AVX791" s="11">
        <v>0</v>
      </c>
      <c r="AVY791" s="11">
        <v>0</v>
      </c>
      <c r="AVZ791" s="11">
        <v>0</v>
      </c>
      <c r="AWA791" s="11">
        <v>0</v>
      </c>
      <c r="AWB791" s="11">
        <v>0</v>
      </c>
      <c r="AWC791" s="11">
        <v>0</v>
      </c>
      <c r="AWD791" s="11">
        <v>0</v>
      </c>
      <c r="AWE791" s="11">
        <v>0</v>
      </c>
      <c r="AWF791" s="11">
        <v>0</v>
      </c>
      <c r="AWG791" s="11">
        <v>0</v>
      </c>
      <c r="AWH791" s="11">
        <v>0</v>
      </c>
      <c r="AWI791" s="11">
        <v>0</v>
      </c>
      <c r="AWJ791" s="11">
        <v>0</v>
      </c>
      <c r="AWK791" s="11">
        <v>1.2891385692469807E-9</v>
      </c>
      <c r="AWL791" s="11">
        <v>0</v>
      </c>
      <c r="AWM791" s="11">
        <v>0</v>
      </c>
      <c r="AWN791" s="11">
        <v>0</v>
      </c>
      <c r="AWO791" s="11">
        <v>0</v>
      </c>
      <c r="AWP791" s="11">
        <v>0</v>
      </c>
      <c r="AWQ791" s="11">
        <v>0</v>
      </c>
      <c r="AWR791" s="11">
        <v>0</v>
      </c>
      <c r="AWS791" s="11">
        <v>0</v>
      </c>
      <c r="AWT791" s="11">
        <v>2.2724443312678606E-7</v>
      </c>
      <c r="AWU791" s="11">
        <v>-7.5953324592321781E-9</v>
      </c>
      <c r="AWV791" s="11">
        <v>2.5772830657123665E-8</v>
      </c>
      <c r="AWW791" s="11">
        <v>0</v>
      </c>
      <c r="AWX791" s="11">
        <v>0</v>
      </c>
      <c r="AWY791" s="11">
        <v>0</v>
      </c>
      <c r="AWZ791" s="11">
        <v>0</v>
      </c>
      <c r="AXA791" s="11">
        <v>0</v>
      </c>
      <c r="AXB791" s="11">
        <v>0</v>
      </c>
      <c r="AXC791" s="11">
        <v>0</v>
      </c>
      <c r="AXD791" s="11">
        <v>0</v>
      </c>
      <c r="AXE791" s="11">
        <v>0</v>
      </c>
      <c r="AXF791" s="11">
        <v>0</v>
      </c>
      <c r="AXG791" s="11">
        <v>0</v>
      </c>
      <c r="AXH791" s="11">
        <v>0</v>
      </c>
      <c r="AXI791" s="11">
        <v>0</v>
      </c>
      <c r="AXJ791" s="11">
        <v>0</v>
      </c>
      <c r="AXK791" s="11">
        <v>0</v>
      </c>
      <c r="AXL791" s="11">
        <v>0</v>
      </c>
      <c r="AXM791" s="11">
        <v>0</v>
      </c>
      <c r="AXN791" s="11">
        <v>0</v>
      </c>
      <c r="AXO791" s="11">
        <v>0</v>
      </c>
      <c r="AXP791" s="11">
        <v>0</v>
      </c>
      <c r="AXQ791" s="11">
        <v>0</v>
      </c>
      <c r="AXR791" s="11">
        <v>0</v>
      </c>
      <c r="AXS791" s="11">
        <v>0</v>
      </c>
      <c r="AXT791" s="11">
        <v>0</v>
      </c>
      <c r="AXU791" s="11">
        <v>0</v>
      </c>
      <c r="AXV791" s="11">
        <v>0</v>
      </c>
      <c r="AXW791" s="11">
        <v>0</v>
      </c>
      <c r="AXX791" s="11">
        <v>0</v>
      </c>
      <c r="AXY791" s="11">
        <v>0</v>
      </c>
      <c r="AXZ791" s="11">
        <v>0</v>
      </c>
      <c r="AYA791" s="11">
        <v>0</v>
      </c>
      <c r="AYB791" s="11">
        <v>0</v>
      </c>
      <c r="AYC791" s="11">
        <v>0</v>
      </c>
      <c r="AYD791" s="11">
        <v>0</v>
      </c>
      <c r="AYE791" s="11">
        <v>0</v>
      </c>
      <c r="AYF791" s="11">
        <v>2.0518021662653211E-11</v>
      </c>
      <c r="AYG791" s="11">
        <v>-2.5774944643265917E-8</v>
      </c>
      <c r="AYH791" s="11">
        <v>0</v>
      </c>
      <c r="AYI791" s="11">
        <v>0</v>
      </c>
      <c r="AYJ791" s="11">
        <v>0</v>
      </c>
      <c r="AYK791" s="11">
        <v>0</v>
      </c>
      <c r="AYL791" s="11">
        <v>0</v>
      </c>
      <c r="AYM791" s="11">
        <v>0</v>
      </c>
      <c r="AYN791" s="11">
        <v>0</v>
      </c>
      <c r="AYO791" s="11">
        <v>0</v>
      </c>
      <c r="AYP791" s="11">
        <v>0</v>
      </c>
      <c r="AYQ791" s="11">
        <v>0</v>
      </c>
      <c r="AYR791" s="11">
        <v>0</v>
      </c>
      <c r="AYS791" s="11">
        <v>0</v>
      </c>
      <c r="AYT791" s="11">
        <v>0</v>
      </c>
      <c r="AYU791" s="11">
        <v>0</v>
      </c>
      <c r="AYV791" s="11">
        <v>0</v>
      </c>
      <c r="AYW791" s="11">
        <v>0</v>
      </c>
      <c r="AYX791" s="11">
        <v>0</v>
      </c>
      <c r="AYY791" s="11">
        <v>0</v>
      </c>
      <c r="AYZ791" s="11">
        <v>0</v>
      </c>
      <c r="AZA791" s="11">
        <v>0</v>
      </c>
      <c r="AZB791" s="11">
        <v>0</v>
      </c>
      <c r="AZC791" s="11">
        <v>0</v>
      </c>
      <c r="AZD791" s="11">
        <v>0</v>
      </c>
      <c r="AZE791" s="11">
        <v>0</v>
      </c>
      <c r="AZF791" s="11">
        <v>0</v>
      </c>
      <c r="AZG791" s="11">
        <v>0</v>
      </c>
      <c r="AZH791" s="11">
        <v>0</v>
      </c>
      <c r="AZI791" s="11">
        <v>0</v>
      </c>
      <c r="AZJ791" s="11">
        <v>0</v>
      </c>
      <c r="AZK791" s="11">
        <v>0</v>
      </c>
      <c r="AZL791" s="11">
        <v>0</v>
      </c>
      <c r="AZM791" s="11">
        <v>0</v>
      </c>
      <c r="AZN791" s="11">
        <v>0</v>
      </c>
      <c r="AZO791" s="11">
        <v>2.4336344177136008E-6</v>
      </c>
      <c r="AZP791" s="11">
        <v>0</v>
      </c>
      <c r="AZQ791" s="11">
        <v>0</v>
      </c>
      <c r="AZR791" s="11">
        <v>0</v>
      </c>
      <c r="AZS791" s="11">
        <v>-3.8583326134591011E-9</v>
      </c>
      <c r="AZT791" s="12">
        <v>12688704320.711103</v>
      </c>
      <c r="AZU791" s="12">
        <v>11099231.841404608</v>
      </c>
      <c r="AZV791" s="12">
        <v>1472000</v>
      </c>
      <c r="AZW791" s="12">
        <v>58045.027829063896</v>
      </c>
      <c r="AZX791" s="12">
        <v>153619555717.79315</v>
      </c>
      <c r="AZY791" s="12">
        <v>2.1999999999999999E-10</v>
      </c>
      <c r="AZZ791" s="12">
        <v>177232165.41245574</v>
      </c>
      <c r="BAA791" s="12">
        <v>1E-13</v>
      </c>
      <c r="BAB791" s="12">
        <v>1450289.3870251973</v>
      </c>
      <c r="BAC791" s="12">
        <v>2.9999999999999999E-16</v>
      </c>
      <c r="BAD791" s="12">
        <v>1.1E-13</v>
      </c>
      <c r="BAE791" s="12">
        <v>7920000</v>
      </c>
      <c r="BAF791" s="12">
        <v>6380000</v>
      </c>
      <c r="BAG791" s="12">
        <v>3967178875868870.5</v>
      </c>
      <c r="BAH791" s="12">
        <v>928602500000</v>
      </c>
      <c r="BAI791" s="12">
        <v>535849895393.73688</v>
      </c>
      <c r="BAJ791" s="12">
        <v>742837999999999.88</v>
      </c>
      <c r="BAK791" s="12">
        <v>3171206703.9381909</v>
      </c>
      <c r="BAL791" s="12">
        <v>67124243184.599823</v>
      </c>
      <c r="BAM791" s="12">
        <v>50144535000</v>
      </c>
      <c r="BAN791" s="12">
        <v>445729200000</v>
      </c>
      <c r="BAO791" s="12">
        <v>18572050000</v>
      </c>
      <c r="BAP791" s="12">
        <v>7.757118E+16</v>
      </c>
      <c r="BAQ791" s="12">
        <v>3878559000000000</v>
      </c>
      <c r="BAR791" s="12">
        <v>1.1635677E+17</v>
      </c>
      <c r="BAS791" s="12">
        <v>1163567700000</v>
      </c>
      <c r="BAT791" s="12">
        <v>1939279500000</v>
      </c>
      <c r="BAU791" s="12">
        <v>4.25E+16</v>
      </c>
      <c r="BAV791" s="12">
        <v>2550000000000000</v>
      </c>
      <c r="BAW791" s="12">
        <v>7.65E+16</v>
      </c>
      <c r="BAX791" s="12">
        <v>765000000000</v>
      </c>
      <c r="BAY791" s="12">
        <v>850000000000</v>
      </c>
      <c r="BAZ791" s="12">
        <v>1.275E+17</v>
      </c>
      <c r="BBA791" s="12">
        <v>8924999999999999</v>
      </c>
      <c r="BBB791" s="12">
        <v>2.6774999999999997E+17</v>
      </c>
      <c r="BBC791" s="12">
        <v>2677500000000</v>
      </c>
      <c r="BBD791" s="12">
        <v>1912500000000.0005</v>
      </c>
      <c r="BBE791" s="13">
        <v>8.6712748760973497</v>
      </c>
      <c r="BBF791" s="13">
        <v>3.3566697994783281</v>
      </c>
      <c r="BBG791" s="13">
        <v>5.245907355835902</v>
      </c>
      <c r="BBH791" s="13">
        <v>2422.876918515844</v>
      </c>
      <c r="BBI791" s="12">
        <v>75.195156333658502</v>
      </c>
      <c r="BBJ791" s="12">
        <v>2358.4959501619942</v>
      </c>
      <c r="BBK791" s="12">
        <v>806.33460770685895</v>
      </c>
      <c r="BBL791" s="12">
        <v>93.453804457123312</v>
      </c>
      <c r="BBM791" s="12">
        <v>1984.5458167010697</v>
      </c>
      <c r="BBN791" s="12">
        <v>18446.589540253</v>
      </c>
      <c r="BBO791" s="14">
        <v>793.04402004444398</v>
      </c>
      <c r="BBP791" s="14">
        <v>698.27070780815063</v>
      </c>
      <c r="BBQ791" s="14">
        <v>534.04125620828563</v>
      </c>
      <c r="BBR791" s="13">
        <v>6.5247502966700761</v>
      </c>
      <c r="BBS791" s="13">
        <v>8.1480469151818635</v>
      </c>
      <c r="BBT791" s="13">
        <v>5.3566779238199853</v>
      </c>
      <c r="BBU791" s="14">
        <v>27.529964990368249</v>
      </c>
      <c r="BBV791" s="14">
        <v>20.118482128142468</v>
      </c>
      <c r="BBW791" s="14">
        <v>19.192772181555977</v>
      </c>
      <c r="BBX791" s="14">
        <v>688.51659760010443</v>
      </c>
      <c r="BBY791" s="14">
        <v>833.74717662697685</v>
      </c>
      <c r="BBZ791" s="14">
        <v>885.07543916031875</v>
      </c>
      <c r="BCA791" s="13">
        <v>4.5347677991456168</v>
      </c>
      <c r="BCB791" s="13">
        <v>0.79323168471245842</v>
      </c>
      <c r="BCC791" s="13">
        <v>0.4604188802037914</v>
      </c>
      <c r="BCD791" s="13">
        <v>6.299401761369669E-2</v>
      </c>
      <c r="BCE791" s="13">
        <v>5.5215337761646275</v>
      </c>
      <c r="BCF791" s="13">
        <v>4.7149909929339692E-2</v>
      </c>
      <c r="BCG791" s="13">
        <v>4.2913946986947518E-2</v>
      </c>
      <c r="BCH791" s="13">
        <v>4.4702414757343808E-4</v>
      </c>
      <c r="BCI791" s="13">
        <v>27665.027427051678</v>
      </c>
      <c r="BCJ791" s="13">
        <v>2.1926220408943057E-5</v>
      </c>
      <c r="BCK791" s="13">
        <v>10.79677231753724</v>
      </c>
      <c r="BCL791" s="13">
        <v>8.1677777785279383E-6</v>
      </c>
      <c r="BCM791" s="13">
        <v>4.0072817488000803E-8</v>
      </c>
      <c r="BCN791" s="13">
        <v>2.4270406604963126E-2</v>
      </c>
      <c r="BCO791" s="13">
        <v>0.18602211037292232</v>
      </c>
      <c r="BCP791" s="13">
        <v>0.32335473317406888</v>
      </c>
      <c r="BCQ791" s="13">
        <v>2.746760202699237</v>
      </c>
      <c r="BCR791" s="13">
        <v>0.56436637414397783</v>
      </c>
      <c r="BCS791" s="13">
        <v>0.3722276426386894</v>
      </c>
      <c r="BCT791" s="13">
        <v>0.41099451229382872</v>
      </c>
      <c r="BCU791" s="13">
        <v>0.55991453354675114</v>
      </c>
      <c r="BCV791" s="13">
        <v>7.9524833268580508E-2</v>
      </c>
      <c r="BCW791" s="13">
        <v>10.411196357338712</v>
      </c>
      <c r="BCX791" s="13">
        <v>3.0160256720526128E-2</v>
      </c>
      <c r="BCY791" s="13">
        <v>4.365107671554571E-2</v>
      </c>
      <c r="BCZ791" s="13">
        <v>6.1693079265674994E-2</v>
      </c>
      <c r="BDA791" s="13">
        <v>5.1651752279233396E-2</v>
      </c>
      <c r="BDB791" s="13">
        <v>6.2792288191327434E-4</v>
      </c>
      <c r="BDC791" s="13">
        <v>8124.7167666555069</v>
      </c>
      <c r="BDD791" s="13">
        <v>1.8481250443838466E-5</v>
      </c>
      <c r="BDE791" s="13">
        <v>14.851181242151178</v>
      </c>
      <c r="BDF791" s="13">
        <v>4.8683956524591018E-6</v>
      </c>
      <c r="BDG791" s="13">
        <v>3.1569053961948117E-8</v>
      </c>
      <c r="BDH791" s="13">
        <v>5.325613406277635E-2</v>
      </c>
      <c r="BDI791" s="13">
        <v>1.6155500577846617E-2</v>
      </c>
      <c r="BDJ791" s="13">
        <v>4.2954204890131388E-2</v>
      </c>
      <c r="BDK791" s="13">
        <v>0.19139312760607061</v>
      </c>
      <c r="BDL791" s="13">
        <v>0.34508898643178437</v>
      </c>
      <c r="BDM791" s="13">
        <v>0.27135813913638923</v>
      </c>
      <c r="BDN791" s="13">
        <v>0.26699626561675671</v>
      </c>
      <c r="BDO791" s="13">
        <v>0.25962923149472605</v>
      </c>
      <c r="BDP791" s="13">
        <v>0.25791213148171199</v>
      </c>
      <c r="BDQ791" s="13">
        <v>3.1045740081448794</v>
      </c>
      <c r="BDR791" s="13">
        <v>1.8072377337885199</v>
      </c>
      <c r="BDS791" s="13">
        <v>0.33987274160071412</v>
      </c>
      <c r="BDT791" s="13">
        <v>0.24219011249451231</v>
      </c>
      <c r="BDU791" s="13">
        <v>0.31408483288471101</v>
      </c>
      <c r="BDV791" s="13">
        <v>0.70530805302196753</v>
      </c>
      <c r="BDW791" s="13">
        <v>0.17971150987591519</v>
      </c>
      <c r="BDX791" s="13">
        <v>19.134614922590075</v>
      </c>
      <c r="BDY791" s="13">
        <v>0.11443208564547987</v>
      </c>
      <c r="BDZ791" s="13">
        <v>2.0641523507787802</v>
      </c>
      <c r="BEA791" s="13">
        <v>5.7674634560644762E-2</v>
      </c>
      <c r="BEB791" s="13">
        <v>4.3199303561652663E-2</v>
      </c>
      <c r="BEC791" s="13">
        <v>0.14669007591543118</v>
      </c>
      <c r="BED791" s="13">
        <v>7.507971031308687E-2</v>
      </c>
      <c r="BEE791" s="13">
        <v>2.5610938643840793E-2</v>
      </c>
      <c r="BEF791" s="13">
        <v>6.2446923715467329E-4</v>
      </c>
      <c r="BEG791" s="13">
        <v>22939.968266555996</v>
      </c>
      <c r="BEH791" s="13">
        <v>6.5070212140389845E-6</v>
      </c>
      <c r="BEI791" s="13">
        <v>18.377221017309111</v>
      </c>
      <c r="BEJ791" s="13">
        <v>0.76357199714609969</v>
      </c>
      <c r="BEK791" s="13">
        <v>3.2304069817243413E-6</v>
      </c>
      <c r="BEL791" s="13">
        <v>1.1748850820173564E-8</v>
      </c>
      <c r="BEM791" s="13">
        <v>3.7420664946471706E-2</v>
      </c>
      <c r="BEN791" s="13">
        <v>5.14885455905165E-2</v>
      </c>
      <c r="BEO791" s="13">
        <v>3.7076547767386683E-2</v>
      </c>
      <c r="BEP791" s="13">
        <v>8.0940044607846609E-2</v>
      </c>
      <c r="BEQ791" s="13">
        <v>0.10286025289270961</v>
      </c>
      <c r="BER791" s="13">
        <v>0.13965851327562909</v>
      </c>
      <c r="BES791" s="13">
        <v>0.28696625705394663</v>
      </c>
      <c r="BET791" s="13">
        <v>0.31475199434647971</v>
      </c>
      <c r="BEU791" s="22">
        <v>0.10212336915683393</v>
      </c>
    </row>
    <row r="792" spans="2:1503" x14ac:dyDescent="0.25">
      <c r="B792" s="16">
        <v>787</v>
      </c>
      <c r="C792" s="10">
        <v>0</v>
      </c>
      <c r="D792" s="11">
        <v>0</v>
      </c>
      <c r="E792" s="11">
        <v>0</v>
      </c>
      <c r="F792" s="11">
        <v>0</v>
      </c>
      <c r="G792" s="11">
        <v>2.4415448852807291E-5</v>
      </c>
      <c r="H792" s="11">
        <v>0</v>
      </c>
      <c r="I792" s="11">
        <v>0</v>
      </c>
      <c r="J792" s="11">
        <v>0</v>
      </c>
      <c r="K792" s="11">
        <v>0</v>
      </c>
      <c r="L792" s="11">
        <v>0</v>
      </c>
      <c r="M792" s="11">
        <v>0</v>
      </c>
      <c r="N792" s="11">
        <v>0</v>
      </c>
      <c r="O792" s="11">
        <v>-5.7611313752897923E-9</v>
      </c>
      <c r="P792" s="11">
        <v>0</v>
      </c>
      <c r="Q792" s="11">
        <v>0</v>
      </c>
      <c r="R792" s="11">
        <v>0</v>
      </c>
      <c r="S792" s="11">
        <v>0</v>
      </c>
      <c r="T792" s="11">
        <v>0</v>
      </c>
      <c r="U792" s="11">
        <v>0</v>
      </c>
      <c r="V792" s="11">
        <v>0</v>
      </c>
      <c r="W792" s="11">
        <v>0</v>
      </c>
      <c r="X792" s="11">
        <v>0</v>
      </c>
      <c r="Y792" s="11">
        <v>0</v>
      </c>
      <c r="Z792" s="11">
        <v>0</v>
      </c>
      <c r="AA792" s="11">
        <v>0</v>
      </c>
      <c r="AB792" s="11">
        <v>0</v>
      </c>
      <c r="AC792" s="11">
        <v>0</v>
      </c>
      <c r="AD792" s="11">
        <v>0</v>
      </c>
      <c r="AE792" s="11">
        <v>0</v>
      </c>
      <c r="AF792" s="11">
        <v>0</v>
      </c>
      <c r="AG792" s="11">
        <v>0</v>
      </c>
      <c r="AH792" s="11">
        <v>0</v>
      </c>
      <c r="AI792" s="11">
        <v>0</v>
      </c>
      <c r="AJ792" s="11">
        <v>0</v>
      </c>
      <c r="AK792" s="11">
        <v>0</v>
      </c>
      <c r="AL792" s="11">
        <v>0</v>
      </c>
      <c r="AM792" s="11">
        <v>0</v>
      </c>
      <c r="AN792" s="11">
        <v>0</v>
      </c>
      <c r="AO792" s="11">
        <v>0</v>
      </c>
      <c r="AP792" s="11">
        <v>0</v>
      </c>
      <c r="AQ792" s="11">
        <v>0</v>
      </c>
      <c r="AR792" s="11">
        <v>5.5129717638949228E-4</v>
      </c>
      <c r="AS792" s="11">
        <v>0</v>
      </c>
      <c r="AT792" s="11">
        <v>0</v>
      </c>
      <c r="AU792" s="11">
        <v>0</v>
      </c>
      <c r="AV792" s="11">
        <v>0</v>
      </c>
      <c r="AW792" s="11">
        <v>0</v>
      </c>
      <c r="AX792" s="11">
        <v>0</v>
      </c>
      <c r="AY792" s="11">
        <v>0</v>
      </c>
      <c r="AZ792" s="11">
        <v>0</v>
      </c>
      <c r="BA792" s="11">
        <v>-9.5548248811161108E-6</v>
      </c>
      <c r="BB792" s="11">
        <v>3.767608250674062E-25</v>
      </c>
      <c r="BC792" s="11">
        <v>1.3499727370256147E-23</v>
      </c>
      <c r="BD792" s="11">
        <v>1.8835358184788047E-25</v>
      </c>
      <c r="BE792" s="11">
        <v>0</v>
      </c>
      <c r="BF792" s="11">
        <v>0</v>
      </c>
      <c r="BG792" s="11">
        <v>3.6376428313641817E-25</v>
      </c>
      <c r="BH792" s="11">
        <v>1.6553247719134164E-25</v>
      </c>
      <c r="BI792" s="11">
        <v>3.6376428313641817E-25</v>
      </c>
      <c r="BJ792" s="11">
        <v>1.8378430343157982E-7</v>
      </c>
      <c r="BK792" s="11">
        <v>0</v>
      </c>
      <c r="BL792" s="11">
        <v>0</v>
      </c>
      <c r="BM792" s="11">
        <v>0</v>
      </c>
      <c r="BN792" s="11">
        <v>0</v>
      </c>
      <c r="BO792" s="11">
        <v>0</v>
      </c>
      <c r="BP792" s="11">
        <v>0</v>
      </c>
      <c r="BQ792" s="11">
        <v>0</v>
      </c>
      <c r="BR792" s="11">
        <v>0</v>
      </c>
      <c r="BS792" s="11">
        <v>0</v>
      </c>
      <c r="BT792" s="11">
        <v>0</v>
      </c>
      <c r="BU792" s="11">
        <v>0</v>
      </c>
      <c r="BV792" s="11">
        <v>0</v>
      </c>
      <c r="BW792" s="11">
        <v>0</v>
      </c>
      <c r="BX792" s="11">
        <v>0</v>
      </c>
      <c r="BY792" s="11">
        <v>0</v>
      </c>
      <c r="BZ792" s="11">
        <v>0</v>
      </c>
      <c r="CA792" s="11">
        <v>0</v>
      </c>
      <c r="CB792" s="11">
        <v>0</v>
      </c>
      <c r="CC792" s="11">
        <v>0</v>
      </c>
      <c r="CD792" s="11">
        <v>0</v>
      </c>
      <c r="CE792" s="11">
        <v>0</v>
      </c>
      <c r="CF792" s="11">
        <v>0</v>
      </c>
      <c r="CG792" s="11">
        <v>0</v>
      </c>
      <c r="CH792" s="11">
        <v>0</v>
      </c>
      <c r="CI792" s="11">
        <v>0</v>
      </c>
      <c r="CJ792" s="11">
        <v>0</v>
      </c>
      <c r="CK792" s="11">
        <v>0</v>
      </c>
      <c r="CL792" s="11">
        <v>8.867708986462498E-9</v>
      </c>
      <c r="CM792" s="11">
        <v>-4.4612214140411465E-9</v>
      </c>
      <c r="CN792" s="11">
        <v>0</v>
      </c>
      <c r="CO792" s="11">
        <v>0</v>
      </c>
      <c r="CP792" s="11">
        <v>0</v>
      </c>
      <c r="CQ792" s="11">
        <v>0</v>
      </c>
      <c r="CR792" s="11">
        <v>0</v>
      </c>
      <c r="CS792" s="11">
        <v>0</v>
      </c>
      <c r="CT792" s="11">
        <v>0</v>
      </c>
      <c r="CU792" s="11">
        <v>0</v>
      </c>
      <c r="CV792" s="11">
        <v>0</v>
      </c>
      <c r="CW792" s="11">
        <v>0</v>
      </c>
      <c r="CX792" s="11">
        <v>0</v>
      </c>
      <c r="CY792" s="11">
        <v>0</v>
      </c>
      <c r="CZ792" s="11">
        <v>0</v>
      </c>
      <c r="DA792" s="11">
        <v>0</v>
      </c>
      <c r="DB792" s="11">
        <v>0</v>
      </c>
      <c r="DC792" s="11">
        <v>0</v>
      </c>
      <c r="DD792" s="11">
        <v>0</v>
      </c>
      <c r="DE792" s="11">
        <v>0</v>
      </c>
      <c r="DF792" s="11">
        <v>0</v>
      </c>
      <c r="DG792" s="11">
        <v>0</v>
      </c>
      <c r="DH792" s="11">
        <v>0</v>
      </c>
      <c r="DI792" s="11">
        <v>0</v>
      </c>
      <c r="DJ792" s="11">
        <v>0</v>
      </c>
      <c r="DK792" s="11">
        <v>0</v>
      </c>
      <c r="DL792" s="11">
        <v>0</v>
      </c>
      <c r="DM792" s="11">
        <v>0</v>
      </c>
      <c r="DN792" s="11">
        <v>0</v>
      </c>
      <c r="DO792" s="11">
        <v>0</v>
      </c>
      <c r="DP792" s="11">
        <v>0</v>
      </c>
      <c r="DQ792" s="11">
        <v>0</v>
      </c>
      <c r="DR792" s="11">
        <v>0</v>
      </c>
      <c r="DS792" s="11">
        <v>0</v>
      </c>
      <c r="DT792" s="11">
        <v>0</v>
      </c>
      <c r="DU792" s="11">
        <v>0</v>
      </c>
      <c r="DV792" s="11">
        <v>0</v>
      </c>
      <c r="DW792" s="11">
        <v>9.7544798851087482E-8</v>
      </c>
      <c r="DX792" s="11">
        <v>4.4612214140354481E-9</v>
      </c>
      <c r="DY792" s="11">
        <v>-1.6790817267441072E-7</v>
      </c>
      <c r="DZ792" s="11">
        <v>0</v>
      </c>
      <c r="EA792" s="11">
        <v>1.8384370513334057E-8</v>
      </c>
      <c r="EB792" s="11">
        <v>0</v>
      </c>
      <c r="EC792" s="11">
        <v>6.5215869907012848E-10</v>
      </c>
      <c r="ED792" s="11">
        <v>2.5944835005489284E-9</v>
      </c>
      <c r="EE792" s="11">
        <v>9.040482671287825E-9</v>
      </c>
      <c r="EF792" s="11">
        <v>0</v>
      </c>
      <c r="EG792" s="11">
        <v>0</v>
      </c>
      <c r="EH792" s="11">
        <v>0</v>
      </c>
      <c r="EI792" s="11">
        <v>0</v>
      </c>
      <c r="EJ792" s="11">
        <v>0</v>
      </c>
      <c r="EK792" s="11">
        <v>0</v>
      </c>
      <c r="EL792" s="11">
        <v>0</v>
      </c>
      <c r="EM792" s="11">
        <v>0</v>
      </c>
      <c r="EN792" s="11">
        <v>0</v>
      </c>
      <c r="EO792" s="11">
        <v>0</v>
      </c>
      <c r="EP792" s="11">
        <v>0</v>
      </c>
      <c r="EQ792" s="11">
        <v>0</v>
      </c>
      <c r="ER792" s="11">
        <v>0</v>
      </c>
      <c r="ES792" s="11">
        <v>0</v>
      </c>
      <c r="ET792" s="11">
        <v>0</v>
      </c>
      <c r="EU792" s="11">
        <v>0</v>
      </c>
      <c r="EV792" s="11">
        <v>0</v>
      </c>
      <c r="EW792" s="11">
        <v>0</v>
      </c>
      <c r="EX792" s="11">
        <v>0</v>
      </c>
      <c r="EY792" s="11">
        <v>0</v>
      </c>
      <c r="EZ792" s="11">
        <v>0</v>
      </c>
      <c r="FA792" s="11">
        <v>0</v>
      </c>
      <c r="FB792" s="11">
        <v>9.9999999999999995E-21</v>
      </c>
      <c r="FC792" s="11">
        <v>0</v>
      </c>
      <c r="FD792" s="11">
        <v>0</v>
      </c>
      <c r="FE792" s="11">
        <v>0</v>
      </c>
      <c r="FF792" s="11">
        <v>0</v>
      </c>
      <c r="FG792" s="11">
        <v>0</v>
      </c>
      <c r="FH792" s="11">
        <v>3.546873505125082E-6</v>
      </c>
      <c r="FI792" s="11">
        <v>0</v>
      </c>
      <c r="FJ792" s="11">
        <v>1.4552472184879586E-7</v>
      </c>
      <c r="FK792" s="11">
        <v>-3.1924518698499819E-8</v>
      </c>
      <c r="FL792" s="11">
        <v>0</v>
      </c>
      <c r="FM792" s="11">
        <v>1.9367979564314328E-8</v>
      </c>
      <c r="FN792" s="11">
        <v>0</v>
      </c>
      <c r="FO792" s="11">
        <v>0</v>
      </c>
      <c r="FP792" s="11">
        <v>0</v>
      </c>
      <c r="FQ792" s="11">
        <v>0</v>
      </c>
      <c r="FR792" s="11">
        <v>6.0731827806103318E-9</v>
      </c>
      <c r="FS792" s="11">
        <v>0</v>
      </c>
      <c r="FT792" s="11">
        <v>0</v>
      </c>
      <c r="FU792" s="11">
        <v>0</v>
      </c>
      <c r="FV792" s="11">
        <v>0</v>
      </c>
      <c r="FW792" s="11">
        <v>0</v>
      </c>
      <c r="FX792" s="11">
        <v>0</v>
      </c>
      <c r="FY792" s="11">
        <v>0</v>
      </c>
      <c r="FZ792" s="11">
        <v>0</v>
      </c>
      <c r="GA792" s="11">
        <v>0</v>
      </c>
      <c r="GB792" s="11">
        <v>0</v>
      </c>
      <c r="GC792" s="11">
        <v>0</v>
      </c>
      <c r="GD792" s="11">
        <v>0</v>
      </c>
      <c r="GE792" s="11">
        <v>0</v>
      </c>
      <c r="GF792" s="11">
        <v>0</v>
      </c>
      <c r="GG792" s="11">
        <v>0</v>
      </c>
      <c r="GH792" s="11">
        <v>0</v>
      </c>
      <c r="GI792" s="11">
        <v>0</v>
      </c>
      <c r="GJ792" s="11">
        <v>0</v>
      </c>
      <c r="GK792" s="11">
        <v>0</v>
      </c>
      <c r="GL792" s="11">
        <v>0</v>
      </c>
      <c r="GM792" s="11">
        <v>0</v>
      </c>
      <c r="GN792" s="11">
        <v>0</v>
      </c>
      <c r="GO792" s="11">
        <v>0</v>
      </c>
      <c r="GP792" s="11">
        <v>0</v>
      </c>
      <c r="GQ792" s="11">
        <v>0</v>
      </c>
      <c r="GR792" s="11">
        <v>0</v>
      </c>
      <c r="GS792" s="11">
        <v>0</v>
      </c>
      <c r="GT792" s="11">
        <v>0</v>
      </c>
      <c r="GU792" s="11">
        <v>2.2383450825609149E-8</v>
      </c>
      <c r="GV792" s="11">
        <v>0</v>
      </c>
      <c r="GW792" s="11">
        <v>-1.9528881410060244E-8</v>
      </c>
      <c r="GX792" s="11">
        <v>0</v>
      </c>
      <c r="GY792" s="11">
        <v>0</v>
      </c>
      <c r="GZ792" s="11">
        <v>0</v>
      </c>
      <c r="HA792" s="11">
        <v>0</v>
      </c>
      <c r="HB792" s="11">
        <v>0</v>
      </c>
      <c r="HC792" s="11">
        <v>0</v>
      </c>
      <c r="HD792" s="11">
        <v>0</v>
      </c>
      <c r="HE792" s="11">
        <v>0</v>
      </c>
      <c r="HF792" s="11">
        <v>0</v>
      </c>
      <c r="HG792" s="11">
        <v>0</v>
      </c>
      <c r="HH792" s="11">
        <v>0</v>
      </c>
      <c r="HI792" s="11">
        <v>0</v>
      </c>
      <c r="HJ792" s="11">
        <v>0</v>
      </c>
      <c r="HK792" s="11">
        <v>0</v>
      </c>
      <c r="HL792" s="11">
        <v>0</v>
      </c>
      <c r="HM792" s="11">
        <v>0</v>
      </c>
      <c r="HN792" s="11">
        <v>0</v>
      </c>
      <c r="HO792" s="11">
        <v>0</v>
      </c>
      <c r="HP792" s="11">
        <v>0</v>
      </c>
      <c r="HQ792" s="11">
        <v>0</v>
      </c>
      <c r="HR792" s="11">
        <v>0</v>
      </c>
      <c r="HS792" s="11">
        <v>0</v>
      </c>
      <c r="HT792" s="11">
        <v>0</v>
      </c>
      <c r="HU792" s="11">
        <v>0</v>
      </c>
      <c r="HV792" s="11">
        <v>0</v>
      </c>
      <c r="HW792" s="11">
        <v>0</v>
      </c>
      <c r="HX792" s="11">
        <v>0</v>
      </c>
      <c r="HY792" s="11">
        <v>0</v>
      </c>
      <c r="HZ792" s="11">
        <v>0</v>
      </c>
      <c r="IA792" s="11">
        <v>0</v>
      </c>
      <c r="IB792" s="11">
        <v>0</v>
      </c>
      <c r="IC792" s="11">
        <v>0</v>
      </c>
      <c r="ID792" s="11">
        <v>0</v>
      </c>
      <c r="IE792" s="11">
        <v>0</v>
      </c>
      <c r="IF792" s="11">
        <v>0</v>
      </c>
      <c r="IG792" s="11">
        <v>2.147321971166088E-10</v>
      </c>
      <c r="IH792" s="11">
        <v>0</v>
      </c>
      <c r="II792" s="11">
        <v>-1.9367979564320026E-8</v>
      </c>
      <c r="IJ792" s="11">
        <v>0</v>
      </c>
      <c r="IK792" s="11">
        <v>0</v>
      </c>
      <c r="IL792" s="11">
        <v>0</v>
      </c>
      <c r="IM792" s="11">
        <v>0</v>
      </c>
      <c r="IN792" s="11">
        <v>0</v>
      </c>
      <c r="IO792" s="11">
        <v>0</v>
      </c>
      <c r="IP792" s="11">
        <v>0</v>
      </c>
      <c r="IQ792" s="11">
        <v>0</v>
      </c>
      <c r="IR792" s="11">
        <v>0</v>
      </c>
      <c r="IS792" s="11">
        <v>0</v>
      </c>
      <c r="IT792" s="11">
        <v>0</v>
      </c>
      <c r="IU792" s="11">
        <v>0</v>
      </c>
      <c r="IV792" s="11">
        <v>0</v>
      </c>
      <c r="IW792" s="11">
        <v>0</v>
      </c>
      <c r="IX792" s="11">
        <v>0</v>
      </c>
      <c r="IY792" s="11">
        <v>0</v>
      </c>
      <c r="IZ792" s="11">
        <v>0</v>
      </c>
      <c r="JA792" s="11">
        <v>0</v>
      </c>
      <c r="JB792" s="11">
        <v>0</v>
      </c>
      <c r="JC792" s="11">
        <v>0</v>
      </c>
      <c r="JD792" s="11">
        <v>0</v>
      </c>
      <c r="JE792" s="11">
        <v>0</v>
      </c>
      <c r="JF792" s="11">
        <v>0</v>
      </c>
      <c r="JG792" s="11">
        <v>0</v>
      </c>
      <c r="JH792" s="11">
        <v>0</v>
      </c>
      <c r="JI792" s="11">
        <v>0</v>
      </c>
      <c r="JJ792" s="11">
        <v>0</v>
      </c>
      <c r="JK792" s="11">
        <v>0</v>
      </c>
      <c r="JL792" s="11">
        <v>0</v>
      </c>
      <c r="JM792" s="11">
        <v>0</v>
      </c>
      <c r="JN792" s="11">
        <v>0</v>
      </c>
      <c r="JO792" s="11">
        <v>9.5771257034719565E-7</v>
      </c>
      <c r="JP792" s="11">
        <v>0</v>
      </c>
      <c r="JQ792" s="11">
        <v>0</v>
      </c>
      <c r="JR792" s="11">
        <v>0</v>
      </c>
      <c r="JS792" s="11">
        <v>0</v>
      </c>
      <c r="JT792" s="11">
        <v>0</v>
      </c>
      <c r="JU792" s="11">
        <v>-6.6192858893442307E-10</v>
      </c>
      <c r="JV792" s="11">
        <v>0</v>
      </c>
      <c r="JW792" s="11">
        <v>0</v>
      </c>
      <c r="JX792" s="11">
        <v>0</v>
      </c>
      <c r="JY792" s="11">
        <v>0</v>
      </c>
      <c r="JZ792" s="11">
        <v>0</v>
      </c>
      <c r="KA792" s="11">
        <v>0</v>
      </c>
      <c r="KB792" s="11">
        <v>0</v>
      </c>
      <c r="KC792" s="11">
        <v>0</v>
      </c>
      <c r="KD792" s="11">
        <v>0</v>
      </c>
      <c r="KE792" s="11">
        <v>0</v>
      </c>
      <c r="KF792" s="11">
        <v>0</v>
      </c>
      <c r="KG792" s="11">
        <v>0</v>
      </c>
      <c r="KH792" s="11">
        <v>0</v>
      </c>
      <c r="KI792" s="11">
        <v>0</v>
      </c>
      <c r="KJ792" s="11">
        <v>0</v>
      </c>
      <c r="KK792" s="11">
        <v>0</v>
      </c>
      <c r="KL792" s="11">
        <v>0</v>
      </c>
      <c r="KM792" s="11">
        <v>0</v>
      </c>
      <c r="KN792" s="11">
        <v>0</v>
      </c>
      <c r="KO792" s="11">
        <v>0</v>
      </c>
      <c r="KP792" s="11">
        <v>0</v>
      </c>
      <c r="KQ792" s="11">
        <v>0</v>
      </c>
      <c r="KR792" s="11">
        <v>0</v>
      </c>
      <c r="KS792" s="11">
        <v>0</v>
      </c>
      <c r="KT792" s="11">
        <v>0</v>
      </c>
      <c r="KU792" s="11">
        <v>0</v>
      </c>
      <c r="KV792" s="11">
        <v>0</v>
      </c>
      <c r="KW792" s="11">
        <v>0</v>
      </c>
      <c r="KX792" s="11">
        <v>0</v>
      </c>
      <c r="KY792" s="11">
        <v>0</v>
      </c>
      <c r="KZ792" s="11">
        <v>2.1282501563271013E-6</v>
      </c>
      <c r="LA792" s="11">
        <v>0</v>
      </c>
      <c r="LB792" s="11">
        <v>0</v>
      </c>
      <c r="LC792" s="11">
        <v>0</v>
      </c>
      <c r="LD792" s="11">
        <v>0</v>
      </c>
      <c r="LE792" s="11">
        <v>0</v>
      </c>
      <c r="LF792" s="11">
        <v>0</v>
      </c>
      <c r="LG792" s="11">
        <v>-2.6121826095436459E-9</v>
      </c>
      <c r="LH792" s="11">
        <v>0</v>
      </c>
      <c r="LI792" s="11">
        <v>0</v>
      </c>
      <c r="LJ792" s="11">
        <v>0</v>
      </c>
      <c r="LK792" s="11">
        <v>0</v>
      </c>
      <c r="LL792" s="11">
        <v>0</v>
      </c>
      <c r="LM792" s="11">
        <v>0</v>
      </c>
      <c r="LN792" s="11">
        <v>0</v>
      </c>
      <c r="LO792" s="11">
        <v>0</v>
      </c>
      <c r="LP792" s="11">
        <v>0</v>
      </c>
      <c r="LQ792" s="11">
        <v>0</v>
      </c>
      <c r="LR792" s="11">
        <v>0</v>
      </c>
      <c r="LS792" s="11">
        <v>0</v>
      </c>
      <c r="LT792" s="11">
        <v>0</v>
      </c>
      <c r="LU792" s="11">
        <v>0</v>
      </c>
      <c r="LV792" s="11">
        <v>0</v>
      </c>
      <c r="LW792" s="11">
        <v>0</v>
      </c>
      <c r="LX792" s="11">
        <v>0</v>
      </c>
      <c r="LY792" s="11">
        <v>0</v>
      </c>
      <c r="LZ792" s="11">
        <v>0</v>
      </c>
      <c r="MA792" s="11">
        <v>0</v>
      </c>
      <c r="MB792" s="11">
        <v>0</v>
      </c>
      <c r="MC792" s="11">
        <v>0</v>
      </c>
      <c r="MD792" s="11">
        <v>0</v>
      </c>
      <c r="ME792" s="11">
        <v>0</v>
      </c>
      <c r="MF792" s="11">
        <v>0</v>
      </c>
      <c r="MG792" s="11">
        <v>0</v>
      </c>
      <c r="MH792" s="11">
        <v>0</v>
      </c>
      <c r="MI792" s="11">
        <v>0</v>
      </c>
      <c r="MJ792" s="11">
        <v>0</v>
      </c>
      <c r="MK792" s="11">
        <v>3.547083593878502E-7</v>
      </c>
      <c r="ML792" s="11">
        <v>0</v>
      </c>
      <c r="MM792" s="11">
        <v>0</v>
      </c>
      <c r="MN792" s="11">
        <v>0</v>
      </c>
      <c r="MO792" s="11">
        <v>0</v>
      </c>
      <c r="MP792" s="11">
        <v>0</v>
      </c>
      <c r="MQ792" s="11">
        <v>0</v>
      </c>
      <c r="MR792" s="11">
        <v>0</v>
      </c>
      <c r="MS792" s="11">
        <v>-9.0597931558318822E-9</v>
      </c>
      <c r="MT792" s="11">
        <v>0</v>
      </c>
      <c r="MU792" s="11">
        <v>0</v>
      </c>
      <c r="MV792" s="11">
        <v>0</v>
      </c>
      <c r="MW792" s="11">
        <v>0</v>
      </c>
      <c r="MX792" s="11">
        <v>0</v>
      </c>
      <c r="MY792" s="11">
        <v>0</v>
      </c>
      <c r="MZ792" s="11">
        <v>0</v>
      </c>
      <c r="NA792" s="11">
        <v>0</v>
      </c>
      <c r="NB792" s="11">
        <v>0</v>
      </c>
      <c r="NC792" s="11">
        <v>0</v>
      </c>
      <c r="ND792" s="11">
        <v>0</v>
      </c>
      <c r="NE792" s="11">
        <v>0</v>
      </c>
      <c r="NF792" s="11">
        <v>0</v>
      </c>
      <c r="NG792" s="11">
        <v>0</v>
      </c>
      <c r="NH792" s="11">
        <v>0</v>
      </c>
      <c r="NI792" s="11">
        <v>0</v>
      </c>
      <c r="NJ792" s="11">
        <v>0</v>
      </c>
      <c r="NK792" s="11">
        <v>0</v>
      </c>
      <c r="NL792" s="11">
        <v>0</v>
      </c>
      <c r="NM792" s="11">
        <v>0</v>
      </c>
      <c r="NN792" s="11">
        <v>0</v>
      </c>
      <c r="NO792" s="11">
        <v>0</v>
      </c>
      <c r="NP792" s="11">
        <v>0</v>
      </c>
      <c r="NQ792" s="11">
        <v>0</v>
      </c>
      <c r="NR792" s="11">
        <v>0</v>
      </c>
      <c r="NS792" s="11">
        <v>0</v>
      </c>
      <c r="NT792" s="11">
        <v>0</v>
      </c>
      <c r="NU792" s="11">
        <v>0</v>
      </c>
      <c r="NV792" s="11">
        <v>2.4452151160670046E-6</v>
      </c>
      <c r="NW792" s="11">
        <v>0</v>
      </c>
      <c r="NX792" s="11">
        <v>0</v>
      </c>
      <c r="NY792" s="11">
        <v>0</v>
      </c>
      <c r="NZ792" s="11">
        <v>0</v>
      </c>
      <c r="OA792" s="11">
        <v>0</v>
      </c>
      <c r="OB792" s="11">
        <v>0</v>
      </c>
      <c r="OC792" s="11">
        <v>0</v>
      </c>
      <c r="OD792" s="11">
        <v>0</v>
      </c>
      <c r="OE792" s="11">
        <v>-8.9157806005688235E-6</v>
      </c>
      <c r="OF792" s="11">
        <v>1.2938610781147993E-25</v>
      </c>
      <c r="OG792" s="11">
        <v>0</v>
      </c>
      <c r="OH792" s="11">
        <v>0</v>
      </c>
      <c r="OI792" s="11">
        <v>1.127373432296013E-24</v>
      </c>
      <c r="OJ792" s="11">
        <v>5.1925638918420895E-7</v>
      </c>
      <c r="OK792" s="11">
        <v>0</v>
      </c>
      <c r="OL792" s="11">
        <v>0</v>
      </c>
      <c r="OM792" s="11">
        <v>0</v>
      </c>
      <c r="ON792" s="11">
        <v>0</v>
      </c>
      <c r="OO792" s="11">
        <v>2.9979281607393609E-7</v>
      </c>
      <c r="OP792" s="11">
        <v>0</v>
      </c>
      <c r="OQ792" s="11">
        <v>0</v>
      </c>
      <c r="OR792" s="11">
        <v>0</v>
      </c>
      <c r="OS792" s="11">
        <v>0</v>
      </c>
      <c r="OT792" s="11">
        <v>0</v>
      </c>
      <c r="OU792" s="11">
        <v>0</v>
      </c>
      <c r="OV792" s="11">
        <v>0</v>
      </c>
      <c r="OW792" s="11">
        <v>0</v>
      </c>
      <c r="OX792" s="11">
        <v>0</v>
      </c>
      <c r="OY792" s="11">
        <v>0</v>
      </c>
      <c r="OZ792" s="11">
        <v>0</v>
      </c>
      <c r="PA792" s="11">
        <v>0</v>
      </c>
      <c r="PB792" s="11">
        <v>0</v>
      </c>
      <c r="PC792" s="11">
        <v>0</v>
      </c>
      <c r="PD792" s="11">
        <v>0</v>
      </c>
      <c r="PE792" s="11">
        <v>0</v>
      </c>
      <c r="PF792" s="11">
        <v>0</v>
      </c>
      <c r="PG792" s="11">
        <v>0</v>
      </c>
      <c r="PH792" s="11">
        <v>0</v>
      </c>
      <c r="PI792" s="11">
        <v>0</v>
      </c>
      <c r="PJ792" s="11">
        <v>3.1709737159893856E-8</v>
      </c>
      <c r="PK792" s="11">
        <v>0</v>
      </c>
      <c r="PL792" s="11">
        <v>0</v>
      </c>
      <c r="PM792" s="11">
        <v>0</v>
      </c>
      <c r="PN792" s="11">
        <v>0</v>
      </c>
      <c r="PO792" s="11">
        <v>0</v>
      </c>
      <c r="PP792" s="11">
        <v>3.9771913977570948E-6</v>
      </c>
      <c r="PQ792" s="11">
        <v>-2.9385920737314368E-7</v>
      </c>
      <c r="PR792" s="11">
        <v>8.3037289171706622E-9</v>
      </c>
      <c r="PS792" s="11">
        <v>0</v>
      </c>
      <c r="PT792" s="11">
        <v>2.5981801463814722E-9</v>
      </c>
      <c r="PU792" s="11">
        <v>0</v>
      </c>
      <c r="PV792" s="11">
        <v>0</v>
      </c>
      <c r="PW792" s="11">
        <v>0</v>
      </c>
      <c r="PX792" s="11">
        <v>0</v>
      </c>
      <c r="PY792" s="11">
        <v>0</v>
      </c>
      <c r="PZ792" s="11">
        <v>0</v>
      </c>
      <c r="QA792" s="11">
        <v>1.6806722689075633E-8</v>
      </c>
      <c r="QB792" s="11">
        <v>0</v>
      </c>
      <c r="QC792" s="11">
        <v>0</v>
      </c>
      <c r="QD792" s="11">
        <v>0</v>
      </c>
      <c r="QE792" s="11">
        <v>-4.3407191986153038</v>
      </c>
      <c r="QF792" s="11">
        <v>2.1693551026357242E-24</v>
      </c>
      <c r="QG792" s="11">
        <v>6.1818396447370362E-21</v>
      </c>
      <c r="QH792" s="11">
        <v>0</v>
      </c>
      <c r="QI792" s="11">
        <v>1.0143007590836427E-4</v>
      </c>
      <c r="QJ792" s="11">
        <v>0</v>
      </c>
      <c r="QK792" s="11">
        <v>0</v>
      </c>
      <c r="QL792" s="11">
        <v>0</v>
      </c>
      <c r="QM792" s="11">
        <v>0</v>
      </c>
      <c r="QN792" s="11">
        <v>0</v>
      </c>
      <c r="QO792" s="11">
        <v>0</v>
      </c>
      <c r="QP792" s="11">
        <v>0</v>
      </c>
      <c r="QQ792" s="11">
        <v>0</v>
      </c>
      <c r="QR792" s="11">
        <v>0</v>
      </c>
      <c r="QS792" s="11">
        <v>0</v>
      </c>
      <c r="QT792" s="11">
        <v>0</v>
      </c>
      <c r="QU792" s="11">
        <v>0</v>
      </c>
      <c r="QV792" s="11">
        <v>0</v>
      </c>
      <c r="QW792" s="11">
        <v>0</v>
      </c>
      <c r="QX792" s="11">
        <v>0</v>
      </c>
      <c r="QY792" s="11">
        <v>0</v>
      </c>
      <c r="QZ792" s="11">
        <v>0</v>
      </c>
      <c r="RA792" s="11">
        <v>0</v>
      </c>
      <c r="RB792" s="11">
        <v>0</v>
      </c>
      <c r="RC792" s="11">
        <v>0</v>
      </c>
      <c r="RD792" s="11">
        <v>0</v>
      </c>
      <c r="RE792" s="11">
        <v>0</v>
      </c>
      <c r="RF792" s="11">
        <v>0</v>
      </c>
      <c r="RG792" s="11">
        <v>0</v>
      </c>
      <c r="RH792" s="11">
        <v>0</v>
      </c>
      <c r="RI792" s="11">
        <v>0</v>
      </c>
      <c r="RJ792" s="11">
        <v>0</v>
      </c>
      <c r="RK792" s="11">
        <v>0</v>
      </c>
      <c r="RL792" s="11">
        <v>0</v>
      </c>
      <c r="RM792" s="11">
        <v>0</v>
      </c>
      <c r="RN792" s="11">
        <v>0</v>
      </c>
      <c r="RO792" s="11">
        <v>0</v>
      </c>
      <c r="RP792" s="11">
        <v>0.34708888651299552</v>
      </c>
      <c r="RQ792" s="11">
        <v>-3.3782250097039375E-8</v>
      </c>
      <c r="RR792" s="11">
        <v>1.3271858717112909E-9</v>
      </c>
      <c r="RS792" s="11">
        <v>2.2302184409595758E-4</v>
      </c>
      <c r="RT792" s="11">
        <v>0</v>
      </c>
      <c r="RU792" s="11">
        <v>0</v>
      </c>
      <c r="RV792" s="11">
        <v>0</v>
      </c>
      <c r="RW792" s="11">
        <v>0</v>
      </c>
      <c r="RX792" s="11">
        <v>0</v>
      </c>
      <c r="RY792" s="11">
        <v>0</v>
      </c>
      <c r="RZ792" s="11">
        <v>0</v>
      </c>
      <c r="SA792" s="11">
        <v>0</v>
      </c>
      <c r="SB792" s="11">
        <v>0</v>
      </c>
      <c r="SC792" s="11">
        <v>0</v>
      </c>
      <c r="SD792" s="11">
        <v>0</v>
      </c>
      <c r="SE792" s="11">
        <v>0</v>
      </c>
      <c r="SF792" s="11">
        <v>0</v>
      </c>
      <c r="SG792" s="11">
        <v>0</v>
      </c>
      <c r="SH792" s="11">
        <v>0</v>
      </c>
      <c r="SI792" s="11">
        <v>0</v>
      </c>
      <c r="SJ792" s="11">
        <v>0</v>
      </c>
      <c r="SK792" s="11">
        <v>0</v>
      </c>
      <c r="SL792" s="11">
        <v>0</v>
      </c>
      <c r="SM792" s="11">
        <v>0</v>
      </c>
      <c r="SN792" s="11">
        <v>0</v>
      </c>
      <c r="SO792" s="11">
        <v>0</v>
      </c>
      <c r="SP792" s="11">
        <v>0</v>
      </c>
      <c r="SQ792" s="11">
        <v>0</v>
      </c>
      <c r="SR792" s="11">
        <v>0</v>
      </c>
      <c r="SS792" s="11">
        <v>0</v>
      </c>
      <c r="ST792" s="11">
        <v>0</v>
      </c>
      <c r="SU792" s="11">
        <v>0</v>
      </c>
      <c r="SV792" s="11">
        <v>0</v>
      </c>
      <c r="SW792" s="11">
        <v>0</v>
      </c>
      <c r="SX792" s="11">
        <v>0</v>
      </c>
      <c r="SY792" s="11">
        <v>0</v>
      </c>
      <c r="SZ792" s="11">
        <v>0</v>
      </c>
      <c r="TA792" s="11">
        <v>3.9915221948994462</v>
      </c>
      <c r="TB792" s="11">
        <v>0</v>
      </c>
      <c r="TC792" s="11">
        <v>-1.3299459422909709E-9</v>
      </c>
      <c r="TD792" s="11">
        <v>0</v>
      </c>
      <c r="TE792" s="11">
        <v>0</v>
      </c>
      <c r="TF792" s="11">
        <v>0</v>
      </c>
      <c r="TG792" s="11">
        <v>0</v>
      </c>
      <c r="TH792" s="11">
        <v>0</v>
      </c>
      <c r="TI792" s="11">
        <v>0</v>
      </c>
      <c r="TJ792" s="11">
        <v>0</v>
      </c>
      <c r="TK792" s="11">
        <v>0</v>
      </c>
      <c r="TL792" s="11">
        <v>0</v>
      </c>
      <c r="TM792" s="11">
        <v>0</v>
      </c>
      <c r="TN792" s="11">
        <v>0</v>
      </c>
      <c r="TO792" s="11">
        <v>0</v>
      </c>
      <c r="TP792" s="11">
        <v>0</v>
      </c>
      <c r="TQ792" s="11">
        <v>0</v>
      </c>
      <c r="TR792" s="11">
        <v>0</v>
      </c>
      <c r="TS792" s="11">
        <v>0</v>
      </c>
      <c r="TT792" s="11">
        <v>0</v>
      </c>
      <c r="TU792" s="11">
        <v>0</v>
      </c>
      <c r="TV792" s="11">
        <v>0</v>
      </c>
      <c r="TW792" s="11">
        <v>0</v>
      </c>
      <c r="TX792" s="11">
        <v>0</v>
      </c>
      <c r="TY792" s="11">
        <v>0</v>
      </c>
      <c r="TZ792" s="11">
        <v>0</v>
      </c>
      <c r="UA792" s="11">
        <v>0</v>
      </c>
      <c r="UB792" s="11">
        <v>0</v>
      </c>
      <c r="UC792" s="11">
        <v>0</v>
      </c>
      <c r="UD792" s="11">
        <v>0</v>
      </c>
      <c r="UE792" s="11">
        <v>0</v>
      </c>
      <c r="UF792" s="11">
        <v>0</v>
      </c>
      <c r="UG792" s="11">
        <v>0</v>
      </c>
      <c r="UH792" s="11">
        <v>0</v>
      </c>
      <c r="UI792" s="11">
        <v>0</v>
      </c>
      <c r="UJ792" s="11">
        <v>0</v>
      </c>
      <c r="UK792" s="11">
        <v>0</v>
      </c>
      <c r="UL792" s="11">
        <v>0</v>
      </c>
      <c r="UM792" s="11">
        <v>1.3094606999108511E-8</v>
      </c>
      <c r="UN792" s="11">
        <v>0</v>
      </c>
      <c r="UO792" s="11">
        <v>-2.230243121203746E-4</v>
      </c>
      <c r="UP792" s="11">
        <v>0</v>
      </c>
      <c r="UQ792" s="11">
        <v>0</v>
      </c>
      <c r="UR792" s="11">
        <v>0</v>
      </c>
      <c r="US792" s="11">
        <v>0</v>
      </c>
      <c r="UT792" s="11">
        <v>0</v>
      </c>
      <c r="UU792" s="11">
        <v>0</v>
      </c>
      <c r="UV792" s="11">
        <v>0</v>
      </c>
      <c r="UW792" s="11">
        <v>0</v>
      </c>
      <c r="UX792" s="11">
        <v>0</v>
      </c>
      <c r="UY792" s="11">
        <v>0</v>
      </c>
      <c r="UZ792" s="11">
        <v>0</v>
      </c>
      <c r="VA792" s="11">
        <v>0</v>
      </c>
      <c r="VB792" s="11">
        <v>0</v>
      </c>
      <c r="VC792" s="11">
        <v>0</v>
      </c>
      <c r="VD792" s="11">
        <v>0</v>
      </c>
      <c r="VE792" s="11">
        <v>0</v>
      </c>
      <c r="VF792" s="11">
        <v>0</v>
      </c>
      <c r="VG792" s="11">
        <v>0</v>
      </c>
      <c r="VH792" s="11">
        <v>0</v>
      </c>
      <c r="VI792" s="11">
        <v>0</v>
      </c>
      <c r="VJ792" s="11">
        <v>0</v>
      </c>
      <c r="VK792" s="11">
        <v>0</v>
      </c>
      <c r="VL792" s="11">
        <v>0</v>
      </c>
      <c r="VM792" s="11">
        <v>0</v>
      </c>
      <c r="VN792" s="11">
        <v>0</v>
      </c>
      <c r="VO792" s="11">
        <v>0</v>
      </c>
      <c r="VP792" s="11">
        <v>0</v>
      </c>
      <c r="VQ792" s="11">
        <v>0</v>
      </c>
      <c r="VR792" s="11">
        <v>0</v>
      </c>
      <c r="VS792" s="11">
        <v>0</v>
      </c>
      <c r="VT792" s="11">
        <v>0</v>
      </c>
      <c r="VU792" s="11">
        <v>0</v>
      </c>
      <c r="VV792" s="11">
        <v>0</v>
      </c>
      <c r="VW792" s="11">
        <v>2.1081168365370828E-3</v>
      </c>
      <c r="VX792" s="11">
        <v>0</v>
      </c>
      <c r="VY792" s="11">
        <v>0</v>
      </c>
      <c r="VZ792" s="11">
        <v>0</v>
      </c>
      <c r="WA792" s="11">
        <v>-6.9482322009438218E-4</v>
      </c>
      <c r="WB792" s="11">
        <v>2.4940715805602189E-25</v>
      </c>
      <c r="WC792" s="11">
        <v>1.7428559769072914E-23</v>
      </c>
      <c r="WD792" s="11">
        <v>2.4922431674729254E-24</v>
      </c>
      <c r="WE792" s="11">
        <v>0</v>
      </c>
      <c r="WF792" s="11">
        <v>0</v>
      </c>
      <c r="WG792" s="11">
        <v>1.1511353921857475E-24</v>
      </c>
      <c r="WH792" s="11">
        <v>1.5135958246999674E-25</v>
      </c>
      <c r="WI792" s="11">
        <v>1.2637930721247717E-24</v>
      </c>
      <c r="WJ792" s="11">
        <v>1.5286340142498756E-8</v>
      </c>
      <c r="WK792" s="11">
        <v>0</v>
      </c>
      <c r="WL792" s="11">
        <v>0</v>
      </c>
      <c r="WM792" s="11">
        <v>0</v>
      </c>
      <c r="WN792" s="11">
        <v>0</v>
      </c>
      <c r="WO792" s="11">
        <v>0</v>
      </c>
      <c r="WP792" s="11">
        <v>0</v>
      </c>
      <c r="WQ792" s="11">
        <v>0</v>
      </c>
      <c r="WR792" s="11">
        <v>0</v>
      </c>
      <c r="WS792" s="11">
        <v>0</v>
      </c>
      <c r="WT792" s="11">
        <v>0</v>
      </c>
      <c r="WU792" s="11">
        <v>0</v>
      </c>
      <c r="WV792" s="11">
        <v>0</v>
      </c>
      <c r="WW792" s="11">
        <v>0</v>
      </c>
      <c r="WX792" s="11">
        <v>0</v>
      </c>
      <c r="WY792" s="11">
        <v>0</v>
      </c>
      <c r="WZ792" s="11">
        <v>0</v>
      </c>
      <c r="XA792" s="11">
        <v>0</v>
      </c>
      <c r="XB792" s="11">
        <v>0</v>
      </c>
      <c r="XC792" s="11">
        <v>0</v>
      </c>
      <c r="XD792" s="11">
        <v>0</v>
      </c>
      <c r="XE792" s="11">
        <v>0</v>
      </c>
      <c r="XF792" s="11">
        <v>0</v>
      </c>
      <c r="XG792" s="11">
        <v>0</v>
      </c>
      <c r="XH792" s="11">
        <v>0</v>
      </c>
      <c r="XI792" s="11">
        <v>0</v>
      </c>
      <c r="XJ792" s="11">
        <v>0</v>
      </c>
      <c r="XK792" s="11">
        <v>0</v>
      </c>
      <c r="XL792" s="11">
        <v>4.2095601471550553E-25</v>
      </c>
      <c r="XM792" s="11">
        <v>-1.4039577009531835E-20</v>
      </c>
      <c r="XN792" s="11">
        <v>0</v>
      </c>
      <c r="XO792" s="11">
        <v>0</v>
      </c>
      <c r="XP792" s="11">
        <v>0</v>
      </c>
      <c r="XQ792" s="11">
        <v>0</v>
      </c>
      <c r="XR792" s="11">
        <v>0</v>
      </c>
      <c r="XS792" s="11">
        <v>0</v>
      </c>
      <c r="XT792" s="11">
        <v>0</v>
      </c>
      <c r="XU792" s="11">
        <v>0</v>
      </c>
      <c r="XV792" s="11">
        <v>0</v>
      </c>
      <c r="XW792" s="11">
        <v>0</v>
      </c>
      <c r="XX792" s="11">
        <v>0</v>
      </c>
      <c r="XY792" s="11">
        <v>0</v>
      </c>
      <c r="XZ792" s="11">
        <v>0</v>
      </c>
      <c r="YA792" s="11">
        <v>0</v>
      </c>
      <c r="YB792" s="11">
        <v>0</v>
      </c>
      <c r="YC792" s="11">
        <v>0</v>
      </c>
      <c r="YD792" s="11">
        <v>0</v>
      </c>
      <c r="YE792" s="11">
        <v>0</v>
      </c>
      <c r="YF792" s="11">
        <v>0</v>
      </c>
      <c r="YG792" s="11">
        <v>0</v>
      </c>
      <c r="YH792" s="11">
        <v>0</v>
      </c>
      <c r="YI792" s="11">
        <v>0</v>
      </c>
      <c r="YJ792" s="11">
        <v>0</v>
      </c>
      <c r="YK792" s="11">
        <v>0</v>
      </c>
      <c r="YL792" s="11">
        <v>0</v>
      </c>
      <c r="YM792" s="11">
        <v>0</v>
      </c>
      <c r="YN792" s="11">
        <v>0</v>
      </c>
      <c r="YO792" s="11">
        <v>0</v>
      </c>
      <c r="YP792" s="11">
        <v>0</v>
      </c>
      <c r="YQ792" s="11">
        <v>0</v>
      </c>
      <c r="YR792" s="11">
        <v>0</v>
      </c>
      <c r="YS792" s="11">
        <v>0</v>
      </c>
      <c r="YT792" s="11">
        <v>2.0687643097927588E-8</v>
      </c>
      <c r="YU792" s="11">
        <v>0</v>
      </c>
      <c r="YV792" s="11">
        <v>0</v>
      </c>
      <c r="YW792" s="11">
        <v>1.0102944353172132E-5</v>
      </c>
      <c r="YX792" s="11">
        <v>9.9999999999999995E-21</v>
      </c>
      <c r="YY792" s="11">
        <v>-1.542564708664951E-7</v>
      </c>
      <c r="YZ792" s="11">
        <v>0</v>
      </c>
      <c r="ZA792" s="11">
        <v>2.9572320915283948E-8</v>
      </c>
      <c r="ZB792" s="11">
        <v>0</v>
      </c>
      <c r="ZC792" s="11">
        <v>6.0022435575762205E-9</v>
      </c>
      <c r="ZD792" s="11">
        <v>7.9936278266119585E-10</v>
      </c>
      <c r="ZE792" s="11">
        <v>5.7384320004896953E-9</v>
      </c>
      <c r="ZF792" s="11">
        <v>0</v>
      </c>
      <c r="ZG792" s="11">
        <v>0</v>
      </c>
      <c r="ZH792" s="11">
        <v>0</v>
      </c>
      <c r="ZI792" s="11">
        <v>0</v>
      </c>
      <c r="ZJ792" s="11">
        <v>0</v>
      </c>
      <c r="ZK792" s="11">
        <v>0</v>
      </c>
      <c r="ZL792" s="11">
        <v>0</v>
      </c>
      <c r="ZM792" s="11">
        <v>0</v>
      </c>
      <c r="ZN792" s="11">
        <v>0</v>
      </c>
      <c r="ZO792" s="11">
        <v>0</v>
      </c>
      <c r="ZP792" s="11">
        <v>0</v>
      </c>
      <c r="ZQ792" s="11">
        <v>0</v>
      </c>
      <c r="ZR792" s="11">
        <v>0</v>
      </c>
      <c r="ZS792" s="11">
        <v>0</v>
      </c>
      <c r="ZT792" s="11">
        <v>0</v>
      </c>
      <c r="ZU792" s="11">
        <v>0</v>
      </c>
      <c r="ZV792" s="11">
        <v>0</v>
      </c>
      <c r="ZW792" s="11">
        <v>0</v>
      </c>
      <c r="ZX792" s="11">
        <v>0</v>
      </c>
      <c r="ZY792" s="11">
        <v>0</v>
      </c>
      <c r="ZZ792" s="11">
        <v>0</v>
      </c>
      <c r="AAA792" s="11">
        <v>0</v>
      </c>
      <c r="AAB792" s="11">
        <v>0</v>
      </c>
      <c r="AAC792" s="11">
        <v>0</v>
      </c>
      <c r="AAD792" s="11">
        <v>0</v>
      </c>
      <c r="AAE792" s="11">
        <v>0</v>
      </c>
      <c r="AAF792" s="11">
        <v>0</v>
      </c>
      <c r="AAG792" s="11">
        <v>0</v>
      </c>
      <c r="AAH792" s="11">
        <v>1.9134364305250251E-27</v>
      </c>
      <c r="AAI792" s="11">
        <v>0</v>
      </c>
      <c r="AAJ792" s="11">
        <v>5.4154296922296442E-8</v>
      </c>
      <c r="AAK792" s="11">
        <v>-4.1144811535146151E-9</v>
      </c>
      <c r="AAL792" s="11">
        <v>0</v>
      </c>
      <c r="AAM792" s="11">
        <v>9.8048432308795775E-9</v>
      </c>
      <c r="AAN792" s="11">
        <v>0</v>
      </c>
      <c r="AAO792" s="11">
        <v>0</v>
      </c>
      <c r="AAP792" s="11">
        <v>0</v>
      </c>
      <c r="AAQ792" s="11">
        <v>0</v>
      </c>
      <c r="AAR792" s="11">
        <v>0</v>
      </c>
      <c r="AAS792" s="11">
        <v>0</v>
      </c>
      <c r="AAT792" s="11">
        <v>4.9341483657417284E-14</v>
      </c>
      <c r="AAU792" s="11">
        <v>0</v>
      </c>
      <c r="AAV792" s="11">
        <v>0</v>
      </c>
      <c r="AAW792" s="11">
        <v>0</v>
      </c>
      <c r="AAX792" s="11">
        <v>0</v>
      </c>
      <c r="AAY792" s="11">
        <v>0</v>
      </c>
      <c r="AAZ792" s="11">
        <v>0</v>
      </c>
      <c r="ABA792" s="11">
        <v>0</v>
      </c>
      <c r="ABB792" s="11">
        <v>0</v>
      </c>
      <c r="ABC792" s="11">
        <v>0</v>
      </c>
      <c r="ABD792" s="11">
        <v>0</v>
      </c>
      <c r="ABE792" s="11">
        <v>0</v>
      </c>
      <c r="ABF792" s="11">
        <v>0</v>
      </c>
      <c r="ABG792" s="11">
        <v>0</v>
      </c>
      <c r="ABH792" s="11">
        <v>0</v>
      </c>
      <c r="ABI792" s="11">
        <v>0</v>
      </c>
      <c r="ABJ792" s="11">
        <v>0</v>
      </c>
      <c r="ABK792" s="11">
        <v>0</v>
      </c>
      <c r="ABL792" s="11">
        <v>0</v>
      </c>
      <c r="ABM792" s="11">
        <v>0</v>
      </c>
      <c r="ABN792" s="11">
        <v>0</v>
      </c>
      <c r="ABO792" s="11">
        <v>0</v>
      </c>
      <c r="ABP792" s="11">
        <v>0</v>
      </c>
      <c r="ABQ792" s="11">
        <v>0</v>
      </c>
      <c r="ABR792" s="11">
        <v>0</v>
      </c>
      <c r="ABS792" s="11">
        <v>0</v>
      </c>
      <c r="ABT792" s="11">
        <v>0</v>
      </c>
      <c r="ABU792" s="11">
        <v>1.0010217394419461E-7</v>
      </c>
      <c r="ABV792" s="11">
        <v>0</v>
      </c>
      <c r="ABW792" s="11">
        <v>-3.2354874964464854E-8</v>
      </c>
      <c r="ABX792" s="11">
        <v>0</v>
      </c>
      <c r="ABY792" s="11">
        <v>0</v>
      </c>
      <c r="ABZ792" s="11">
        <v>0</v>
      </c>
      <c r="ACA792" s="11">
        <v>0</v>
      </c>
      <c r="ACB792" s="11">
        <v>0</v>
      </c>
      <c r="ACC792" s="11">
        <v>0</v>
      </c>
      <c r="ACD792" s="11">
        <v>0</v>
      </c>
      <c r="ACE792" s="11">
        <v>0</v>
      </c>
      <c r="ACF792" s="11">
        <v>0</v>
      </c>
      <c r="ACG792" s="11">
        <v>0</v>
      </c>
      <c r="ACH792" s="11">
        <v>0</v>
      </c>
      <c r="ACI792" s="11">
        <v>0</v>
      </c>
      <c r="ACJ792" s="11">
        <v>0</v>
      </c>
      <c r="ACK792" s="11">
        <v>0</v>
      </c>
      <c r="ACL792" s="11">
        <v>0</v>
      </c>
      <c r="ACM792" s="11">
        <v>0</v>
      </c>
      <c r="ACN792" s="11">
        <v>0</v>
      </c>
      <c r="ACO792" s="11">
        <v>0</v>
      </c>
      <c r="ACP792" s="11">
        <v>0</v>
      </c>
      <c r="ACQ792" s="11">
        <v>0</v>
      </c>
      <c r="ACR792" s="11">
        <v>0</v>
      </c>
      <c r="ACS792" s="11">
        <v>0</v>
      </c>
      <c r="ACT792" s="11">
        <v>0</v>
      </c>
      <c r="ACU792" s="11">
        <v>0</v>
      </c>
      <c r="ACV792" s="11">
        <v>0</v>
      </c>
      <c r="ACW792" s="11">
        <v>0</v>
      </c>
      <c r="ACX792" s="11">
        <v>0</v>
      </c>
      <c r="ACY792" s="11">
        <v>0</v>
      </c>
      <c r="ACZ792" s="11">
        <v>0</v>
      </c>
      <c r="ADA792" s="11">
        <v>0</v>
      </c>
      <c r="ADB792" s="11">
        <v>0</v>
      </c>
      <c r="ADC792" s="11">
        <v>0</v>
      </c>
      <c r="ADD792" s="11">
        <v>0</v>
      </c>
      <c r="ADE792" s="11">
        <v>0</v>
      </c>
      <c r="ADF792" s="11">
        <v>0</v>
      </c>
      <c r="ADG792" s="11">
        <v>4.1144811535005762E-9</v>
      </c>
      <c r="ADH792" s="11">
        <v>0</v>
      </c>
      <c r="ADI792" s="11">
        <v>-1.0719136472470121E-8</v>
      </c>
      <c r="ADJ792" s="11">
        <v>0</v>
      </c>
      <c r="ADK792" s="11">
        <v>0</v>
      </c>
      <c r="ADL792" s="11">
        <v>0</v>
      </c>
      <c r="ADM792" s="11">
        <v>0</v>
      </c>
      <c r="ADN792" s="11">
        <v>0</v>
      </c>
      <c r="ADO792" s="11">
        <v>0</v>
      </c>
      <c r="ADP792" s="11">
        <v>0</v>
      </c>
      <c r="ADQ792" s="11">
        <v>0</v>
      </c>
      <c r="ADR792" s="11">
        <v>0</v>
      </c>
      <c r="ADS792" s="11">
        <v>0</v>
      </c>
      <c r="ADT792" s="11">
        <v>0</v>
      </c>
      <c r="ADU792" s="11">
        <v>0</v>
      </c>
      <c r="ADV792" s="11">
        <v>0</v>
      </c>
      <c r="ADW792" s="11">
        <v>0</v>
      </c>
      <c r="ADX792" s="11">
        <v>0</v>
      </c>
      <c r="ADY792" s="11">
        <v>0</v>
      </c>
      <c r="ADZ792" s="11">
        <v>0</v>
      </c>
      <c r="AEA792" s="11">
        <v>0</v>
      </c>
      <c r="AEB792" s="11">
        <v>0</v>
      </c>
      <c r="AEC792" s="11">
        <v>0</v>
      </c>
      <c r="AED792" s="11">
        <v>0</v>
      </c>
      <c r="AEE792" s="11">
        <v>0</v>
      </c>
      <c r="AEF792" s="11">
        <v>0</v>
      </c>
      <c r="AEG792" s="11">
        <v>0</v>
      </c>
      <c r="AEH792" s="11">
        <v>0</v>
      </c>
      <c r="AEI792" s="11">
        <v>0</v>
      </c>
      <c r="AEJ792" s="11">
        <v>0</v>
      </c>
      <c r="AEK792" s="11">
        <v>0</v>
      </c>
      <c r="AEL792" s="11">
        <v>0</v>
      </c>
      <c r="AEM792" s="11">
        <v>0</v>
      </c>
      <c r="AEN792" s="11">
        <v>0</v>
      </c>
      <c r="AEO792" s="11">
        <v>4.2095601470357399E-25</v>
      </c>
      <c r="AEP792" s="11">
        <v>0</v>
      </c>
      <c r="AEQ792" s="11">
        <v>0</v>
      </c>
      <c r="AER792" s="11">
        <v>0</v>
      </c>
      <c r="AES792" s="11">
        <v>0</v>
      </c>
      <c r="AET792" s="11">
        <v>0</v>
      </c>
      <c r="AEU792" s="11">
        <v>-6.0552176165415238E-9</v>
      </c>
      <c r="AEV792" s="11">
        <v>0</v>
      </c>
      <c r="AEW792" s="11">
        <v>0</v>
      </c>
      <c r="AEX792" s="11">
        <v>0</v>
      </c>
      <c r="AEY792" s="11">
        <v>0</v>
      </c>
      <c r="AEZ792" s="11">
        <v>0</v>
      </c>
      <c r="AFA792" s="11">
        <v>0</v>
      </c>
      <c r="AFB792" s="11">
        <v>0</v>
      </c>
      <c r="AFC792" s="11">
        <v>0</v>
      </c>
      <c r="AFD792" s="11">
        <v>0</v>
      </c>
      <c r="AFE792" s="11">
        <v>0</v>
      </c>
      <c r="AFF792" s="11">
        <v>0</v>
      </c>
      <c r="AFG792" s="11">
        <v>0</v>
      </c>
      <c r="AFH792" s="11">
        <v>0</v>
      </c>
      <c r="AFI792" s="11">
        <v>0</v>
      </c>
      <c r="AFJ792" s="11">
        <v>0</v>
      </c>
      <c r="AFK792" s="11">
        <v>0</v>
      </c>
      <c r="AFL792" s="11">
        <v>0</v>
      </c>
      <c r="AFM792" s="11">
        <v>0</v>
      </c>
      <c r="AFN792" s="11">
        <v>0</v>
      </c>
      <c r="AFO792" s="11">
        <v>0</v>
      </c>
      <c r="AFP792" s="11">
        <v>0</v>
      </c>
      <c r="AFQ792" s="11">
        <v>0</v>
      </c>
      <c r="AFR792" s="11">
        <v>0</v>
      </c>
      <c r="AFS792" s="11">
        <v>0</v>
      </c>
      <c r="AFT792" s="11">
        <v>0</v>
      </c>
      <c r="AFU792" s="11">
        <v>0</v>
      </c>
      <c r="AFV792" s="11">
        <v>0</v>
      </c>
      <c r="AFW792" s="11">
        <v>0</v>
      </c>
      <c r="AFX792" s="11">
        <v>0</v>
      </c>
      <c r="AFY792" s="11">
        <v>0</v>
      </c>
      <c r="AFZ792" s="11">
        <v>7.5772082646643326E-6</v>
      </c>
      <c r="AGA792" s="11">
        <v>0</v>
      </c>
      <c r="AGB792" s="11">
        <v>0</v>
      </c>
      <c r="AGC792" s="11">
        <v>0</v>
      </c>
      <c r="AGD792" s="11">
        <v>0</v>
      </c>
      <c r="AGE792" s="11">
        <v>0</v>
      </c>
      <c r="AGF792" s="11">
        <v>0</v>
      </c>
      <c r="AGG792" s="11">
        <v>-8.0352369002408981E-10</v>
      </c>
      <c r="AGH792" s="11">
        <v>0</v>
      </c>
      <c r="AGI792" s="11">
        <v>0</v>
      </c>
      <c r="AGJ792" s="11">
        <v>0</v>
      </c>
      <c r="AGK792" s="11">
        <v>0</v>
      </c>
      <c r="AGL792" s="11">
        <v>0</v>
      </c>
      <c r="AGM792" s="11">
        <v>0</v>
      </c>
      <c r="AGN792" s="11">
        <v>0</v>
      </c>
      <c r="AGO792" s="11">
        <v>0</v>
      </c>
      <c r="AGP792" s="11">
        <v>0</v>
      </c>
      <c r="AGQ792" s="11">
        <v>0</v>
      </c>
      <c r="AGR792" s="11">
        <v>0</v>
      </c>
      <c r="AGS792" s="11">
        <v>0</v>
      </c>
      <c r="AGT792" s="11">
        <v>0</v>
      </c>
      <c r="AGU792" s="11">
        <v>0</v>
      </c>
      <c r="AGV792" s="11">
        <v>0</v>
      </c>
      <c r="AGW792" s="11">
        <v>0</v>
      </c>
      <c r="AGX792" s="11">
        <v>0</v>
      </c>
      <c r="AGY792" s="11">
        <v>0</v>
      </c>
      <c r="AGZ792" s="11">
        <v>0</v>
      </c>
      <c r="AHA792" s="11">
        <v>0</v>
      </c>
      <c r="AHB792" s="11">
        <v>0</v>
      </c>
      <c r="AHC792" s="11">
        <v>0</v>
      </c>
      <c r="AHD792" s="11">
        <v>0</v>
      </c>
      <c r="AHE792" s="11">
        <v>0</v>
      </c>
      <c r="AHF792" s="11">
        <v>0</v>
      </c>
      <c r="AHG792" s="11">
        <v>0</v>
      </c>
      <c r="AHH792" s="11">
        <v>0</v>
      </c>
      <c r="AHI792" s="11">
        <v>0</v>
      </c>
      <c r="AHJ792" s="11">
        <v>0</v>
      </c>
      <c r="AHK792" s="11">
        <v>0</v>
      </c>
      <c r="AHL792" s="11">
        <v>0</v>
      </c>
      <c r="AHM792" s="11">
        <v>0</v>
      </c>
      <c r="AHN792" s="11">
        <v>0</v>
      </c>
      <c r="AHO792" s="11">
        <v>0</v>
      </c>
      <c r="AHP792" s="11">
        <v>0</v>
      </c>
      <c r="AHQ792" s="11">
        <v>0</v>
      </c>
      <c r="AHR792" s="11">
        <v>0</v>
      </c>
      <c r="AHS792" s="11">
        <v>0</v>
      </c>
      <c r="AHT792" s="11">
        <v>0</v>
      </c>
      <c r="AHU792" s="11">
        <v>0</v>
      </c>
      <c r="AHV792" s="11">
        <v>0</v>
      </c>
      <c r="AHW792" s="11">
        <v>0</v>
      </c>
      <c r="AHX792" s="11">
        <v>0</v>
      </c>
      <c r="AHY792" s="11">
        <v>0</v>
      </c>
      <c r="AHZ792" s="11">
        <v>0</v>
      </c>
      <c r="AIA792" s="11">
        <v>0</v>
      </c>
      <c r="AIB792" s="11">
        <v>0</v>
      </c>
      <c r="AIC792" s="11">
        <v>0</v>
      </c>
      <c r="AID792" s="11">
        <v>2.4911186751511984E-7</v>
      </c>
      <c r="AIE792" s="11">
        <v>-9.6098848048935569E-9</v>
      </c>
      <c r="AIF792" s="11">
        <v>2.8444021048710989E-8</v>
      </c>
      <c r="AIG792" s="11">
        <v>0</v>
      </c>
      <c r="AIH792" s="11">
        <v>0</v>
      </c>
      <c r="AII792" s="11">
        <v>0</v>
      </c>
      <c r="AIJ792" s="11">
        <v>1.9607843137254903E-9</v>
      </c>
      <c r="AIK792" s="11">
        <v>0</v>
      </c>
      <c r="AIL792" s="11">
        <v>0</v>
      </c>
      <c r="AIM792" s="11">
        <v>0</v>
      </c>
      <c r="AIN792" s="11">
        <v>0</v>
      </c>
      <c r="AIO792" s="11">
        <v>0</v>
      </c>
      <c r="AIP792" s="11">
        <v>0</v>
      </c>
      <c r="AIQ792" s="11">
        <v>0</v>
      </c>
      <c r="AIR792" s="11">
        <v>0</v>
      </c>
      <c r="AIS792" s="11">
        <v>0</v>
      </c>
      <c r="AIT792" s="11">
        <v>0</v>
      </c>
      <c r="AIU792" s="11">
        <v>0</v>
      </c>
      <c r="AIV792" s="11">
        <v>0</v>
      </c>
      <c r="AIW792" s="11">
        <v>0</v>
      </c>
      <c r="AIX792" s="11">
        <v>0</v>
      </c>
      <c r="AIY792" s="11">
        <v>0</v>
      </c>
      <c r="AIZ792" s="11">
        <v>0</v>
      </c>
      <c r="AJA792" s="11">
        <v>0</v>
      </c>
      <c r="AJB792" s="11">
        <v>0</v>
      </c>
      <c r="AJC792" s="11">
        <v>0</v>
      </c>
      <c r="AJD792" s="11">
        <v>0</v>
      </c>
      <c r="AJE792" s="11">
        <v>0</v>
      </c>
      <c r="AJF792" s="11">
        <v>0</v>
      </c>
      <c r="AJG792" s="11">
        <v>0</v>
      </c>
      <c r="AJH792" s="11">
        <v>0</v>
      </c>
      <c r="AJI792" s="11">
        <v>0</v>
      </c>
      <c r="AJJ792" s="11">
        <v>0</v>
      </c>
      <c r="AJK792" s="11">
        <v>0</v>
      </c>
      <c r="AJL792" s="11">
        <v>0</v>
      </c>
      <c r="AJM792" s="11">
        <v>0</v>
      </c>
      <c r="AJN792" s="11">
        <v>0</v>
      </c>
      <c r="AJO792" s="11">
        <v>0</v>
      </c>
      <c r="AJP792" s="11">
        <v>1.7017318471855945E-11</v>
      </c>
      <c r="AJQ792" s="11">
        <v>-2.8447004983029706E-8</v>
      </c>
      <c r="AJR792" s="11">
        <v>0</v>
      </c>
      <c r="AJS792" s="11">
        <v>0</v>
      </c>
      <c r="AJT792" s="11">
        <v>0</v>
      </c>
      <c r="AJU792" s="11">
        <v>0</v>
      </c>
      <c r="AJV792" s="11">
        <v>0</v>
      </c>
      <c r="AJW792" s="11">
        <v>0</v>
      </c>
      <c r="AJX792" s="11">
        <v>0</v>
      </c>
      <c r="AJY792" s="11">
        <v>0</v>
      </c>
      <c r="AJZ792" s="11">
        <v>0</v>
      </c>
      <c r="AKA792" s="11">
        <v>0</v>
      </c>
      <c r="AKB792" s="11">
        <v>0</v>
      </c>
      <c r="AKC792" s="11">
        <v>0</v>
      </c>
      <c r="AKD792" s="11">
        <v>0</v>
      </c>
      <c r="AKE792" s="11">
        <v>0</v>
      </c>
      <c r="AKF792" s="11">
        <v>0</v>
      </c>
      <c r="AKG792" s="11">
        <v>0</v>
      </c>
      <c r="AKH792" s="11">
        <v>0</v>
      </c>
      <c r="AKI792" s="11">
        <v>0</v>
      </c>
      <c r="AKJ792" s="11">
        <v>0</v>
      </c>
      <c r="AKK792" s="11">
        <v>0</v>
      </c>
      <c r="AKL792" s="11">
        <v>0</v>
      </c>
      <c r="AKM792" s="11">
        <v>0</v>
      </c>
      <c r="AKN792" s="11">
        <v>0</v>
      </c>
      <c r="AKO792" s="11">
        <v>0</v>
      </c>
      <c r="AKP792" s="11">
        <v>0</v>
      </c>
      <c r="AKQ792" s="11">
        <v>0</v>
      </c>
      <c r="AKR792" s="11">
        <v>0</v>
      </c>
      <c r="AKS792" s="11">
        <v>0</v>
      </c>
      <c r="AKT792" s="11">
        <v>0</v>
      </c>
      <c r="AKU792" s="11">
        <v>0</v>
      </c>
      <c r="AKV792" s="11">
        <v>0</v>
      </c>
      <c r="AKW792" s="11">
        <v>0</v>
      </c>
      <c r="AKX792" s="11">
        <v>0</v>
      </c>
      <c r="AKY792" s="11">
        <v>3.977191397552876E-6</v>
      </c>
      <c r="AKZ792" s="11">
        <v>0</v>
      </c>
      <c r="ALA792" s="11">
        <v>0</v>
      </c>
      <c r="ALB792" s="11">
        <v>0</v>
      </c>
      <c r="ALC792" s="11">
        <v>-2.6155236426586439E-9</v>
      </c>
      <c r="ALD792" s="11">
        <v>0</v>
      </c>
      <c r="ALE792" s="11">
        <v>0</v>
      </c>
      <c r="ALF792" s="11">
        <v>0</v>
      </c>
      <c r="ALG792" s="11">
        <v>0</v>
      </c>
      <c r="ALH792" s="11">
        <v>0</v>
      </c>
      <c r="ALI792" s="11">
        <v>0</v>
      </c>
      <c r="ALJ792" s="11">
        <v>0</v>
      </c>
      <c r="ALK792" s="11">
        <v>0</v>
      </c>
      <c r="ALL792" s="11">
        <v>0</v>
      </c>
      <c r="ALM792" s="11">
        <v>0</v>
      </c>
      <c r="ALN792" s="11">
        <v>0</v>
      </c>
      <c r="ALO792" s="11">
        <v>0</v>
      </c>
      <c r="ALP792" s="11">
        <v>0</v>
      </c>
      <c r="ALQ792" s="11">
        <v>0</v>
      </c>
      <c r="ALR792" s="11">
        <v>0</v>
      </c>
      <c r="ALS792" s="11">
        <v>0</v>
      </c>
      <c r="ALT792" s="11">
        <v>0</v>
      </c>
      <c r="ALU792" s="11">
        <v>0</v>
      </c>
      <c r="ALV792" s="11">
        <v>0</v>
      </c>
      <c r="ALW792" s="11">
        <v>0</v>
      </c>
      <c r="ALX792" s="11">
        <v>0</v>
      </c>
      <c r="ALY792" s="11">
        <v>0</v>
      </c>
      <c r="ALZ792" s="11">
        <v>0</v>
      </c>
      <c r="AMA792" s="11">
        <v>0</v>
      </c>
      <c r="AMB792" s="11">
        <v>0</v>
      </c>
      <c r="AMC792" s="11">
        <v>0</v>
      </c>
      <c r="AMD792" s="11">
        <v>0</v>
      </c>
      <c r="AME792" s="11">
        <v>0</v>
      </c>
      <c r="AMF792" s="11">
        <v>0</v>
      </c>
      <c r="AMG792" s="11">
        <v>0</v>
      </c>
      <c r="AMH792" s="11">
        <v>0</v>
      </c>
      <c r="AMI792" s="11">
        <v>0</v>
      </c>
      <c r="AMJ792" s="11">
        <v>2.844922114157459E-7</v>
      </c>
      <c r="AMK792" s="11">
        <v>0</v>
      </c>
      <c r="AML792" s="11">
        <v>0</v>
      </c>
      <c r="AMM792" s="11">
        <v>0</v>
      </c>
      <c r="AMN792" s="11">
        <v>0</v>
      </c>
      <c r="AMO792" s="11">
        <v>-8.5779169381490946E-6</v>
      </c>
      <c r="AMP792" s="11">
        <v>7.814845453048754E-27</v>
      </c>
      <c r="AMQ792" s="11">
        <v>0</v>
      </c>
      <c r="AMR792" s="11">
        <v>0</v>
      </c>
      <c r="AMS792" s="11">
        <v>6.8098071559286604E-26</v>
      </c>
      <c r="AMT792" s="11">
        <v>0</v>
      </c>
      <c r="AMU792" s="11">
        <v>0</v>
      </c>
      <c r="AMV792" s="11">
        <v>0</v>
      </c>
      <c r="AMW792" s="11">
        <v>0</v>
      </c>
      <c r="AMX792" s="11">
        <v>0</v>
      </c>
      <c r="AMY792" s="11">
        <v>0</v>
      </c>
      <c r="AMZ792" s="11">
        <v>0</v>
      </c>
      <c r="ANA792" s="11">
        <v>0</v>
      </c>
      <c r="ANB792" s="11">
        <v>0</v>
      </c>
      <c r="ANC792" s="11">
        <v>0</v>
      </c>
      <c r="AND792" s="11">
        <v>0</v>
      </c>
      <c r="ANE792" s="11">
        <v>0</v>
      </c>
      <c r="ANF792" s="11">
        <v>0</v>
      </c>
      <c r="ANG792" s="11">
        <v>0</v>
      </c>
      <c r="ANH792" s="11">
        <v>0</v>
      </c>
      <c r="ANI792" s="11">
        <v>0</v>
      </c>
      <c r="ANJ792" s="11">
        <v>0</v>
      </c>
      <c r="ANK792" s="11">
        <v>0</v>
      </c>
      <c r="ANL792" s="11">
        <v>0</v>
      </c>
      <c r="ANM792" s="11">
        <v>0</v>
      </c>
      <c r="ANN792" s="11">
        <v>0</v>
      </c>
      <c r="ANO792" s="11">
        <v>0</v>
      </c>
      <c r="ANP792" s="11">
        <v>0</v>
      </c>
      <c r="ANQ792" s="11">
        <v>0</v>
      </c>
      <c r="ANR792" s="11">
        <v>0</v>
      </c>
      <c r="ANS792" s="11">
        <v>0</v>
      </c>
      <c r="ANT792" s="11">
        <v>0</v>
      </c>
      <c r="ANU792" s="11">
        <v>0</v>
      </c>
      <c r="ANV792" s="11">
        <v>3.8674157077409421E-8</v>
      </c>
      <c r="ANW792" s="11">
        <v>0</v>
      </c>
      <c r="ANX792" s="11">
        <v>0</v>
      </c>
      <c r="ANY792" s="11">
        <v>0</v>
      </c>
      <c r="ANZ792" s="11">
        <v>4.8349765339478576E-6</v>
      </c>
      <c r="AOA792" s="11">
        <v>-2.6926123984947601E-7</v>
      </c>
      <c r="AOB792" s="11">
        <v>8.9753746616491718E-9</v>
      </c>
      <c r="AOC792" s="11">
        <v>0</v>
      </c>
      <c r="AOD792" s="11">
        <v>9.4346388595410218E-10</v>
      </c>
      <c r="AOE792" s="11">
        <v>0</v>
      </c>
      <c r="AOF792" s="11">
        <v>0</v>
      </c>
      <c r="AOG792" s="11">
        <v>0</v>
      </c>
      <c r="AOH792" s="11">
        <v>0</v>
      </c>
      <c r="AOI792" s="11">
        <v>0</v>
      </c>
      <c r="AOJ792" s="11">
        <v>0</v>
      </c>
      <c r="AOK792" s="11">
        <v>0</v>
      </c>
      <c r="AOL792" s="11">
        <v>0</v>
      </c>
      <c r="AOM792" s="11">
        <v>0</v>
      </c>
      <c r="AON792" s="11">
        <v>0</v>
      </c>
      <c r="AOO792" s="11">
        <v>0</v>
      </c>
      <c r="AOP792" s="11">
        <v>0</v>
      </c>
      <c r="AOQ792" s="11">
        <v>0</v>
      </c>
      <c r="AOR792" s="11">
        <v>0</v>
      </c>
      <c r="AOS792" s="11">
        <v>0</v>
      </c>
      <c r="AOT792" s="11">
        <v>0</v>
      </c>
      <c r="AOU792" s="11">
        <v>0</v>
      </c>
      <c r="AOV792" s="11">
        <v>0</v>
      </c>
      <c r="AOW792" s="11">
        <v>0</v>
      </c>
      <c r="AOX792" s="11">
        <v>0</v>
      </c>
      <c r="AOY792" s="11">
        <v>0</v>
      </c>
      <c r="AOZ792" s="11">
        <v>0</v>
      </c>
      <c r="APA792" s="11">
        <v>0</v>
      </c>
      <c r="APB792" s="11">
        <v>0</v>
      </c>
      <c r="APC792" s="11">
        <v>0</v>
      </c>
      <c r="APD792" s="11">
        <v>0</v>
      </c>
      <c r="APE792" s="11">
        <v>0</v>
      </c>
      <c r="APF792" s="11">
        <v>0</v>
      </c>
      <c r="APG792" s="11">
        <v>0</v>
      </c>
      <c r="APH792" s="11">
        <v>0</v>
      </c>
      <c r="API792" s="11">
        <v>0</v>
      </c>
      <c r="APJ792" s="11">
        <v>0</v>
      </c>
      <c r="APK792" s="11">
        <v>0</v>
      </c>
      <c r="APL792" s="11">
        <v>2.6926123984947511E-7</v>
      </c>
      <c r="APM792" s="11">
        <v>-1.0953176293847401E-8</v>
      </c>
      <c r="APN792" s="11">
        <v>2.8444890996893397E-8</v>
      </c>
      <c r="APO792" s="11">
        <v>0</v>
      </c>
      <c r="APP792" s="11">
        <v>0</v>
      </c>
      <c r="APQ792" s="11">
        <v>0</v>
      </c>
      <c r="APR792" s="11">
        <v>0</v>
      </c>
      <c r="APS792" s="11">
        <v>0</v>
      </c>
      <c r="APT792" s="11">
        <v>0</v>
      </c>
      <c r="APU792" s="11">
        <v>0</v>
      </c>
      <c r="APV792" s="11">
        <v>0</v>
      </c>
      <c r="APW792" s="11">
        <v>0</v>
      </c>
      <c r="APX792" s="11">
        <v>0</v>
      </c>
      <c r="APY792" s="11">
        <v>0</v>
      </c>
      <c r="APZ792" s="11">
        <v>0</v>
      </c>
      <c r="AQA792" s="11">
        <v>0</v>
      </c>
      <c r="AQB792" s="11">
        <v>0</v>
      </c>
      <c r="AQC792" s="11">
        <v>0</v>
      </c>
      <c r="AQD792" s="11">
        <v>0</v>
      </c>
      <c r="AQE792" s="11">
        <v>0</v>
      </c>
      <c r="AQF792" s="11">
        <v>0</v>
      </c>
      <c r="AQG792" s="11">
        <v>0</v>
      </c>
      <c r="AQH792" s="11">
        <v>0</v>
      </c>
      <c r="AQI792" s="11">
        <v>0</v>
      </c>
      <c r="AQJ792" s="11">
        <v>0</v>
      </c>
      <c r="AQK792" s="11">
        <v>0</v>
      </c>
      <c r="AQL792" s="11">
        <v>0</v>
      </c>
      <c r="AQM792" s="11">
        <v>0</v>
      </c>
      <c r="AQN792" s="11">
        <v>0</v>
      </c>
      <c r="AQO792" s="11">
        <v>0</v>
      </c>
      <c r="AQP792" s="11">
        <v>0</v>
      </c>
      <c r="AQQ792" s="11">
        <v>0</v>
      </c>
      <c r="AQR792" s="11">
        <v>0</v>
      </c>
      <c r="AQS792" s="11">
        <v>0</v>
      </c>
      <c r="AQT792" s="11">
        <v>0</v>
      </c>
      <c r="AQU792" s="11">
        <v>0</v>
      </c>
      <c r="AQV792" s="11">
        <v>0</v>
      </c>
      <c r="AQW792" s="11">
        <v>0</v>
      </c>
      <c r="AQX792" s="11">
        <v>1.7017318471855945E-11</v>
      </c>
      <c r="AQY792" s="11">
        <v>-2.844700498302653E-8</v>
      </c>
      <c r="AQZ792" s="11">
        <v>0</v>
      </c>
      <c r="ARA792" s="11">
        <v>0</v>
      </c>
      <c r="ARB792" s="11">
        <v>0</v>
      </c>
      <c r="ARC792" s="11">
        <v>0</v>
      </c>
      <c r="ARD792" s="11">
        <v>0</v>
      </c>
      <c r="ARE792" s="11">
        <v>0</v>
      </c>
      <c r="ARF792" s="11">
        <v>0</v>
      </c>
      <c r="ARG792" s="11">
        <v>0</v>
      </c>
      <c r="ARH792" s="11">
        <v>0</v>
      </c>
      <c r="ARI792" s="11">
        <v>0</v>
      </c>
      <c r="ARJ792" s="11">
        <v>0</v>
      </c>
      <c r="ARK792" s="11">
        <v>0</v>
      </c>
      <c r="ARL792" s="11">
        <v>0</v>
      </c>
      <c r="ARM792" s="11">
        <v>0</v>
      </c>
      <c r="ARN792" s="11">
        <v>0</v>
      </c>
      <c r="ARO792" s="11">
        <v>0</v>
      </c>
      <c r="ARP792" s="11">
        <v>0</v>
      </c>
      <c r="ARQ792" s="11">
        <v>0</v>
      </c>
      <c r="ARR792" s="11">
        <v>0</v>
      </c>
      <c r="ARS792" s="11">
        <v>0</v>
      </c>
      <c r="ART792" s="11">
        <v>0</v>
      </c>
      <c r="ARU792" s="11">
        <v>0</v>
      </c>
      <c r="ARV792" s="11">
        <v>0</v>
      </c>
      <c r="ARW792" s="11">
        <v>0</v>
      </c>
      <c r="ARX792" s="11">
        <v>0</v>
      </c>
      <c r="ARY792" s="11">
        <v>0</v>
      </c>
      <c r="ARZ792" s="11">
        <v>0</v>
      </c>
      <c r="ASA792" s="11">
        <v>0</v>
      </c>
      <c r="ASB792" s="11">
        <v>0</v>
      </c>
      <c r="ASC792" s="11">
        <v>0</v>
      </c>
      <c r="ASD792" s="11">
        <v>0</v>
      </c>
      <c r="ASE792" s="11">
        <v>0</v>
      </c>
      <c r="ASF792" s="11">
        <v>0</v>
      </c>
      <c r="ASG792" s="11">
        <v>3.2233176891351998E-6</v>
      </c>
      <c r="ASH792" s="11">
        <v>0</v>
      </c>
      <c r="ASI792" s="11">
        <v>0</v>
      </c>
      <c r="ASJ792" s="11">
        <v>0</v>
      </c>
      <c r="ASK792" s="11">
        <v>-9.4965799176681079E-10</v>
      </c>
      <c r="ASL792" s="11">
        <v>0</v>
      </c>
      <c r="ASM792" s="11">
        <v>0</v>
      </c>
      <c r="ASN792" s="11">
        <v>0</v>
      </c>
      <c r="ASO792" s="11">
        <v>0</v>
      </c>
      <c r="ASP792" s="11">
        <v>0</v>
      </c>
      <c r="ASQ792" s="11">
        <v>0</v>
      </c>
      <c r="ASR792" s="11">
        <v>0</v>
      </c>
      <c r="ASS792" s="11">
        <v>0</v>
      </c>
      <c r="AST792" s="11">
        <v>0</v>
      </c>
      <c r="ASU792" s="11">
        <v>0</v>
      </c>
      <c r="ASV792" s="11">
        <v>0</v>
      </c>
      <c r="ASW792" s="11">
        <v>0</v>
      </c>
      <c r="ASX792" s="11">
        <v>0</v>
      </c>
      <c r="ASY792" s="11">
        <v>0</v>
      </c>
      <c r="ASZ792" s="11">
        <v>0</v>
      </c>
      <c r="ATA792" s="11">
        <v>0</v>
      </c>
      <c r="ATB792" s="11">
        <v>0</v>
      </c>
      <c r="ATC792" s="11">
        <v>0</v>
      </c>
      <c r="ATD792" s="11">
        <v>0</v>
      </c>
      <c r="ATE792" s="11">
        <v>0</v>
      </c>
      <c r="ATF792" s="11">
        <v>0</v>
      </c>
      <c r="ATG792" s="11">
        <v>0</v>
      </c>
      <c r="ATH792" s="11">
        <v>0</v>
      </c>
      <c r="ATI792" s="11">
        <v>0</v>
      </c>
      <c r="ATJ792" s="11">
        <v>0</v>
      </c>
      <c r="ATK792" s="11">
        <v>0</v>
      </c>
      <c r="ATL792" s="11">
        <v>0</v>
      </c>
      <c r="ATM792" s="11">
        <v>4.9275496452969838E-7</v>
      </c>
      <c r="ATN792" s="11">
        <v>0</v>
      </c>
      <c r="ATO792" s="11">
        <v>0</v>
      </c>
      <c r="ATP792" s="11">
        <v>0</v>
      </c>
      <c r="ATQ792" s="11">
        <v>0</v>
      </c>
      <c r="ATR792" s="11">
        <v>0</v>
      </c>
      <c r="ATS792" s="11">
        <v>0</v>
      </c>
      <c r="ATT792" s="11">
        <v>0</v>
      </c>
      <c r="ATU792" s="11">
        <v>0</v>
      </c>
      <c r="ATV792" s="11">
        <v>0</v>
      </c>
      <c r="ATW792" s="11">
        <v>-8.4122738683761974E-6</v>
      </c>
      <c r="ATX792" s="11">
        <v>5.5771347447294686E-25</v>
      </c>
      <c r="ATY792" s="11">
        <v>0</v>
      </c>
      <c r="ATZ792" s="11">
        <v>0</v>
      </c>
      <c r="AUA792" s="11">
        <v>4.859098262361628E-24</v>
      </c>
      <c r="AUB792" s="11">
        <v>0</v>
      </c>
      <c r="AUC792" s="11">
        <v>0</v>
      </c>
      <c r="AUD792" s="11">
        <v>0</v>
      </c>
      <c r="AUE792" s="11">
        <v>0</v>
      </c>
      <c r="AUF792" s="11">
        <v>0</v>
      </c>
      <c r="AUG792" s="11">
        <v>0</v>
      </c>
      <c r="AUH792" s="11">
        <v>0</v>
      </c>
      <c r="AUI792" s="11">
        <v>0</v>
      </c>
      <c r="AUJ792" s="11">
        <v>0</v>
      </c>
      <c r="AUK792" s="11">
        <v>0</v>
      </c>
      <c r="AUL792" s="11">
        <v>0</v>
      </c>
      <c r="AUM792" s="11">
        <v>0</v>
      </c>
      <c r="AUN792" s="11">
        <v>0</v>
      </c>
      <c r="AUO792" s="11">
        <v>0</v>
      </c>
      <c r="AUP792" s="11">
        <v>0</v>
      </c>
      <c r="AUQ792" s="11">
        <v>0</v>
      </c>
      <c r="AUR792" s="11">
        <v>0</v>
      </c>
      <c r="AUS792" s="11">
        <v>0</v>
      </c>
      <c r="AUT792" s="11">
        <v>0</v>
      </c>
      <c r="AUU792" s="11">
        <v>0</v>
      </c>
      <c r="AUV792" s="11">
        <v>0</v>
      </c>
      <c r="AUW792" s="11">
        <v>0</v>
      </c>
      <c r="AUX792" s="11">
        <v>0</v>
      </c>
      <c r="AUY792" s="11">
        <v>0</v>
      </c>
      <c r="AUZ792" s="11">
        <v>0</v>
      </c>
      <c r="AVA792" s="11">
        <v>0</v>
      </c>
      <c r="AVB792" s="11">
        <v>0</v>
      </c>
      <c r="AVC792" s="11">
        <v>0</v>
      </c>
      <c r="AVD792" s="11">
        <v>0</v>
      </c>
      <c r="AVE792" s="11">
        <v>0</v>
      </c>
      <c r="AVF792" s="11">
        <v>0</v>
      </c>
      <c r="AVG792" s="11">
        <v>0</v>
      </c>
      <c r="AVH792" s="11">
        <v>5.6784803087068406E-6</v>
      </c>
      <c r="AVI792" s="11">
        <v>-2.4405115581587169E-7</v>
      </c>
      <c r="AVJ792" s="11">
        <v>7.5748144375595357E-9</v>
      </c>
      <c r="AVK792" s="11">
        <v>0</v>
      </c>
      <c r="AVL792" s="11">
        <v>4.8044684936179657E-9</v>
      </c>
      <c r="AVM792" s="11">
        <v>0</v>
      </c>
      <c r="AVN792" s="11">
        <v>0</v>
      </c>
      <c r="AVO792" s="11">
        <v>0</v>
      </c>
      <c r="AVP792" s="11">
        <v>0</v>
      </c>
      <c r="AVQ792" s="11">
        <v>0</v>
      </c>
      <c r="AVR792" s="11">
        <v>0</v>
      </c>
      <c r="AVS792" s="11">
        <v>0</v>
      </c>
      <c r="AVT792" s="11">
        <v>0</v>
      </c>
      <c r="AVU792" s="11">
        <v>0</v>
      </c>
      <c r="AVV792" s="11">
        <v>0</v>
      </c>
      <c r="AVW792" s="11">
        <v>0</v>
      </c>
      <c r="AVX792" s="11">
        <v>0</v>
      </c>
      <c r="AVY792" s="11">
        <v>0</v>
      </c>
      <c r="AVZ792" s="11">
        <v>0</v>
      </c>
      <c r="AWA792" s="11">
        <v>0</v>
      </c>
      <c r="AWB792" s="11">
        <v>0</v>
      </c>
      <c r="AWC792" s="11">
        <v>0</v>
      </c>
      <c r="AWD792" s="11">
        <v>0</v>
      </c>
      <c r="AWE792" s="11">
        <v>0</v>
      </c>
      <c r="AWF792" s="11">
        <v>0</v>
      </c>
      <c r="AWG792" s="11">
        <v>0</v>
      </c>
      <c r="AWH792" s="11">
        <v>0</v>
      </c>
      <c r="AWI792" s="11">
        <v>0</v>
      </c>
      <c r="AWJ792" s="11">
        <v>0</v>
      </c>
      <c r="AWK792" s="11">
        <v>1.2891385692469807E-9</v>
      </c>
      <c r="AWL792" s="11">
        <v>0</v>
      </c>
      <c r="AWM792" s="11">
        <v>0</v>
      </c>
      <c r="AWN792" s="11">
        <v>0</v>
      </c>
      <c r="AWO792" s="11">
        <v>0</v>
      </c>
      <c r="AWP792" s="11">
        <v>0</v>
      </c>
      <c r="AWQ792" s="11">
        <v>0</v>
      </c>
      <c r="AWR792" s="11">
        <v>0</v>
      </c>
      <c r="AWS792" s="11">
        <v>0</v>
      </c>
      <c r="AWT792" s="11">
        <v>2.2724443312678606E-7</v>
      </c>
      <c r="AWU792" s="11">
        <v>-7.5918317560413843E-9</v>
      </c>
      <c r="AWV792" s="11">
        <v>2.8444890996893397E-8</v>
      </c>
      <c r="AWW792" s="11">
        <v>0</v>
      </c>
      <c r="AWX792" s="11">
        <v>0</v>
      </c>
      <c r="AWY792" s="11">
        <v>0</v>
      </c>
      <c r="AWZ792" s="11">
        <v>0</v>
      </c>
      <c r="AXA792" s="11">
        <v>0</v>
      </c>
      <c r="AXB792" s="11">
        <v>0</v>
      </c>
      <c r="AXC792" s="11">
        <v>0</v>
      </c>
      <c r="AXD792" s="11">
        <v>0</v>
      </c>
      <c r="AXE792" s="11">
        <v>0</v>
      </c>
      <c r="AXF792" s="11">
        <v>0</v>
      </c>
      <c r="AXG792" s="11">
        <v>0</v>
      </c>
      <c r="AXH792" s="11">
        <v>0</v>
      </c>
      <c r="AXI792" s="11">
        <v>0</v>
      </c>
      <c r="AXJ792" s="11">
        <v>0</v>
      </c>
      <c r="AXK792" s="11">
        <v>0</v>
      </c>
      <c r="AXL792" s="11">
        <v>0</v>
      </c>
      <c r="AXM792" s="11">
        <v>0</v>
      </c>
      <c r="AXN792" s="11">
        <v>0</v>
      </c>
      <c r="AXO792" s="11">
        <v>0</v>
      </c>
      <c r="AXP792" s="11">
        <v>0</v>
      </c>
      <c r="AXQ792" s="11">
        <v>0</v>
      </c>
      <c r="AXR792" s="11">
        <v>0</v>
      </c>
      <c r="AXS792" s="11">
        <v>0</v>
      </c>
      <c r="AXT792" s="11">
        <v>0</v>
      </c>
      <c r="AXU792" s="11">
        <v>0</v>
      </c>
      <c r="AXV792" s="11">
        <v>0</v>
      </c>
      <c r="AXW792" s="11">
        <v>0</v>
      </c>
      <c r="AXX792" s="11">
        <v>0</v>
      </c>
      <c r="AXY792" s="11">
        <v>0</v>
      </c>
      <c r="AXZ792" s="11">
        <v>0</v>
      </c>
      <c r="AYA792" s="11">
        <v>0</v>
      </c>
      <c r="AYB792" s="11">
        <v>0</v>
      </c>
      <c r="AYC792" s="11">
        <v>0</v>
      </c>
      <c r="AYD792" s="11">
        <v>0</v>
      </c>
      <c r="AYE792" s="11">
        <v>0</v>
      </c>
      <c r="AYF792" s="11">
        <v>1.7017318471855945E-11</v>
      </c>
      <c r="AYG792" s="11">
        <v>-2.8447004983035649E-8</v>
      </c>
      <c r="AYH792" s="11">
        <v>0</v>
      </c>
      <c r="AYI792" s="11">
        <v>0</v>
      </c>
      <c r="AYJ792" s="11">
        <v>0</v>
      </c>
      <c r="AYK792" s="11">
        <v>0</v>
      </c>
      <c r="AYL792" s="11">
        <v>0</v>
      </c>
      <c r="AYM792" s="11">
        <v>0</v>
      </c>
      <c r="AYN792" s="11">
        <v>0</v>
      </c>
      <c r="AYO792" s="11">
        <v>0</v>
      </c>
      <c r="AYP792" s="11">
        <v>0</v>
      </c>
      <c r="AYQ792" s="11">
        <v>0</v>
      </c>
      <c r="AYR792" s="11">
        <v>0</v>
      </c>
      <c r="AYS792" s="11">
        <v>0</v>
      </c>
      <c r="AYT792" s="11">
        <v>0</v>
      </c>
      <c r="AYU792" s="11">
        <v>0</v>
      </c>
      <c r="AYV792" s="11">
        <v>0</v>
      </c>
      <c r="AYW792" s="11">
        <v>0</v>
      </c>
      <c r="AYX792" s="11">
        <v>0</v>
      </c>
      <c r="AYY792" s="11">
        <v>0</v>
      </c>
      <c r="AYZ792" s="11">
        <v>0</v>
      </c>
      <c r="AZA792" s="11">
        <v>0</v>
      </c>
      <c r="AZB792" s="11">
        <v>0</v>
      </c>
      <c r="AZC792" s="11">
        <v>0</v>
      </c>
      <c r="AZD792" s="11">
        <v>0</v>
      </c>
      <c r="AZE792" s="11">
        <v>0</v>
      </c>
      <c r="AZF792" s="11">
        <v>0</v>
      </c>
      <c r="AZG792" s="11">
        <v>0</v>
      </c>
      <c r="AZH792" s="11">
        <v>0</v>
      </c>
      <c r="AZI792" s="11">
        <v>0</v>
      </c>
      <c r="AZJ792" s="11">
        <v>0</v>
      </c>
      <c r="AZK792" s="11">
        <v>0</v>
      </c>
      <c r="AZL792" s="11">
        <v>0</v>
      </c>
      <c r="AZM792" s="11">
        <v>0</v>
      </c>
      <c r="AZN792" s="11">
        <v>0</v>
      </c>
      <c r="AZO792" s="11">
        <v>2.4336344177135936E-6</v>
      </c>
      <c r="AZP792" s="11">
        <v>0</v>
      </c>
      <c r="AZQ792" s="11">
        <v>0</v>
      </c>
      <c r="AZR792" s="11">
        <v>0</v>
      </c>
      <c r="AZS792" s="11">
        <v>-4.8366778438494593E-9</v>
      </c>
      <c r="AZT792" s="12">
        <v>7778244082.1688309</v>
      </c>
      <c r="AZU792" s="12">
        <v>10545158.316213856</v>
      </c>
      <c r="AZV792" s="12">
        <v>1472000</v>
      </c>
      <c r="AZW792" s="12">
        <v>45049.04419855991</v>
      </c>
      <c r="AZX792" s="12">
        <v>161662575537.54678</v>
      </c>
      <c r="AZY792" s="12">
        <v>2.1999999999999999E-10</v>
      </c>
      <c r="AZZ792" s="12">
        <v>75202258.731400356</v>
      </c>
      <c r="BAA792" s="12">
        <v>1E-13</v>
      </c>
      <c r="BAB792" s="12">
        <v>1648220.7486569171</v>
      </c>
      <c r="BAC792" s="12">
        <v>2.9999999999999999E-16</v>
      </c>
      <c r="BAD792" s="12">
        <v>1.1E-13</v>
      </c>
      <c r="BAE792" s="12">
        <v>7920000</v>
      </c>
      <c r="BAF792" s="12">
        <v>6380000</v>
      </c>
      <c r="BAG792" s="12">
        <v>5830311283858036</v>
      </c>
      <c r="BAH792" s="12">
        <v>928602500000</v>
      </c>
      <c r="BAI792" s="12">
        <v>284673374083.56165</v>
      </c>
      <c r="BAJ792" s="12">
        <v>742837999999999.88</v>
      </c>
      <c r="BAK792" s="12">
        <v>7695646889.1321869</v>
      </c>
      <c r="BAL792" s="12">
        <v>162777260545.83127</v>
      </c>
      <c r="BAM792" s="12">
        <v>50144535000</v>
      </c>
      <c r="BAN792" s="12">
        <v>445729200000</v>
      </c>
      <c r="BAO792" s="12">
        <v>18572050000</v>
      </c>
      <c r="BAP792" s="12">
        <v>7.757118E+16</v>
      </c>
      <c r="BAQ792" s="12">
        <v>3878559000000000</v>
      </c>
      <c r="BAR792" s="12">
        <v>1.1635677E+17</v>
      </c>
      <c r="BAS792" s="12">
        <v>1163567700000</v>
      </c>
      <c r="BAT792" s="12">
        <v>1939279500000</v>
      </c>
      <c r="BAU792" s="12">
        <v>4.25E+16</v>
      </c>
      <c r="BAV792" s="12">
        <v>2550000000000000</v>
      </c>
      <c r="BAW792" s="12">
        <v>7.65E+16</v>
      </c>
      <c r="BAX792" s="12">
        <v>765000000000</v>
      </c>
      <c r="BAY792" s="12">
        <v>850000000000</v>
      </c>
      <c r="BAZ792" s="12">
        <v>1.275E+17</v>
      </c>
      <c r="BBA792" s="12">
        <v>8924999999999999</v>
      </c>
      <c r="BBB792" s="12">
        <v>2.6774999999999997E+17</v>
      </c>
      <c r="BBC792" s="12">
        <v>2677500000000</v>
      </c>
      <c r="BBD792" s="12">
        <v>1912500000000.0005</v>
      </c>
      <c r="BBE792" s="13">
        <v>8.2384049345420749</v>
      </c>
      <c r="BBF792" s="13">
        <v>1.424285203246219</v>
      </c>
      <c r="BBG792" s="13">
        <v>2.7869187993743445</v>
      </c>
      <c r="BBH792" s="13">
        <v>2790.1970379467198</v>
      </c>
      <c r="BBI792" s="12">
        <v>19.479077414314901</v>
      </c>
      <c r="BBJ792" s="12">
        <v>1630.448912944315</v>
      </c>
      <c r="BBK792" s="12">
        <v>133.688657105483</v>
      </c>
      <c r="BBL792" s="12">
        <v>14624.013616829596</v>
      </c>
      <c r="BBM792" s="12">
        <v>600196.60645491234</v>
      </c>
      <c r="BBN792" s="12">
        <v>7137.8938996980296</v>
      </c>
      <c r="BBO792" s="14">
        <v>486.14025513555191</v>
      </c>
      <c r="BBP792" s="14">
        <v>734.82988880703078</v>
      </c>
      <c r="BBQ792" s="14">
        <v>784.84657726328464</v>
      </c>
      <c r="BBR792" s="13">
        <v>7.4730796101578143</v>
      </c>
      <c r="BBS792" s="13">
        <v>7.2467294765887624</v>
      </c>
      <c r="BBT792" s="13">
        <v>5.943223383590702</v>
      </c>
      <c r="BBU792" s="14">
        <v>8.9298471363303911</v>
      </c>
      <c r="BBV792" s="14">
        <v>11.923059953499038</v>
      </c>
      <c r="BBW792" s="14">
        <v>16.887024468570175</v>
      </c>
      <c r="BBX792" s="14">
        <v>1197.5211376281381</v>
      </c>
      <c r="BBY792" s="14">
        <v>1312.9036747951627</v>
      </c>
      <c r="BBZ792" s="14">
        <v>1331.1412314834229</v>
      </c>
      <c r="BCA792" s="13">
        <v>3.5194565780124925</v>
      </c>
      <c r="BCB792" s="13">
        <v>0.7168772299399061</v>
      </c>
      <c r="BCC792" s="13">
        <v>0.38078315183251421</v>
      </c>
      <c r="BCD792" s="13">
        <v>9.2453365925147607E-2</v>
      </c>
      <c r="BCE792" s="13">
        <v>19.437791964200027</v>
      </c>
      <c r="BCF792" s="13">
        <v>8.6997340136483622E-2</v>
      </c>
      <c r="BCG792" s="13">
        <v>7.2948458503411737E-2</v>
      </c>
      <c r="BCH792" s="13">
        <v>5.275554414856811E-4</v>
      </c>
      <c r="BCI792" s="13">
        <v>31926.103747137386</v>
      </c>
      <c r="BCJ792" s="13">
        <v>1.3171581423135386E-5</v>
      </c>
      <c r="BCK792" s="13">
        <v>15.110749634385389</v>
      </c>
      <c r="BCL792" s="13">
        <v>3.3841819701508889E-6</v>
      </c>
      <c r="BCM792" s="13">
        <v>7.1062836296832565E-8</v>
      </c>
      <c r="BCN792" s="13">
        <v>4.1873630665339966E-2</v>
      </c>
      <c r="BCO792" s="13">
        <v>0.30332656253961199</v>
      </c>
      <c r="BCP792" s="13">
        <v>9.5126146339115786E-2</v>
      </c>
      <c r="BCQ792" s="13">
        <v>3.1216302057896157</v>
      </c>
      <c r="BCR792" s="13">
        <v>0.34903451268745528</v>
      </c>
      <c r="BCS792" s="13">
        <v>0.47083440390961673</v>
      </c>
      <c r="BCT792" s="13">
        <v>0.28106358521800845</v>
      </c>
      <c r="BCU792" s="13">
        <v>0.58097216742214064</v>
      </c>
      <c r="BCV792" s="13">
        <v>9.3139789484106811E-2</v>
      </c>
      <c r="BCW792" s="13">
        <v>31.703044430835462</v>
      </c>
      <c r="BCX792" s="13">
        <v>3.3313059970693386E-2</v>
      </c>
      <c r="BCY792" s="13">
        <v>2.5749918493589177E-2</v>
      </c>
      <c r="BCZ792" s="13">
        <v>0.12259324287194262</v>
      </c>
      <c r="BDA792" s="13">
        <v>2.0397793369918964E-2</v>
      </c>
      <c r="BDB792" s="13">
        <v>2.1773393525954588E-3</v>
      </c>
      <c r="BDC792" s="13">
        <v>13252.88446235077</v>
      </c>
      <c r="BDD792" s="13">
        <v>2.5525721778632498E-5</v>
      </c>
      <c r="BDE792" s="13">
        <v>18.21711091784432</v>
      </c>
      <c r="BDF792" s="13">
        <v>6.0540410894859829E-6</v>
      </c>
      <c r="BDG792" s="13">
        <v>2.0437963724987519E-8</v>
      </c>
      <c r="BDH792" s="13">
        <v>1.7020416595346352E-2</v>
      </c>
      <c r="BDI792" s="13">
        <v>3.2751341792617843E-2</v>
      </c>
      <c r="BDJ792" s="13">
        <v>2.0213499544818013E-2</v>
      </c>
      <c r="BDK792" s="13">
        <v>0.30097181931272271</v>
      </c>
      <c r="BDL792" s="13">
        <v>0.29287991157684279</v>
      </c>
      <c r="BDM792" s="13">
        <v>0.26194501133896841</v>
      </c>
      <c r="BDN792" s="13">
        <v>0.39513135969024848</v>
      </c>
      <c r="BDO792" s="13">
        <v>0.23605728458769962</v>
      </c>
      <c r="BDP792" s="13">
        <v>0.15421897571834375</v>
      </c>
      <c r="BDQ792" s="13">
        <v>7.5339476541187498</v>
      </c>
      <c r="BDR792" s="13">
        <v>4.3825776426577878</v>
      </c>
      <c r="BDS792" s="13">
        <v>0.20958290394271967</v>
      </c>
      <c r="BDT792" s="13">
        <v>0.41815263507436806</v>
      </c>
      <c r="BDU792" s="13">
        <v>0.53342513799605107</v>
      </c>
      <c r="BDV792" s="13">
        <v>0.70057373580016957</v>
      </c>
      <c r="BDW792" s="13">
        <v>0.11338682315892282</v>
      </c>
      <c r="BDX792" s="13">
        <v>8.124680091987571</v>
      </c>
      <c r="BDY792" s="13">
        <v>0.1088449885743714</v>
      </c>
      <c r="BDZ792" s="13">
        <v>1.2621147068019125</v>
      </c>
      <c r="BEA792" s="13">
        <v>2.1427262681145531E-2</v>
      </c>
      <c r="BEB792" s="13">
        <v>3.4634283287989953E-2</v>
      </c>
      <c r="BEC792" s="13">
        <v>0.11114784168168268</v>
      </c>
      <c r="BED792" s="13">
        <v>2.7476254913894407E-2</v>
      </c>
      <c r="BEE792" s="13">
        <v>3.7456114165089704E-2</v>
      </c>
      <c r="BEF792" s="13">
        <v>2.483101521535883E-4</v>
      </c>
      <c r="BEG792" s="13">
        <v>20246.203497432405</v>
      </c>
      <c r="BEH792" s="13">
        <v>1.5272244802655414E-5</v>
      </c>
      <c r="BEI792" s="13">
        <v>13.124439923435791</v>
      </c>
      <c r="BEJ792" s="13">
        <v>1.6705389775930053</v>
      </c>
      <c r="BEK792" s="13">
        <v>2.070185620711379E-6</v>
      </c>
      <c r="BEL792" s="13">
        <v>4.030510658023311E-8</v>
      </c>
      <c r="BEM792" s="13">
        <v>5.6133674828346018E-2</v>
      </c>
      <c r="BEN792" s="13">
        <v>4.7619155528257531E-2</v>
      </c>
      <c r="BEO792" s="13">
        <v>4.0569465208879392E-2</v>
      </c>
      <c r="BEP792" s="13">
        <v>0.16901760072895503</v>
      </c>
      <c r="BEQ792" s="13">
        <v>0.25417079096531919</v>
      </c>
      <c r="BER792" s="13">
        <v>0.38589203871469846</v>
      </c>
      <c r="BES792" s="13">
        <v>0.40379622280152411</v>
      </c>
      <c r="BET792" s="13">
        <v>0.25907865731910124</v>
      </c>
      <c r="BEU792" s="22">
        <v>0.12277593792919599</v>
      </c>
    </row>
    <row r="793" spans="2:1503" x14ac:dyDescent="0.25">
      <c r="B793" s="16">
        <v>788</v>
      </c>
      <c r="C793" s="10">
        <v>0</v>
      </c>
      <c r="D793" s="11">
        <v>0</v>
      </c>
      <c r="E793" s="11">
        <v>0</v>
      </c>
      <c r="F793" s="11">
        <v>0</v>
      </c>
      <c r="G793" s="11">
        <v>1.8011581233634398E-5</v>
      </c>
      <c r="H793" s="11">
        <v>0</v>
      </c>
      <c r="I793" s="11">
        <v>0</v>
      </c>
      <c r="J793" s="11">
        <v>0</v>
      </c>
      <c r="K793" s="11">
        <v>0</v>
      </c>
      <c r="L793" s="11">
        <v>0</v>
      </c>
      <c r="M793" s="11">
        <v>0</v>
      </c>
      <c r="N793" s="11">
        <v>0</v>
      </c>
      <c r="O793" s="11">
        <v>-1.1125153849968036E-9</v>
      </c>
      <c r="P793" s="11">
        <v>0</v>
      </c>
      <c r="Q793" s="11">
        <v>0</v>
      </c>
      <c r="R793" s="11">
        <v>0</v>
      </c>
      <c r="S793" s="11">
        <v>0</v>
      </c>
      <c r="T793" s="11">
        <v>0</v>
      </c>
      <c r="U793" s="11">
        <v>0</v>
      </c>
      <c r="V793" s="11">
        <v>0</v>
      </c>
      <c r="W793" s="11">
        <v>0</v>
      </c>
      <c r="X793" s="11">
        <v>0</v>
      </c>
      <c r="Y793" s="11">
        <v>0</v>
      </c>
      <c r="Z793" s="11">
        <v>0</v>
      </c>
      <c r="AA793" s="11">
        <v>0</v>
      </c>
      <c r="AB793" s="11">
        <v>0</v>
      </c>
      <c r="AC793" s="11">
        <v>0</v>
      </c>
      <c r="AD793" s="11">
        <v>0</v>
      </c>
      <c r="AE793" s="11">
        <v>0</v>
      </c>
      <c r="AF793" s="11">
        <v>0</v>
      </c>
      <c r="AG793" s="11">
        <v>0</v>
      </c>
      <c r="AH793" s="11">
        <v>0</v>
      </c>
      <c r="AI793" s="11">
        <v>0</v>
      </c>
      <c r="AJ793" s="11">
        <v>0</v>
      </c>
      <c r="AK793" s="11">
        <v>0</v>
      </c>
      <c r="AL793" s="11">
        <v>0</v>
      </c>
      <c r="AM793" s="11">
        <v>0</v>
      </c>
      <c r="AN793" s="11">
        <v>0</v>
      </c>
      <c r="AO793" s="11">
        <v>0</v>
      </c>
      <c r="AP793" s="11">
        <v>0</v>
      </c>
      <c r="AQ793" s="11">
        <v>0</v>
      </c>
      <c r="AR793" s="11">
        <v>4.2431269674670177E-4</v>
      </c>
      <c r="AS793" s="11">
        <v>0</v>
      </c>
      <c r="AT793" s="11">
        <v>0</v>
      </c>
      <c r="AU793" s="11">
        <v>0</v>
      </c>
      <c r="AV793" s="11">
        <v>0</v>
      </c>
      <c r="AW793" s="11">
        <v>0</v>
      </c>
      <c r="AX793" s="11">
        <v>0</v>
      </c>
      <c r="AY793" s="11">
        <v>0</v>
      </c>
      <c r="AZ793" s="11">
        <v>0</v>
      </c>
      <c r="BA793" s="11">
        <v>-1.1926299540540682E-5</v>
      </c>
      <c r="BB793" s="11">
        <v>4.3719843474690084E-26</v>
      </c>
      <c r="BC793" s="11">
        <v>1.9116504779839133E-24</v>
      </c>
      <c r="BD793" s="11">
        <v>2.179738430197622E-26</v>
      </c>
      <c r="BE793" s="11">
        <v>0</v>
      </c>
      <c r="BF793" s="11">
        <v>0</v>
      </c>
      <c r="BG793" s="11">
        <v>3.4000194894856122E-26</v>
      </c>
      <c r="BH793" s="11">
        <v>1.5471932641125433E-26</v>
      </c>
      <c r="BI793" s="11">
        <v>3.4000194894856122E-26</v>
      </c>
      <c r="BJ793" s="11">
        <v>1.5433028831625078E-7</v>
      </c>
      <c r="BK793" s="11">
        <v>0</v>
      </c>
      <c r="BL793" s="11">
        <v>0</v>
      </c>
      <c r="BM793" s="11">
        <v>0</v>
      </c>
      <c r="BN793" s="11">
        <v>0</v>
      </c>
      <c r="BO793" s="11">
        <v>0</v>
      </c>
      <c r="BP793" s="11">
        <v>0</v>
      </c>
      <c r="BQ793" s="11">
        <v>0</v>
      </c>
      <c r="BR793" s="11">
        <v>0</v>
      </c>
      <c r="BS793" s="11">
        <v>0</v>
      </c>
      <c r="BT793" s="11">
        <v>0</v>
      </c>
      <c r="BU793" s="11">
        <v>0</v>
      </c>
      <c r="BV793" s="11">
        <v>0</v>
      </c>
      <c r="BW793" s="11">
        <v>0</v>
      </c>
      <c r="BX793" s="11">
        <v>0</v>
      </c>
      <c r="BY793" s="11">
        <v>0</v>
      </c>
      <c r="BZ793" s="11">
        <v>0</v>
      </c>
      <c r="CA793" s="11">
        <v>0</v>
      </c>
      <c r="CB793" s="11">
        <v>0</v>
      </c>
      <c r="CC793" s="11">
        <v>0</v>
      </c>
      <c r="CD793" s="11">
        <v>0</v>
      </c>
      <c r="CE793" s="11">
        <v>0</v>
      </c>
      <c r="CF793" s="11">
        <v>0</v>
      </c>
      <c r="CG793" s="11">
        <v>0</v>
      </c>
      <c r="CH793" s="11">
        <v>0</v>
      </c>
      <c r="CI793" s="11">
        <v>0</v>
      </c>
      <c r="CJ793" s="11">
        <v>0</v>
      </c>
      <c r="CK793" s="11">
        <v>0</v>
      </c>
      <c r="CL793" s="11">
        <v>1.174532549809276E-8</v>
      </c>
      <c r="CM793" s="11">
        <v>-2.3008751620217059E-9</v>
      </c>
      <c r="CN793" s="11">
        <v>0</v>
      </c>
      <c r="CO793" s="11">
        <v>0</v>
      </c>
      <c r="CP793" s="11">
        <v>0</v>
      </c>
      <c r="CQ793" s="11">
        <v>0</v>
      </c>
      <c r="CR793" s="11">
        <v>0</v>
      </c>
      <c r="CS793" s="11">
        <v>0</v>
      </c>
      <c r="CT793" s="11">
        <v>0</v>
      </c>
      <c r="CU793" s="11">
        <v>0</v>
      </c>
      <c r="CV793" s="11">
        <v>0</v>
      </c>
      <c r="CW793" s="11">
        <v>0</v>
      </c>
      <c r="CX793" s="11">
        <v>0</v>
      </c>
      <c r="CY793" s="11">
        <v>0</v>
      </c>
      <c r="CZ793" s="11">
        <v>0</v>
      </c>
      <c r="DA793" s="11">
        <v>0</v>
      </c>
      <c r="DB793" s="11">
        <v>0</v>
      </c>
      <c r="DC793" s="11">
        <v>0</v>
      </c>
      <c r="DD793" s="11">
        <v>0</v>
      </c>
      <c r="DE793" s="11">
        <v>0</v>
      </c>
      <c r="DF793" s="11">
        <v>0</v>
      </c>
      <c r="DG793" s="11">
        <v>0</v>
      </c>
      <c r="DH793" s="11">
        <v>0</v>
      </c>
      <c r="DI793" s="11">
        <v>0</v>
      </c>
      <c r="DJ793" s="11">
        <v>0</v>
      </c>
      <c r="DK793" s="11">
        <v>0</v>
      </c>
      <c r="DL793" s="11">
        <v>0</v>
      </c>
      <c r="DM793" s="11">
        <v>0</v>
      </c>
      <c r="DN793" s="11">
        <v>0</v>
      </c>
      <c r="DO793" s="11">
        <v>0</v>
      </c>
      <c r="DP793" s="11">
        <v>0</v>
      </c>
      <c r="DQ793" s="11">
        <v>0</v>
      </c>
      <c r="DR793" s="11">
        <v>0</v>
      </c>
      <c r="DS793" s="11">
        <v>0</v>
      </c>
      <c r="DT793" s="11">
        <v>0</v>
      </c>
      <c r="DU793" s="11">
        <v>0</v>
      </c>
      <c r="DV793" s="11">
        <v>0</v>
      </c>
      <c r="DW793" s="11">
        <v>1.2919858047902037E-7</v>
      </c>
      <c r="DX793" s="11">
        <v>2.3008751620200644E-9</v>
      </c>
      <c r="DY793" s="11">
        <v>-1.3230009756486236E-7</v>
      </c>
      <c r="DZ793" s="11">
        <v>0</v>
      </c>
      <c r="EA793" s="11">
        <v>2.5070978459686123E-8</v>
      </c>
      <c r="EB793" s="11">
        <v>0</v>
      </c>
      <c r="EC793" s="11">
        <v>4.4683779950579882E-10</v>
      </c>
      <c r="ED793" s="11">
        <v>1.6311209572491301E-10</v>
      </c>
      <c r="EE793" s="11">
        <v>1.4070311789322633E-10</v>
      </c>
      <c r="EF793" s="11">
        <v>0</v>
      </c>
      <c r="EG793" s="11">
        <v>0</v>
      </c>
      <c r="EH793" s="11">
        <v>0</v>
      </c>
      <c r="EI793" s="11">
        <v>0</v>
      </c>
      <c r="EJ793" s="11">
        <v>0</v>
      </c>
      <c r="EK793" s="11">
        <v>0</v>
      </c>
      <c r="EL793" s="11">
        <v>0</v>
      </c>
      <c r="EM793" s="11">
        <v>0</v>
      </c>
      <c r="EN793" s="11">
        <v>0</v>
      </c>
      <c r="EO793" s="11">
        <v>0</v>
      </c>
      <c r="EP793" s="11">
        <v>0</v>
      </c>
      <c r="EQ793" s="11">
        <v>0</v>
      </c>
      <c r="ER793" s="11">
        <v>0</v>
      </c>
      <c r="ES793" s="11">
        <v>0</v>
      </c>
      <c r="ET793" s="11">
        <v>0</v>
      </c>
      <c r="EU793" s="11">
        <v>0</v>
      </c>
      <c r="EV793" s="11">
        <v>0</v>
      </c>
      <c r="EW793" s="11">
        <v>0</v>
      </c>
      <c r="EX793" s="11">
        <v>0</v>
      </c>
      <c r="EY793" s="11">
        <v>0</v>
      </c>
      <c r="EZ793" s="11">
        <v>0</v>
      </c>
      <c r="FA793" s="11">
        <v>0</v>
      </c>
      <c r="FB793" s="11">
        <v>9.9999999999999995E-21</v>
      </c>
      <c r="FC793" s="11">
        <v>0</v>
      </c>
      <c r="FD793" s="11">
        <v>0</v>
      </c>
      <c r="FE793" s="11">
        <v>0</v>
      </c>
      <c r="FF793" s="11">
        <v>0</v>
      </c>
      <c r="FG793" s="11">
        <v>0</v>
      </c>
      <c r="FH793" s="11">
        <v>4.6978519346826161E-6</v>
      </c>
      <c r="FI793" s="11">
        <v>0</v>
      </c>
      <c r="FJ793" s="11">
        <v>9.1648372661651026E-8</v>
      </c>
      <c r="FK793" s="11">
        <v>-3.2286364184574613E-8</v>
      </c>
      <c r="FL793" s="11">
        <v>0</v>
      </c>
      <c r="FM793" s="11">
        <v>2.7071404442267925E-8</v>
      </c>
      <c r="FN793" s="11">
        <v>0</v>
      </c>
      <c r="FO793" s="11">
        <v>0</v>
      </c>
      <c r="FP793" s="11">
        <v>0</v>
      </c>
      <c r="FQ793" s="11">
        <v>0</v>
      </c>
      <c r="FR793" s="11">
        <v>6.0731869319841519E-9</v>
      </c>
      <c r="FS793" s="11">
        <v>0</v>
      </c>
      <c r="FT793" s="11">
        <v>0</v>
      </c>
      <c r="FU793" s="11">
        <v>0</v>
      </c>
      <c r="FV793" s="11">
        <v>0</v>
      </c>
      <c r="FW793" s="11">
        <v>0</v>
      </c>
      <c r="FX793" s="11">
        <v>0</v>
      </c>
      <c r="FY793" s="11">
        <v>0</v>
      </c>
      <c r="FZ793" s="11">
        <v>0</v>
      </c>
      <c r="GA793" s="11">
        <v>0</v>
      </c>
      <c r="GB793" s="11">
        <v>0</v>
      </c>
      <c r="GC793" s="11">
        <v>0</v>
      </c>
      <c r="GD793" s="11">
        <v>0</v>
      </c>
      <c r="GE793" s="11">
        <v>0</v>
      </c>
      <c r="GF793" s="11">
        <v>0</v>
      </c>
      <c r="GG793" s="11">
        <v>0</v>
      </c>
      <c r="GH793" s="11">
        <v>0</v>
      </c>
      <c r="GI793" s="11">
        <v>0</v>
      </c>
      <c r="GJ793" s="11">
        <v>0</v>
      </c>
      <c r="GK793" s="11">
        <v>0</v>
      </c>
      <c r="GL793" s="11">
        <v>0</v>
      </c>
      <c r="GM793" s="11">
        <v>0</v>
      </c>
      <c r="GN793" s="11">
        <v>0</v>
      </c>
      <c r="GO793" s="11">
        <v>0</v>
      </c>
      <c r="GP793" s="11">
        <v>0</v>
      </c>
      <c r="GQ793" s="11">
        <v>0</v>
      </c>
      <c r="GR793" s="11">
        <v>0</v>
      </c>
      <c r="GS793" s="11">
        <v>0</v>
      </c>
      <c r="GT793" s="11">
        <v>0</v>
      </c>
      <c r="GU793" s="11">
        <v>4.0651724903209705E-8</v>
      </c>
      <c r="GV793" s="11">
        <v>0</v>
      </c>
      <c r="GW793" s="11">
        <v>-2.6768774803387772E-8</v>
      </c>
      <c r="GX793" s="11">
        <v>0</v>
      </c>
      <c r="GY793" s="11">
        <v>0</v>
      </c>
      <c r="GZ793" s="11">
        <v>0</v>
      </c>
      <c r="HA793" s="11">
        <v>0</v>
      </c>
      <c r="HB793" s="11">
        <v>0</v>
      </c>
      <c r="HC793" s="11">
        <v>0</v>
      </c>
      <c r="HD793" s="11">
        <v>0</v>
      </c>
      <c r="HE793" s="11">
        <v>0</v>
      </c>
      <c r="HF793" s="11">
        <v>0</v>
      </c>
      <c r="HG793" s="11">
        <v>0</v>
      </c>
      <c r="HH793" s="11">
        <v>0</v>
      </c>
      <c r="HI793" s="11">
        <v>0</v>
      </c>
      <c r="HJ793" s="11">
        <v>0</v>
      </c>
      <c r="HK793" s="11">
        <v>0</v>
      </c>
      <c r="HL793" s="11">
        <v>0</v>
      </c>
      <c r="HM793" s="11">
        <v>0</v>
      </c>
      <c r="HN793" s="11">
        <v>0</v>
      </c>
      <c r="HO793" s="11">
        <v>0</v>
      </c>
      <c r="HP793" s="11">
        <v>0</v>
      </c>
      <c r="HQ793" s="11">
        <v>0</v>
      </c>
      <c r="HR793" s="11">
        <v>0</v>
      </c>
      <c r="HS793" s="11">
        <v>0</v>
      </c>
      <c r="HT793" s="11">
        <v>0</v>
      </c>
      <c r="HU793" s="11">
        <v>0</v>
      </c>
      <c r="HV793" s="11">
        <v>0</v>
      </c>
      <c r="HW793" s="11">
        <v>0</v>
      </c>
      <c r="HX793" s="11">
        <v>0</v>
      </c>
      <c r="HY793" s="11">
        <v>0</v>
      </c>
      <c r="HZ793" s="11">
        <v>0</v>
      </c>
      <c r="IA793" s="11">
        <v>0</v>
      </c>
      <c r="IB793" s="11">
        <v>0</v>
      </c>
      <c r="IC793" s="11">
        <v>0</v>
      </c>
      <c r="ID793" s="11">
        <v>0</v>
      </c>
      <c r="IE793" s="11">
        <v>0</v>
      </c>
      <c r="IF793" s="11">
        <v>0</v>
      </c>
      <c r="IG793" s="11">
        <v>5.7657551565041177E-10</v>
      </c>
      <c r="IH793" s="11">
        <v>0</v>
      </c>
      <c r="II793" s="11">
        <v>-2.7071404442269566E-8</v>
      </c>
      <c r="IJ793" s="11">
        <v>0</v>
      </c>
      <c r="IK793" s="11">
        <v>0</v>
      </c>
      <c r="IL793" s="11">
        <v>0</v>
      </c>
      <c r="IM793" s="11">
        <v>0</v>
      </c>
      <c r="IN793" s="11">
        <v>0</v>
      </c>
      <c r="IO793" s="11">
        <v>0</v>
      </c>
      <c r="IP793" s="11">
        <v>0</v>
      </c>
      <c r="IQ793" s="11">
        <v>0</v>
      </c>
      <c r="IR793" s="11">
        <v>0</v>
      </c>
      <c r="IS793" s="11">
        <v>0</v>
      </c>
      <c r="IT793" s="11">
        <v>0</v>
      </c>
      <c r="IU793" s="11">
        <v>0</v>
      </c>
      <c r="IV793" s="11">
        <v>0</v>
      </c>
      <c r="IW793" s="11">
        <v>0</v>
      </c>
      <c r="IX793" s="11">
        <v>0</v>
      </c>
      <c r="IY793" s="11">
        <v>0</v>
      </c>
      <c r="IZ793" s="11">
        <v>0</v>
      </c>
      <c r="JA793" s="11">
        <v>0</v>
      </c>
      <c r="JB793" s="11">
        <v>0</v>
      </c>
      <c r="JC793" s="11">
        <v>0</v>
      </c>
      <c r="JD793" s="11">
        <v>0</v>
      </c>
      <c r="JE793" s="11">
        <v>0</v>
      </c>
      <c r="JF793" s="11">
        <v>0</v>
      </c>
      <c r="JG793" s="11">
        <v>0</v>
      </c>
      <c r="JH793" s="11">
        <v>0</v>
      </c>
      <c r="JI793" s="11">
        <v>0</v>
      </c>
      <c r="JJ793" s="11">
        <v>0</v>
      </c>
      <c r="JK793" s="11">
        <v>0</v>
      </c>
      <c r="JL793" s="11">
        <v>0</v>
      </c>
      <c r="JM793" s="11">
        <v>0</v>
      </c>
      <c r="JN793" s="11">
        <v>0</v>
      </c>
      <c r="JO793" s="11">
        <v>1.2684951537552661E-6</v>
      </c>
      <c r="JP793" s="11">
        <v>0</v>
      </c>
      <c r="JQ793" s="11">
        <v>0</v>
      </c>
      <c r="JR793" s="11">
        <v>0</v>
      </c>
      <c r="JS793" s="11">
        <v>0</v>
      </c>
      <c r="JT793" s="11">
        <v>0</v>
      </c>
      <c r="JU793" s="11">
        <v>-4.5021889900809726E-10</v>
      </c>
      <c r="JV793" s="11">
        <v>0</v>
      </c>
      <c r="JW793" s="11">
        <v>0</v>
      </c>
      <c r="JX793" s="11">
        <v>0</v>
      </c>
      <c r="JY793" s="11">
        <v>0</v>
      </c>
      <c r="JZ793" s="11">
        <v>0</v>
      </c>
      <c r="KA793" s="11">
        <v>0</v>
      </c>
      <c r="KB793" s="11">
        <v>0</v>
      </c>
      <c r="KC793" s="11">
        <v>0</v>
      </c>
      <c r="KD793" s="11">
        <v>0</v>
      </c>
      <c r="KE793" s="11">
        <v>0</v>
      </c>
      <c r="KF793" s="11">
        <v>0</v>
      </c>
      <c r="KG793" s="11">
        <v>0</v>
      </c>
      <c r="KH793" s="11">
        <v>0</v>
      </c>
      <c r="KI793" s="11">
        <v>0</v>
      </c>
      <c r="KJ793" s="11">
        <v>0</v>
      </c>
      <c r="KK793" s="11">
        <v>0</v>
      </c>
      <c r="KL793" s="11">
        <v>0</v>
      </c>
      <c r="KM793" s="11">
        <v>0</v>
      </c>
      <c r="KN793" s="11">
        <v>0</v>
      </c>
      <c r="KO793" s="11">
        <v>0</v>
      </c>
      <c r="KP793" s="11">
        <v>0</v>
      </c>
      <c r="KQ793" s="11">
        <v>0</v>
      </c>
      <c r="KR793" s="11">
        <v>0</v>
      </c>
      <c r="KS793" s="11">
        <v>0</v>
      </c>
      <c r="KT793" s="11">
        <v>0</v>
      </c>
      <c r="KU793" s="11">
        <v>0</v>
      </c>
      <c r="KV793" s="11">
        <v>0</v>
      </c>
      <c r="KW793" s="11">
        <v>0</v>
      </c>
      <c r="KX793" s="11">
        <v>0</v>
      </c>
      <c r="KY793" s="11">
        <v>0</v>
      </c>
      <c r="KZ793" s="11">
        <v>2.8188781194561473E-6</v>
      </c>
      <c r="LA793" s="11">
        <v>0</v>
      </c>
      <c r="LB793" s="11">
        <v>0</v>
      </c>
      <c r="LC793" s="11">
        <v>0</v>
      </c>
      <c r="LD793" s="11">
        <v>0</v>
      </c>
      <c r="LE793" s="11">
        <v>0</v>
      </c>
      <c r="LF793" s="11">
        <v>0</v>
      </c>
      <c r="LG793" s="11">
        <v>-1.6458755864490593E-10</v>
      </c>
      <c r="LH793" s="11">
        <v>0</v>
      </c>
      <c r="LI793" s="11">
        <v>0</v>
      </c>
      <c r="LJ793" s="11">
        <v>0</v>
      </c>
      <c r="LK793" s="11">
        <v>0</v>
      </c>
      <c r="LL793" s="11">
        <v>0</v>
      </c>
      <c r="LM793" s="11">
        <v>0</v>
      </c>
      <c r="LN793" s="11">
        <v>0</v>
      </c>
      <c r="LO793" s="11">
        <v>0</v>
      </c>
      <c r="LP793" s="11">
        <v>0</v>
      </c>
      <c r="LQ793" s="11">
        <v>0</v>
      </c>
      <c r="LR793" s="11">
        <v>0</v>
      </c>
      <c r="LS793" s="11">
        <v>0</v>
      </c>
      <c r="LT793" s="11">
        <v>0</v>
      </c>
      <c r="LU793" s="11">
        <v>0</v>
      </c>
      <c r="LV793" s="11">
        <v>0</v>
      </c>
      <c r="LW793" s="11">
        <v>0</v>
      </c>
      <c r="LX793" s="11">
        <v>0</v>
      </c>
      <c r="LY793" s="11">
        <v>0</v>
      </c>
      <c r="LZ793" s="11">
        <v>0</v>
      </c>
      <c r="MA793" s="11">
        <v>0</v>
      </c>
      <c r="MB793" s="11">
        <v>0</v>
      </c>
      <c r="MC793" s="11">
        <v>0</v>
      </c>
      <c r="MD793" s="11">
        <v>0</v>
      </c>
      <c r="ME793" s="11">
        <v>0</v>
      </c>
      <c r="MF793" s="11">
        <v>0</v>
      </c>
      <c r="MG793" s="11">
        <v>0</v>
      </c>
      <c r="MH793" s="11">
        <v>0</v>
      </c>
      <c r="MI793" s="11">
        <v>0</v>
      </c>
      <c r="MJ793" s="11">
        <v>0</v>
      </c>
      <c r="MK793" s="11">
        <v>4.6981301990935789E-7</v>
      </c>
      <c r="ML793" s="11">
        <v>0</v>
      </c>
      <c r="MM793" s="11">
        <v>0</v>
      </c>
      <c r="MN793" s="11">
        <v>0</v>
      </c>
      <c r="MO793" s="11">
        <v>0</v>
      </c>
      <c r="MP793" s="11">
        <v>0</v>
      </c>
      <c r="MQ793" s="11">
        <v>0</v>
      </c>
      <c r="MR793" s="11">
        <v>0</v>
      </c>
      <c r="MS793" s="11">
        <v>-1.4158576818341868E-10</v>
      </c>
      <c r="MT793" s="11">
        <v>0</v>
      </c>
      <c r="MU793" s="11">
        <v>0</v>
      </c>
      <c r="MV793" s="11">
        <v>0</v>
      </c>
      <c r="MW793" s="11">
        <v>0</v>
      </c>
      <c r="MX793" s="11">
        <v>0</v>
      </c>
      <c r="MY793" s="11">
        <v>0</v>
      </c>
      <c r="MZ793" s="11">
        <v>0</v>
      </c>
      <c r="NA793" s="11">
        <v>0</v>
      </c>
      <c r="NB793" s="11">
        <v>0</v>
      </c>
      <c r="NC793" s="11">
        <v>0</v>
      </c>
      <c r="ND793" s="11">
        <v>0</v>
      </c>
      <c r="NE793" s="11">
        <v>0</v>
      </c>
      <c r="NF793" s="11">
        <v>0</v>
      </c>
      <c r="NG793" s="11">
        <v>0</v>
      </c>
      <c r="NH793" s="11">
        <v>0</v>
      </c>
      <c r="NI793" s="11">
        <v>0</v>
      </c>
      <c r="NJ793" s="11">
        <v>0</v>
      </c>
      <c r="NK793" s="11">
        <v>0</v>
      </c>
      <c r="NL793" s="11">
        <v>0</v>
      </c>
      <c r="NM793" s="11">
        <v>0</v>
      </c>
      <c r="NN793" s="11">
        <v>0</v>
      </c>
      <c r="NO793" s="11">
        <v>0</v>
      </c>
      <c r="NP793" s="11">
        <v>0</v>
      </c>
      <c r="NQ793" s="11">
        <v>0</v>
      </c>
      <c r="NR793" s="11">
        <v>0</v>
      </c>
      <c r="NS793" s="11">
        <v>0</v>
      </c>
      <c r="NT793" s="11">
        <v>0</v>
      </c>
      <c r="NU793" s="11">
        <v>0</v>
      </c>
      <c r="NV793" s="11">
        <v>2.5162170068127084E-6</v>
      </c>
      <c r="NW793" s="11">
        <v>0</v>
      </c>
      <c r="NX793" s="11">
        <v>0</v>
      </c>
      <c r="NY793" s="11">
        <v>0</v>
      </c>
      <c r="NZ793" s="11">
        <v>0</v>
      </c>
      <c r="OA793" s="11">
        <v>0</v>
      </c>
      <c r="OB793" s="11">
        <v>0</v>
      </c>
      <c r="OC793" s="11">
        <v>0</v>
      </c>
      <c r="OD793" s="11">
        <v>0</v>
      </c>
      <c r="OE793" s="11">
        <v>-8.8930719625641927E-6</v>
      </c>
      <c r="OF793" s="11">
        <v>1.2905839987966349E-25</v>
      </c>
      <c r="OG793" s="11">
        <v>0</v>
      </c>
      <c r="OH793" s="11">
        <v>0</v>
      </c>
      <c r="OI793" s="11">
        <v>3.4670166848381865E-25</v>
      </c>
      <c r="OJ793" s="11">
        <v>5.1925638918420895E-7</v>
      </c>
      <c r="OK793" s="11">
        <v>0</v>
      </c>
      <c r="OL793" s="11">
        <v>0</v>
      </c>
      <c r="OM793" s="11">
        <v>0</v>
      </c>
      <c r="ON793" s="11">
        <v>0</v>
      </c>
      <c r="OO793" s="11">
        <v>2.9979281607393609E-7</v>
      </c>
      <c r="OP793" s="11">
        <v>0</v>
      </c>
      <c r="OQ793" s="11">
        <v>0</v>
      </c>
      <c r="OR793" s="11">
        <v>0</v>
      </c>
      <c r="OS793" s="11">
        <v>0</v>
      </c>
      <c r="OT793" s="11">
        <v>0</v>
      </c>
      <c r="OU793" s="11">
        <v>0</v>
      </c>
      <c r="OV793" s="11">
        <v>0</v>
      </c>
      <c r="OW793" s="11">
        <v>0</v>
      </c>
      <c r="OX793" s="11">
        <v>0</v>
      </c>
      <c r="OY793" s="11">
        <v>0</v>
      </c>
      <c r="OZ793" s="11">
        <v>0</v>
      </c>
      <c r="PA793" s="11">
        <v>0</v>
      </c>
      <c r="PB793" s="11">
        <v>0</v>
      </c>
      <c r="PC793" s="11">
        <v>0</v>
      </c>
      <c r="PD793" s="11">
        <v>0</v>
      </c>
      <c r="PE793" s="11">
        <v>0</v>
      </c>
      <c r="PF793" s="11">
        <v>0</v>
      </c>
      <c r="PG793" s="11">
        <v>0</v>
      </c>
      <c r="PH793" s="11">
        <v>0</v>
      </c>
      <c r="PI793" s="11">
        <v>0</v>
      </c>
      <c r="PJ793" s="11">
        <v>3.1709758835344349E-8</v>
      </c>
      <c r="PK793" s="11">
        <v>0</v>
      </c>
      <c r="PL793" s="11">
        <v>0</v>
      </c>
      <c r="PM793" s="11">
        <v>0</v>
      </c>
      <c r="PN793" s="11">
        <v>0</v>
      </c>
      <c r="PO793" s="11">
        <v>0</v>
      </c>
      <c r="PP793" s="11">
        <v>3.9805640863124425E-6</v>
      </c>
      <c r="PQ793" s="11">
        <v>-2.9385921152451743E-7</v>
      </c>
      <c r="PR793" s="11">
        <v>8.3037289171706622E-9</v>
      </c>
      <c r="PS793" s="11">
        <v>0</v>
      </c>
      <c r="PT793" s="11">
        <v>8.157015464532047E-10</v>
      </c>
      <c r="PU793" s="11">
        <v>0</v>
      </c>
      <c r="PV793" s="11">
        <v>0</v>
      </c>
      <c r="PW793" s="11">
        <v>0</v>
      </c>
      <c r="PX793" s="11">
        <v>0</v>
      </c>
      <c r="PY793" s="11">
        <v>0</v>
      </c>
      <c r="PZ793" s="11">
        <v>0</v>
      </c>
      <c r="QA793" s="11">
        <v>1.6806722689075633E-8</v>
      </c>
      <c r="QB793" s="11">
        <v>0</v>
      </c>
      <c r="QC793" s="11">
        <v>0</v>
      </c>
      <c r="QD793" s="11">
        <v>0</v>
      </c>
      <c r="QE793" s="11">
        <v>-1.4735044149172778</v>
      </c>
      <c r="QF793" s="11">
        <v>7.080013503021208E-25</v>
      </c>
      <c r="QG793" s="11">
        <v>1.0197751136723202E-20</v>
      </c>
      <c r="QH793" s="11">
        <v>0</v>
      </c>
      <c r="QI793" s="11">
        <v>9.3213645834314241E-5</v>
      </c>
      <c r="QJ793" s="11">
        <v>0</v>
      </c>
      <c r="QK793" s="11">
        <v>0</v>
      </c>
      <c r="QL793" s="11">
        <v>0</v>
      </c>
      <c r="QM793" s="11">
        <v>0</v>
      </c>
      <c r="QN793" s="11">
        <v>0</v>
      </c>
      <c r="QO793" s="11">
        <v>0</v>
      </c>
      <c r="QP793" s="11">
        <v>0</v>
      </c>
      <c r="QQ793" s="11">
        <v>0</v>
      </c>
      <c r="QR793" s="11">
        <v>0</v>
      </c>
      <c r="QS793" s="11">
        <v>0</v>
      </c>
      <c r="QT793" s="11">
        <v>0</v>
      </c>
      <c r="QU793" s="11">
        <v>0</v>
      </c>
      <c r="QV793" s="11">
        <v>0</v>
      </c>
      <c r="QW793" s="11">
        <v>0</v>
      </c>
      <c r="QX793" s="11">
        <v>0</v>
      </c>
      <c r="QY793" s="11">
        <v>0</v>
      </c>
      <c r="QZ793" s="11">
        <v>0</v>
      </c>
      <c r="RA793" s="11">
        <v>0</v>
      </c>
      <c r="RB793" s="11">
        <v>0</v>
      </c>
      <c r="RC793" s="11">
        <v>0</v>
      </c>
      <c r="RD793" s="11">
        <v>0</v>
      </c>
      <c r="RE793" s="11">
        <v>0</v>
      </c>
      <c r="RF793" s="11">
        <v>0</v>
      </c>
      <c r="RG793" s="11">
        <v>0</v>
      </c>
      <c r="RH793" s="11">
        <v>0</v>
      </c>
      <c r="RI793" s="11">
        <v>0</v>
      </c>
      <c r="RJ793" s="11">
        <v>0</v>
      </c>
      <c r="RK793" s="11">
        <v>0</v>
      </c>
      <c r="RL793" s="11">
        <v>0</v>
      </c>
      <c r="RM793" s="11">
        <v>0</v>
      </c>
      <c r="RN793" s="11">
        <v>0</v>
      </c>
      <c r="RO793" s="11">
        <v>0</v>
      </c>
      <c r="RP793" s="11">
        <v>0.11778502420838738</v>
      </c>
      <c r="RQ793" s="11">
        <v>-8.4238846277740239E-8</v>
      </c>
      <c r="RR793" s="11">
        <v>3.4112516562740203E-10</v>
      </c>
      <c r="RS793" s="11">
        <v>2.0834460343072413E-4</v>
      </c>
      <c r="RT793" s="11">
        <v>0</v>
      </c>
      <c r="RU793" s="11">
        <v>0</v>
      </c>
      <c r="RV793" s="11">
        <v>0</v>
      </c>
      <c r="RW793" s="11">
        <v>0</v>
      </c>
      <c r="RX793" s="11">
        <v>0</v>
      </c>
      <c r="RY793" s="11">
        <v>0</v>
      </c>
      <c r="RZ793" s="11">
        <v>0</v>
      </c>
      <c r="SA793" s="11">
        <v>0</v>
      </c>
      <c r="SB793" s="11">
        <v>0</v>
      </c>
      <c r="SC793" s="11">
        <v>0</v>
      </c>
      <c r="SD793" s="11">
        <v>0</v>
      </c>
      <c r="SE793" s="11">
        <v>0</v>
      </c>
      <c r="SF793" s="11">
        <v>0</v>
      </c>
      <c r="SG793" s="11">
        <v>0</v>
      </c>
      <c r="SH793" s="11">
        <v>0</v>
      </c>
      <c r="SI793" s="11">
        <v>0</v>
      </c>
      <c r="SJ793" s="11">
        <v>0</v>
      </c>
      <c r="SK793" s="11">
        <v>0</v>
      </c>
      <c r="SL793" s="11">
        <v>0</v>
      </c>
      <c r="SM793" s="11">
        <v>0</v>
      </c>
      <c r="SN793" s="11">
        <v>0</v>
      </c>
      <c r="SO793" s="11">
        <v>0</v>
      </c>
      <c r="SP793" s="11">
        <v>0</v>
      </c>
      <c r="SQ793" s="11">
        <v>0</v>
      </c>
      <c r="SR793" s="11">
        <v>0</v>
      </c>
      <c r="SS793" s="11">
        <v>0</v>
      </c>
      <c r="ST793" s="11">
        <v>0</v>
      </c>
      <c r="SU793" s="11">
        <v>0</v>
      </c>
      <c r="SV793" s="11">
        <v>0</v>
      </c>
      <c r="SW793" s="11">
        <v>0</v>
      </c>
      <c r="SX793" s="11">
        <v>0</v>
      </c>
      <c r="SY793" s="11">
        <v>0</v>
      </c>
      <c r="SZ793" s="11">
        <v>0</v>
      </c>
      <c r="TA793" s="11">
        <v>1.3545277783964547</v>
      </c>
      <c r="TB793" s="11">
        <v>0</v>
      </c>
      <c r="TC793" s="11">
        <v>-3.4510879265430719E-10</v>
      </c>
      <c r="TD793" s="11">
        <v>0</v>
      </c>
      <c r="TE793" s="11">
        <v>0</v>
      </c>
      <c r="TF793" s="11">
        <v>0</v>
      </c>
      <c r="TG793" s="11">
        <v>0</v>
      </c>
      <c r="TH793" s="11">
        <v>0</v>
      </c>
      <c r="TI793" s="11">
        <v>0</v>
      </c>
      <c r="TJ793" s="11">
        <v>0</v>
      </c>
      <c r="TK793" s="11">
        <v>0</v>
      </c>
      <c r="TL793" s="11">
        <v>0</v>
      </c>
      <c r="TM793" s="11">
        <v>0</v>
      </c>
      <c r="TN793" s="11">
        <v>0</v>
      </c>
      <c r="TO793" s="11">
        <v>0</v>
      </c>
      <c r="TP793" s="11">
        <v>0</v>
      </c>
      <c r="TQ793" s="11">
        <v>0</v>
      </c>
      <c r="TR793" s="11">
        <v>0</v>
      </c>
      <c r="TS793" s="11">
        <v>0</v>
      </c>
      <c r="TT793" s="11">
        <v>0</v>
      </c>
      <c r="TU793" s="11">
        <v>0</v>
      </c>
      <c r="TV793" s="11">
        <v>0</v>
      </c>
      <c r="TW793" s="11">
        <v>0</v>
      </c>
      <c r="TX793" s="11">
        <v>0</v>
      </c>
      <c r="TY793" s="11">
        <v>0</v>
      </c>
      <c r="TZ793" s="11">
        <v>0</v>
      </c>
      <c r="UA793" s="11">
        <v>0</v>
      </c>
      <c r="UB793" s="11">
        <v>0</v>
      </c>
      <c r="UC793" s="11">
        <v>0</v>
      </c>
      <c r="UD793" s="11">
        <v>0</v>
      </c>
      <c r="UE793" s="11">
        <v>0</v>
      </c>
      <c r="UF793" s="11">
        <v>0</v>
      </c>
      <c r="UG793" s="11">
        <v>0</v>
      </c>
      <c r="UH793" s="11">
        <v>0</v>
      </c>
      <c r="UI793" s="11">
        <v>0</v>
      </c>
      <c r="UJ793" s="11">
        <v>0</v>
      </c>
      <c r="UK793" s="11">
        <v>0</v>
      </c>
      <c r="UL793" s="11">
        <v>0</v>
      </c>
      <c r="UM793" s="11">
        <v>6.3057678745371978E-8</v>
      </c>
      <c r="UN793" s="11">
        <v>0</v>
      </c>
      <c r="UO793" s="11">
        <v>-2.0834709592836066E-4</v>
      </c>
      <c r="UP793" s="11">
        <v>0</v>
      </c>
      <c r="UQ793" s="11">
        <v>0</v>
      </c>
      <c r="UR793" s="11">
        <v>0</v>
      </c>
      <c r="US793" s="11">
        <v>0</v>
      </c>
      <c r="UT793" s="11">
        <v>0</v>
      </c>
      <c r="UU793" s="11">
        <v>0</v>
      </c>
      <c r="UV793" s="11">
        <v>0</v>
      </c>
      <c r="UW793" s="11">
        <v>0</v>
      </c>
      <c r="UX793" s="11">
        <v>0</v>
      </c>
      <c r="UY793" s="11">
        <v>0</v>
      </c>
      <c r="UZ793" s="11">
        <v>0</v>
      </c>
      <c r="VA793" s="11">
        <v>0</v>
      </c>
      <c r="VB793" s="11">
        <v>0</v>
      </c>
      <c r="VC793" s="11">
        <v>0</v>
      </c>
      <c r="VD793" s="11">
        <v>0</v>
      </c>
      <c r="VE793" s="11">
        <v>0</v>
      </c>
      <c r="VF793" s="11">
        <v>0</v>
      </c>
      <c r="VG793" s="11">
        <v>0</v>
      </c>
      <c r="VH793" s="11">
        <v>0</v>
      </c>
      <c r="VI793" s="11">
        <v>0</v>
      </c>
      <c r="VJ793" s="11">
        <v>0</v>
      </c>
      <c r="VK793" s="11">
        <v>0</v>
      </c>
      <c r="VL793" s="11">
        <v>0</v>
      </c>
      <c r="VM793" s="11">
        <v>0</v>
      </c>
      <c r="VN793" s="11">
        <v>0</v>
      </c>
      <c r="VO793" s="11">
        <v>0</v>
      </c>
      <c r="VP793" s="11">
        <v>0</v>
      </c>
      <c r="VQ793" s="11">
        <v>0</v>
      </c>
      <c r="VR793" s="11">
        <v>0</v>
      </c>
      <c r="VS793" s="11">
        <v>0</v>
      </c>
      <c r="VT793" s="11">
        <v>0</v>
      </c>
      <c r="VU793" s="11">
        <v>0</v>
      </c>
      <c r="VV793" s="11">
        <v>0</v>
      </c>
      <c r="VW793" s="11">
        <v>1.1916119461098831E-3</v>
      </c>
      <c r="VX793" s="11">
        <v>0</v>
      </c>
      <c r="VY793" s="11">
        <v>0</v>
      </c>
      <c r="VZ793" s="11">
        <v>0</v>
      </c>
      <c r="WA793" s="11">
        <v>-5.4858115930976831E-4</v>
      </c>
      <c r="WB793" s="11">
        <v>3.6558557748892705E-26</v>
      </c>
      <c r="WC793" s="11">
        <v>1.4051552424201472E-24</v>
      </c>
      <c r="WD793" s="11">
        <v>3.6448488759166438E-25</v>
      </c>
      <c r="WE793" s="11">
        <v>0</v>
      </c>
      <c r="WF793" s="11">
        <v>0</v>
      </c>
      <c r="WG793" s="11">
        <v>1.6042744536410698E-25</v>
      </c>
      <c r="WH793" s="11">
        <v>1.3970939023027434E-26</v>
      </c>
      <c r="WI793" s="11">
        <v>1.3621520413485737E-25</v>
      </c>
      <c r="WJ793" s="11">
        <v>1.3734074065646625E-8</v>
      </c>
      <c r="WK793" s="11">
        <v>0</v>
      </c>
      <c r="WL793" s="11">
        <v>0</v>
      </c>
      <c r="WM793" s="11">
        <v>0</v>
      </c>
      <c r="WN793" s="11">
        <v>0</v>
      </c>
      <c r="WO793" s="11">
        <v>0</v>
      </c>
      <c r="WP793" s="11">
        <v>0</v>
      </c>
      <c r="WQ793" s="11">
        <v>0</v>
      </c>
      <c r="WR793" s="11">
        <v>0</v>
      </c>
      <c r="WS793" s="11">
        <v>0</v>
      </c>
      <c r="WT793" s="11">
        <v>0</v>
      </c>
      <c r="WU793" s="11">
        <v>0</v>
      </c>
      <c r="WV793" s="11">
        <v>0</v>
      </c>
      <c r="WW793" s="11">
        <v>0</v>
      </c>
      <c r="WX793" s="11">
        <v>0</v>
      </c>
      <c r="WY793" s="11">
        <v>0</v>
      </c>
      <c r="WZ793" s="11">
        <v>0</v>
      </c>
      <c r="XA793" s="11">
        <v>0</v>
      </c>
      <c r="XB793" s="11">
        <v>0</v>
      </c>
      <c r="XC793" s="11">
        <v>0</v>
      </c>
      <c r="XD793" s="11">
        <v>0</v>
      </c>
      <c r="XE793" s="11">
        <v>0</v>
      </c>
      <c r="XF793" s="11">
        <v>0</v>
      </c>
      <c r="XG793" s="11">
        <v>0</v>
      </c>
      <c r="XH793" s="11">
        <v>0</v>
      </c>
      <c r="XI793" s="11">
        <v>0</v>
      </c>
      <c r="XJ793" s="11">
        <v>0</v>
      </c>
      <c r="XK793" s="11">
        <v>0</v>
      </c>
      <c r="XL793" s="11">
        <v>3.1054450403036674E-25</v>
      </c>
      <c r="XM793" s="11">
        <v>-1.1551141689551177E-20</v>
      </c>
      <c r="XN793" s="11">
        <v>0</v>
      </c>
      <c r="XO793" s="11">
        <v>0</v>
      </c>
      <c r="XP793" s="11">
        <v>0</v>
      </c>
      <c r="XQ793" s="11">
        <v>0</v>
      </c>
      <c r="XR793" s="11">
        <v>0</v>
      </c>
      <c r="XS793" s="11">
        <v>0</v>
      </c>
      <c r="XT793" s="11">
        <v>0</v>
      </c>
      <c r="XU793" s="11">
        <v>0</v>
      </c>
      <c r="XV793" s="11">
        <v>0</v>
      </c>
      <c r="XW793" s="11">
        <v>0</v>
      </c>
      <c r="XX793" s="11">
        <v>0</v>
      </c>
      <c r="XY793" s="11">
        <v>0</v>
      </c>
      <c r="XZ793" s="11">
        <v>0</v>
      </c>
      <c r="YA793" s="11">
        <v>0</v>
      </c>
      <c r="YB793" s="11">
        <v>0</v>
      </c>
      <c r="YC793" s="11">
        <v>0</v>
      </c>
      <c r="YD793" s="11">
        <v>0</v>
      </c>
      <c r="YE793" s="11">
        <v>0</v>
      </c>
      <c r="YF793" s="11">
        <v>0</v>
      </c>
      <c r="YG793" s="11">
        <v>0</v>
      </c>
      <c r="YH793" s="11">
        <v>0</v>
      </c>
      <c r="YI793" s="11">
        <v>0</v>
      </c>
      <c r="YJ793" s="11">
        <v>0</v>
      </c>
      <c r="YK793" s="11">
        <v>0</v>
      </c>
      <c r="YL793" s="11">
        <v>0</v>
      </c>
      <c r="YM793" s="11">
        <v>0</v>
      </c>
      <c r="YN793" s="11">
        <v>0</v>
      </c>
      <c r="YO793" s="11">
        <v>0</v>
      </c>
      <c r="YP793" s="11">
        <v>0</v>
      </c>
      <c r="YQ793" s="11">
        <v>0</v>
      </c>
      <c r="YR793" s="11">
        <v>0</v>
      </c>
      <c r="YS793" s="11">
        <v>0</v>
      </c>
      <c r="YT793" s="11">
        <v>2.1181167532366467E-8</v>
      </c>
      <c r="YU793" s="11">
        <v>0</v>
      </c>
      <c r="YV793" s="11">
        <v>0</v>
      </c>
      <c r="YW793" s="11">
        <v>7.4530680967288017E-6</v>
      </c>
      <c r="YX793" s="11">
        <v>9.9999999999999995E-21</v>
      </c>
      <c r="YY793" s="11">
        <v>-1.0747809513264953E-7</v>
      </c>
      <c r="YZ793" s="11">
        <v>0</v>
      </c>
      <c r="ZA793" s="11">
        <v>2.2992009239044256E-8</v>
      </c>
      <c r="ZB793" s="11">
        <v>0</v>
      </c>
      <c r="ZC793" s="11">
        <v>4.3271709897931169E-9</v>
      </c>
      <c r="ZD793" s="11">
        <v>3.8729623396357426E-10</v>
      </c>
      <c r="ZE793" s="11">
        <v>1.101627916943904E-9</v>
      </c>
      <c r="ZF793" s="11">
        <v>0</v>
      </c>
      <c r="ZG793" s="11">
        <v>0</v>
      </c>
      <c r="ZH793" s="11">
        <v>0</v>
      </c>
      <c r="ZI793" s="11">
        <v>0</v>
      </c>
      <c r="ZJ793" s="11">
        <v>0</v>
      </c>
      <c r="ZK793" s="11">
        <v>0</v>
      </c>
      <c r="ZL793" s="11">
        <v>0</v>
      </c>
      <c r="ZM793" s="11">
        <v>0</v>
      </c>
      <c r="ZN793" s="11">
        <v>0</v>
      </c>
      <c r="ZO793" s="11">
        <v>0</v>
      </c>
      <c r="ZP793" s="11">
        <v>0</v>
      </c>
      <c r="ZQ793" s="11">
        <v>0</v>
      </c>
      <c r="ZR793" s="11">
        <v>0</v>
      </c>
      <c r="ZS793" s="11">
        <v>0</v>
      </c>
      <c r="ZT793" s="11">
        <v>0</v>
      </c>
      <c r="ZU793" s="11">
        <v>0</v>
      </c>
      <c r="ZV793" s="11">
        <v>0</v>
      </c>
      <c r="ZW793" s="11">
        <v>0</v>
      </c>
      <c r="ZX793" s="11">
        <v>0</v>
      </c>
      <c r="ZY793" s="11">
        <v>0</v>
      </c>
      <c r="ZZ793" s="11">
        <v>0</v>
      </c>
      <c r="AAA793" s="11">
        <v>0</v>
      </c>
      <c r="AAB793" s="11">
        <v>0</v>
      </c>
      <c r="AAC793" s="11">
        <v>0</v>
      </c>
      <c r="AAD793" s="11">
        <v>0</v>
      </c>
      <c r="AAE793" s="11">
        <v>0</v>
      </c>
      <c r="AAF793" s="11">
        <v>0</v>
      </c>
      <c r="AAG793" s="11">
        <v>0</v>
      </c>
      <c r="AAH793" s="11">
        <v>1.411565927410758E-27</v>
      </c>
      <c r="AAI793" s="11">
        <v>0</v>
      </c>
      <c r="AAJ793" s="11">
        <v>1.8061642032507717E-8</v>
      </c>
      <c r="AAK793" s="11">
        <v>-1.1447112522131897E-8</v>
      </c>
      <c r="AAL793" s="11">
        <v>0</v>
      </c>
      <c r="AAM793" s="11">
        <v>1.6169583003247794E-8</v>
      </c>
      <c r="AAN793" s="11">
        <v>0</v>
      </c>
      <c r="AAO793" s="11">
        <v>0</v>
      </c>
      <c r="AAP793" s="11">
        <v>0</v>
      </c>
      <c r="AAQ793" s="11">
        <v>0</v>
      </c>
      <c r="AAR793" s="11">
        <v>0</v>
      </c>
      <c r="AAS793" s="11">
        <v>0</v>
      </c>
      <c r="AAT793" s="11">
        <v>2.9833578215481752E-14</v>
      </c>
      <c r="AAU793" s="11">
        <v>0</v>
      </c>
      <c r="AAV793" s="11">
        <v>0</v>
      </c>
      <c r="AAW793" s="11">
        <v>0</v>
      </c>
      <c r="AAX793" s="11">
        <v>0</v>
      </c>
      <c r="AAY793" s="11">
        <v>0</v>
      </c>
      <c r="AAZ793" s="11">
        <v>0</v>
      </c>
      <c r="ABA793" s="11">
        <v>0</v>
      </c>
      <c r="ABB793" s="11">
        <v>0</v>
      </c>
      <c r="ABC793" s="11">
        <v>0</v>
      </c>
      <c r="ABD793" s="11">
        <v>0</v>
      </c>
      <c r="ABE793" s="11">
        <v>0</v>
      </c>
      <c r="ABF793" s="11">
        <v>0</v>
      </c>
      <c r="ABG793" s="11">
        <v>0</v>
      </c>
      <c r="ABH793" s="11">
        <v>0</v>
      </c>
      <c r="ABI793" s="11">
        <v>0</v>
      </c>
      <c r="ABJ793" s="11">
        <v>0</v>
      </c>
      <c r="ABK793" s="11">
        <v>0</v>
      </c>
      <c r="ABL793" s="11">
        <v>0</v>
      </c>
      <c r="ABM793" s="11">
        <v>0</v>
      </c>
      <c r="ABN793" s="11">
        <v>0</v>
      </c>
      <c r="ABO793" s="11">
        <v>0</v>
      </c>
      <c r="ABP793" s="11">
        <v>0</v>
      </c>
      <c r="ABQ793" s="11">
        <v>0</v>
      </c>
      <c r="ABR793" s="11">
        <v>0</v>
      </c>
      <c r="ABS793" s="11">
        <v>0</v>
      </c>
      <c r="ABT793" s="11">
        <v>0</v>
      </c>
      <c r="ABU793" s="11">
        <v>8.9416453100140285E-8</v>
      </c>
      <c r="ABV793" s="11">
        <v>0</v>
      </c>
      <c r="ABW793" s="11">
        <v>-2.5307454293156964E-8</v>
      </c>
      <c r="ABX793" s="11">
        <v>0</v>
      </c>
      <c r="ABY793" s="11">
        <v>0</v>
      </c>
      <c r="ABZ793" s="11">
        <v>0</v>
      </c>
      <c r="ACA793" s="11">
        <v>0</v>
      </c>
      <c r="ACB793" s="11">
        <v>0</v>
      </c>
      <c r="ACC793" s="11">
        <v>0</v>
      </c>
      <c r="ACD793" s="11">
        <v>0</v>
      </c>
      <c r="ACE793" s="11">
        <v>0</v>
      </c>
      <c r="ACF793" s="11">
        <v>0</v>
      </c>
      <c r="ACG793" s="11">
        <v>0</v>
      </c>
      <c r="ACH793" s="11">
        <v>0</v>
      </c>
      <c r="ACI793" s="11">
        <v>0</v>
      </c>
      <c r="ACJ793" s="11">
        <v>0</v>
      </c>
      <c r="ACK793" s="11">
        <v>0</v>
      </c>
      <c r="ACL793" s="11">
        <v>0</v>
      </c>
      <c r="ACM793" s="11">
        <v>0</v>
      </c>
      <c r="ACN793" s="11">
        <v>0</v>
      </c>
      <c r="ACO793" s="11">
        <v>0</v>
      </c>
      <c r="ACP793" s="11">
        <v>0</v>
      </c>
      <c r="ACQ793" s="11">
        <v>0</v>
      </c>
      <c r="ACR793" s="11">
        <v>0</v>
      </c>
      <c r="ACS793" s="11">
        <v>0</v>
      </c>
      <c r="ACT793" s="11">
        <v>0</v>
      </c>
      <c r="ACU793" s="11">
        <v>0</v>
      </c>
      <c r="ACV793" s="11">
        <v>0</v>
      </c>
      <c r="ACW793" s="11">
        <v>0</v>
      </c>
      <c r="ACX793" s="11">
        <v>0</v>
      </c>
      <c r="ACY793" s="11">
        <v>0</v>
      </c>
      <c r="ACZ793" s="11">
        <v>0</v>
      </c>
      <c r="ADA793" s="11">
        <v>0</v>
      </c>
      <c r="ADB793" s="11">
        <v>0</v>
      </c>
      <c r="ADC793" s="11">
        <v>0</v>
      </c>
      <c r="ADD793" s="11">
        <v>0</v>
      </c>
      <c r="ADE793" s="11">
        <v>0</v>
      </c>
      <c r="ADF793" s="11">
        <v>0</v>
      </c>
      <c r="ADG793" s="11">
        <v>1.1447112522120349E-8</v>
      </c>
      <c r="ADH793" s="11">
        <v>0</v>
      </c>
      <c r="ADI793" s="11">
        <v>-1.7083876244835849E-8</v>
      </c>
      <c r="ADJ793" s="11">
        <v>0</v>
      </c>
      <c r="ADK793" s="11">
        <v>0</v>
      </c>
      <c r="ADL793" s="11">
        <v>0</v>
      </c>
      <c r="ADM793" s="11">
        <v>0</v>
      </c>
      <c r="ADN793" s="11">
        <v>0</v>
      </c>
      <c r="ADO793" s="11">
        <v>0</v>
      </c>
      <c r="ADP793" s="11">
        <v>0</v>
      </c>
      <c r="ADQ793" s="11">
        <v>0</v>
      </c>
      <c r="ADR793" s="11">
        <v>0</v>
      </c>
      <c r="ADS793" s="11">
        <v>0</v>
      </c>
      <c r="ADT793" s="11">
        <v>0</v>
      </c>
      <c r="ADU793" s="11">
        <v>0</v>
      </c>
      <c r="ADV793" s="11">
        <v>0</v>
      </c>
      <c r="ADW793" s="11">
        <v>0</v>
      </c>
      <c r="ADX793" s="11">
        <v>0</v>
      </c>
      <c r="ADY793" s="11">
        <v>0</v>
      </c>
      <c r="ADZ793" s="11">
        <v>0</v>
      </c>
      <c r="AEA793" s="11">
        <v>0</v>
      </c>
      <c r="AEB793" s="11">
        <v>0</v>
      </c>
      <c r="AEC793" s="11">
        <v>0</v>
      </c>
      <c r="AED793" s="11">
        <v>0</v>
      </c>
      <c r="AEE793" s="11">
        <v>0</v>
      </c>
      <c r="AEF793" s="11">
        <v>0</v>
      </c>
      <c r="AEG793" s="11">
        <v>0</v>
      </c>
      <c r="AEH793" s="11">
        <v>0</v>
      </c>
      <c r="AEI793" s="11">
        <v>0</v>
      </c>
      <c r="AEJ793" s="11">
        <v>0</v>
      </c>
      <c r="AEK793" s="11">
        <v>0</v>
      </c>
      <c r="AEL793" s="11">
        <v>0</v>
      </c>
      <c r="AEM793" s="11">
        <v>0</v>
      </c>
      <c r="AEN793" s="11">
        <v>0</v>
      </c>
      <c r="AEO793" s="11">
        <v>3.1054450402817931E-25</v>
      </c>
      <c r="AEP793" s="11">
        <v>0</v>
      </c>
      <c r="AEQ793" s="11">
        <v>0</v>
      </c>
      <c r="AER793" s="11">
        <v>0</v>
      </c>
      <c r="AES793" s="11">
        <v>0</v>
      </c>
      <c r="AET793" s="11">
        <v>0</v>
      </c>
      <c r="AEU793" s="11">
        <v>-4.3486686374597616E-9</v>
      </c>
      <c r="AEV793" s="11">
        <v>0</v>
      </c>
      <c r="AEW793" s="11">
        <v>0</v>
      </c>
      <c r="AEX793" s="11">
        <v>0</v>
      </c>
      <c r="AEY793" s="11">
        <v>0</v>
      </c>
      <c r="AEZ793" s="11">
        <v>0</v>
      </c>
      <c r="AFA793" s="11">
        <v>0</v>
      </c>
      <c r="AFB793" s="11">
        <v>0</v>
      </c>
      <c r="AFC793" s="11">
        <v>0</v>
      </c>
      <c r="AFD793" s="11">
        <v>0</v>
      </c>
      <c r="AFE793" s="11">
        <v>0</v>
      </c>
      <c r="AFF793" s="11">
        <v>0</v>
      </c>
      <c r="AFG793" s="11">
        <v>0</v>
      </c>
      <c r="AFH793" s="11">
        <v>0</v>
      </c>
      <c r="AFI793" s="11">
        <v>0</v>
      </c>
      <c r="AFJ793" s="11">
        <v>0</v>
      </c>
      <c r="AFK793" s="11">
        <v>0</v>
      </c>
      <c r="AFL793" s="11">
        <v>0</v>
      </c>
      <c r="AFM793" s="11">
        <v>0</v>
      </c>
      <c r="AFN793" s="11">
        <v>0</v>
      </c>
      <c r="AFO793" s="11">
        <v>0</v>
      </c>
      <c r="AFP793" s="11">
        <v>0</v>
      </c>
      <c r="AFQ793" s="11">
        <v>0</v>
      </c>
      <c r="AFR793" s="11">
        <v>0</v>
      </c>
      <c r="AFS793" s="11">
        <v>0</v>
      </c>
      <c r="AFT793" s="11">
        <v>0</v>
      </c>
      <c r="AFU793" s="11">
        <v>0</v>
      </c>
      <c r="AFV793" s="11">
        <v>0</v>
      </c>
      <c r="AFW793" s="11">
        <v>0</v>
      </c>
      <c r="AFX793" s="11">
        <v>0</v>
      </c>
      <c r="AFY793" s="11">
        <v>0</v>
      </c>
      <c r="AFZ793" s="11">
        <v>5.5898010725072278E-6</v>
      </c>
      <c r="AGA793" s="11">
        <v>0</v>
      </c>
      <c r="AGB793" s="11">
        <v>0</v>
      </c>
      <c r="AGC793" s="11">
        <v>0</v>
      </c>
      <c r="AGD793" s="11">
        <v>0</v>
      </c>
      <c r="AGE793" s="11">
        <v>0</v>
      </c>
      <c r="AGF793" s="11">
        <v>0</v>
      </c>
      <c r="AGG793" s="11">
        <v>-3.8794907722652444E-10</v>
      </c>
      <c r="AGH793" s="11">
        <v>0</v>
      </c>
      <c r="AGI793" s="11">
        <v>0</v>
      </c>
      <c r="AGJ793" s="11">
        <v>0</v>
      </c>
      <c r="AGK793" s="11">
        <v>0</v>
      </c>
      <c r="AGL793" s="11">
        <v>0</v>
      </c>
      <c r="AGM793" s="11">
        <v>0</v>
      </c>
      <c r="AGN793" s="11">
        <v>0</v>
      </c>
      <c r="AGO793" s="11">
        <v>0</v>
      </c>
      <c r="AGP793" s="11">
        <v>0</v>
      </c>
      <c r="AGQ793" s="11">
        <v>0</v>
      </c>
      <c r="AGR793" s="11">
        <v>0</v>
      </c>
      <c r="AGS793" s="11">
        <v>0</v>
      </c>
      <c r="AGT793" s="11">
        <v>0</v>
      </c>
      <c r="AGU793" s="11">
        <v>0</v>
      </c>
      <c r="AGV793" s="11">
        <v>0</v>
      </c>
      <c r="AGW793" s="11">
        <v>0</v>
      </c>
      <c r="AGX793" s="11">
        <v>0</v>
      </c>
      <c r="AGY793" s="11">
        <v>0</v>
      </c>
      <c r="AGZ793" s="11">
        <v>0</v>
      </c>
      <c r="AHA793" s="11">
        <v>0</v>
      </c>
      <c r="AHB793" s="11">
        <v>0</v>
      </c>
      <c r="AHC793" s="11">
        <v>0</v>
      </c>
      <c r="AHD793" s="11">
        <v>0</v>
      </c>
      <c r="AHE793" s="11">
        <v>0</v>
      </c>
      <c r="AHF793" s="11">
        <v>0</v>
      </c>
      <c r="AHG793" s="11">
        <v>0</v>
      </c>
      <c r="AHH793" s="11">
        <v>0</v>
      </c>
      <c r="AHI793" s="11">
        <v>0</v>
      </c>
      <c r="AHJ793" s="11">
        <v>0</v>
      </c>
      <c r="AHK793" s="11">
        <v>0</v>
      </c>
      <c r="AHL793" s="11">
        <v>0</v>
      </c>
      <c r="AHM793" s="11">
        <v>0</v>
      </c>
      <c r="AHN793" s="11">
        <v>0</v>
      </c>
      <c r="AHO793" s="11">
        <v>0</v>
      </c>
      <c r="AHP793" s="11">
        <v>0</v>
      </c>
      <c r="AHQ793" s="11">
        <v>0</v>
      </c>
      <c r="AHR793" s="11">
        <v>0</v>
      </c>
      <c r="AHS793" s="11">
        <v>0</v>
      </c>
      <c r="AHT793" s="11">
        <v>0</v>
      </c>
      <c r="AHU793" s="11">
        <v>0</v>
      </c>
      <c r="AHV793" s="11">
        <v>0</v>
      </c>
      <c r="AHW793" s="11">
        <v>0</v>
      </c>
      <c r="AHX793" s="11">
        <v>0</v>
      </c>
      <c r="AHY793" s="11">
        <v>0</v>
      </c>
      <c r="AHZ793" s="11">
        <v>0</v>
      </c>
      <c r="AIA793" s="11">
        <v>0</v>
      </c>
      <c r="AIB793" s="11">
        <v>0</v>
      </c>
      <c r="AIC793" s="11">
        <v>0</v>
      </c>
      <c r="AID793" s="11">
        <v>2.4911186751511984E-7</v>
      </c>
      <c r="AIE793" s="11">
        <v>-9.6342706263266317E-9</v>
      </c>
      <c r="AIF793" s="11">
        <v>1.7059296597432593E-8</v>
      </c>
      <c r="AIG793" s="11">
        <v>0</v>
      </c>
      <c r="AIH793" s="11">
        <v>0</v>
      </c>
      <c r="AII793" s="11">
        <v>0</v>
      </c>
      <c r="AIJ793" s="11">
        <v>1.9607843137254903E-9</v>
      </c>
      <c r="AIK793" s="11">
        <v>0</v>
      </c>
      <c r="AIL793" s="11">
        <v>0</v>
      </c>
      <c r="AIM793" s="11">
        <v>0</v>
      </c>
      <c r="AIN793" s="11">
        <v>0</v>
      </c>
      <c r="AIO793" s="11">
        <v>0</v>
      </c>
      <c r="AIP793" s="11">
        <v>0</v>
      </c>
      <c r="AIQ793" s="11">
        <v>0</v>
      </c>
      <c r="AIR793" s="11">
        <v>0</v>
      </c>
      <c r="AIS793" s="11">
        <v>0</v>
      </c>
      <c r="AIT793" s="11">
        <v>0</v>
      </c>
      <c r="AIU793" s="11">
        <v>0</v>
      </c>
      <c r="AIV793" s="11">
        <v>0</v>
      </c>
      <c r="AIW793" s="11">
        <v>0</v>
      </c>
      <c r="AIX793" s="11">
        <v>0</v>
      </c>
      <c r="AIY793" s="11">
        <v>0</v>
      </c>
      <c r="AIZ793" s="11">
        <v>0</v>
      </c>
      <c r="AJA793" s="11">
        <v>0</v>
      </c>
      <c r="AJB793" s="11">
        <v>0</v>
      </c>
      <c r="AJC793" s="11">
        <v>0</v>
      </c>
      <c r="AJD793" s="11">
        <v>0</v>
      </c>
      <c r="AJE793" s="11">
        <v>0</v>
      </c>
      <c r="AJF793" s="11">
        <v>0</v>
      </c>
      <c r="AJG793" s="11">
        <v>0</v>
      </c>
      <c r="AJH793" s="11">
        <v>0</v>
      </c>
      <c r="AJI793" s="11">
        <v>0</v>
      </c>
      <c r="AJJ793" s="11">
        <v>0</v>
      </c>
      <c r="AJK793" s="11">
        <v>0</v>
      </c>
      <c r="AJL793" s="11">
        <v>0</v>
      </c>
      <c r="AJM793" s="11">
        <v>0</v>
      </c>
      <c r="AJN793" s="11">
        <v>0</v>
      </c>
      <c r="AJO793" s="11">
        <v>0</v>
      </c>
      <c r="AJP793" s="11">
        <v>4.1403139904941112E-11</v>
      </c>
      <c r="AJQ793" s="11">
        <v>-1.7062280531751311E-8</v>
      </c>
      <c r="AJR793" s="11">
        <v>0</v>
      </c>
      <c r="AJS793" s="11">
        <v>0</v>
      </c>
      <c r="AJT793" s="11">
        <v>0</v>
      </c>
      <c r="AJU793" s="11">
        <v>0</v>
      </c>
      <c r="AJV793" s="11">
        <v>0</v>
      </c>
      <c r="AJW793" s="11">
        <v>0</v>
      </c>
      <c r="AJX793" s="11">
        <v>0</v>
      </c>
      <c r="AJY793" s="11">
        <v>0</v>
      </c>
      <c r="AJZ793" s="11">
        <v>0</v>
      </c>
      <c r="AKA793" s="11">
        <v>0</v>
      </c>
      <c r="AKB793" s="11">
        <v>0</v>
      </c>
      <c r="AKC793" s="11">
        <v>0</v>
      </c>
      <c r="AKD793" s="11">
        <v>0</v>
      </c>
      <c r="AKE793" s="11">
        <v>0</v>
      </c>
      <c r="AKF793" s="11">
        <v>0</v>
      </c>
      <c r="AKG793" s="11">
        <v>0</v>
      </c>
      <c r="AKH793" s="11">
        <v>0</v>
      </c>
      <c r="AKI793" s="11">
        <v>0</v>
      </c>
      <c r="AKJ793" s="11">
        <v>0</v>
      </c>
      <c r="AKK793" s="11">
        <v>0</v>
      </c>
      <c r="AKL793" s="11">
        <v>0</v>
      </c>
      <c r="AKM793" s="11">
        <v>0</v>
      </c>
      <c r="AKN793" s="11">
        <v>0</v>
      </c>
      <c r="AKO793" s="11">
        <v>0</v>
      </c>
      <c r="AKP793" s="11">
        <v>0</v>
      </c>
      <c r="AKQ793" s="11">
        <v>0</v>
      </c>
      <c r="AKR793" s="11">
        <v>0</v>
      </c>
      <c r="AKS793" s="11">
        <v>0</v>
      </c>
      <c r="AKT793" s="11">
        <v>0</v>
      </c>
      <c r="AKU793" s="11">
        <v>0</v>
      </c>
      <c r="AKV793" s="11">
        <v>0</v>
      </c>
      <c r="AKW793" s="11">
        <v>0</v>
      </c>
      <c r="AKX793" s="11">
        <v>0</v>
      </c>
      <c r="AKY793" s="11">
        <v>3.9805640861082271E-6</v>
      </c>
      <c r="AKZ793" s="11">
        <v>0</v>
      </c>
      <c r="ALA793" s="11">
        <v>0</v>
      </c>
      <c r="ALB793" s="11">
        <v>0</v>
      </c>
      <c r="ALC793" s="11">
        <v>-8.2103479639705477E-10</v>
      </c>
      <c r="ALD793" s="11">
        <v>0</v>
      </c>
      <c r="ALE793" s="11">
        <v>0</v>
      </c>
      <c r="ALF793" s="11">
        <v>0</v>
      </c>
      <c r="ALG793" s="11">
        <v>0</v>
      </c>
      <c r="ALH793" s="11">
        <v>0</v>
      </c>
      <c r="ALI793" s="11">
        <v>0</v>
      </c>
      <c r="ALJ793" s="11">
        <v>0</v>
      </c>
      <c r="ALK793" s="11">
        <v>0</v>
      </c>
      <c r="ALL793" s="11">
        <v>0</v>
      </c>
      <c r="ALM793" s="11">
        <v>0</v>
      </c>
      <c r="ALN793" s="11">
        <v>0</v>
      </c>
      <c r="ALO793" s="11">
        <v>0</v>
      </c>
      <c r="ALP793" s="11">
        <v>0</v>
      </c>
      <c r="ALQ793" s="11">
        <v>0</v>
      </c>
      <c r="ALR793" s="11">
        <v>0</v>
      </c>
      <c r="ALS793" s="11">
        <v>0</v>
      </c>
      <c r="ALT793" s="11">
        <v>0</v>
      </c>
      <c r="ALU793" s="11">
        <v>0</v>
      </c>
      <c r="ALV793" s="11">
        <v>0</v>
      </c>
      <c r="ALW793" s="11">
        <v>0</v>
      </c>
      <c r="ALX793" s="11">
        <v>0</v>
      </c>
      <c r="ALY793" s="11">
        <v>0</v>
      </c>
      <c r="ALZ793" s="11">
        <v>0</v>
      </c>
      <c r="AMA793" s="11">
        <v>0</v>
      </c>
      <c r="AMB793" s="11">
        <v>0</v>
      </c>
      <c r="AMC793" s="11">
        <v>0</v>
      </c>
      <c r="AMD793" s="11">
        <v>0</v>
      </c>
      <c r="AME793" s="11">
        <v>0</v>
      </c>
      <c r="AMF793" s="11">
        <v>0</v>
      </c>
      <c r="AMG793" s="11">
        <v>0</v>
      </c>
      <c r="AMH793" s="11">
        <v>0</v>
      </c>
      <c r="AMI793" s="11">
        <v>0</v>
      </c>
      <c r="AMJ793" s="11">
        <v>2.844922114157459E-7</v>
      </c>
      <c r="AMK793" s="11">
        <v>0</v>
      </c>
      <c r="AML793" s="11">
        <v>0</v>
      </c>
      <c r="AMM793" s="11">
        <v>0</v>
      </c>
      <c r="AMN793" s="11">
        <v>0</v>
      </c>
      <c r="AMO793" s="11">
        <v>-8.577916938149098E-6</v>
      </c>
      <c r="AMP793" s="11">
        <v>7.7950520850882984E-27</v>
      </c>
      <c r="AMQ793" s="11">
        <v>0</v>
      </c>
      <c r="AMR793" s="11">
        <v>0</v>
      </c>
      <c r="AMS793" s="11">
        <v>2.0941086771465079E-26</v>
      </c>
      <c r="AMT793" s="11">
        <v>0</v>
      </c>
      <c r="AMU793" s="11">
        <v>0</v>
      </c>
      <c r="AMV793" s="11">
        <v>0</v>
      </c>
      <c r="AMW793" s="11">
        <v>0</v>
      </c>
      <c r="AMX793" s="11">
        <v>0</v>
      </c>
      <c r="AMY793" s="11">
        <v>0</v>
      </c>
      <c r="AMZ793" s="11">
        <v>0</v>
      </c>
      <c r="ANA793" s="11">
        <v>0</v>
      </c>
      <c r="ANB793" s="11">
        <v>0</v>
      </c>
      <c r="ANC793" s="11">
        <v>0</v>
      </c>
      <c r="AND793" s="11">
        <v>0</v>
      </c>
      <c r="ANE793" s="11">
        <v>0</v>
      </c>
      <c r="ANF793" s="11">
        <v>0</v>
      </c>
      <c r="ANG793" s="11">
        <v>0</v>
      </c>
      <c r="ANH793" s="11">
        <v>0</v>
      </c>
      <c r="ANI793" s="11">
        <v>0</v>
      </c>
      <c r="ANJ793" s="11">
        <v>0</v>
      </c>
      <c r="ANK793" s="11">
        <v>0</v>
      </c>
      <c r="ANL793" s="11">
        <v>0</v>
      </c>
      <c r="ANM793" s="11">
        <v>0</v>
      </c>
      <c r="ANN793" s="11">
        <v>0</v>
      </c>
      <c r="ANO793" s="11">
        <v>0</v>
      </c>
      <c r="ANP793" s="11">
        <v>0</v>
      </c>
      <c r="ANQ793" s="11">
        <v>0</v>
      </c>
      <c r="ANR793" s="11">
        <v>0</v>
      </c>
      <c r="ANS793" s="11">
        <v>0</v>
      </c>
      <c r="ANT793" s="11">
        <v>0</v>
      </c>
      <c r="ANU793" s="11">
        <v>0</v>
      </c>
      <c r="ANV793" s="11">
        <v>3.8674157077409421E-8</v>
      </c>
      <c r="ANW793" s="11">
        <v>0</v>
      </c>
      <c r="ANX793" s="11">
        <v>0</v>
      </c>
      <c r="ANY793" s="11">
        <v>0</v>
      </c>
      <c r="ANZ793" s="11">
        <v>4.8349765339478593E-6</v>
      </c>
      <c r="AOA793" s="11">
        <v>-2.6926123984947601E-7</v>
      </c>
      <c r="AOB793" s="11">
        <v>8.9753746616491718E-9</v>
      </c>
      <c r="AOC793" s="11">
        <v>0</v>
      </c>
      <c r="AOD793" s="11">
        <v>3.0686438597972084E-10</v>
      </c>
      <c r="AOE793" s="11">
        <v>0</v>
      </c>
      <c r="AOF793" s="11">
        <v>0</v>
      </c>
      <c r="AOG793" s="11">
        <v>0</v>
      </c>
      <c r="AOH793" s="11">
        <v>0</v>
      </c>
      <c r="AOI793" s="11">
        <v>0</v>
      </c>
      <c r="AOJ793" s="11">
        <v>0</v>
      </c>
      <c r="AOK793" s="11">
        <v>0</v>
      </c>
      <c r="AOL793" s="11">
        <v>0</v>
      </c>
      <c r="AOM793" s="11">
        <v>0</v>
      </c>
      <c r="AON793" s="11">
        <v>0</v>
      </c>
      <c r="AOO793" s="11">
        <v>0</v>
      </c>
      <c r="AOP793" s="11">
        <v>0</v>
      </c>
      <c r="AOQ793" s="11">
        <v>0</v>
      </c>
      <c r="AOR793" s="11">
        <v>0</v>
      </c>
      <c r="AOS793" s="11">
        <v>0</v>
      </c>
      <c r="AOT793" s="11">
        <v>0</v>
      </c>
      <c r="AOU793" s="11">
        <v>0</v>
      </c>
      <c r="AOV793" s="11">
        <v>0</v>
      </c>
      <c r="AOW793" s="11">
        <v>0</v>
      </c>
      <c r="AOX793" s="11">
        <v>0</v>
      </c>
      <c r="AOY793" s="11">
        <v>0</v>
      </c>
      <c r="AOZ793" s="11">
        <v>0</v>
      </c>
      <c r="APA793" s="11">
        <v>0</v>
      </c>
      <c r="APB793" s="11">
        <v>0</v>
      </c>
      <c r="APC793" s="11">
        <v>0</v>
      </c>
      <c r="APD793" s="11">
        <v>0</v>
      </c>
      <c r="APE793" s="11">
        <v>0</v>
      </c>
      <c r="APF793" s="11">
        <v>0</v>
      </c>
      <c r="APG793" s="11">
        <v>0</v>
      </c>
      <c r="APH793" s="11">
        <v>0</v>
      </c>
      <c r="API793" s="11">
        <v>0</v>
      </c>
      <c r="APJ793" s="11">
        <v>0</v>
      </c>
      <c r="APK793" s="11">
        <v>0</v>
      </c>
      <c r="APL793" s="11">
        <v>2.6926123984947511E-7</v>
      </c>
      <c r="APM793" s="11">
        <v>-1.0977562115280483E-8</v>
      </c>
      <c r="APN793" s="11">
        <v>1.7060166545614998E-8</v>
      </c>
      <c r="APO793" s="11">
        <v>0</v>
      </c>
      <c r="APP793" s="11">
        <v>0</v>
      </c>
      <c r="APQ793" s="11">
        <v>0</v>
      </c>
      <c r="APR793" s="11">
        <v>0</v>
      </c>
      <c r="APS793" s="11">
        <v>0</v>
      </c>
      <c r="APT793" s="11">
        <v>0</v>
      </c>
      <c r="APU793" s="11">
        <v>0</v>
      </c>
      <c r="APV793" s="11">
        <v>0</v>
      </c>
      <c r="APW793" s="11">
        <v>0</v>
      </c>
      <c r="APX793" s="11">
        <v>0</v>
      </c>
      <c r="APY793" s="11">
        <v>0</v>
      </c>
      <c r="APZ793" s="11">
        <v>0</v>
      </c>
      <c r="AQA793" s="11">
        <v>0</v>
      </c>
      <c r="AQB793" s="11">
        <v>0</v>
      </c>
      <c r="AQC793" s="11">
        <v>0</v>
      </c>
      <c r="AQD793" s="11">
        <v>0</v>
      </c>
      <c r="AQE793" s="11">
        <v>0</v>
      </c>
      <c r="AQF793" s="11">
        <v>0</v>
      </c>
      <c r="AQG793" s="11">
        <v>0</v>
      </c>
      <c r="AQH793" s="11">
        <v>0</v>
      </c>
      <c r="AQI793" s="11">
        <v>0</v>
      </c>
      <c r="AQJ793" s="11">
        <v>0</v>
      </c>
      <c r="AQK793" s="11">
        <v>0</v>
      </c>
      <c r="AQL793" s="11">
        <v>0</v>
      </c>
      <c r="AQM793" s="11">
        <v>0</v>
      </c>
      <c r="AQN793" s="11">
        <v>0</v>
      </c>
      <c r="AQO793" s="11">
        <v>0</v>
      </c>
      <c r="AQP793" s="11">
        <v>0</v>
      </c>
      <c r="AQQ793" s="11">
        <v>0</v>
      </c>
      <c r="AQR793" s="11">
        <v>0</v>
      </c>
      <c r="AQS793" s="11">
        <v>0</v>
      </c>
      <c r="AQT793" s="11">
        <v>0</v>
      </c>
      <c r="AQU793" s="11">
        <v>0</v>
      </c>
      <c r="AQV793" s="11">
        <v>0</v>
      </c>
      <c r="AQW793" s="11">
        <v>0</v>
      </c>
      <c r="AQX793" s="11">
        <v>4.1403139904941112E-11</v>
      </c>
      <c r="AQY793" s="11">
        <v>-1.7062280531748131E-8</v>
      </c>
      <c r="AQZ793" s="11">
        <v>0</v>
      </c>
      <c r="ARA793" s="11">
        <v>0</v>
      </c>
      <c r="ARB793" s="11">
        <v>0</v>
      </c>
      <c r="ARC793" s="11">
        <v>0</v>
      </c>
      <c r="ARD793" s="11">
        <v>0</v>
      </c>
      <c r="ARE793" s="11">
        <v>0</v>
      </c>
      <c r="ARF793" s="11">
        <v>0</v>
      </c>
      <c r="ARG793" s="11">
        <v>0</v>
      </c>
      <c r="ARH793" s="11">
        <v>0</v>
      </c>
      <c r="ARI793" s="11">
        <v>0</v>
      </c>
      <c r="ARJ793" s="11">
        <v>0</v>
      </c>
      <c r="ARK793" s="11">
        <v>0</v>
      </c>
      <c r="ARL793" s="11">
        <v>0</v>
      </c>
      <c r="ARM793" s="11">
        <v>0</v>
      </c>
      <c r="ARN793" s="11">
        <v>0</v>
      </c>
      <c r="ARO793" s="11">
        <v>0</v>
      </c>
      <c r="ARP793" s="11">
        <v>0</v>
      </c>
      <c r="ARQ793" s="11">
        <v>0</v>
      </c>
      <c r="ARR793" s="11">
        <v>0</v>
      </c>
      <c r="ARS793" s="11">
        <v>0</v>
      </c>
      <c r="ART793" s="11">
        <v>0</v>
      </c>
      <c r="ARU793" s="11">
        <v>0</v>
      </c>
      <c r="ARV793" s="11">
        <v>0</v>
      </c>
      <c r="ARW793" s="11">
        <v>0</v>
      </c>
      <c r="ARX793" s="11">
        <v>0</v>
      </c>
      <c r="ARY793" s="11">
        <v>0</v>
      </c>
      <c r="ARZ793" s="11">
        <v>0</v>
      </c>
      <c r="ASA793" s="11">
        <v>0</v>
      </c>
      <c r="ASB793" s="11">
        <v>0</v>
      </c>
      <c r="ASC793" s="11">
        <v>0</v>
      </c>
      <c r="ASD793" s="11">
        <v>0</v>
      </c>
      <c r="ASE793" s="11">
        <v>0</v>
      </c>
      <c r="ASF793" s="11">
        <v>0</v>
      </c>
      <c r="ASG793" s="11">
        <v>3.2233176891352011E-6</v>
      </c>
      <c r="ASH793" s="11">
        <v>0</v>
      </c>
      <c r="ASI793" s="11">
        <v>0</v>
      </c>
      <c r="ASJ793" s="11">
        <v>0</v>
      </c>
      <c r="ASK793" s="11">
        <v>-3.0876911810195774E-10</v>
      </c>
      <c r="ASL793" s="11">
        <v>0</v>
      </c>
      <c r="ASM793" s="11">
        <v>0</v>
      </c>
      <c r="ASN793" s="11">
        <v>0</v>
      </c>
      <c r="ASO793" s="11">
        <v>0</v>
      </c>
      <c r="ASP793" s="11">
        <v>0</v>
      </c>
      <c r="ASQ793" s="11">
        <v>0</v>
      </c>
      <c r="ASR793" s="11">
        <v>0</v>
      </c>
      <c r="ASS793" s="11">
        <v>0</v>
      </c>
      <c r="AST793" s="11">
        <v>0</v>
      </c>
      <c r="ASU793" s="11">
        <v>0</v>
      </c>
      <c r="ASV793" s="11">
        <v>0</v>
      </c>
      <c r="ASW793" s="11">
        <v>0</v>
      </c>
      <c r="ASX793" s="11">
        <v>0</v>
      </c>
      <c r="ASY793" s="11">
        <v>0</v>
      </c>
      <c r="ASZ793" s="11">
        <v>0</v>
      </c>
      <c r="ATA793" s="11">
        <v>0</v>
      </c>
      <c r="ATB793" s="11">
        <v>0</v>
      </c>
      <c r="ATC793" s="11">
        <v>0</v>
      </c>
      <c r="ATD793" s="11">
        <v>0</v>
      </c>
      <c r="ATE793" s="11">
        <v>0</v>
      </c>
      <c r="ATF793" s="11">
        <v>0</v>
      </c>
      <c r="ATG793" s="11">
        <v>0</v>
      </c>
      <c r="ATH793" s="11">
        <v>0</v>
      </c>
      <c r="ATI793" s="11">
        <v>0</v>
      </c>
      <c r="ATJ793" s="11">
        <v>0</v>
      </c>
      <c r="ATK793" s="11">
        <v>0</v>
      </c>
      <c r="ATL793" s="11">
        <v>0</v>
      </c>
      <c r="ATM793" s="11">
        <v>4.9275496452969838E-7</v>
      </c>
      <c r="ATN793" s="11">
        <v>0</v>
      </c>
      <c r="ATO793" s="11">
        <v>0</v>
      </c>
      <c r="ATP793" s="11">
        <v>0</v>
      </c>
      <c r="ATQ793" s="11">
        <v>0</v>
      </c>
      <c r="ATR793" s="11">
        <v>0</v>
      </c>
      <c r="ATS793" s="11">
        <v>0</v>
      </c>
      <c r="ATT793" s="11">
        <v>0</v>
      </c>
      <c r="ATU793" s="11">
        <v>0</v>
      </c>
      <c r="ATV793" s="11">
        <v>0</v>
      </c>
      <c r="ATW793" s="11">
        <v>-8.4122738683762228E-6</v>
      </c>
      <c r="ATX793" s="11">
        <v>5.5630090296618207E-25</v>
      </c>
      <c r="ATY793" s="11">
        <v>0</v>
      </c>
      <c r="ATZ793" s="11">
        <v>0</v>
      </c>
      <c r="AUA793" s="11">
        <v>1.4944055472109257E-24</v>
      </c>
      <c r="AUB793" s="11">
        <v>0</v>
      </c>
      <c r="AUC793" s="11">
        <v>0</v>
      </c>
      <c r="AUD793" s="11">
        <v>0</v>
      </c>
      <c r="AUE793" s="11">
        <v>0</v>
      </c>
      <c r="AUF793" s="11">
        <v>0</v>
      </c>
      <c r="AUG793" s="11">
        <v>0</v>
      </c>
      <c r="AUH793" s="11">
        <v>0</v>
      </c>
      <c r="AUI793" s="11">
        <v>0</v>
      </c>
      <c r="AUJ793" s="11">
        <v>0</v>
      </c>
      <c r="AUK793" s="11">
        <v>0</v>
      </c>
      <c r="AUL793" s="11">
        <v>0</v>
      </c>
      <c r="AUM793" s="11">
        <v>0</v>
      </c>
      <c r="AUN793" s="11">
        <v>0</v>
      </c>
      <c r="AUO793" s="11">
        <v>0</v>
      </c>
      <c r="AUP793" s="11">
        <v>0</v>
      </c>
      <c r="AUQ793" s="11">
        <v>0</v>
      </c>
      <c r="AUR793" s="11">
        <v>0</v>
      </c>
      <c r="AUS793" s="11">
        <v>0</v>
      </c>
      <c r="AUT793" s="11">
        <v>0</v>
      </c>
      <c r="AUU793" s="11">
        <v>0</v>
      </c>
      <c r="AUV793" s="11">
        <v>0</v>
      </c>
      <c r="AUW793" s="11">
        <v>0</v>
      </c>
      <c r="AUX793" s="11">
        <v>0</v>
      </c>
      <c r="AUY793" s="11">
        <v>0</v>
      </c>
      <c r="AUZ793" s="11">
        <v>0</v>
      </c>
      <c r="AVA793" s="11">
        <v>0</v>
      </c>
      <c r="AVB793" s="11">
        <v>0</v>
      </c>
      <c r="AVC793" s="11">
        <v>0</v>
      </c>
      <c r="AVD793" s="11">
        <v>0</v>
      </c>
      <c r="AVE793" s="11">
        <v>0</v>
      </c>
      <c r="AVF793" s="11">
        <v>0</v>
      </c>
      <c r="AVG793" s="11">
        <v>0</v>
      </c>
      <c r="AVH793" s="11">
        <v>5.6784803087068508E-6</v>
      </c>
      <c r="AVI793" s="11">
        <v>-2.4405115581587164E-7</v>
      </c>
      <c r="AVJ793" s="11">
        <v>7.5748144375595357E-9</v>
      </c>
      <c r="AVK793" s="11">
        <v>0</v>
      </c>
      <c r="AVL793" s="11">
        <v>1.4941510937511834E-9</v>
      </c>
      <c r="AVM793" s="11">
        <v>0</v>
      </c>
      <c r="AVN793" s="11">
        <v>0</v>
      </c>
      <c r="AVO793" s="11">
        <v>0</v>
      </c>
      <c r="AVP793" s="11">
        <v>0</v>
      </c>
      <c r="AVQ793" s="11">
        <v>0</v>
      </c>
      <c r="AVR793" s="11">
        <v>0</v>
      </c>
      <c r="AVS793" s="11">
        <v>0</v>
      </c>
      <c r="AVT793" s="11">
        <v>0</v>
      </c>
      <c r="AVU793" s="11">
        <v>0</v>
      </c>
      <c r="AVV793" s="11">
        <v>0</v>
      </c>
      <c r="AVW793" s="11">
        <v>0</v>
      </c>
      <c r="AVX793" s="11">
        <v>0</v>
      </c>
      <c r="AVY793" s="11">
        <v>0</v>
      </c>
      <c r="AVZ793" s="11">
        <v>0</v>
      </c>
      <c r="AWA793" s="11">
        <v>0</v>
      </c>
      <c r="AWB793" s="11">
        <v>0</v>
      </c>
      <c r="AWC793" s="11">
        <v>0</v>
      </c>
      <c r="AWD793" s="11">
        <v>0</v>
      </c>
      <c r="AWE793" s="11">
        <v>0</v>
      </c>
      <c r="AWF793" s="11">
        <v>0</v>
      </c>
      <c r="AWG793" s="11">
        <v>0</v>
      </c>
      <c r="AWH793" s="11">
        <v>0</v>
      </c>
      <c r="AWI793" s="11">
        <v>0</v>
      </c>
      <c r="AWJ793" s="11">
        <v>0</v>
      </c>
      <c r="AWK793" s="11">
        <v>1.2891385692469807E-9</v>
      </c>
      <c r="AWL793" s="11">
        <v>0</v>
      </c>
      <c r="AWM793" s="11">
        <v>0</v>
      </c>
      <c r="AWN793" s="11">
        <v>0</v>
      </c>
      <c r="AWO793" s="11">
        <v>0</v>
      </c>
      <c r="AWP793" s="11">
        <v>0</v>
      </c>
      <c r="AWQ793" s="11">
        <v>0</v>
      </c>
      <c r="AWR793" s="11">
        <v>0</v>
      </c>
      <c r="AWS793" s="11">
        <v>0</v>
      </c>
      <c r="AWT793" s="11">
        <v>2.2724443312678606E-7</v>
      </c>
      <c r="AWU793" s="11">
        <v>-7.6162175774744426E-9</v>
      </c>
      <c r="AWV793" s="11">
        <v>1.7060166545614998E-8</v>
      </c>
      <c r="AWW793" s="11">
        <v>0</v>
      </c>
      <c r="AWX793" s="11">
        <v>0</v>
      </c>
      <c r="AWY793" s="11">
        <v>0</v>
      </c>
      <c r="AWZ793" s="11">
        <v>0</v>
      </c>
      <c r="AXA793" s="11">
        <v>0</v>
      </c>
      <c r="AXB793" s="11">
        <v>0</v>
      </c>
      <c r="AXC793" s="11">
        <v>0</v>
      </c>
      <c r="AXD793" s="11">
        <v>0</v>
      </c>
      <c r="AXE793" s="11">
        <v>0</v>
      </c>
      <c r="AXF793" s="11">
        <v>0</v>
      </c>
      <c r="AXG793" s="11">
        <v>0</v>
      </c>
      <c r="AXH793" s="11">
        <v>0</v>
      </c>
      <c r="AXI793" s="11">
        <v>0</v>
      </c>
      <c r="AXJ793" s="11">
        <v>0</v>
      </c>
      <c r="AXK793" s="11">
        <v>0</v>
      </c>
      <c r="AXL793" s="11">
        <v>0</v>
      </c>
      <c r="AXM793" s="11">
        <v>0</v>
      </c>
      <c r="AXN793" s="11">
        <v>0</v>
      </c>
      <c r="AXO793" s="11">
        <v>0</v>
      </c>
      <c r="AXP793" s="11">
        <v>0</v>
      </c>
      <c r="AXQ793" s="11">
        <v>0</v>
      </c>
      <c r="AXR793" s="11">
        <v>0</v>
      </c>
      <c r="AXS793" s="11">
        <v>0</v>
      </c>
      <c r="AXT793" s="11">
        <v>0</v>
      </c>
      <c r="AXU793" s="11">
        <v>0</v>
      </c>
      <c r="AXV793" s="11">
        <v>0</v>
      </c>
      <c r="AXW793" s="11">
        <v>0</v>
      </c>
      <c r="AXX793" s="11">
        <v>0</v>
      </c>
      <c r="AXY793" s="11">
        <v>0</v>
      </c>
      <c r="AXZ793" s="11">
        <v>0</v>
      </c>
      <c r="AYA793" s="11">
        <v>0</v>
      </c>
      <c r="AYB793" s="11">
        <v>0</v>
      </c>
      <c r="AYC793" s="11">
        <v>0</v>
      </c>
      <c r="AYD793" s="11">
        <v>0</v>
      </c>
      <c r="AYE793" s="11">
        <v>0</v>
      </c>
      <c r="AYF793" s="11">
        <v>4.1403139904941112E-11</v>
      </c>
      <c r="AYG793" s="11">
        <v>-1.706228053175725E-8</v>
      </c>
      <c r="AYH793" s="11">
        <v>0</v>
      </c>
      <c r="AYI793" s="11">
        <v>0</v>
      </c>
      <c r="AYJ793" s="11">
        <v>0</v>
      </c>
      <c r="AYK793" s="11">
        <v>0</v>
      </c>
      <c r="AYL793" s="11">
        <v>0</v>
      </c>
      <c r="AYM793" s="11">
        <v>0</v>
      </c>
      <c r="AYN793" s="11">
        <v>0</v>
      </c>
      <c r="AYO793" s="11">
        <v>0</v>
      </c>
      <c r="AYP793" s="11">
        <v>0</v>
      </c>
      <c r="AYQ793" s="11">
        <v>0</v>
      </c>
      <c r="AYR793" s="11">
        <v>0</v>
      </c>
      <c r="AYS793" s="11">
        <v>0</v>
      </c>
      <c r="AYT793" s="11">
        <v>0</v>
      </c>
      <c r="AYU793" s="11">
        <v>0</v>
      </c>
      <c r="AYV793" s="11">
        <v>0</v>
      </c>
      <c r="AYW793" s="11">
        <v>0</v>
      </c>
      <c r="AYX793" s="11">
        <v>0</v>
      </c>
      <c r="AYY793" s="11">
        <v>0</v>
      </c>
      <c r="AYZ793" s="11">
        <v>0</v>
      </c>
      <c r="AZA793" s="11">
        <v>0</v>
      </c>
      <c r="AZB793" s="11">
        <v>0</v>
      </c>
      <c r="AZC793" s="11">
        <v>0</v>
      </c>
      <c r="AZD793" s="11">
        <v>0</v>
      </c>
      <c r="AZE793" s="11">
        <v>0</v>
      </c>
      <c r="AZF793" s="11">
        <v>0</v>
      </c>
      <c r="AZG793" s="11">
        <v>0</v>
      </c>
      <c r="AZH793" s="11">
        <v>0</v>
      </c>
      <c r="AZI793" s="11">
        <v>0</v>
      </c>
      <c r="AZJ793" s="11">
        <v>0</v>
      </c>
      <c r="AZK793" s="11">
        <v>0</v>
      </c>
      <c r="AZL793" s="11">
        <v>0</v>
      </c>
      <c r="AZM793" s="11">
        <v>0</v>
      </c>
      <c r="AZN793" s="11">
        <v>0</v>
      </c>
      <c r="AZO793" s="11">
        <v>2.433634417713608E-6</v>
      </c>
      <c r="AZP793" s="11">
        <v>0</v>
      </c>
      <c r="AZQ793" s="11">
        <v>0</v>
      </c>
      <c r="AZR793" s="11">
        <v>0</v>
      </c>
      <c r="AZS793" s="11">
        <v>-1.5040557007922206E-9</v>
      </c>
      <c r="AZT793" s="12">
        <v>12046516397.049965</v>
      </c>
      <c r="AZU793" s="12">
        <v>7098300.1796740927</v>
      </c>
      <c r="AZV793" s="12">
        <v>1472000</v>
      </c>
      <c r="AZW793" s="12">
        <v>44606.718744816106</v>
      </c>
      <c r="AZX793" s="12">
        <v>153998620258.33325</v>
      </c>
      <c r="AZY793" s="12">
        <v>2.1999999999999999E-10</v>
      </c>
      <c r="AZZ793" s="12">
        <v>136332600.04541531</v>
      </c>
      <c r="BAA793" s="12">
        <v>1E-13</v>
      </c>
      <c r="BAB793" s="12">
        <v>1980726.474147835</v>
      </c>
      <c r="BAC793" s="12">
        <v>2.9999999999999999E-16</v>
      </c>
      <c r="BAD793" s="12">
        <v>1.1E-13</v>
      </c>
      <c r="BAE793" s="12">
        <v>7920000</v>
      </c>
      <c r="BAF793" s="12">
        <v>6380000</v>
      </c>
      <c r="BAG793" s="12">
        <v>4757770312345272</v>
      </c>
      <c r="BAH793" s="12">
        <v>928602500000</v>
      </c>
      <c r="BAI793" s="12">
        <v>233129990810.38412</v>
      </c>
      <c r="BAJ793" s="12">
        <v>742837999999999.88</v>
      </c>
      <c r="BAK793" s="12">
        <v>5187755147.7877483</v>
      </c>
      <c r="BAL793" s="12">
        <v>175945849471.29224</v>
      </c>
      <c r="BAM793" s="12">
        <v>50144535000</v>
      </c>
      <c r="BAN793" s="12">
        <v>445729200000</v>
      </c>
      <c r="BAO793" s="12">
        <v>18572050000</v>
      </c>
      <c r="BAP793" s="12">
        <v>7.757118E+16</v>
      </c>
      <c r="BAQ793" s="12">
        <v>3878559000000000</v>
      </c>
      <c r="BAR793" s="12">
        <v>1.1635677E+17</v>
      </c>
      <c r="BAS793" s="12">
        <v>1163567700000</v>
      </c>
      <c r="BAT793" s="12">
        <v>1939279500000</v>
      </c>
      <c r="BAU793" s="12">
        <v>4.25E+16</v>
      </c>
      <c r="BAV793" s="12">
        <v>2550000000000000</v>
      </c>
      <c r="BAW793" s="12">
        <v>7.65E+16</v>
      </c>
      <c r="BAX793" s="12">
        <v>765000000000</v>
      </c>
      <c r="BAY793" s="12">
        <v>850000000000</v>
      </c>
      <c r="BAZ793" s="12">
        <v>1.275E+17</v>
      </c>
      <c r="BBA793" s="12">
        <v>8924999999999999</v>
      </c>
      <c r="BBB793" s="12">
        <v>2.6774999999999997E+17</v>
      </c>
      <c r="BBC793" s="12">
        <v>2677500000000</v>
      </c>
      <c r="BBD793" s="12">
        <v>1912500000000.0005</v>
      </c>
      <c r="BBE793" s="13">
        <v>5.545547015370385</v>
      </c>
      <c r="BBF793" s="13">
        <v>2.5820568190419566</v>
      </c>
      <c r="BBG793" s="13">
        <v>2.2823151486472133</v>
      </c>
      <c r="BBH793" s="13">
        <v>2209.3682579358388</v>
      </c>
      <c r="BBI793" s="12">
        <v>51.697561478023403</v>
      </c>
      <c r="BBJ793" s="12">
        <v>6713.0377045312925</v>
      </c>
      <c r="BBK793" s="12">
        <v>1051.7423729560801</v>
      </c>
      <c r="BBL793" s="12">
        <v>66233.570008283088</v>
      </c>
      <c r="BBM793" s="12">
        <v>57267.118632465048</v>
      </c>
      <c r="BBN793" s="12">
        <v>944.15726613410197</v>
      </c>
      <c r="BBO793" s="14">
        <v>752.90727481562283</v>
      </c>
      <c r="BBP793" s="14">
        <v>699.99372844696939</v>
      </c>
      <c r="BBQ793" s="14">
        <v>640.46661717487439</v>
      </c>
      <c r="BBR793" s="13">
        <v>4.2241543653349574</v>
      </c>
      <c r="BBS793" s="13">
        <v>5.5775350545833104</v>
      </c>
      <c r="BBT793" s="13">
        <v>6.110975624611271</v>
      </c>
      <c r="BBU793" s="14">
        <v>0.40703062854178462</v>
      </c>
      <c r="BBV793" s="14">
        <v>-1.8814613527530355</v>
      </c>
      <c r="BBW793" s="14">
        <v>-1.0627057845512056</v>
      </c>
      <c r="BBX793" s="14">
        <v>987.84793647819879</v>
      </c>
      <c r="BBY793" s="14">
        <v>977.72160325612265</v>
      </c>
      <c r="BBZ793" s="14">
        <v>754.3270986685111</v>
      </c>
      <c r="BCA793" s="13">
        <v>3.4848999019387579</v>
      </c>
      <c r="BCB793" s="13">
        <v>0.8998728649028217</v>
      </c>
      <c r="BCC793" s="13">
        <v>0.21273334027899396</v>
      </c>
      <c r="BCD793" s="13">
        <v>7.2787356980951012E-2</v>
      </c>
      <c r="BCE793" s="13">
        <v>24.763560193258154</v>
      </c>
      <c r="BCF793" s="13">
        <v>7.4738071174851123E-2</v>
      </c>
      <c r="BCG793" s="13">
        <v>4.2449096304832332E-2</v>
      </c>
      <c r="BCH793" s="13">
        <v>5.5234160301694468E-4</v>
      </c>
      <c r="BCI793" s="13">
        <v>24130.873054674645</v>
      </c>
      <c r="BCJ793" s="13">
        <v>2.3888526010008322E-5</v>
      </c>
      <c r="BCK793" s="13">
        <v>8.8194597970380606</v>
      </c>
      <c r="BCL793" s="13">
        <v>1.3863759184521632E-6</v>
      </c>
      <c r="BCM793" s="13">
        <v>6.8052042139550557E-8</v>
      </c>
      <c r="BCN793" s="13">
        <v>4.1524659003003818E-2</v>
      </c>
      <c r="BCO793" s="13">
        <v>0.2391150647266998</v>
      </c>
      <c r="BCP793" s="13">
        <v>0.44137558054943637</v>
      </c>
      <c r="BCQ793" s="13">
        <v>3.7513758980072636</v>
      </c>
      <c r="BCR793" s="13">
        <v>0.61041935348694032</v>
      </c>
      <c r="BCS793" s="13">
        <v>0.12499930943874372</v>
      </c>
      <c r="BCT793" s="13">
        <v>0.57692660191427592</v>
      </c>
      <c r="BCU793" s="13">
        <v>0.81121724909358373</v>
      </c>
      <c r="BCV793" s="13">
        <v>9.6937628099020984E-2</v>
      </c>
      <c r="BCW793" s="13">
        <v>12.237123130814384</v>
      </c>
      <c r="BCX793" s="13">
        <v>5.1788594317261315E-2</v>
      </c>
      <c r="BCY793" s="13">
        <v>2.4373721186537821E-2</v>
      </c>
      <c r="BCZ793" s="13">
        <v>3.6078040864440414E-2</v>
      </c>
      <c r="BDA793" s="13">
        <v>2.4439210107245712E-2</v>
      </c>
      <c r="BDB793" s="13">
        <v>1.3742780782678989E-4</v>
      </c>
      <c r="BDC793" s="13">
        <v>30861.736376446195</v>
      </c>
      <c r="BDD793" s="13">
        <v>2.5584616596030647E-5</v>
      </c>
      <c r="BDE793" s="13">
        <v>10.708154484366931</v>
      </c>
      <c r="BDF793" s="13">
        <v>4.4196463755867882E-6</v>
      </c>
      <c r="BDG793" s="13">
        <v>2.9171488236653445E-8</v>
      </c>
      <c r="BDH793" s="13">
        <v>8.1102926708905513E-3</v>
      </c>
      <c r="BDI793" s="13">
        <v>3.0112200234418234E-2</v>
      </c>
      <c r="BDJ793" s="13">
        <v>2.0696552084877147E-2</v>
      </c>
      <c r="BDK793" s="13">
        <v>0.37914381590841623</v>
      </c>
      <c r="BDL793" s="13">
        <v>0.3110001433903154</v>
      </c>
      <c r="BDM793" s="13">
        <v>0.11212986188911965</v>
      </c>
      <c r="BDN793" s="13">
        <v>0.27997532612993642</v>
      </c>
      <c r="BDO793" s="13">
        <v>9.7634903647756913E-2</v>
      </c>
      <c r="BDP793" s="13">
        <v>0.16699807343905426</v>
      </c>
      <c r="BDQ793" s="13">
        <v>5.0787511808803094</v>
      </c>
      <c r="BDR793" s="13">
        <v>4.7371257116973622</v>
      </c>
      <c r="BDS793" s="13">
        <v>0.26433198431201865</v>
      </c>
      <c r="BDT793" s="13">
        <v>0.24073529540625574</v>
      </c>
      <c r="BDU793" s="13">
        <v>0.19744988033304969</v>
      </c>
      <c r="BDV793" s="13">
        <v>0.95448752162619144</v>
      </c>
      <c r="BDW793" s="13">
        <v>7.9383239701854805E-2</v>
      </c>
      <c r="BDX793" s="13">
        <v>4.5001108181523826</v>
      </c>
      <c r="BDY793" s="13">
        <v>0.16176228160916142</v>
      </c>
      <c r="BDZ793" s="13">
        <v>2.9520244518372403</v>
      </c>
      <c r="BEA793" s="13">
        <v>0.36930934432958756</v>
      </c>
      <c r="BEB793" s="13">
        <v>8.1567700757730205E-2</v>
      </c>
      <c r="BEC793" s="13">
        <v>4.5634922967270404E-2</v>
      </c>
      <c r="BED793" s="13">
        <v>4.232758296358019E-2</v>
      </c>
      <c r="BEE793" s="13">
        <v>0.12912637938291921</v>
      </c>
      <c r="BEF793" s="13">
        <v>1.9844333213707892E-3</v>
      </c>
      <c r="BEG793" s="13">
        <v>22211.932020384607</v>
      </c>
      <c r="BEH793" s="13">
        <v>2.808840420677308E-5</v>
      </c>
      <c r="BEI793" s="13">
        <v>9.095536095316163</v>
      </c>
      <c r="BEJ793" s="13">
        <v>1.4265096536570199</v>
      </c>
      <c r="BEK793" s="13">
        <v>2.6791561506861823E-6</v>
      </c>
      <c r="BEL793" s="13">
        <v>2.5891048393617109E-8</v>
      </c>
      <c r="BEM793" s="13">
        <v>3.155460611087727E-3</v>
      </c>
      <c r="BEN793" s="13">
        <v>2.7859762203644216E-2</v>
      </c>
      <c r="BEO793" s="13">
        <v>1.2023281961884883E-2</v>
      </c>
      <c r="BEP793" s="13">
        <v>0.26517084989807094</v>
      </c>
      <c r="BEQ793" s="13">
        <v>0.19418423503278837</v>
      </c>
      <c r="BER793" s="13">
        <v>0.24873882432247629</v>
      </c>
      <c r="BES793" s="13">
        <v>0.29949177897859885</v>
      </c>
      <c r="BET793" s="13">
        <v>0.27811287833689169</v>
      </c>
      <c r="BEU793" s="22">
        <v>0.24870729403899719</v>
      </c>
    </row>
    <row r="794" spans="2:1503" x14ac:dyDescent="0.25">
      <c r="B794" s="16">
        <v>789</v>
      </c>
      <c r="C794" s="10">
        <v>0</v>
      </c>
      <c r="D794" s="11">
        <v>0</v>
      </c>
      <c r="E794" s="11">
        <v>0</v>
      </c>
      <c r="F794" s="11">
        <v>0</v>
      </c>
      <c r="G794" s="11">
        <v>4.0174030896720429E-5</v>
      </c>
      <c r="H794" s="11">
        <v>0</v>
      </c>
      <c r="I794" s="11">
        <v>0</v>
      </c>
      <c r="J794" s="11">
        <v>0</v>
      </c>
      <c r="K794" s="11">
        <v>0</v>
      </c>
      <c r="L794" s="11">
        <v>0</v>
      </c>
      <c r="M794" s="11">
        <v>0</v>
      </c>
      <c r="N794" s="11">
        <v>0</v>
      </c>
      <c r="O794" s="11">
        <v>-8.0040860509580464E-8</v>
      </c>
      <c r="P794" s="11">
        <v>0</v>
      </c>
      <c r="Q794" s="11">
        <v>0</v>
      </c>
      <c r="R794" s="11">
        <v>0</v>
      </c>
      <c r="S794" s="11">
        <v>0</v>
      </c>
      <c r="T794" s="11">
        <v>0</v>
      </c>
      <c r="U794" s="11">
        <v>0</v>
      </c>
      <c r="V794" s="11">
        <v>0</v>
      </c>
      <c r="W794" s="11">
        <v>0</v>
      </c>
      <c r="X794" s="11">
        <v>0</v>
      </c>
      <c r="Y794" s="11">
        <v>0</v>
      </c>
      <c r="Z794" s="11">
        <v>0</v>
      </c>
      <c r="AA794" s="11">
        <v>0</v>
      </c>
      <c r="AB794" s="11">
        <v>0</v>
      </c>
      <c r="AC794" s="11">
        <v>0</v>
      </c>
      <c r="AD794" s="11">
        <v>0</v>
      </c>
      <c r="AE794" s="11">
        <v>0</v>
      </c>
      <c r="AF794" s="11">
        <v>0</v>
      </c>
      <c r="AG794" s="11">
        <v>0</v>
      </c>
      <c r="AH794" s="11">
        <v>0</v>
      </c>
      <c r="AI794" s="11">
        <v>0</v>
      </c>
      <c r="AJ794" s="11">
        <v>0</v>
      </c>
      <c r="AK794" s="11">
        <v>0</v>
      </c>
      <c r="AL794" s="11">
        <v>0</v>
      </c>
      <c r="AM794" s="11">
        <v>0</v>
      </c>
      <c r="AN794" s="11">
        <v>0</v>
      </c>
      <c r="AO794" s="11">
        <v>0</v>
      </c>
      <c r="AP794" s="11">
        <v>0</v>
      </c>
      <c r="AQ794" s="11">
        <v>0</v>
      </c>
      <c r="AR794" s="11">
        <v>1.0240816756998297E-3</v>
      </c>
      <c r="AS794" s="11">
        <v>0</v>
      </c>
      <c r="AT794" s="11">
        <v>0</v>
      </c>
      <c r="AU794" s="11">
        <v>0</v>
      </c>
      <c r="AV794" s="11">
        <v>0</v>
      </c>
      <c r="AW794" s="11">
        <v>0</v>
      </c>
      <c r="AX794" s="11">
        <v>0</v>
      </c>
      <c r="AY794" s="11">
        <v>0</v>
      </c>
      <c r="AZ794" s="11">
        <v>0</v>
      </c>
      <c r="BA794" s="11">
        <v>-1.2198844142421137E-5</v>
      </c>
      <c r="BB794" s="11">
        <v>6.5966505768150294E-26</v>
      </c>
      <c r="BC794" s="11">
        <v>1.2514751588647796E-24</v>
      </c>
      <c r="BD794" s="11">
        <v>3.2981473525858535E-26</v>
      </c>
      <c r="BE794" s="11">
        <v>0</v>
      </c>
      <c r="BF794" s="11">
        <v>0</v>
      </c>
      <c r="BG794" s="11">
        <v>1.0348534615833372E-24</v>
      </c>
      <c r="BH794" s="11">
        <v>4.709144491837958E-25</v>
      </c>
      <c r="BI794" s="11">
        <v>1.0348534615833372E-24</v>
      </c>
      <c r="BJ794" s="11">
        <v>5.7758768047463139E-7</v>
      </c>
      <c r="BK794" s="11">
        <v>0</v>
      </c>
      <c r="BL794" s="11">
        <v>0</v>
      </c>
      <c r="BM794" s="11">
        <v>0</v>
      </c>
      <c r="BN794" s="11">
        <v>0</v>
      </c>
      <c r="BO794" s="11">
        <v>0</v>
      </c>
      <c r="BP794" s="11">
        <v>0</v>
      </c>
      <c r="BQ794" s="11">
        <v>0</v>
      </c>
      <c r="BR794" s="11">
        <v>0</v>
      </c>
      <c r="BS794" s="11">
        <v>0</v>
      </c>
      <c r="BT794" s="11">
        <v>0</v>
      </c>
      <c r="BU794" s="11">
        <v>0</v>
      </c>
      <c r="BV794" s="11">
        <v>0</v>
      </c>
      <c r="BW794" s="11">
        <v>0</v>
      </c>
      <c r="BX794" s="11">
        <v>0</v>
      </c>
      <c r="BY794" s="11">
        <v>0</v>
      </c>
      <c r="BZ794" s="11">
        <v>0</v>
      </c>
      <c r="CA794" s="11">
        <v>0</v>
      </c>
      <c r="CB794" s="11">
        <v>0</v>
      </c>
      <c r="CC794" s="11">
        <v>0</v>
      </c>
      <c r="CD794" s="11">
        <v>0</v>
      </c>
      <c r="CE794" s="11">
        <v>0</v>
      </c>
      <c r="CF794" s="11">
        <v>0</v>
      </c>
      <c r="CG794" s="11">
        <v>0</v>
      </c>
      <c r="CH794" s="11">
        <v>0</v>
      </c>
      <c r="CI794" s="11">
        <v>0</v>
      </c>
      <c r="CJ794" s="11">
        <v>0</v>
      </c>
      <c r="CK794" s="11">
        <v>0</v>
      </c>
      <c r="CL794" s="11">
        <v>8.608161927060506E-9</v>
      </c>
      <c r="CM794" s="11">
        <v>-3.6681057033594199E-9</v>
      </c>
      <c r="CN794" s="11">
        <v>0</v>
      </c>
      <c r="CO794" s="11">
        <v>0</v>
      </c>
      <c r="CP794" s="11">
        <v>0</v>
      </c>
      <c r="CQ794" s="11">
        <v>0</v>
      </c>
      <c r="CR794" s="11">
        <v>0</v>
      </c>
      <c r="CS794" s="11">
        <v>0</v>
      </c>
      <c r="CT794" s="11">
        <v>0</v>
      </c>
      <c r="CU794" s="11">
        <v>0</v>
      </c>
      <c r="CV794" s="11">
        <v>0</v>
      </c>
      <c r="CW794" s="11">
        <v>0</v>
      </c>
      <c r="CX794" s="11">
        <v>0</v>
      </c>
      <c r="CY794" s="11">
        <v>0</v>
      </c>
      <c r="CZ794" s="11">
        <v>0</v>
      </c>
      <c r="DA794" s="11">
        <v>0</v>
      </c>
      <c r="DB794" s="11">
        <v>0</v>
      </c>
      <c r="DC794" s="11">
        <v>0</v>
      </c>
      <c r="DD794" s="11">
        <v>0</v>
      </c>
      <c r="DE794" s="11">
        <v>0</v>
      </c>
      <c r="DF794" s="11">
        <v>0</v>
      </c>
      <c r="DG794" s="11">
        <v>0</v>
      </c>
      <c r="DH794" s="11">
        <v>0</v>
      </c>
      <c r="DI794" s="11">
        <v>0</v>
      </c>
      <c r="DJ794" s="11">
        <v>0</v>
      </c>
      <c r="DK794" s="11">
        <v>0</v>
      </c>
      <c r="DL794" s="11">
        <v>0</v>
      </c>
      <c r="DM794" s="11">
        <v>0</v>
      </c>
      <c r="DN794" s="11">
        <v>0</v>
      </c>
      <c r="DO794" s="11">
        <v>0</v>
      </c>
      <c r="DP794" s="11">
        <v>0</v>
      </c>
      <c r="DQ794" s="11">
        <v>0</v>
      </c>
      <c r="DR794" s="11">
        <v>0</v>
      </c>
      <c r="DS794" s="11">
        <v>0</v>
      </c>
      <c r="DT794" s="11">
        <v>0</v>
      </c>
      <c r="DU794" s="11">
        <v>0</v>
      </c>
      <c r="DV794" s="11">
        <v>0</v>
      </c>
      <c r="DW794" s="11">
        <v>9.4689781197665576E-8</v>
      </c>
      <c r="DX794" s="11">
        <v>3.6681057033579607E-9</v>
      </c>
      <c r="DY794" s="11">
        <v>-7.3357450031714996E-8</v>
      </c>
      <c r="DZ794" s="11">
        <v>0</v>
      </c>
      <c r="EA794" s="11">
        <v>7.5969359712873775E-7</v>
      </c>
      <c r="EB794" s="11">
        <v>0</v>
      </c>
      <c r="EC794" s="11">
        <v>1.7407485779482051E-8</v>
      </c>
      <c r="ED794" s="11">
        <v>1.3944664201607393E-8</v>
      </c>
      <c r="EE794" s="11">
        <v>1.922571208718262E-8</v>
      </c>
      <c r="EF794" s="11">
        <v>0</v>
      </c>
      <c r="EG794" s="11">
        <v>0</v>
      </c>
      <c r="EH794" s="11">
        <v>0</v>
      </c>
      <c r="EI794" s="11">
        <v>0</v>
      </c>
      <c r="EJ794" s="11">
        <v>0</v>
      </c>
      <c r="EK794" s="11">
        <v>0</v>
      </c>
      <c r="EL794" s="11">
        <v>0</v>
      </c>
      <c r="EM794" s="11">
        <v>0</v>
      </c>
      <c r="EN794" s="11">
        <v>0</v>
      </c>
      <c r="EO794" s="11">
        <v>0</v>
      </c>
      <c r="EP794" s="11">
        <v>0</v>
      </c>
      <c r="EQ794" s="11">
        <v>0</v>
      </c>
      <c r="ER794" s="11">
        <v>0</v>
      </c>
      <c r="ES794" s="11">
        <v>0</v>
      </c>
      <c r="ET794" s="11">
        <v>0</v>
      </c>
      <c r="EU794" s="11">
        <v>0</v>
      </c>
      <c r="EV794" s="11">
        <v>0</v>
      </c>
      <c r="EW794" s="11">
        <v>0</v>
      </c>
      <c r="EX794" s="11">
        <v>0</v>
      </c>
      <c r="EY794" s="11">
        <v>0</v>
      </c>
      <c r="EZ794" s="11">
        <v>0</v>
      </c>
      <c r="FA794" s="11">
        <v>0</v>
      </c>
      <c r="FB794" s="11">
        <v>9.9999999999999995E-21</v>
      </c>
      <c r="FC794" s="11">
        <v>0</v>
      </c>
      <c r="FD794" s="11">
        <v>0</v>
      </c>
      <c r="FE794" s="11">
        <v>0</v>
      </c>
      <c r="FF794" s="11">
        <v>0</v>
      </c>
      <c r="FG794" s="11">
        <v>0</v>
      </c>
      <c r="FH794" s="11">
        <v>3.4430608304273202E-6</v>
      </c>
      <c r="FI794" s="11">
        <v>0</v>
      </c>
      <c r="FJ794" s="11">
        <v>6.3270468926804684E-8</v>
      </c>
      <c r="FK794" s="11">
        <v>-3.1968207582405841E-8</v>
      </c>
      <c r="FL794" s="11">
        <v>0</v>
      </c>
      <c r="FM794" s="11">
        <v>2.0057035459293425E-7</v>
      </c>
      <c r="FN794" s="11">
        <v>0</v>
      </c>
      <c r="FO794" s="11">
        <v>0</v>
      </c>
      <c r="FP794" s="11">
        <v>0</v>
      </c>
      <c r="FQ794" s="11">
        <v>0</v>
      </c>
      <c r="FR794" s="11">
        <v>6.0731865157574374E-9</v>
      </c>
      <c r="FS794" s="11">
        <v>0</v>
      </c>
      <c r="FT794" s="11">
        <v>0</v>
      </c>
      <c r="FU794" s="11">
        <v>0</v>
      </c>
      <c r="FV794" s="11">
        <v>0</v>
      </c>
      <c r="FW794" s="11">
        <v>0</v>
      </c>
      <c r="FX794" s="11">
        <v>0</v>
      </c>
      <c r="FY794" s="11">
        <v>0</v>
      </c>
      <c r="FZ794" s="11">
        <v>0</v>
      </c>
      <c r="GA794" s="11">
        <v>0</v>
      </c>
      <c r="GB794" s="11">
        <v>0</v>
      </c>
      <c r="GC794" s="11">
        <v>0</v>
      </c>
      <c r="GD794" s="11">
        <v>0</v>
      </c>
      <c r="GE794" s="11">
        <v>0</v>
      </c>
      <c r="GF794" s="11">
        <v>0</v>
      </c>
      <c r="GG794" s="11">
        <v>0</v>
      </c>
      <c r="GH794" s="11">
        <v>0</v>
      </c>
      <c r="GI794" s="11">
        <v>0</v>
      </c>
      <c r="GJ794" s="11">
        <v>0</v>
      </c>
      <c r="GK794" s="11">
        <v>0</v>
      </c>
      <c r="GL794" s="11">
        <v>0</v>
      </c>
      <c r="GM794" s="11">
        <v>0</v>
      </c>
      <c r="GN794" s="11">
        <v>0</v>
      </c>
      <c r="GO794" s="11">
        <v>0</v>
      </c>
      <c r="GP794" s="11">
        <v>0</v>
      </c>
      <c r="GQ794" s="11">
        <v>0</v>
      </c>
      <c r="GR794" s="11">
        <v>0</v>
      </c>
      <c r="GS794" s="11">
        <v>0</v>
      </c>
      <c r="GT794" s="11">
        <v>0</v>
      </c>
      <c r="GU794" s="11">
        <v>1.0086981104908857E-8</v>
      </c>
      <c r="GV794" s="11">
        <v>0</v>
      </c>
      <c r="GW794" s="11">
        <v>-7.6321222486653984E-7</v>
      </c>
      <c r="GX794" s="11">
        <v>0</v>
      </c>
      <c r="GY794" s="11">
        <v>0</v>
      </c>
      <c r="GZ794" s="11">
        <v>0</v>
      </c>
      <c r="HA794" s="11">
        <v>0</v>
      </c>
      <c r="HB794" s="11">
        <v>0</v>
      </c>
      <c r="HC794" s="11">
        <v>0</v>
      </c>
      <c r="HD794" s="11">
        <v>0</v>
      </c>
      <c r="HE794" s="11">
        <v>0</v>
      </c>
      <c r="HF794" s="11">
        <v>0</v>
      </c>
      <c r="HG794" s="11">
        <v>0</v>
      </c>
      <c r="HH794" s="11">
        <v>0</v>
      </c>
      <c r="HI794" s="11">
        <v>0</v>
      </c>
      <c r="HJ794" s="11">
        <v>0</v>
      </c>
      <c r="HK794" s="11">
        <v>0</v>
      </c>
      <c r="HL794" s="11">
        <v>0</v>
      </c>
      <c r="HM794" s="11">
        <v>0</v>
      </c>
      <c r="HN794" s="11">
        <v>0</v>
      </c>
      <c r="HO794" s="11">
        <v>0</v>
      </c>
      <c r="HP794" s="11">
        <v>0</v>
      </c>
      <c r="HQ794" s="11">
        <v>0</v>
      </c>
      <c r="HR794" s="11">
        <v>0</v>
      </c>
      <c r="HS794" s="11">
        <v>0</v>
      </c>
      <c r="HT794" s="11">
        <v>0</v>
      </c>
      <c r="HU794" s="11">
        <v>0</v>
      </c>
      <c r="HV794" s="11">
        <v>0</v>
      </c>
      <c r="HW794" s="11">
        <v>0</v>
      </c>
      <c r="HX794" s="11">
        <v>0</v>
      </c>
      <c r="HY794" s="11">
        <v>0</v>
      </c>
      <c r="HZ794" s="11">
        <v>0</v>
      </c>
      <c r="IA794" s="11">
        <v>0</v>
      </c>
      <c r="IB794" s="11">
        <v>0</v>
      </c>
      <c r="IC794" s="11">
        <v>0</v>
      </c>
      <c r="ID794" s="11">
        <v>0</v>
      </c>
      <c r="IE794" s="11">
        <v>0</v>
      </c>
      <c r="IF794" s="11">
        <v>0</v>
      </c>
      <c r="IG794" s="11">
        <v>2.5841913080508303E-10</v>
      </c>
      <c r="IH794" s="11">
        <v>0</v>
      </c>
      <c r="II794" s="11">
        <v>-2.005703545929357E-7</v>
      </c>
      <c r="IJ794" s="11">
        <v>0</v>
      </c>
      <c r="IK794" s="11">
        <v>0</v>
      </c>
      <c r="IL794" s="11">
        <v>0</v>
      </c>
      <c r="IM794" s="11">
        <v>0</v>
      </c>
      <c r="IN794" s="11">
        <v>0</v>
      </c>
      <c r="IO794" s="11">
        <v>0</v>
      </c>
      <c r="IP794" s="11">
        <v>0</v>
      </c>
      <c r="IQ794" s="11">
        <v>0</v>
      </c>
      <c r="IR794" s="11">
        <v>0</v>
      </c>
      <c r="IS794" s="11">
        <v>0</v>
      </c>
      <c r="IT794" s="11">
        <v>0</v>
      </c>
      <c r="IU794" s="11">
        <v>0</v>
      </c>
      <c r="IV794" s="11">
        <v>0</v>
      </c>
      <c r="IW794" s="11">
        <v>0</v>
      </c>
      <c r="IX794" s="11">
        <v>0</v>
      </c>
      <c r="IY794" s="11">
        <v>0</v>
      </c>
      <c r="IZ794" s="11">
        <v>0</v>
      </c>
      <c r="JA794" s="11">
        <v>0</v>
      </c>
      <c r="JB794" s="11">
        <v>0</v>
      </c>
      <c r="JC794" s="11">
        <v>0</v>
      </c>
      <c r="JD794" s="11">
        <v>0</v>
      </c>
      <c r="JE794" s="11">
        <v>0</v>
      </c>
      <c r="JF794" s="11">
        <v>0</v>
      </c>
      <c r="JG794" s="11">
        <v>0</v>
      </c>
      <c r="JH794" s="11">
        <v>0</v>
      </c>
      <c r="JI794" s="11">
        <v>0</v>
      </c>
      <c r="JJ794" s="11">
        <v>0</v>
      </c>
      <c r="JK794" s="11">
        <v>0</v>
      </c>
      <c r="JL794" s="11">
        <v>0</v>
      </c>
      <c r="JM794" s="11">
        <v>0</v>
      </c>
      <c r="JN794" s="11">
        <v>0</v>
      </c>
      <c r="JO794" s="11">
        <v>9.2968148808740908E-7</v>
      </c>
      <c r="JP794" s="11">
        <v>0</v>
      </c>
      <c r="JQ794" s="11">
        <v>0</v>
      </c>
      <c r="JR794" s="11">
        <v>0</v>
      </c>
      <c r="JS794" s="11">
        <v>0</v>
      </c>
      <c r="JT794" s="11">
        <v>0</v>
      </c>
      <c r="JU794" s="11">
        <v>-1.7511846586173609E-8</v>
      </c>
      <c r="JV794" s="11">
        <v>0</v>
      </c>
      <c r="JW794" s="11">
        <v>0</v>
      </c>
      <c r="JX794" s="11">
        <v>0</v>
      </c>
      <c r="JY794" s="11">
        <v>0</v>
      </c>
      <c r="JZ794" s="11">
        <v>0</v>
      </c>
      <c r="KA794" s="11">
        <v>0</v>
      </c>
      <c r="KB794" s="11">
        <v>0</v>
      </c>
      <c r="KC794" s="11">
        <v>0</v>
      </c>
      <c r="KD794" s="11">
        <v>0</v>
      </c>
      <c r="KE794" s="11">
        <v>0</v>
      </c>
      <c r="KF794" s="11">
        <v>0</v>
      </c>
      <c r="KG794" s="11">
        <v>0</v>
      </c>
      <c r="KH794" s="11">
        <v>0</v>
      </c>
      <c r="KI794" s="11">
        <v>0</v>
      </c>
      <c r="KJ794" s="11">
        <v>0</v>
      </c>
      <c r="KK794" s="11">
        <v>0</v>
      </c>
      <c r="KL794" s="11">
        <v>0</v>
      </c>
      <c r="KM794" s="11">
        <v>0</v>
      </c>
      <c r="KN794" s="11">
        <v>0</v>
      </c>
      <c r="KO794" s="11">
        <v>0</v>
      </c>
      <c r="KP794" s="11">
        <v>0</v>
      </c>
      <c r="KQ794" s="11">
        <v>0</v>
      </c>
      <c r="KR794" s="11">
        <v>0</v>
      </c>
      <c r="KS794" s="11">
        <v>0</v>
      </c>
      <c r="KT794" s="11">
        <v>0</v>
      </c>
      <c r="KU794" s="11">
        <v>0</v>
      </c>
      <c r="KV794" s="11">
        <v>0</v>
      </c>
      <c r="KW794" s="11">
        <v>0</v>
      </c>
      <c r="KX794" s="11">
        <v>0</v>
      </c>
      <c r="KY794" s="11">
        <v>0</v>
      </c>
      <c r="KZ794" s="11">
        <v>2.0659588624164648E-6</v>
      </c>
      <c r="LA794" s="11">
        <v>0</v>
      </c>
      <c r="LB794" s="11">
        <v>0</v>
      </c>
      <c r="LC794" s="11">
        <v>0</v>
      </c>
      <c r="LD794" s="11">
        <v>0</v>
      </c>
      <c r="LE794" s="11">
        <v>0</v>
      </c>
      <c r="LF794" s="11">
        <v>0</v>
      </c>
      <c r="LG794" s="11">
        <v>-1.3971614474775646E-8</v>
      </c>
      <c r="LH794" s="11">
        <v>0</v>
      </c>
      <c r="LI794" s="11">
        <v>0</v>
      </c>
      <c r="LJ794" s="11">
        <v>0</v>
      </c>
      <c r="LK794" s="11">
        <v>0</v>
      </c>
      <c r="LL794" s="11">
        <v>0</v>
      </c>
      <c r="LM794" s="11">
        <v>0</v>
      </c>
      <c r="LN794" s="11">
        <v>0</v>
      </c>
      <c r="LO794" s="11">
        <v>0</v>
      </c>
      <c r="LP794" s="11">
        <v>0</v>
      </c>
      <c r="LQ794" s="11">
        <v>0</v>
      </c>
      <c r="LR794" s="11">
        <v>0</v>
      </c>
      <c r="LS794" s="11">
        <v>0</v>
      </c>
      <c r="LT794" s="11">
        <v>0</v>
      </c>
      <c r="LU794" s="11">
        <v>0</v>
      </c>
      <c r="LV794" s="11">
        <v>0</v>
      </c>
      <c r="LW794" s="11">
        <v>0</v>
      </c>
      <c r="LX794" s="11">
        <v>0</v>
      </c>
      <c r="LY794" s="11">
        <v>0</v>
      </c>
      <c r="LZ794" s="11">
        <v>0</v>
      </c>
      <c r="MA794" s="11">
        <v>0</v>
      </c>
      <c r="MB794" s="11">
        <v>0</v>
      </c>
      <c r="MC794" s="11">
        <v>0</v>
      </c>
      <c r="MD794" s="11">
        <v>0</v>
      </c>
      <c r="ME794" s="11">
        <v>0</v>
      </c>
      <c r="MF794" s="11">
        <v>0</v>
      </c>
      <c r="MG794" s="11">
        <v>0</v>
      </c>
      <c r="MH794" s="11">
        <v>0</v>
      </c>
      <c r="MI794" s="11">
        <v>0</v>
      </c>
      <c r="MJ794" s="11">
        <v>0</v>
      </c>
      <c r="MK794" s="11">
        <v>3.443264770694108E-7</v>
      </c>
      <c r="ML794" s="11">
        <v>0</v>
      </c>
      <c r="MM794" s="11">
        <v>0</v>
      </c>
      <c r="MN794" s="11">
        <v>0</v>
      </c>
      <c r="MO794" s="11">
        <v>0</v>
      </c>
      <c r="MP794" s="11">
        <v>0</v>
      </c>
      <c r="MQ794" s="11">
        <v>0</v>
      </c>
      <c r="MR794" s="11">
        <v>0</v>
      </c>
      <c r="MS794" s="11">
        <v>-1.9679260143957859E-8</v>
      </c>
      <c r="MT794" s="11">
        <v>0</v>
      </c>
      <c r="MU794" s="11">
        <v>0</v>
      </c>
      <c r="MV794" s="11">
        <v>0</v>
      </c>
      <c r="MW794" s="11">
        <v>0</v>
      </c>
      <c r="MX794" s="11">
        <v>0</v>
      </c>
      <c r="MY794" s="11">
        <v>0</v>
      </c>
      <c r="MZ794" s="11">
        <v>0</v>
      </c>
      <c r="NA794" s="11">
        <v>0</v>
      </c>
      <c r="NB794" s="11">
        <v>0</v>
      </c>
      <c r="NC794" s="11">
        <v>0</v>
      </c>
      <c r="ND794" s="11">
        <v>0</v>
      </c>
      <c r="NE794" s="11">
        <v>0</v>
      </c>
      <c r="NF794" s="11">
        <v>0</v>
      </c>
      <c r="NG794" s="11">
        <v>0</v>
      </c>
      <c r="NH794" s="11">
        <v>0</v>
      </c>
      <c r="NI794" s="11">
        <v>0</v>
      </c>
      <c r="NJ794" s="11">
        <v>0</v>
      </c>
      <c r="NK794" s="11">
        <v>0</v>
      </c>
      <c r="NL794" s="11">
        <v>0</v>
      </c>
      <c r="NM794" s="11">
        <v>0</v>
      </c>
      <c r="NN794" s="11">
        <v>0</v>
      </c>
      <c r="NO794" s="11">
        <v>0</v>
      </c>
      <c r="NP794" s="11">
        <v>0</v>
      </c>
      <c r="NQ794" s="11">
        <v>0</v>
      </c>
      <c r="NR794" s="11">
        <v>0</v>
      </c>
      <c r="NS794" s="11">
        <v>0</v>
      </c>
      <c r="NT794" s="11">
        <v>0</v>
      </c>
      <c r="NU794" s="11">
        <v>0</v>
      </c>
      <c r="NV794" s="11">
        <v>5.2881906502419958E-6</v>
      </c>
      <c r="NW794" s="11">
        <v>0</v>
      </c>
      <c r="NX794" s="11">
        <v>0</v>
      </c>
      <c r="NY794" s="11">
        <v>0</v>
      </c>
      <c r="NZ794" s="11">
        <v>0</v>
      </c>
      <c r="OA794" s="11">
        <v>0</v>
      </c>
      <c r="OB794" s="11">
        <v>0</v>
      </c>
      <c r="OC794" s="11">
        <v>0</v>
      </c>
      <c r="OD794" s="11">
        <v>0</v>
      </c>
      <c r="OE794" s="11">
        <v>-9.2218473675246149E-6</v>
      </c>
      <c r="OF794" s="11">
        <v>1.2948468384264283E-25</v>
      </c>
      <c r="OG794" s="11">
        <v>0</v>
      </c>
      <c r="OH794" s="11">
        <v>0</v>
      </c>
      <c r="OI794" s="11">
        <v>1.6653265989355848E-23</v>
      </c>
      <c r="OJ794" s="11">
        <v>5.1925638918420895E-7</v>
      </c>
      <c r="OK794" s="11">
        <v>0</v>
      </c>
      <c r="OL794" s="11">
        <v>0</v>
      </c>
      <c r="OM794" s="11">
        <v>0</v>
      </c>
      <c r="ON794" s="11">
        <v>0</v>
      </c>
      <c r="OO794" s="11">
        <v>2.9979281607393609E-7</v>
      </c>
      <c r="OP794" s="11">
        <v>0</v>
      </c>
      <c r="OQ794" s="11">
        <v>0</v>
      </c>
      <c r="OR794" s="11">
        <v>0</v>
      </c>
      <c r="OS794" s="11">
        <v>0</v>
      </c>
      <c r="OT794" s="11">
        <v>0</v>
      </c>
      <c r="OU794" s="11">
        <v>0</v>
      </c>
      <c r="OV794" s="11">
        <v>0</v>
      </c>
      <c r="OW794" s="11">
        <v>0</v>
      </c>
      <c r="OX794" s="11">
        <v>0</v>
      </c>
      <c r="OY794" s="11">
        <v>0</v>
      </c>
      <c r="OZ794" s="11">
        <v>0</v>
      </c>
      <c r="PA794" s="11">
        <v>0</v>
      </c>
      <c r="PB794" s="11">
        <v>0</v>
      </c>
      <c r="PC794" s="11">
        <v>0</v>
      </c>
      <c r="PD794" s="11">
        <v>0</v>
      </c>
      <c r="PE794" s="11">
        <v>0</v>
      </c>
      <c r="PF794" s="11">
        <v>0</v>
      </c>
      <c r="PG794" s="11">
        <v>0</v>
      </c>
      <c r="PH794" s="11">
        <v>0</v>
      </c>
      <c r="PI794" s="11">
        <v>0</v>
      </c>
      <c r="PJ794" s="11">
        <v>3.1709756662111598E-8</v>
      </c>
      <c r="PK794" s="11">
        <v>0</v>
      </c>
      <c r="PL794" s="11">
        <v>0</v>
      </c>
      <c r="PM794" s="11">
        <v>0</v>
      </c>
      <c r="PN794" s="11">
        <v>0</v>
      </c>
      <c r="PO794" s="11">
        <v>0</v>
      </c>
      <c r="PP794" s="11">
        <v>3.9333230927135003E-6</v>
      </c>
      <c r="PQ794" s="11">
        <v>-2.9385921110829079E-7</v>
      </c>
      <c r="PR794" s="11">
        <v>8.3037289171706622E-9</v>
      </c>
      <c r="PS794" s="11">
        <v>0</v>
      </c>
      <c r="PT794" s="11">
        <v>3.810396437896711E-8</v>
      </c>
      <c r="PU794" s="11">
        <v>0</v>
      </c>
      <c r="PV794" s="11">
        <v>0</v>
      </c>
      <c r="PW794" s="11">
        <v>0</v>
      </c>
      <c r="PX794" s="11">
        <v>0</v>
      </c>
      <c r="PY794" s="11">
        <v>0</v>
      </c>
      <c r="PZ794" s="11">
        <v>0</v>
      </c>
      <c r="QA794" s="11">
        <v>1.6806722689075633E-8</v>
      </c>
      <c r="QB794" s="11">
        <v>0</v>
      </c>
      <c r="QC794" s="11">
        <v>0</v>
      </c>
      <c r="QD794" s="11">
        <v>0</v>
      </c>
      <c r="QE794" s="11">
        <v>-2.3324305976178823</v>
      </c>
      <c r="QF794" s="11">
        <v>4.6299778666893829E-24</v>
      </c>
      <c r="QG794" s="11">
        <v>2.2119482116991707E-22</v>
      </c>
      <c r="QH794" s="11">
        <v>0</v>
      </c>
      <c r="QI794" s="11">
        <v>3.079559482526872E-4</v>
      </c>
      <c r="QJ794" s="11">
        <v>0</v>
      </c>
      <c r="QK794" s="11">
        <v>0</v>
      </c>
      <c r="QL794" s="11">
        <v>0</v>
      </c>
      <c r="QM794" s="11">
        <v>0</v>
      </c>
      <c r="QN794" s="11">
        <v>0</v>
      </c>
      <c r="QO794" s="11">
        <v>0</v>
      </c>
      <c r="QP794" s="11">
        <v>0</v>
      </c>
      <c r="QQ794" s="11">
        <v>0</v>
      </c>
      <c r="QR794" s="11">
        <v>0</v>
      </c>
      <c r="QS794" s="11">
        <v>0</v>
      </c>
      <c r="QT794" s="11">
        <v>0</v>
      </c>
      <c r="QU794" s="11">
        <v>0</v>
      </c>
      <c r="QV794" s="11">
        <v>0</v>
      </c>
      <c r="QW794" s="11">
        <v>0</v>
      </c>
      <c r="QX794" s="11">
        <v>0</v>
      </c>
      <c r="QY794" s="11">
        <v>0</v>
      </c>
      <c r="QZ794" s="11">
        <v>0</v>
      </c>
      <c r="RA794" s="11">
        <v>0</v>
      </c>
      <c r="RB794" s="11">
        <v>0</v>
      </c>
      <c r="RC794" s="11">
        <v>0</v>
      </c>
      <c r="RD794" s="11">
        <v>0</v>
      </c>
      <c r="RE794" s="11">
        <v>0</v>
      </c>
      <c r="RF794" s="11">
        <v>0</v>
      </c>
      <c r="RG794" s="11">
        <v>0</v>
      </c>
      <c r="RH794" s="11">
        <v>0</v>
      </c>
      <c r="RI794" s="11">
        <v>0</v>
      </c>
      <c r="RJ794" s="11">
        <v>0</v>
      </c>
      <c r="RK794" s="11">
        <v>0</v>
      </c>
      <c r="RL794" s="11">
        <v>0</v>
      </c>
      <c r="RM794" s="11">
        <v>0</v>
      </c>
      <c r="RN794" s="11">
        <v>0</v>
      </c>
      <c r="RO794" s="11">
        <v>0</v>
      </c>
      <c r="RP794" s="11">
        <v>0.1862768830443931</v>
      </c>
      <c r="RQ794" s="11">
        <v>-8.9288657590312295E-8</v>
      </c>
      <c r="RR794" s="11">
        <v>2.1531628347947348E-8</v>
      </c>
      <c r="RS794" s="11">
        <v>4.4388217173511033E-6</v>
      </c>
      <c r="RT794" s="11">
        <v>0</v>
      </c>
      <c r="RU794" s="11">
        <v>0</v>
      </c>
      <c r="RV794" s="11">
        <v>0</v>
      </c>
      <c r="RW794" s="11">
        <v>0</v>
      </c>
      <c r="RX794" s="11">
        <v>0</v>
      </c>
      <c r="RY794" s="11">
        <v>0</v>
      </c>
      <c r="RZ794" s="11">
        <v>0</v>
      </c>
      <c r="SA794" s="11">
        <v>0</v>
      </c>
      <c r="SB794" s="11">
        <v>0</v>
      </c>
      <c r="SC794" s="11">
        <v>0</v>
      </c>
      <c r="SD794" s="11">
        <v>0</v>
      </c>
      <c r="SE794" s="11">
        <v>0</v>
      </c>
      <c r="SF794" s="11">
        <v>0</v>
      </c>
      <c r="SG794" s="11">
        <v>0</v>
      </c>
      <c r="SH794" s="11">
        <v>0</v>
      </c>
      <c r="SI794" s="11">
        <v>0</v>
      </c>
      <c r="SJ794" s="11">
        <v>0</v>
      </c>
      <c r="SK794" s="11">
        <v>0</v>
      </c>
      <c r="SL794" s="11">
        <v>0</v>
      </c>
      <c r="SM794" s="11">
        <v>0</v>
      </c>
      <c r="SN794" s="11">
        <v>0</v>
      </c>
      <c r="SO794" s="11">
        <v>0</v>
      </c>
      <c r="SP794" s="11">
        <v>0</v>
      </c>
      <c r="SQ794" s="11">
        <v>0</v>
      </c>
      <c r="SR794" s="11">
        <v>0</v>
      </c>
      <c r="SS794" s="11">
        <v>0</v>
      </c>
      <c r="ST794" s="11">
        <v>0</v>
      </c>
      <c r="SU794" s="11">
        <v>0</v>
      </c>
      <c r="SV794" s="11">
        <v>0</v>
      </c>
      <c r="SW794" s="11">
        <v>0</v>
      </c>
      <c r="SX794" s="11">
        <v>0</v>
      </c>
      <c r="SY794" s="11">
        <v>0</v>
      </c>
      <c r="SZ794" s="11">
        <v>0</v>
      </c>
      <c r="TA794" s="11">
        <v>2.1421841550105203</v>
      </c>
      <c r="TB794" s="11">
        <v>0</v>
      </c>
      <c r="TC794" s="11">
        <v>-2.1641083961724413E-8</v>
      </c>
      <c r="TD794" s="11">
        <v>0</v>
      </c>
      <c r="TE794" s="11">
        <v>0</v>
      </c>
      <c r="TF794" s="11">
        <v>0</v>
      </c>
      <c r="TG794" s="11">
        <v>0</v>
      </c>
      <c r="TH794" s="11">
        <v>0</v>
      </c>
      <c r="TI794" s="11">
        <v>0</v>
      </c>
      <c r="TJ794" s="11">
        <v>0</v>
      </c>
      <c r="TK794" s="11">
        <v>0</v>
      </c>
      <c r="TL794" s="11">
        <v>0</v>
      </c>
      <c r="TM794" s="11">
        <v>0</v>
      </c>
      <c r="TN794" s="11">
        <v>0</v>
      </c>
      <c r="TO794" s="11">
        <v>0</v>
      </c>
      <c r="TP794" s="11">
        <v>0</v>
      </c>
      <c r="TQ794" s="11">
        <v>0</v>
      </c>
      <c r="TR794" s="11">
        <v>0</v>
      </c>
      <c r="TS794" s="11">
        <v>0</v>
      </c>
      <c r="TT794" s="11">
        <v>0</v>
      </c>
      <c r="TU794" s="11">
        <v>0</v>
      </c>
      <c r="TV794" s="11">
        <v>0</v>
      </c>
      <c r="TW794" s="11">
        <v>0</v>
      </c>
      <c r="TX794" s="11">
        <v>0</v>
      </c>
      <c r="TY794" s="11">
        <v>0</v>
      </c>
      <c r="TZ794" s="11">
        <v>0</v>
      </c>
      <c r="UA794" s="11">
        <v>0</v>
      </c>
      <c r="UB794" s="11">
        <v>0</v>
      </c>
      <c r="UC794" s="11">
        <v>0</v>
      </c>
      <c r="UD794" s="11">
        <v>0</v>
      </c>
      <c r="UE794" s="11">
        <v>0</v>
      </c>
      <c r="UF794" s="11">
        <v>0</v>
      </c>
      <c r="UG794" s="11">
        <v>0</v>
      </c>
      <c r="UH794" s="11">
        <v>0</v>
      </c>
      <c r="UI794" s="11">
        <v>0</v>
      </c>
      <c r="UJ794" s="11">
        <v>0</v>
      </c>
      <c r="UK794" s="11">
        <v>0</v>
      </c>
      <c r="UL794" s="11">
        <v>0</v>
      </c>
      <c r="UM794" s="11">
        <v>1.160707517965655E-8</v>
      </c>
      <c r="UN794" s="11">
        <v>0</v>
      </c>
      <c r="UO794" s="11">
        <v>-4.441072458608774E-6</v>
      </c>
      <c r="UP794" s="11">
        <v>0</v>
      </c>
      <c r="UQ794" s="11">
        <v>0</v>
      </c>
      <c r="UR794" s="11">
        <v>0</v>
      </c>
      <c r="US794" s="11">
        <v>0</v>
      </c>
      <c r="UT794" s="11">
        <v>0</v>
      </c>
      <c r="UU794" s="11">
        <v>0</v>
      </c>
      <c r="UV794" s="11">
        <v>0</v>
      </c>
      <c r="UW794" s="11">
        <v>0</v>
      </c>
      <c r="UX794" s="11">
        <v>0</v>
      </c>
      <c r="UY794" s="11">
        <v>0</v>
      </c>
      <c r="UZ794" s="11">
        <v>0</v>
      </c>
      <c r="VA794" s="11">
        <v>0</v>
      </c>
      <c r="VB794" s="11">
        <v>0</v>
      </c>
      <c r="VC794" s="11">
        <v>0</v>
      </c>
      <c r="VD794" s="11">
        <v>0</v>
      </c>
      <c r="VE794" s="11">
        <v>0</v>
      </c>
      <c r="VF794" s="11">
        <v>0</v>
      </c>
      <c r="VG794" s="11">
        <v>0</v>
      </c>
      <c r="VH794" s="11">
        <v>0</v>
      </c>
      <c r="VI794" s="11">
        <v>0</v>
      </c>
      <c r="VJ794" s="11">
        <v>0</v>
      </c>
      <c r="VK794" s="11">
        <v>0</v>
      </c>
      <c r="VL794" s="11">
        <v>0</v>
      </c>
      <c r="VM794" s="11">
        <v>0</v>
      </c>
      <c r="VN794" s="11">
        <v>0</v>
      </c>
      <c r="VO794" s="11">
        <v>0</v>
      </c>
      <c r="VP794" s="11">
        <v>0</v>
      </c>
      <c r="VQ794" s="11">
        <v>0</v>
      </c>
      <c r="VR794" s="11">
        <v>0</v>
      </c>
      <c r="VS794" s="11">
        <v>0</v>
      </c>
      <c r="VT794" s="11">
        <v>0</v>
      </c>
      <c r="VU794" s="11">
        <v>0</v>
      </c>
      <c r="VV794" s="11">
        <v>0</v>
      </c>
      <c r="VW794" s="11">
        <v>3.9695591966426901E-3</v>
      </c>
      <c r="VX794" s="11">
        <v>0</v>
      </c>
      <c r="VY794" s="11">
        <v>0</v>
      </c>
      <c r="VZ794" s="11">
        <v>0</v>
      </c>
      <c r="WA794" s="11">
        <v>-1.4013035607901342E-3</v>
      </c>
      <c r="WB794" s="11">
        <v>1.2853542638991636E-25</v>
      </c>
      <c r="WC794" s="11">
        <v>3.4308384196073929E-24</v>
      </c>
      <c r="WD794" s="11">
        <v>1.2852925992926645E-24</v>
      </c>
      <c r="WE794" s="11">
        <v>0</v>
      </c>
      <c r="WF794" s="11">
        <v>0</v>
      </c>
      <c r="WG794" s="11">
        <v>2.535229020963001E-24</v>
      </c>
      <c r="WH794" s="11">
        <v>2.1612805809805263E-24</v>
      </c>
      <c r="WI794" s="11">
        <v>8.223259585640907E-24</v>
      </c>
      <c r="WJ794" s="11">
        <v>2.3961565171983628E-8</v>
      </c>
      <c r="WK794" s="11">
        <v>0</v>
      </c>
      <c r="WL794" s="11">
        <v>0</v>
      </c>
      <c r="WM794" s="11">
        <v>0</v>
      </c>
      <c r="WN794" s="11">
        <v>0</v>
      </c>
      <c r="WO794" s="11">
        <v>0</v>
      </c>
      <c r="WP794" s="11">
        <v>0</v>
      </c>
      <c r="WQ794" s="11">
        <v>0</v>
      </c>
      <c r="WR794" s="11">
        <v>0</v>
      </c>
      <c r="WS794" s="11">
        <v>0</v>
      </c>
      <c r="WT794" s="11">
        <v>0</v>
      </c>
      <c r="WU794" s="11">
        <v>0</v>
      </c>
      <c r="WV794" s="11">
        <v>0</v>
      </c>
      <c r="WW794" s="11">
        <v>0</v>
      </c>
      <c r="WX794" s="11">
        <v>0</v>
      </c>
      <c r="WY794" s="11">
        <v>0</v>
      </c>
      <c r="WZ794" s="11">
        <v>0</v>
      </c>
      <c r="XA794" s="11">
        <v>0</v>
      </c>
      <c r="XB794" s="11">
        <v>0</v>
      </c>
      <c r="XC794" s="11">
        <v>0</v>
      </c>
      <c r="XD794" s="11">
        <v>0</v>
      </c>
      <c r="XE794" s="11">
        <v>0</v>
      </c>
      <c r="XF794" s="11">
        <v>0</v>
      </c>
      <c r="XG794" s="11">
        <v>0</v>
      </c>
      <c r="XH794" s="11">
        <v>0</v>
      </c>
      <c r="XI794" s="11">
        <v>0</v>
      </c>
      <c r="XJ794" s="11">
        <v>0</v>
      </c>
      <c r="XK794" s="11">
        <v>0</v>
      </c>
      <c r="XL794" s="11">
        <v>6.9265570512206692E-25</v>
      </c>
      <c r="XM794" s="11">
        <v>-1.2042514225155757E-20</v>
      </c>
      <c r="XN794" s="11">
        <v>0</v>
      </c>
      <c r="XO794" s="11">
        <v>0</v>
      </c>
      <c r="XP794" s="11">
        <v>0</v>
      </c>
      <c r="XQ794" s="11">
        <v>0</v>
      </c>
      <c r="XR794" s="11">
        <v>0</v>
      </c>
      <c r="XS794" s="11">
        <v>0</v>
      </c>
      <c r="XT794" s="11">
        <v>0</v>
      </c>
      <c r="XU794" s="11">
        <v>0</v>
      </c>
      <c r="XV794" s="11">
        <v>0</v>
      </c>
      <c r="XW794" s="11">
        <v>0</v>
      </c>
      <c r="XX794" s="11">
        <v>0</v>
      </c>
      <c r="XY794" s="11">
        <v>0</v>
      </c>
      <c r="XZ794" s="11">
        <v>0</v>
      </c>
      <c r="YA794" s="11">
        <v>0</v>
      </c>
      <c r="YB794" s="11">
        <v>0</v>
      </c>
      <c r="YC794" s="11">
        <v>0</v>
      </c>
      <c r="YD794" s="11">
        <v>0</v>
      </c>
      <c r="YE794" s="11">
        <v>0</v>
      </c>
      <c r="YF794" s="11">
        <v>0</v>
      </c>
      <c r="YG794" s="11">
        <v>0</v>
      </c>
      <c r="YH794" s="11">
        <v>0</v>
      </c>
      <c r="YI794" s="11">
        <v>0</v>
      </c>
      <c r="YJ794" s="11">
        <v>0</v>
      </c>
      <c r="YK794" s="11">
        <v>0</v>
      </c>
      <c r="YL794" s="11">
        <v>0</v>
      </c>
      <c r="YM794" s="11">
        <v>0</v>
      </c>
      <c r="YN794" s="11">
        <v>0</v>
      </c>
      <c r="YO794" s="11">
        <v>0</v>
      </c>
      <c r="YP794" s="11">
        <v>0</v>
      </c>
      <c r="YQ794" s="11">
        <v>0</v>
      </c>
      <c r="YR794" s="11">
        <v>0</v>
      </c>
      <c r="YS794" s="11">
        <v>0</v>
      </c>
      <c r="YT794" s="11">
        <v>7.768158241065392E-8</v>
      </c>
      <c r="YU794" s="11">
        <v>0</v>
      </c>
      <c r="YV794" s="11">
        <v>0</v>
      </c>
      <c r="YW794" s="11">
        <v>1.6623736922929606E-5</v>
      </c>
      <c r="YX794" s="11">
        <v>9.9999999999999995E-21</v>
      </c>
      <c r="YY794" s="11">
        <v>-2.4491585400929776E-8</v>
      </c>
      <c r="YZ794" s="11">
        <v>0</v>
      </c>
      <c r="ZA794" s="11">
        <v>1.0310955179293093E-7</v>
      </c>
      <c r="ZB794" s="11">
        <v>0</v>
      </c>
      <c r="ZC794" s="11">
        <v>2.0465309954390374E-8</v>
      </c>
      <c r="ZD794" s="11">
        <v>1.7448708746793354E-8</v>
      </c>
      <c r="ZE794" s="11">
        <v>8.0022796110261471E-8</v>
      </c>
      <c r="ZF794" s="11">
        <v>0</v>
      </c>
      <c r="ZG794" s="11">
        <v>0</v>
      </c>
      <c r="ZH794" s="11">
        <v>0</v>
      </c>
      <c r="ZI794" s="11">
        <v>0</v>
      </c>
      <c r="ZJ794" s="11">
        <v>0</v>
      </c>
      <c r="ZK794" s="11">
        <v>0</v>
      </c>
      <c r="ZL794" s="11">
        <v>0</v>
      </c>
      <c r="ZM794" s="11">
        <v>0</v>
      </c>
      <c r="ZN794" s="11">
        <v>0</v>
      </c>
      <c r="ZO794" s="11">
        <v>0</v>
      </c>
      <c r="ZP794" s="11">
        <v>0</v>
      </c>
      <c r="ZQ794" s="11">
        <v>0</v>
      </c>
      <c r="ZR794" s="11">
        <v>0</v>
      </c>
      <c r="ZS794" s="11">
        <v>0</v>
      </c>
      <c r="ZT794" s="11">
        <v>0</v>
      </c>
      <c r="ZU794" s="11">
        <v>0</v>
      </c>
      <c r="ZV794" s="11">
        <v>0</v>
      </c>
      <c r="ZW794" s="11">
        <v>0</v>
      </c>
      <c r="ZX794" s="11">
        <v>0</v>
      </c>
      <c r="ZY794" s="11">
        <v>0</v>
      </c>
      <c r="ZZ794" s="11">
        <v>0</v>
      </c>
      <c r="AAA794" s="11">
        <v>0</v>
      </c>
      <c r="AAB794" s="11">
        <v>0</v>
      </c>
      <c r="AAC794" s="11">
        <v>0</v>
      </c>
      <c r="AAD794" s="11">
        <v>0</v>
      </c>
      <c r="AAE794" s="11">
        <v>0</v>
      </c>
      <c r="AAF794" s="11">
        <v>0</v>
      </c>
      <c r="AAG794" s="11">
        <v>0</v>
      </c>
      <c r="AAH794" s="11">
        <v>3.1484350232821227E-27</v>
      </c>
      <c r="AAI794" s="11">
        <v>0</v>
      </c>
      <c r="AAJ794" s="11">
        <v>1.3271464135585481E-8</v>
      </c>
      <c r="AAK794" s="11">
        <v>-3.1523931827424187E-9</v>
      </c>
      <c r="AAL794" s="11">
        <v>0</v>
      </c>
      <c r="AAM794" s="11">
        <v>2.4679838179553172E-7</v>
      </c>
      <c r="AAN794" s="11">
        <v>0</v>
      </c>
      <c r="AAO794" s="11">
        <v>0</v>
      </c>
      <c r="AAP794" s="11">
        <v>0</v>
      </c>
      <c r="AAQ794" s="11">
        <v>0</v>
      </c>
      <c r="AAR794" s="11">
        <v>0</v>
      </c>
      <c r="AAS794" s="11">
        <v>0</v>
      </c>
      <c r="AAT794" s="11">
        <v>3.1789487693982326E-14</v>
      </c>
      <c r="AAU794" s="11">
        <v>0</v>
      </c>
      <c r="AAV794" s="11">
        <v>0</v>
      </c>
      <c r="AAW794" s="11">
        <v>0</v>
      </c>
      <c r="AAX794" s="11">
        <v>0</v>
      </c>
      <c r="AAY794" s="11">
        <v>0</v>
      </c>
      <c r="AAZ794" s="11">
        <v>0</v>
      </c>
      <c r="ABA794" s="11">
        <v>0</v>
      </c>
      <c r="ABB794" s="11">
        <v>0</v>
      </c>
      <c r="ABC794" s="11">
        <v>0</v>
      </c>
      <c r="ABD794" s="11">
        <v>0</v>
      </c>
      <c r="ABE794" s="11">
        <v>0</v>
      </c>
      <c r="ABF794" s="11">
        <v>0</v>
      </c>
      <c r="ABG794" s="11">
        <v>0</v>
      </c>
      <c r="ABH794" s="11">
        <v>0</v>
      </c>
      <c r="ABI794" s="11">
        <v>0</v>
      </c>
      <c r="ABJ794" s="11">
        <v>0</v>
      </c>
      <c r="ABK794" s="11">
        <v>0</v>
      </c>
      <c r="ABL794" s="11">
        <v>0</v>
      </c>
      <c r="ABM794" s="11">
        <v>0</v>
      </c>
      <c r="ABN794" s="11">
        <v>0</v>
      </c>
      <c r="ABO794" s="11">
        <v>0</v>
      </c>
      <c r="ABP794" s="11">
        <v>0</v>
      </c>
      <c r="ABQ794" s="11">
        <v>0</v>
      </c>
      <c r="ABR794" s="11">
        <v>0</v>
      </c>
      <c r="ABS794" s="11">
        <v>0</v>
      </c>
      <c r="ABT794" s="11">
        <v>0</v>
      </c>
      <c r="ABU794" s="11">
        <v>1.1220121265342249E-8</v>
      </c>
      <c r="ABV794" s="11">
        <v>0</v>
      </c>
      <c r="ABW794" s="11">
        <v>-1.0410240211995402E-7</v>
      </c>
      <c r="ABX794" s="11">
        <v>0</v>
      </c>
      <c r="ABY794" s="11">
        <v>0</v>
      </c>
      <c r="ABZ794" s="11">
        <v>0</v>
      </c>
      <c r="ACA794" s="11">
        <v>0</v>
      </c>
      <c r="ACB794" s="11">
        <v>0</v>
      </c>
      <c r="ACC794" s="11">
        <v>0</v>
      </c>
      <c r="ACD794" s="11">
        <v>0</v>
      </c>
      <c r="ACE794" s="11">
        <v>0</v>
      </c>
      <c r="ACF794" s="11">
        <v>0</v>
      </c>
      <c r="ACG794" s="11">
        <v>0</v>
      </c>
      <c r="ACH794" s="11">
        <v>0</v>
      </c>
      <c r="ACI794" s="11">
        <v>0</v>
      </c>
      <c r="ACJ794" s="11">
        <v>0</v>
      </c>
      <c r="ACK794" s="11">
        <v>0</v>
      </c>
      <c r="ACL794" s="11">
        <v>0</v>
      </c>
      <c r="ACM794" s="11">
        <v>0</v>
      </c>
      <c r="ACN794" s="11">
        <v>0</v>
      </c>
      <c r="ACO794" s="11">
        <v>0</v>
      </c>
      <c r="ACP794" s="11">
        <v>0</v>
      </c>
      <c r="ACQ794" s="11">
        <v>0</v>
      </c>
      <c r="ACR794" s="11">
        <v>0</v>
      </c>
      <c r="ACS794" s="11">
        <v>0</v>
      </c>
      <c r="ACT794" s="11">
        <v>0</v>
      </c>
      <c r="ACU794" s="11">
        <v>0</v>
      </c>
      <c r="ACV794" s="11">
        <v>0</v>
      </c>
      <c r="ACW794" s="11">
        <v>0</v>
      </c>
      <c r="ACX794" s="11">
        <v>0</v>
      </c>
      <c r="ACY794" s="11">
        <v>0</v>
      </c>
      <c r="ACZ794" s="11">
        <v>0</v>
      </c>
      <c r="ADA794" s="11">
        <v>0</v>
      </c>
      <c r="ADB794" s="11">
        <v>0</v>
      </c>
      <c r="ADC794" s="11">
        <v>0</v>
      </c>
      <c r="ADD794" s="11">
        <v>0</v>
      </c>
      <c r="ADE794" s="11">
        <v>0</v>
      </c>
      <c r="ADF794" s="11">
        <v>0</v>
      </c>
      <c r="ADG794" s="11">
        <v>3.1523931827303749E-9</v>
      </c>
      <c r="ADH794" s="11">
        <v>0</v>
      </c>
      <c r="ADI794" s="11">
        <v>-2.4771267503712027E-7</v>
      </c>
      <c r="ADJ794" s="11">
        <v>0</v>
      </c>
      <c r="ADK794" s="11">
        <v>0</v>
      </c>
      <c r="ADL794" s="11">
        <v>0</v>
      </c>
      <c r="ADM794" s="11">
        <v>0</v>
      </c>
      <c r="ADN794" s="11">
        <v>0</v>
      </c>
      <c r="ADO794" s="11">
        <v>0</v>
      </c>
      <c r="ADP794" s="11">
        <v>0</v>
      </c>
      <c r="ADQ794" s="11">
        <v>0</v>
      </c>
      <c r="ADR794" s="11">
        <v>0</v>
      </c>
      <c r="ADS794" s="11">
        <v>0</v>
      </c>
      <c r="ADT794" s="11">
        <v>0</v>
      </c>
      <c r="ADU794" s="11">
        <v>0</v>
      </c>
      <c r="ADV794" s="11">
        <v>0</v>
      </c>
      <c r="ADW794" s="11">
        <v>0</v>
      </c>
      <c r="ADX794" s="11">
        <v>0</v>
      </c>
      <c r="ADY794" s="11">
        <v>0</v>
      </c>
      <c r="ADZ794" s="11">
        <v>0</v>
      </c>
      <c r="AEA794" s="11">
        <v>0</v>
      </c>
      <c r="AEB794" s="11">
        <v>0</v>
      </c>
      <c r="AEC794" s="11">
        <v>0</v>
      </c>
      <c r="AED794" s="11">
        <v>0</v>
      </c>
      <c r="AEE794" s="11">
        <v>0</v>
      </c>
      <c r="AEF794" s="11">
        <v>0</v>
      </c>
      <c r="AEG794" s="11">
        <v>0</v>
      </c>
      <c r="AEH794" s="11">
        <v>0</v>
      </c>
      <c r="AEI794" s="11">
        <v>0</v>
      </c>
      <c r="AEJ794" s="11">
        <v>0</v>
      </c>
      <c r="AEK794" s="11">
        <v>0</v>
      </c>
      <c r="AEL794" s="11">
        <v>0</v>
      </c>
      <c r="AEM794" s="11">
        <v>0</v>
      </c>
      <c r="AEN794" s="11">
        <v>0</v>
      </c>
      <c r="AEO794" s="11">
        <v>6.9265570511586949E-25</v>
      </c>
      <c r="AEP794" s="11">
        <v>0</v>
      </c>
      <c r="AEQ794" s="11">
        <v>0</v>
      </c>
      <c r="AER794" s="11">
        <v>0</v>
      </c>
      <c r="AES794" s="11">
        <v>0</v>
      </c>
      <c r="AET794" s="11">
        <v>0</v>
      </c>
      <c r="AEU794" s="11">
        <v>-2.0598877495628576E-8</v>
      </c>
      <c r="AEV794" s="11">
        <v>0</v>
      </c>
      <c r="AEW794" s="11">
        <v>0</v>
      </c>
      <c r="AEX794" s="11">
        <v>0</v>
      </c>
      <c r="AEY794" s="11">
        <v>0</v>
      </c>
      <c r="AEZ794" s="11">
        <v>0</v>
      </c>
      <c r="AFA794" s="11">
        <v>0</v>
      </c>
      <c r="AFB794" s="11">
        <v>0</v>
      </c>
      <c r="AFC794" s="11">
        <v>0</v>
      </c>
      <c r="AFD794" s="11">
        <v>0</v>
      </c>
      <c r="AFE794" s="11">
        <v>0</v>
      </c>
      <c r="AFF794" s="11">
        <v>0</v>
      </c>
      <c r="AFG794" s="11">
        <v>0</v>
      </c>
      <c r="AFH794" s="11">
        <v>0</v>
      </c>
      <c r="AFI794" s="11">
        <v>0</v>
      </c>
      <c r="AFJ794" s="11">
        <v>0</v>
      </c>
      <c r="AFK794" s="11">
        <v>0</v>
      </c>
      <c r="AFL794" s="11">
        <v>0</v>
      </c>
      <c r="AFM794" s="11">
        <v>0</v>
      </c>
      <c r="AFN794" s="11">
        <v>0</v>
      </c>
      <c r="AFO794" s="11">
        <v>0</v>
      </c>
      <c r="AFP794" s="11">
        <v>0</v>
      </c>
      <c r="AFQ794" s="11">
        <v>0</v>
      </c>
      <c r="AFR794" s="11">
        <v>0</v>
      </c>
      <c r="AFS794" s="11">
        <v>0</v>
      </c>
      <c r="AFT794" s="11">
        <v>0</v>
      </c>
      <c r="AFU794" s="11">
        <v>0</v>
      </c>
      <c r="AFV794" s="11">
        <v>0</v>
      </c>
      <c r="AFW794" s="11">
        <v>0</v>
      </c>
      <c r="AFX794" s="11">
        <v>0</v>
      </c>
      <c r="AFY794" s="11">
        <v>0</v>
      </c>
      <c r="AFZ794" s="11">
        <v>1.2467802692085652E-5</v>
      </c>
      <c r="AGA794" s="11">
        <v>0</v>
      </c>
      <c r="AGB794" s="11">
        <v>0</v>
      </c>
      <c r="AGC794" s="11">
        <v>0</v>
      </c>
      <c r="AGD794" s="11">
        <v>0</v>
      </c>
      <c r="AGE794" s="11">
        <v>0</v>
      </c>
      <c r="AGF794" s="11">
        <v>0</v>
      </c>
      <c r="AGG794" s="11">
        <v>-1.7605030198654347E-8</v>
      </c>
      <c r="AGH794" s="11">
        <v>0</v>
      </c>
      <c r="AGI794" s="11">
        <v>0</v>
      </c>
      <c r="AGJ794" s="11">
        <v>0</v>
      </c>
      <c r="AGK794" s="11">
        <v>0</v>
      </c>
      <c r="AGL794" s="11">
        <v>0</v>
      </c>
      <c r="AGM794" s="11">
        <v>0</v>
      </c>
      <c r="AGN794" s="11">
        <v>0</v>
      </c>
      <c r="AGO794" s="11">
        <v>0</v>
      </c>
      <c r="AGP794" s="11">
        <v>0</v>
      </c>
      <c r="AGQ794" s="11">
        <v>0</v>
      </c>
      <c r="AGR794" s="11">
        <v>0</v>
      </c>
      <c r="AGS794" s="11">
        <v>0</v>
      </c>
      <c r="AGT794" s="11">
        <v>0</v>
      </c>
      <c r="AGU794" s="11">
        <v>0</v>
      </c>
      <c r="AGV794" s="11">
        <v>0</v>
      </c>
      <c r="AGW794" s="11">
        <v>0</v>
      </c>
      <c r="AGX794" s="11">
        <v>0</v>
      </c>
      <c r="AGY794" s="11">
        <v>0</v>
      </c>
      <c r="AGZ794" s="11">
        <v>0</v>
      </c>
      <c r="AHA794" s="11">
        <v>0</v>
      </c>
      <c r="AHB794" s="11">
        <v>0</v>
      </c>
      <c r="AHC794" s="11">
        <v>0</v>
      </c>
      <c r="AHD794" s="11">
        <v>0</v>
      </c>
      <c r="AHE794" s="11">
        <v>0</v>
      </c>
      <c r="AHF794" s="11">
        <v>0</v>
      </c>
      <c r="AHG794" s="11">
        <v>0</v>
      </c>
      <c r="AHH794" s="11">
        <v>0</v>
      </c>
      <c r="AHI794" s="11">
        <v>0</v>
      </c>
      <c r="AHJ794" s="11">
        <v>0</v>
      </c>
      <c r="AHK794" s="11">
        <v>0</v>
      </c>
      <c r="AHL794" s="11">
        <v>0</v>
      </c>
      <c r="AHM794" s="11">
        <v>0</v>
      </c>
      <c r="AHN794" s="11">
        <v>0</v>
      </c>
      <c r="AHO794" s="11">
        <v>0</v>
      </c>
      <c r="AHP794" s="11">
        <v>0</v>
      </c>
      <c r="AHQ794" s="11">
        <v>0</v>
      </c>
      <c r="AHR794" s="11">
        <v>0</v>
      </c>
      <c r="AHS794" s="11">
        <v>0</v>
      </c>
      <c r="AHT794" s="11">
        <v>0</v>
      </c>
      <c r="AHU794" s="11">
        <v>0</v>
      </c>
      <c r="AHV794" s="11">
        <v>0</v>
      </c>
      <c r="AHW794" s="11">
        <v>0</v>
      </c>
      <c r="AHX794" s="11">
        <v>0</v>
      </c>
      <c r="AHY794" s="11">
        <v>0</v>
      </c>
      <c r="AHZ794" s="11">
        <v>0</v>
      </c>
      <c r="AIA794" s="11">
        <v>0</v>
      </c>
      <c r="AIB794" s="11">
        <v>0</v>
      </c>
      <c r="AIC794" s="11">
        <v>0</v>
      </c>
      <c r="AID794" s="11">
        <v>2.4911186751511984E-7</v>
      </c>
      <c r="AIE794" s="11">
        <v>-9.6025494392824916E-9</v>
      </c>
      <c r="AIF794" s="11">
        <v>2.5528340224588027E-7</v>
      </c>
      <c r="AIG794" s="11">
        <v>0</v>
      </c>
      <c r="AIH794" s="11">
        <v>0</v>
      </c>
      <c r="AII794" s="11">
        <v>0</v>
      </c>
      <c r="AIJ794" s="11">
        <v>1.9607843137254903E-9</v>
      </c>
      <c r="AIK794" s="11">
        <v>0</v>
      </c>
      <c r="AIL794" s="11">
        <v>0</v>
      </c>
      <c r="AIM794" s="11">
        <v>0</v>
      </c>
      <c r="AIN794" s="11">
        <v>0</v>
      </c>
      <c r="AIO794" s="11">
        <v>0</v>
      </c>
      <c r="AIP794" s="11">
        <v>0</v>
      </c>
      <c r="AIQ794" s="11">
        <v>0</v>
      </c>
      <c r="AIR794" s="11">
        <v>0</v>
      </c>
      <c r="AIS794" s="11">
        <v>0</v>
      </c>
      <c r="AIT794" s="11">
        <v>0</v>
      </c>
      <c r="AIU794" s="11">
        <v>0</v>
      </c>
      <c r="AIV794" s="11">
        <v>0</v>
      </c>
      <c r="AIW794" s="11">
        <v>0</v>
      </c>
      <c r="AIX794" s="11">
        <v>0</v>
      </c>
      <c r="AIY794" s="11">
        <v>0</v>
      </c>
      <c r="AIZ794" s="11">
        <v>0</v>
      </c>
      <c r="AJA794" s="11">
        <v>0</v>
      </c>
      <c r="AJB794" s="11">
        <v>0</v>
      </c>
      <c r="AJC794" s="11">
        <v>0</v>
      </c>
      <c r="AJD794" s="11">
        <v>0</v>
      </c>
      <c r="AJE794" s="11">
        <v>0</v>
      </c>
      <c r="AJF794" s="11">
        <v>0</v>
      </c>
      <c r="AJG794" s="11">
        <v>0</v>
      </c>
      <c r="AJH794" s="11">
        <v>0</v>
      </c>
      <c r="AJI794" s="11">
        <v>0</v>
      </c>
      <c r="AJJ794" s="11">
        <v>0</v>
      </c>
      <c r="AJK794" s="11">
        <v>0</v>
      </c>
      <c r="AJL794" s="11">
        <v>0</v>
      </c>
      <c r="AJM794" s="11">
        <v>0</v>
      </c>
      <c r="AJN794" s="11">
        <v>0</v>
      </c>
      <c r="AJO794" s="11">
        <v>0</v>
      </c>
      <c r="AJP794" s="11">
        <v>9.6819528607876327E-12</v>
      </c>
      <c r="AJQ794" s="11">
        <v>-2.5528638618019898E-7</v>
      </c>
      <c r="AJR794" s="11">
        <v>0</v>
      </c>
      <c r="AJS794" s="11">
        <v>0</v>
      </c>
      <c r="AJT794" s="11">
        <v>0</v>
      </c>
      <c r="AJU794" s="11">
        <v>0</v>
      </c>
      <c r="AJV794" s="11">
        <v>0</v>
      </c>
      <c r="AJW794" s="11">
        <v>0</v>
      </c>
      <c r="AJX794" s="11">
        <v>0</v>
      </c>
      <c r="AJY794" s="11">
        <v>0</v>
      </c>
      <c r="AJZ794" s="11">
        <v>0</v>
      </c>
      <c r="AKA794" s="11">
        <v>0</v>
      </c>
      <c r="AKB794" s="11">
        <v>0</v>
      </c>
      <c r="AKC794" s="11">
        <v>0</v>
      </c>
      <c r="AKD794" s="11">
        <v>0</v>
      </c>
      <c r="AKE794" s="11">
        <v>0</v>
      </c>
      <c r="AKF794" s="11">
        <v>0</v>
      </c>
      <c r="AKG794" s="11">
        <v>0</v>
      </c>
      <c r="AKH794" s="11">
        <v>0</v>
      </c>
      <c r="AKI794" s="11">
        <v>0</v>
      </c>
      <c r="AKJ794" s="11">
        <v>0</v>
      </c>
      <c r="AKK794" s="11">
        <v>0</v>
      </c>
      <c r="AKL794" s="11">
        <v>0</v>
      </c>
      <c r="AKM794" s="11">
        <v>0</v>
      </c>
      <c r="AKN794" s="11">
        <v>0</v>
      </c>
      <c r="AKO794" s="11">
        <v>0</v>
      </c>
      <c r="AKP794" s="11">
        <v>0</v>
      </c>
      <c r="AKQ794" s="11">
        <v>0</v>
      </c>
      <c r="AKR794" s="11">
        <v>0</v>
      </c>
      <c r="AKS794" s="11">
        <v>0</v>
      </c>
      <c r="AKT794" s="11">
        <v>0</v>
      </c>
      <c r="AKU794" s="11">
        <v>0</v>
      </c>
      <c r="AKV794" s="11">
        <v>0</v>
      </c>
      <c r="AKW794" s="11">
        <v>0</v>
      </c>
      <c r="AKX794" s="11">
        <v>0</v>
      </c>
      <c r="AKY794" s="11">
        <v>3.9333230925092104E-6</v>
      </c>
      <c r="AKZ794" s="11">
        <v>0</v>
      </c>
      <c r="ALA794" s="11">
        <v>0</v>
      </c>
      <c r="ALB794" s="11">
        <v>0</v>
      </c>
      <c r="ALC794" s="11">
        <v>-3.8360543967564424E-8</v>
      </c>
      <c r="ALD794" s="11">
        <v>0</v>
      </c>
      <c r="ALE794" s="11">
        <v>0</v>
      </c>
      <c r="ALF794" s="11">
        <v>0</v>
      </c>
      <c r="ALG794" s="11">
        <v>0</v>
      </c>
      <c r="ALH794" s="11">
        <v>0</v>
      </c>
      <c r="ALI794" s="11">
        <v>0</v>
      </c>
      <c r="ALJ794" s="11">
        <v>0</v>
      </c>
      <c r="ALK794" s="11">
        <v>0</v>
      </c>
      <c r="ALL794" s="11">
        <v>0</v>
      </c>
      <c r="ALM794" s="11">
        <v>0</v>
      </c>
      <c r="ALN794" s="11">
        <v>0</v>
      </c>
      <c r="ALO794" s="11">
        <v>0</v>
      </c>
      <c r="ALP794" s="11">
        <v>0</v>
      </c>
      <c r="ALQ794" s="11">
        <v>0</v>
      </c>
      <c r="ALR794" s="11">
        <v>0</v>
      </c>
      <c r="ALS794" s="11">
        <v>0</v>
      </c>
      <c r="ALT794" s="11">
        <v>0</v>
      </c>
      <c r="ALU794" s="11">
        <v>0</v>
      </c>
      <c r="ALV794" s="11">
        <v>0</v>
      </c>
      <c r="ALW794" s="11">
        <v>0</v>
      </c>
      <c r="ALX794" s="11">
        <v>0</v>
      </c>
      <c r="ALY794" s="11">
        <v>0</v>
      </c>
      <c r="ALZ794" s="11">
        <v>0</v>
      </c>
      <c r="AMA794" s="11">
        <v>0</v>
      </c>
      <c r="AMB794" s="11">
        <v>0</v>
      </c>
      <c r="AMC794" s="11">
        <v>0</v>
      </c>
      <c r="AMD794" s="11">
        <v>0</v>
      </c>
      <c r="AME794" s="11">
        <v>0</v>
      </c>
      <c r="AMF794" s="11">
        <v>0</v>
      </c>
      <c r="AMG794" s="11">
        <v>0</v>
      </c>
      <c r="AMH794" s="11">
        <v>0</v>
      </c>
      <c r="AMI794" s="11">
        <v>0</v>
      </c>
      <c r="AMJ794" s="11">
        <v>2.844922114157459E-7</v>
      </c>
      <c r="AMK794" s="11">
        <v>0</v>
      </c>
      <c r="AML794" s="11">
        <v>0</v>
      </c>
      <c r="AMM794" s="11">
        <v>0</v>
      </c>
      <c r="AMN794" s="11">
        <v>0</v>
      </c>
      <c r="AMO794" s="11">
        <v>-8.5779169381490895E-6</v>
      </c>
      <c r="AMP794" s="11">
        <v>7.8207993878408529E-27</v>
      </c>
      <c r="AMQ794" s="11">
        <v>0</v>
      </c>
      <c r="AMR794" s="11">
        <v>0</v>
      </c>
      <c r="AMS794" s="11">
        <v>1.0070214021927724E-24</v>
      </c>
      <c r="AMT794" s="11">
        <v>0</v>
      </c>
      <c r="AMU794" s="11">
        <v>0</v>
      </c>
      <c r="AMV794" s="11">
        <v>0</v>
      </c>
      <c r="AMW794" s="11">
        <v>0</v>
      </c>
      <c r="AMX794" s="11">
        <v>0</v>
      </c>
      <c r="AMY794" s="11">
        <v>0</v>
      </c>
      <c r="AMZ794" s="11">
        <v>0</v>
      </c>
      <c r="ANA794" s="11">
        <v>0</v>
      </c>
      <c r="ANB794" s="11">
        <v>0</v>
      </c>
      <c r="ANC794" s="11">
        <v>0</v>
      </c>
      <c r="AND794" s="11">
        <v>0</v>
      </c>
      <c r="ANE794" s="11">
        <v>0</v>
      </c>
      <c r="ANF794" s="11">
        <v>0</v>
      </c>
      <c r="ANG794" s="11">
        <v>0</v>
      </c>
      <c r="ANH794" s="11">
        <v>0</v>
      </c>
      <c r="ANI794" s="11">
        <v>0</v>
      </c>
      <c r="ANJ794" s="11">
        <v>0</v>
      </c>
      <c r="ANK794" s="11">
        <v>0</v>
      </c>
      <c r="ANL794" s="11">
        <v>0</v>
      </c>
      <c r="ANM794" s="11">
        <v>0</v>
      </c>
      <c r="ANN794" s="11">
        <v>0</v>
      </c>
      <c r="ANO794" s="11">
        <v>0</v>
      </c>
      <c r="ANP794" s="11">
        <v>0</v>
      </c>
      <c r="ANQ794" s="11">
        <v>0</v>
      </c>
      <c r="ANR794" s="11">
        <v>0</v>
      </c>
      <c r="ANS794" s="11">
        <v>0</v>
      </c>
      <c r="ANT794" s="11">
        <v>0</v>
      </c>
      <c r="ANU794" s="11">
        <v>0</v>
      </c>
      <c r="ANV794" s="11">
        <v>3.8674157077409421E-8</v>
      </c>
      <c r="ANW794" s="11">
        <v>0</v>
      </c>
      <c r="ANX794" s="11">
        <v>0</v>
      </c>
      <c r="ANY794" s="11">
        <v>0</v>
      </c>
      <c r="ANZ794" s="11">
        <v>4.8349765339478644E-6</v>
      </c>
      <c r="AOA794" s="11">
        <v>-2.6926123984947601E-7</v>
      </c>
      <c r="AOB794" s="11">
        <v>8.9753746616491718E-9</v>
      </c>
      <c r="AOC794" s="11">
        <v>0</v>
      </c>
      <c r="AOD794" s="11">
        <v>1.3624101111877545E-8</v>
      </c>
      <c r="AOE794" s="11">
        <v>0</v>
      </c>
      <c r="AOF794" s="11">
        <v>0</v>
      </c>
      <c r="AOG794" s="11">
        <v>0</v>
      </c>
      <c r="AOH794" s="11">
        <v>0</v>
      </c>
      <c r="AOI794" s="11">
        <v>0</v>
      </c>
      <c r="AOJ794" s="11">
        <v>0</v>
      </c>
      <c r="AOK794" s="11">
        <v>0</v>
      </c>
      <c r="AOL794" s="11">
        <v>0</v>
      </c>
      <c r="AOM794" s="11">
        <v>0</v>
      </c>
      <c r="AON794" s="11">
        <v>0</v>
      </c>
      <c r="AOO794" s="11">
        <v>0</v>
      </c>
      <c r="AOP794" s="11">
        <v>0</v>
      </c>
      <c r="AOQ794" s="11">
        <v>0</v>
      </c>
      <c r="AOR794" s="11">
        <v>0</v>
      </c>
      <c r="AOS794" s="11">
        <v>0</v>
      </c>
      <c r="AOT794" s="11">
        <v>0</v>
      </c>
      <c r="AOU794" s="11">
        <v>0</v>
      </c>
      <c r="AOV794" s="11">
        <v>0</v>
      </c>
      <c r="AOW794" s="11">
        <v>0</v>
      </c>
      <c r="AOX794" s="11">
        <v>0</v>
      </c>
      <c r="AOY794" s="11">
        <v>0</v>
      </c>
      <c r="AOZ794" s="11">
        <v>0</v>
      </c>
      <c r="APA794" s="11">
        <v>0</v>
      </c>
      <c r="APB794" s="11">
        <v>0</v>
      </c>
      <c r="APC794" s="11">
        <v>0</v>
      </c>
      <c r="APD794" s="11">
        <v>0</v>
      </c>
      <c r="APE794" s="11">
        <v>0</v>
      </c>
      <c r="APF794" s="11">
        <v>0</v>
      </c>
      <c r="APG794" s="11">
        <v>0</v>
      </c>
      <c r="APH794" s="11">
        <v>0</v>
      </c>
      <c r="API794" s="11">
        <v>0</v>
      </c>
      <c r="APJ794" s="11">
        <v>0</v>
      </c>
      <c r="APK794" s="11">
        <v>0</v>
      </c>
      <c r="APL794" s="11">
        <v>2.6926123984947511E-7</v>
      </c>
      <c r="APM794" s="11">
        <v>-1.0945840928236333E-8</v>
      </c>
      <c r="APN794" s="11">
        <v>2.5528427219406264E-7</v>
      </c>
      <c r="APO794" s="11">
        <v>0</v>
      </c>
      <c r="APP794" s="11">
        <v>0</v>
      </c>
      <c r="APQ794" s="11">
        <v>0</v>
      </c>
      <c r="APR794" s="11">
        <v>0</v>
      </c>
      <c r="APS794" s="11">
        <v>0</v>
      </c>
      <c r="APT794" s="11">
        <v>0</v>
      </c>
      <c r="APU794" s="11">
        <v>0</v>
      </c>
      <c r="APV794" s="11">
        <v>0</v>
      </c>
      <c r="APW794" s="11">
        <v>0</v>
      </c>
      <c r="APX794" s="11">
        <v>0</v>
      </c>
      <c r="APY794" s="11">
        <v>0</v>
      </c>
      <c r="APZ794" s="11">
        <v>0</v>
      </c>
      <c r="AQA794" s="11">
        <v>0</v>
      </c>
      <c r="AQB794" s="11">
        <v>0</v>
      </c>
      <c r="AQC794" s="11">
        <v>0</v>
      </c>
      <c r="AQD794" s="11">
        <v>0</v>
      </c>
      <c r="AQE794" s="11">
        <v>0</v>
      </c>
      <c r="AQF794" s="11">
        <v>0</v>
      </c>
      <c r="AQG794" s="11">
        <v>0</v>
      </c>
      <c r="AQH794" s="11">
        <v>0</v>
      </c>
      <c r="AQI794" s="11">
        <v>0</v>
      </c>
      <c r="AQJ794" s="11">
        <v>0</v>
      </c>
      <c r="AQK794" s="11">
        <v>0</v>
      </c>
      <c r="AQL794" s="11">
        <v>0</v>
      </c>
      <c r="AQM794" s="11">
        <v>0</v>
      </c>
      <c r="AQN794" s="11">
        <v>0</v>
      </c>
      <c r="AQO794" s="11">
        <v>0</v>
      </c>
      <c r="AQP794" s="11">
        <v>0</v>
      </c>
      <c r="AQQ794" s="11">
        <v>0</v>
      </c>
      <c r="AQR794" s="11">
        <v>0</v>
      </c>
      <c r="AQS794" s="11">
        <v>0</v>
      </c>
      <c r="AQT794" s="11">
        <v>0</v>
      </c>
      <c r="AQU794" s="11">
        <v>0</v>
      </c>
      <c r="AQV794" s="11">
        <v>0</v>
      </c>
      <c r="AQW794" s="11">
        <v>0</v>
      </c>
      <c r="AQX794" s="11">
        <v>9.6819528607876327E-12</v>
      </c>
      <c r="AQY794" s="11">
        <v>-2.5528638618019575E-7</v>
      </c>
      <c r="AQZ794" s="11">
        <v>0</v>
      </c>
      <c r="ARA794" s="11">
        <v>0</v>
      </c>
      <c r="ARB794" s="11">
        <v>0</v>
      </c>
      <c r="ARC794" s="11">
        <v>0</v>
      </c>
      <c r="ARD794" s="11">
        <v>0</v>
      </c>
      <c r="ARE794" s="11">
        <v>0</v>
      </c>
      <c r="ARF794" s="11">
        <v>0</v>
      </c>
      <c r="ARG794" s="11">
        <v>0</v>
      </c>
      <c r="ARH794" s="11">
        <v>0</v>
      </c>
      <c r="ARI794" s="11">
        <v>0</v>
      </c>
      <c r="ARJ794" s="11">
        <v>0</v>
      </c>
      <c r="ARK794" s="11">
        <v>0</v>
      </c>
      <c r="ARL794" s="11">
        <v>0</v>
      </c>
      <c r="ARM794" s="11">
        <v>0</v>
      </c>
      <c r="ARN794" s="11">
        <v>0</v>
      </c>
      <c r="ARO794" s="11">
        <v>0</v>
      </c>
      <c r="ARP794" s="11">
        <v>0</v>
      </c>
      <c r="ARQ794" s="11">
        <v>0</v>
      </c>
      <c r="ARR794" s="11">
        <v>0</v>
      </c>
      <c r="ARS794" s="11">
        <v>0</v>
      </c>
      <c r="ART794" s="11">
        <v>0</v>
      </c>
      <c r="ARU794" s="11">
        <v>0</v>
      </c>
      <c r="ARV794" s="11">
        <v>0</v>
      </c>
      <c r="ARW794" s="11">
        <v>0</v>
      </c>
      <c r="ARX794" s="11">
        <v>0</v>
      </c>
      <c r="ARY794" s="11">
        <v>0</v>
      </c>
      <c r="ARZ794" s="11">
        <v>0</v>
      </c>
      <c r="ASA794" s="11">
        <v>0</v>
      </c>
      <c r="ASB794" s="11">
        <v>0</v>
      </c>
      <c r="ASC794" s="11">
        <v>0</v>
      </c>
      <c r="ASD794" s="11">
        <v>0</v>
      </c>
      <c r="ASE794" s="11">
        <v>0</v>
      </c>
      <c r="ASF794" s="11">
        <v>0</v>
      </c>
      <c r="ASG794" s="11">
        <v>3.2233176891351884E-6</v>
      </c>
      <c r="ASH794" s="11">
        <v>0</v>
      </c>
      <c r="ASI794" s="11">
        <v>0</v>
      </c>
      <c r="ASJ794" s="11">
        <v>0</v>
      </c>
      <c r="ASK794" s="11">
        <v>-1.3715736679233158E-8</v>
      </c>
      <c r="ASL794" s="11">
        <v>0</v>
      </c>
      <c r="ASM794" s="11">
        <v>0</v>
      </c>
      <c r="ASN794" s="11">
        <v>0</v>
      </c>
      <c r="ASO794" s="11">
        <v>0</v>
      </c>
      <c r="ASP794" s="11">
        <v>0</v>
      </c>
      <c r="ASQ794" s="11">
        <v>0</v>
      </c>
      <c r="ASR794" s="11">
        <v>0</v>
      </c>
      <c r="ASS794" s="11">
        <v>0</v>
      </c>
      <c r="AST794" s="11">
        <v>0</v>
      </c>
      <c r="ASU794" s="11">
        <v>0</v>
      </c>
      <c r="ASV794" s="11">
        <v>0</v>
      </c>
      <c r="ASW794" s="11">
        <v>0</v>
      </c>
      <c r="ASX794" s="11">
        <v>0</v>
      </c>
      <c r="ASY794" s="11">
        <v>0</v>
      </c>
      <c r="ASZ794" s="11">
        <v>0</v>
      </c>
      <c r="ATA794" s="11">
        <v>0</v>
      </c>
      <c r="ATB794" s="11">
        <v>0</v>
      </c>
      <c r="ATC794" s="11">
        <v>0</v>
      </c>
      <c r="ATD794" s="11">
        <v>0</v>
      </c>
      <c r="ATE794" s="11">
        <v>0</v>
      </c>
      <c r="ATF794" s="11">
        <v>0</v>
      </c>
      <c r="ATG794" s="11">
        <v>0</v>
      </c>
      <c r="ATH794" s="11">
        <v>0</v>
      </c>
      <c r="ATI794" s="11">
        <v>0</v>
      </c>
      <c r="ATJ794" s="11">
        <v>0</v>
      </c>
      <c r="ATK794" s="11">
        <v>0</v>
      </c>
      <c r="ATL794" s="11">
        <v>0</v>
      </c>
      <c r="ATM794" s="11">
        <v>4.9275496452969838E-7</v>
      </c>
      <c r="ATN794" s="11">
        <v>0</v>
      </c>
      <c r="ATO794" s="11">
        <v>0</v>
      </c>
      <c r="ATP794" s="11">
        <v>0</v>
      </c>
      <c r="ATQ794" s="11">
        <v>0</v>
      </c>
      <c r="ATR794" s="11">
        <v>0</v>
      </c>
      <c r="ATS794" s="11">
        <v>0</v>
      </c>
      <c r="ATT794" s="11">
        <v>0</v>
      </c>
      <c r="ATU794" s="11">
        <v>0</v>
      </c>
      <c r="ATV794" s="11">
        <v>0</v>
      </c>
      <c r="ATW794" s="11">
        <v>-8.4122738683760652E-6</v>
      </c>
      <c r="ATX794" s="11">
        <v>5.5813838238438763E-25</v>
      </c>
      <c r="ATY794" s="11">
        <v>0</v>
      </c>
      <c r="ATZ794" s="11">
        <v>0</v>
      </c>
      <c r="AUA794" s="11">
        <v>7.1696389379507739E-23</v>
      </c>
      <c r="AUB794" s="11">
        <v>0</v>
      </c>
      <c r="AUC794" s="11">
        <v>0</v>
      </c>
      <c r="AUD794" s="11">
        <v>0</v>
      </c>
      <c r="AUE794" s="11">
        <v>0</v>
      </c>
      <c r="AUF794" s="11">
        <v>0</v>
      </c>
      <c r="AUG794" s="11">
        <v>0</v>
      </c>
      <c r="AUH794" s="11">
        <v>0</v>
      </c>
      <c r="AUI794" s="11">
        <v>0</v>
      </c>
      <c r="AUJ794" s="11">
        <v>0</v>
      </c>
      <c r="AUK794" s="11">
        <v>0</v>
      </c>
      <c r="AUL794" s="11">
        <v>0</v>
      </c>
      <c r="AUM794" s="11">
        <v>0</v>
      </c>
      <c r="AUN794" s="11">
        <v>0</v>
      </c>
      <c r="AUO794" s="11">
        <v>0</v>
      </c>
      <c r="AUP794" s="11">
        <v>0</v>
      </c>
      <c r="AUQ794" s="11">
        <v>0</v>
      </c>
      <c r="AUR794" s="11">
        <v>0</v>
      </c>
      <c r="AUS794" s="11">
        <v>0</v>
      </c>
      <c r="AUT794" s="11">
        <v>0</v>
      </c>
      <c r="AUU794" s="11">
        <v>0</v>
      </c>
      <c r="AUV794" s="11">
        <v>0</v>
      </c>
      <c r="AUW794" s="11">
        <v>0</v>
      </c>
      <c r="AUX794" s="11">
        <v>0</v>
      </c>
      <c r="AUY794" s="11">
        <v>0</v>
      </c>
      <c r="AUZ794" s="11">
        <v>0</v>
      </c>
      <c r="AVA794" s="11">
        <v>0</v>
      </c>
      <c r="AVB794" s="11">
        <v>0</v>
      </c>
      <c r="AVC794" s="11">
        <v>0</v>
      </c>
      <c r="AVD794" s="11">
        <v>0</v>
      </c>
      <c r="AVE794" s="11">
        <v>0</v>
      </c>
      <c r="AVF794" s="11">
        <v>0</v>
      </c>
      <c r="AVG794" s="11">
        <v>0</v>
      </c>
      <c r="AVH794" s="11">
        <v>5.678480308706877E-6</v>
      </c>
      <c r="AVI794" s="11">
        <v>-2.4405115581587169E-7</v>
      </c>
      <c r="AVJ794" s="11">
        <v>7.5748144375595357E-9</v>
      </c>
      <c r="AVK794" s="11">
        <v>0</v>
      </c>
      <c r="AVL794" s="11">
        <v>7.0743782068419859E-8</v>
      </c>
      <c r="AVM794" s="11">
        <v>0</v>
      </c>
      <c r="AVN794" s="11">
        <v>0</v>
      </c>
      <c r="AVO794" s="11">
        <v>0</v>
      </c>
      <c r="AVP794" s="11">
        <v>0</v>
      </c>
      <c r="AVQ794" s="11">
        <v>0</v>
      </c>
      <c r="AVR794" s="11">
        <v>0</v>
      </c>
      <c r="AVS794" s="11">
        <v>0</v>
      </c>
      <c r="AVT794" s="11">
        <v>0</v>
      </c>
      <c r="AVU794" s="11">
        <v>0</v>
      </c>
      <c r="AVV794" s="11">
        <v>0</v>
      </c>
      <c r="AVW794" s="11">
        <v>0</v>
      </c>
      <c r="AVX794" s="11">
        <v>0</v>
      </c>
      <c r="AVY794" s="11">
        <v>0</v>
      </c>
      <c r="AVZ794" s="11">
        <v>0</v>
      </c>
      <c r="AWA794" s="11">
        <v>0</v>
      </c>
      <c r="AWB794" s="11">
        <v>0</v>
      </c>
      <c r="AWC794" s="11">
        <v>0</v>
      </c>
      <c r="AWD794" s="11">
        <v>0</v>
      </c>
      <c r="AWE794" s="11">
        <v>0</v>
      </c>
      <c r="AWF794" s="11">
        <v>0</v>
      </c>
      <c r="AWG794" s="11">
        <v>0</v>
      </c>
      <c r="AWH794" s="11">
        <v>0</v>
      </c>
      <c r="AWI794" s="11">
        <v>0</v>
      </c>
      <c r="AWJ794" s="11">
        <v>0</v>
      </c>
      <c r="AWK794" s="11">
        <v>1.2891385692469807E-9</v>
      </c>
      <c r="AWL794" s="11">
        <v>0</v>
      </c>
      <c r="AWM794" s="11">
        <v>0</v>
      </c>
      <c r="AWN794" s="11">
        <v>0</v>
      </c>
      <c r="AWO794" s="11">
        <v>0</v>
      </c>
      <c r="AWP794" s="11">
        <v>0</v>
      </c>
      <c r="AWQ794" s="11">
        <v>0</v>
      </c>
      <c r="AWR794" s="11">
        <v>0</v>
      </c>
      <c r="AWS794" s="11">
        <v>0</v>
      </c>
      <c r="AWT794" s="11">
        <v>2.2724443312678606E-7</v>
      </c>
      <c r="AWU794" s="11">
        <v>-7.5844963904303224E-9</v>
      </c>
      <c r="AWV794" s="11">
        <v>2.5528427219406264E-7</v>
      </c>
      <c r="AWW794" s="11">
        <v>0</v>
      </c>
      <c r="AWX794" s="11">
        <v>0</v>
      </c>
      <c r="AWY794" s="11">
        <v>0</v>
      </c>
      <c r="AWZ794" s="11">
        <v>0</v>
      </c>
      <c r="AXA794" s="11">
        <v>0</v>
      </c>
      <c r="AXB794" s="11">
        <v>0</v>
      </c>
      <c r="AXC794" s="11">
        <v>0</v>
      </c>
      <c r="AXD794" s="11">
        <v>0</v>
      </c>
      <c r="AXE794" s="11">
        <v>0</v>
      </c>
      <c r="AXF794" s="11">
        <v>0</v>
      </c>
      <c r="AXG794" s="11">
        <v>0</v>
      </c>
      <c r="AXH794" s="11">
        <v>0</v>
      </c>
      <c r="AXI794" s="11">
        <v>0</v>
      </c>
      <c r="AXJ794" s="11">
        <v>0</v>
      </c>
      <c r="AXK794" s="11">
        <v>0</v>
      </c>
      <c r="AXL794" s="11">
        <v>0</v>
      </c>
      <c r="AXM794" s="11">
        <v>0</v>
      </c>
      <c r="AXN794" s="11">
        <v>0</v>
      </c>
      <c r="AXO794" s="11">
        <v>0</v>
      </c>
      <c r="AXP794" s="11">
        <v>0</v>
      </c>
      <c r="AXQ794" s="11">
        <v>0</v>
      </c>
      <c r="AXR794" s="11">
        <v>0</v>
      </c>
      <c r="AXS794" s="11">
        <v>0</v>
      </c>
      <c r="AXT794" s="11">
        <v>0</v>
      </c>
      <c r="AXU794" s="11">
        <v>0</v>
      </c>
      <c r="AXV794" s="11">
        <v>0</v>
      </c>
      <c r="AXW794" s="11">
        <v>0</v>
      </c>
      <c r="AXX794" s="11">
        <v>0</v>
      </c>
      <c r="AXY794" s="11">
        <v>0</v>
      </c>
      <c r="AXZ794" s="11">
        <v>0</v>
      </c>
      <c r="AYA794" s="11">
        <v>0</v>
      </c>
      <c r="AYB794" s="11">
        <v>0</v>
      </c>
      <c r="AYC794" s="11">
        <v>0</v>
      </c>
      <c r="AYD794" s="11">
        <v>0</v>
      </c>
      <c r="AYE794" s="11">
        <v>0</v>
      </c>
      <c r="AYF794" s="11">
        <v>9.6819528607876327E-12</v>
      </c>
      <c r="AYG794" s="11">
        <v>-2.5528638618020491E-7</v>
      </c>
      <c r="AYH794" s="11">
        <v>0</v>
      </c>
      <c r="AYI794" s="11">
        <v>0</v>
      </c>
      <c r="AYJ794" s="11">
        <v>0</v>
      </c>
      <c r="AYK794" s="11">
        <v>0</v>
      </c>
      <c r="AYL794" s="11">
        <v>0</v>
      </c>
      <c r="AYM794" s="11">
        <v>0</v>
      </c>
      <c r="AYN794" s="11">
        <v>0</v>
      </c>
      <c r="AYO794" s="11">
        <v>0</v>
      </c>
      <c r="AYP794" s="11">
        <v>0</v>
      </c>
      <c r="AYQ794" s="11">
        <v>0</v>
      </c>
      <c r="AYR794" s="11">
        <v>0</v>
      </c>
      <c r="AYS794" s="11">
        <v>0</v>
      </c>
      <c r="AYT794" s="11">
        <v>0</v>
      </c>
      <c r="AYU794" s="11">
        <v>0</v>
      </c>
      <c r="AYV794" s="11">
        <v>0</v>
      </c>
      <c r="AYW794" s="11">
        <v>0</v>
      </c>
      <c r="AYX794" s="11">
        <v>0</v>
      </c>
      <c r="AYY794" s="11">
        <v>0</v>
      </c>
      <c r="AYZ794" s="11">
        <v>0</v>
      </c>
      <c r="AZA794" s="11">
        <v>0</v>
      </c>
      <c r="AZB794" s="11">
        <v>0</v>
      </c>
      <c r="AZC794" s="11">
        <v>0</v>
      </c>
      <c r="AZD794" s="11">
        <v>0</v>
      </c>
      <c r="AZE794" s="11">
        <v>0</v>
      </c>
      <c r="AZF794" s="11">
        <v>0</v>
      </c>
      <c r="AZG794" s="11">
        <v>0</v>
      </c>
      <c r="AZH794" s="11">
        <v>0</v>
      </c>
      <c r="AZI794" s="11">
        <v>0</v>
      </c>
      <c r="AZJ794" s="11">
        <v>0</v>
      </c>
      <c r="AZK794" s="11">
        <v>0</v>
      </c>
      <c r="AZL794" s="11">
        <v>0</v>
      </c>
      <c r="AZM794" s="11">
        <v>0</v>
      </c>
      <c r="AZN794" s="11">
        <v>0</v>
      </c>
      <c r="AZO794" s="11">
        <v>2.433634417713425E-6</v>
      </c>
      <c r="AZP794" s="11">
        <v>0</v>
      </c>
      <c r="AZQ794" s="11">
        <v>0</v>
      </c>
      <c r="AZR794" s="11">
        <v>0</v>
      </c>
      <c r="AZS794" s="11">
        <v>-7.1220287018674503E-8</v>
      </c>
      <c r="AZT794" s="12">
        <v>15379354837.048458</v>
      </c>
      <c r="AZU794" s="12">
        <v>3019525.1414433084</v>
      </c>
      <c r="AZV794" s="12">
        <v>1472000</v>
      </c>
      <c r="AZW794" s="12">
        <v>49398.010840360606</v>
      </c>
      <c r="AZX794" s="12">
        <v>198240234612.20557</v>
      </c>
      <c r="AZY794" s="12">
        <v>2.1999999999999999E-10</v>
      </c>
      <c r="AZZ794" s="12">
        <v>197704381.35678715</v>
      </c>
      <c r="BAA794" s="12">
        <v>1E-13</v>
      </c>
      <c r="BAB794" s="12">
        <v>4619289.7290705433</v>
      </c>
      <c r="BAC794" s="12">
        <v>2.9999999999999999E-16</v>
      </c>
      <c r="BAD794" s="12">
        <v>1.1E-13</v>
      </c>
      <c r="BAE794" s="12">
        <v>7920000</v>
      </c>
      <c r="BAF794" s="12">
        <v>6380000</v>
      </c>
      <c r="BAG794" s="12">
        <v>8472492935902341</v>
      </c>
      <c r="BAH794" s="12">
        <v>928602500000</v>
      </c>
      <c r="BAI794" s="12">
        <v>538357338609.73657</v>
      </c>
      <c r="BAJ794" s="12">
        <v>742837999999999.88</v>
      </c>
      <c r="BAK794" s="12">
        <v>2503178050.722219</v>
      </c>
      <c r="BAL794" s="12">
        <v>197454461378.88226</v>
      </c>
      <c r="BAM794" s="12">
        <v>50144535000</v>
      </c>
      <c r="BAN794" s="12">
        <v>445729200000</v>
      </c>
      <c r="BAO794" s="12">
        <v>18572050000</v>
      </c>
      <c r="BAP794" s="12">
        <v>7.757118E+16</v>
      </c>
      <c r="BAQ794" s="12">
        <v>3878559000000000</v>
      </c>
      <c r="BAR794" s="12">
        <v>1.1635677E+17</v>
      </c>
      <c r="BAS794" s="12">
        <v>1163567700000</v>
      </c>
      <c r="BAT794" s="12">
        <v>1939279500000</v>
      </c>
      <c r="BAU794" s="12">
        <v>4.25E+16</v>
      </c>
      <c r="BAV794" s="12">
        <v>2550000000000000</v>
      </c>
      <c r="BAW794" s="12">
        <v>7.65E+16</v>
      </c>
      <c r="BAX794" s="12">
        <v>765000000000</v>
      </c>
      <c r="BAY794" s="12">
        <v>850000000000</v>
      </c>
      <c r="BAZ794" s="12">
        <v>1.275E+17</v>
      </c>
      <c r="BBA794" s="12">
        <v>8924999999999999</v>
      </c>
      <c r="BBB794" s="12">
        <v>2.6774999999999997E+17</v>
      </c>
      <c r="BBC794" s="12">
        <v>2677500000000</v>
      </c>
      <c r="BBD794" s="12">
        <v>1912500000000.0005</v>
      </c>
      <c r="BBE794" s="13">
        <v>2.3590040167525848</v>
      </c>
      <c r="BBF794" s="13">
        <v>3.7444011620603623</v>
      </c>
      <c r="BBG794" s="13">
        <v>5.270454929557995</v>
      </c>
      <c r="BBH794" s="13">
        <v>2738.4901337717929</v>
      </c>
      <c r="BBI794" s="12">
        <v>116.86944658663499</v>
      </c>
      <c r="BBJ794" s="12">
        <v>106.61643529694207</v>
      </c>
      <c r="BBK794" s="12">
        <v>682.72568594487302</v>
      </c>
      <c r="BBL794" s="12">
        <v>8599.0273852546343</v>
      </c>
      <c r="BBM794" s="12">
        <v>208440.86795974491</v>
      </c>
      <c r="BBN794" s="12">
        <v>90239.557547458302</v>
      </c>
      <c r="BBO794" s="14">
        <v>961.20967731552867</v>
      </c>
      <c r="BBP794" s="14">
        <v>901.09197551002535</v>
      </c>
      <c r="BBQ794" s="14">
        <v>1140.5235085887437</v>
      </c>
      <c r="BBR794" s="13">
        <v>14.071720968973485</v>
      </c>
      <c r="BBS794" s="13">
        <v>13.461420053574244</v>
      </c>
      <c r="BBT794" s="13">
        <v>12.831249168402577</v>
      </c>
      <c r="BBU794" s="14">
        <v>0.48852940959591784</v>
      </c>
      <c r="BBV794" s="14">
        <v>2.0833625542470315</v>
      </c>
      <c r="BBW794" s="14">
        <v>-2.7669625935310744</v>
      </c>
      <c r="BBX794" s="14">
        <v>1251.6178530989114</v>
      </c>
      <c r="BBY794" s="14">
        <v>830.53666103184753</v>
      </c>
      <c r="BBZ794" s="14">
        <v>1187.3308241335712</v>
      </c>
      <c r="BCA794" s="13">
        <v>3.8592195969031726</v>
      </c>
      <c r="BCB794" s="13">
        <v>0.64454224116164616</v>
      </c>
      <c r="BCC794" s="13">
        <v>0.24591543871689112</v>
      </c>
      <c r="BCD794" s="13">
        <v>0.1027176827892556</v>
      </c>
      <c r="BCE794" s="13">
        <v>9.7426773449606472</v>
      </c>
      <c r="BCF794" s="13">
        <v>6.1083933419213546E-2</v>
      </c>
      <c r="BCG794" s="13">
        <v>5.5224352113547717E-2</v>
      </c>
      <c r="BCH794" s="13">
        <v>5.670783073265745E-4</v>
      </c>
      <c r="BCI794" s="13">
        <v>16682.80133537509</v>
      </c>
      <c r="BCJ794" s="13">
        <v>2.7013424974060595E-5</v>
      </c>
      <c r="BCK794" s="13">
        <v>6.0879134443522052</v>
      </c>
      <c r="BCL794" s="13">
        <v>3.6819216146507294E-6</v>
      </c>
      <c r="BCM794" s="13">
        <v>2.4666005532859446E-8</v>
      </c>
      <c r="BCN794" s="13">
        <v>3.636484228903257E-2</v>
      </c>
      <c r="BCO794" s="13">
        <v>0.31454182510668988</v>
      </c>
      <c r="BCP794" s="13">
        <v>0.23750900393734797</v>
      </c>
      <c r="BCQ794" s="13">
        <v>8.7486547899063325</v>
      </c>
      <c r="BCR794" s="13">
        <v>0.39315687660433141</v>
      </c>
      <c r="BCS794" s="13">
        <v>0.307194005727081</v>
      </c>
      <c r="BCT794" s="13">
        <v>0.4372693187417116</v>
      </c>
      <c r="BCU794" s="13">
        <v>0.76583002464989325</v>
      </c>
      <c r="BCV794" s="13">
        <v>0.10942579633724929</v>
      </c>
      <c r="BCW794" s="13">
        <v>47.878863253868893</v>
      </c>
      <c r="BCX794" s="13">
        <v>4.7688875304571707E-2</v>
      </c>
      <c r="BCY794" s="13">
        <v>5.7905254536677948E-2</v>
      </c>
      <c r="BCZ794" s="13">
        <v>2.4829530960697659E-2</v>
      </c>
      <c r="BDA794" s="13">
        <v>1.701566737035428E-2</v>
      </c>
      <c r="BDB794" s="13">
        <v>1.3400812374421837E-4</v>
      </c>
      <c r="BDC794" s="13">
        <v>22139.850823751181</v>
      </c>
      <c r="BDD794" s="13">
        <v>2.080155312776058E-5</v>
      </c>
      <c r="BDE794" s="13">
        <v>11.350167540338632</v>
      </c>
      <c r="BDF794" s="13">
        <v>3.7763342306943803E-6</v>
      </c>
      <c r="BDG794" s="13">
        <v>3.0663730704260954E-8</v>
      </c>
      <c r="BDH794" s="13">
        <v>2.8303979141746597E-2</v>
      </c>
      <c r="BDI794" s="13">
        <v>3.8323177380723814E-2</v>
      </c>
      <c r="BDJ794" s="13">
        <v>3.8716543144947033E-2</v>
      </c>
      <c r="BDK794" s="13">
        <v>0.22208199666152009</v>
      </c>
      <c r="BDL794" s="13">
        <v>0.32019908326810465</v>
      </c>
      <c r="BDM794" s="13">
        <v>0.26762119712750737</v>
      </c>
      <c r="BDN794" s="13">
        <v>0.21535387667088735</v>
      </c>
      <c r="BDO794" s="13">
        <v>0.29552280282278753</v>
      </c>
      <c r="BDP794" s="13">
        <v>8.9695796428006409E-3</v>
      </c>
      <c r="BDQ794" s="13">
        <v>2.4505818256438805</v>
      </c>
      <c r="BDR794" s="13">
        <v>5.3162186473735131</v>
      </c>
      <c r="BDS794" s="13">
        <v>0.39903185044821537</v>
      </c>
      <c r="BDT794" s="13">
        <v>0.19145912887406613</v>
      </c>
      <c r="BDU794" s="13">
        <v>0.52331453853607557</v>
      </c>
      <c r="BDV794" s="13">
        <v>0.8139384546372963</v>
      </c>
      <c r="BDW794" s="13">
        <v>6.8966722579035675E-2</v>
      </c>
      <c r="BDX794" s="13">
        <v>17.367787928870491</v>
      </c>
      <c r="BDY794" s="13">
        <v>7.031556395525991E-2</v>
      </c>
      <c r="BDZ794" s="13">
        <v>7.9075651350821872</v>
      </c>
      <c r="BEA794" s="13">
        <v>3.6663851088375728E-2</v>
      </c>
      <c r="BEB794" s="13">
        <v>7.4864799643212701E-2</v>
      </c>
      <c r="BEC794" s="13">
        <v>7.8135910298367001E-2</v>
      </c>
      <c r="BED794" s="13">
        <v>4.5502563564879299E-2</v>
      </c>
      <c r="BEE794" s="13">
        <v>5.6810742404025366E-2</v>
      </c>
      <c r="BEF794" s="13">
        <v>7.1842050783259032E-4</v>
      </c>
      <c r="BEG794" s="13">
        <v>13085.295888537803</v>
      </c>
      <c r="BEH794" s="13">
        <v>2.1672016466496263E-5</v>
      </c>
      <c r="BEI794" s="13">
        <v>16.766769117679459</v>
      </c>
      <c r="BEJ794" s="13">
        <v>1.0985281983390689</v>
      </c>
      <c r="BEK794" s="13">
        <v>3.0566217818677795E-6</v>
      </c>
      <c r="BEL794" s="13">
        <v>5.1247231852294742E-8</v>
      </c>
      <c r="BEM794" s="13">
        <v>2.4899862027381692E-2</v>
      </c>
      <c r="BEN794" s="13">
        <v>1.5249900697168478E-2</v>
      </c>
      <c r="BEO794" s="13">
        <v>1.1732307084704801E-2</v>
      </c>
      <c r="BEP794" s="13">
        <v>0.17346835124207205</v>
      </c>
      <c r="BEQ794" s="13">
        <v>0.26493686825953378</v>
      </c>
      <c r="BER794" s="13">
        <v>0.10267452964026735</v>
      </c>
      <c r="BES794" s="13">
        <v>0.15452365420124833</v>
      </c>
      <c r="BET794" s="13">
        <v>7.6022847072224495E-2</v>
      </c>
      <c r="BEU794" s="22">
        <v>0.35965793287476411</v>
      </c>
    </row>
    <row r="795" spans="2:1503" x14ac:dyDescent="0.25">
      <c r="B795" s="16">
        <v>790</v>
      </c>
      <c r="C795" s="10">
        <v>0</v>
      </c>
      <c r="D795" s="11">
        <v>0</v>
      </c>
      <c r="E795" s="11">
        <v>0</v>
      </c>
      <c r="F795" s="11">
        <v>0</v>
      </c>
      <c r="G795" s="11">
        <v>2.0564599323789803E-5</v>
      </c>
      <c r="H795" s="11">
        <v>0</v>
      </c>
      <c r="I795" s="11">
        <v>0</v>
      </c>
      <c r="J795" s="11">
        <v>0</v>
      </c>
      <c r="K795" s="11">
        <v>0</v>
      </c>
      <c r="L795" s="11">
        <v>0</v>
      </c>
      <c r="M795" s="11">
        <v>0</v>
      </c>
      <c r="N795" s="11">
        <v>0</v>
      </c>
      <c r="O795" s="11">
        <v>-2.7221149652123959E-9</v>
      </c>
      <c r="P795" s="11">
        <v>0</v>
      </c>
      <c r="Q795" s="11">
        <v>0</v>
      </c>
      <c r="R795" s="11">
        <v>0</v>
      </c>
      <c r="S795" s="11">
        <v>0</v>
      </c>
      <c r="T795" s="11">
        <v>0</v>
      </c>
      <c r="U795" s="11">
        <v>0</v>
      </c>
      <c r="V795" s="11">
        <v>0</v>
      </c>
      <c r="W795" s="11">
        <v>0</v>
      </c>
      <c r="X795" s="11">
        <v>0</v>
      </c>
      <c r="Y795" s="11">
        <v>0</v>
      </c>
      <c r="Z795" s="11">
        <v>0</v>
      </c>
      <c r="AA795" s="11">
        <v>0</v>
      </c>
      <c r="AB795" s="11">
        <v>0</v>
      </c>
      <c r="AC795" s="11">
        <v>0</v>
      </c>
      <c r="AD795" s="11">
        <v>0</v>
      </c>
      <c r="AE795" s="11">
        <v>0</v>
      </c>
      <c r="AF795" s="11">
        <v>0</v>
      </c>
      <c r="AG795" s="11">
        <v>0</v>
      </c>
      <c r="AH795" s="11">
        <v>0</v>
      </c>
      <c r="AI795" s="11">
        <v>0</v>
      </c>
      <c r="AJ795" s="11">
        <v>0</v>
      </c>
      <c r="AK795" s="11">
        <v>0</v>
      </c>
      <c r="AL795" s="11">
        <v>0</v>
      </c>
      <c r="AM795" s="11">
        <v>0</v>
      </c>
      <c r="AN795" s="11">
        <v>0</v>
      </c>
      <c r="AO795" s="11">
        <v>0</v>
      </c>
      <c r="AP795" s="11">
        <v>0</v>
      </c>
      <c r="AQ795" s="11">
        <v>0</v>
      </c>
      <c r="AR795" s="11">
        <v>3.3726052823810791E-4</v>
      </c>
      <c r="AS795" s="11">
        <v>0</v>
      </c>
      <c r="AT795" s="11">
        <v>0</v>
      </c>
      <c r="AU795" s="11">
        <v>0</v>
      </c>
      <c r="AV795" s="11">
        <v>0</v>
      </c>
      <c r="AW795" s="11">
        <v>0</v>
      </c>
      <c r="AX795" s="11">
        <v>0</v>
      </c>
      <c r="AY795" s="11">
        <v>0</v>
      </c>
      <c r="AZ795" s="11">
        <v>0</v>
      </c>
      <c r="BA795" s="11">
        <v>-1.0064092639447205E-5</v>
      </c>
      <c r="BB795" s="11">
        <v>1.0045292894529519E-25</v>
      </c>
      <c r="BC795" s="11">
        <v>1.9766266719126318E-24</v>
      </c>
      <c r="BD795" s="11">
        <v>5.0149764202783693E-26</v>
      </c>
      <c r="BE795" s="11">
        <v>0</v>
      </c>
      <c r="BF795" s="11">
        <v>0</v>
      </c>
      <c r="BG795" s="11">
        <v>1.8957782605418423E-25</v>
      </c>
      <c r="BH795" s="11">
        <v>8.6268192403952528E-26</v>
      </c>
      <c r="BI795" s="11">
        <v>1.8957782605418423E-25</v>
      </c>
      <c r="BJ795" s="11">
        <v>6.2688066557301979E-8</v>
      </c>
      <c r="BK795" s="11">
        <v>0</v>
      </c>
      <c r="BL795" s="11">
        <v>0</v>
      </c>
      <c r="BM795" s="11">
        <v>0</v>
      </c>
      <c r="BN795" s="11">
        <v>0</v>
      </c>
      <c r="BO795" s="11">
        <v>0</v>
      </c>
      <c r="BP795" s="11">
        <v>0</v>
      </c>
      <c r="BQ795" s="11">
        <v>0</v>
      </c>
      <c r="BR795" s="11">
        <v>0</v>
      </c>
      <c r="BS795" s="11">
        <v>0</v>
      </c>
      <c r="BT795" s="11">
        <v>0</v>
      </c>
      <c r="BU795" s="11">
        <v>0</v>
      </c>
      <c r="BV795" s="11">
        <v>0</v>
      </c>
      <c r="BW795" s="11">
        <v>0</v>
      </c>
      <c r="BX795" s="11">
        <v>0</v>
      </c>
      <c r="BY795" s="11">
        <v>0</v>
      </c>
      <c r="BZ795" s="11">
        <v>0</v>
      </c>
      <c r="CA795" s="11">
        <v>0</v>
      </c>
      <c r="CB795" s="11">
        <v>0</v>
      </c>
      <c r="CC795" s="11">
        <v>0</v>
      </c>
      <c r="CD795" s="11">
        <v>0</v>
      </c>
      <c r="CE795" s="11">
        <v>0</v>
      </c>
      <c r="CF795" s="11">
        <v>0</v>
      </c>
      <c r="CG795" s="11">
        <v>0</v>
      </c>
      <c r="CH795" s="11">
        <v>0</v>
      </c>
      <c r="CI795" s="11">
        <v>0</v>
      </c>
      <c r="CJ795" s="11">
        <v>0</v>
      </c>
      <c r="CK795" s="11">
        <v>0</v>
      </c>
      <c r="CL795" s="11">
        <v>1.0825191337321048E-8</v>
      </c>
      <c r="CM795" s="11">
        <v>-2.1656823258570139E-9</v>
      </c>
      <c r="CN795" s="11">
        <v>0</v>
      </c>
      <c r="CO795" s="11">
        <v>0</v>
      </c>
      <c r="CP795" s="11">
        <v>0</v>
      </c>
      <c r="CQ795" s="11">
        <v>0</v>
      </c>
      <c r="CR795" s="11">
        <v>0</v>
      </c>
      <c r="CS795" s="11">
        <v>0</v>
      </c>
      <c r="CT795" s="11">
        <v>0</v>
      </c>
      <c r="CU795" s="11">
        <v>0</v>
      </c>
      <c r="CV795" s="11">
        <v>0</v>
      </c>
      <c r="CW795" s="11">
        <v>0</v>
      </c>
      <c r="CX795" s="11">
        <v>0</v>
      </c>
      <c r="CY795" s="11">
        <v>0</v>
      </c>
      <c r="CZ795" s="11">
        <v>0</v>
      </c>
      <c r="DA795" s="11">
        <v>0</v>
      </c>
      <c r="DB795" s="11">
        <v>0</v>
      </c>
      <c r="DC795" s="11">
        <v>0</v>
      </c>
      <c r="DD795" s="11">
        <v>0</v>
      </c>
      <c r="DE795" s="11">
        <v>0</v>
      </c>
      <c r="DF795" s="11">
        <v>0</v>
      </c>
      <c r="DG795" s="11">
        <v>0</v>
      </c>
      <c r="DH795" s="11">
        <v>0</v>
      </c>
      <c r="DI795" s="11">
        <v>0</v>
      </c>
      <c r="DJ795" s="11">
        <v>0</v>
      </c>
      <c r="DK795" s="11">
        <v>0</v>
      </c>
      <c r="DL795" s="11">
        <v>0</v>
      </c>
      <c r="DM795" s="11">
        <v>0</v>
      </c>
      <c r="DN795" s="11">
        <v>0</v>
      </c>
      <c r="DO795" s="11">
        <v>0</v>
      </c>
      <c r="DP795" s="11">
        <v>0</v>
      </c>
      <c r="DQ795" s="11">
        <v>0</v>
      </c>
      <c r="DR795" s="11">
        <v>0</v>
      </c>
      <c r="DS795" s="11">
        <v>0</v>
      </c>
      <c r="DT795" s="11">
        <v>0</v>
      </c>
      <c r="DU795" s="11">
        <v>0</v>
      </c>
      <c r="DV795" s="11">
        <v>0</v>
      </c>
      <c r="DW795" s="11">
        <v>1.1907710471053154E-7</v>
      </c>
      <c r="DX795" s="11">
        <v>2.1656823258536783E-9</v>
      </c>
      <c r="DY795" s="11">
        <v>-1.1631092612888358E-7</v>
      </c>
      <c r="DZ795" s="11">
        <v>0</v>
      </c>
      <c r="EA795" s="11">
        <v>1.9332445233947452E-7</v>
      </c>
      <c r="EB795" s="11">
        <v>0</v>
      </c>
      <c r="EC795" s="11">
        <v>3.0754249884124438E-10</v>
      </c>
      <c r="ED795" s="11">
        <v>1.0175500702087539E-9</v>
      </c>
      <c r="EE795" s="11">
        <v>1.6945359594614657E-9</v>
      </c>
      <c r="EF795" s="11">
        <v>0</v>
      </c>
      <c r="EG795" s="11">
        <v>0</v>
      </c>
      <c r="EH795" s="11">
        <v>0</v>
      </c>
      <c r="EI795" s="11">
        <v>0</v>
      </c>
      <c r="EJ795" s="11">
        <v>0</v>
      </c>
      <c r="EK795" s="11">
        <v>0</v>
      </c>
      <c r="EL795" s="11">
        <v>0</v>
      </c>
      <c r="EM795" s="11">
        <v>0</v>
      </c>
      <c r="EN795" s="11">
        <v>0</v>
      </c>
      <c r="EO795" s="11">
        <v>0</v>
      </c>
      <c r="EP795" s="11">
        <v>0</v>
      </c>
      <c r="EQ795" s="11">
        <v>0</v>
      </c>
      <c r="ER795" s="11">
        <v>0</v>
      </c>
      <c r="ES795" s="11">
        <v>0</v>
      </c>
      <c r="ET795" s="11">
        <v>0</v>
      </c>
      <c r="EU795" s="11">
        <v>0</v>
      </c>
      <c r="EV795" s="11">
        <v>0</v>
      </c>
      <c r="EW795" s="11">
        <v>0</v>
      </c>
      <c r="EX795" s="11">
        <v>0</v>
      </c>
      <c r="EY795" s="11">
        <v>0</v>
      </c>
      <c r="EZ795" s="11">
        <v>0</v>
      </c>
      <c r="FA795" s="11">
        <v>0</v>
      </c>
      <c r="FB795" s="11">
        <v>9.9999999999999995E-21</v>
      </c>
      <c r="FC795" s="11">
        <v>0</v>
      </c>
      <c r="FD795" s="11">
        <v>0</v>
      </c>
      <c r="FE795" s="11">
        <v>0</v>
      </c>
      <c r="FF795" s="11">
        <v>0</v>
      </c>
      <c r="FG795" s="11">
        <v>0</v>
      </c>
      <c r="FH795" s="11">
        <v>4.3298200697461465E-6</v>
      </c>
      <c r="FI795" s="11">
        <v>0</v>
      </c>
      <c r="FJ795" s="11">
        <v>3.9180553974983321E-8</v>
      </c>
      <c r="FK795" s="11">
        <v>-3.2219046712441689E-8</v>
      </c>
      <c r="FL795" s="11">
        <v>0</v>
      </c>
      <c r="FM795" s="11">
        <v>1.2228396892671773E-7</v>
      </c>
      <c r="FN795" s="11">
        <v>0</v>
      </c>
      <c r="FO795" s="11">
        <v>0</v>
      </c>
      <c r="FP795" s="11">
        <v>0</v>
      </c>
      <c r="FQ795" s="11">
        <v>0</v>
      </c>
      <c r="FR795" s="11">
        <v>6.073186056214032E-9</v>
      </c>
      <c r="FS795" s="11">
        <v>0</v>
      </c>
      <c r="FT795" s="11">
        <v>0</v>
      </c>
      <c r="FU795" s="11">
        <v>0</v>
      </c>
      <c r="FV795" s="11">
        <v>0</v>
      </c>
      <c r="FW795" s="11">
        <v>0</v>
      </c>
      <c r="FX795" s="11">
        <v>0</v>
      </c>
      <c r="FY795" s="11">
        <v>0</v>
      </c>
      <c r="FZ795" s="11">
        <v>0</v>
      </c>
      <c r="GA795" s="11">
        <v>0</v>
      </c>
      <c r="GB795" s="11">
        <v>0</v>
      </c>
      <c r="GC795" s="11">
        <v>0</v>
      </c>
      <c r="GD795" s="11">
        <v>0</v>
      </c>
      <c r="GE795" s="11">
        <v>0</v>
      </c>
      <c r="GF795" s="11">
        <v>0</v>
      </c>
      <c r="GG795" s="11">
        <v>0</v>
      </c>
      <c r="GH795" s="11">
        <v>0</v>
      </c>
      <c r="GI795" s="11">
        <v>0</v>
      </c>
      <c r="GJ795" s="11">
        <v>0</v>
      </c>
      <c r="GK795" s="11">
        <v>0</v>
      </c>
      <c r="GL795" s="11">
        <v>0</v>
      </c>
      <c r="GM795" s="11">
        <v>0</v>
      </c>
      <c r="GN795" s="11">
        <v>0</v>
      </c>
      <c r="GO795" s="11">
        <v>0</v>
      </c>
      <c r="GP795" s="11">
        <v>0</v>
      </c>
      <c r="GQ795" s="11">
        <v>0</v>
      </c>
      <c r="GR795" s="11">
        <v>0</v>
      </c>
      <c r="GS795" s="11">
        <v>0</v>
      </c>
      <c r="GT795" s="11">
        <v>0</v>
      </c>
      <c r="GU795" s="11">
        <v>7.7130372153896956E-8</v>
      </c>
      <c r="GV795" s="11">
        <v>0</v>
      </c>
      <c r="GW795" s="11">
        <v>-1.9454092390015073E-7</v>
      </c>
      <c r="GX795" s="11">
        <v>0</v>
      </c>
      <c r="GY795" s="11">
        <v>0</v>
      </c>
      <c r="GZ795" s="11">
        <v>0</v>
      </c>
      <c r="HA795" s="11">
        <v>0</v>
      </c>
      <c r="HB795" s="11">
        <v>0</v>
      </c>
      <c r="HC795" s="11">
        <v>0</v>
      </c>
      <c r="HD795" s="11">
        <v>0</v>
      </c>
      <c r="HE795" s="11">
        <v>0</v>
      </c>
      <c r="HF795" s="11">
        <v>0</v>
      </c>
      <c r="HG795" s="11">
        <v>0</v>
      </c>
      <c r="HH795" s="11">
        <v>0</v>
      </c>
      <c r="HI795" s="11">
        <v>0</v>
      </c>
      <c r="HJ795" s="11">
        <v>0</v>
      </c>
      <c r="HK795" s="11">
        <v>0</v>
      </c>
      <c r="HL795" s="11">
        <v>0</v>
      </c>
      <c r="HM795" s="11">
        <v>0</v>
      </c>
      <c r="HN795" s="11">
        <v>0</v>
      </c>
      <c r="HO795" s="11">
        <v>0</v>
      </c>
      <c r="HP795" s="11">
        <v>0</v>
      </c>
      <c r="HQ795" s="11">
        <v>0</v>
      </c>
      <c r="HR795" s="11">
        <v>0</v>
      </c>
      <c r="HS795" s="11">
        <v>0</v>
      </c>
      <c r="HT795" s="11">
        <v>0</v>
      </c>
      <c r="HU795" s="11">
        <v>0</v>
      </c>
      <c r="HV795" s="11">
        <v>0</v>
      </c>
      <c r="HW795" s="11">
        <v>0</v>
      </c>
      <c r="HX795" s="11">
        <v>0</v>
      </c>
      <c r="HY795" s="11">
        <v>0</v>
      </c>
      <c r="HZ795" s="11">
        <v>0</v>
      </c>
      <c r="IA795" s="11">
        <v>0</v>
      </c>
      <c r="IB795" s="11">
        <v>0</v>
      </c>
      <c r="IC795" s="11">
        <v>0</v>
      </c>
      <c r="ID795" s="11">
        <v>0</v>
      </c>
      <c r="IE795" s="11">
        <v>0</v>
      </c>
      <c r="IF795" s="11">
        <v>0</v>
      </c>
      <c r="IG795" s="11">
        <v>5.0925850077917322E-10</v>
      </c>
      <c r="IH795" s="11">
        <v>0</v>
      </c>
      <c r="II795" s="11">
        <v>-1.2228396892672107E-7</v>
      </c>
      <c r="IJ795" s="11">
        <v>0</v>
      </c>
      <c r="IK795" s="11">
        <v>0</v>
      </c>
      <c r="IL795" s="11">
        <v>0</v>
      </c>
      <c r="IM795" s="11">
        <v>0</v>
      </c>
      <c r="IN795" s="11">
        <v>0</v>
      </c>
      <c r="IO795" s="11">
        <v>0</v>
      </c>
      <c r="IP795" s="11">
        <v>0</v>
      </c>
      <c r="IQ795" s="11">
        <v>0</v>
      </c>
      <c r="IR795" s="11">
        <v>0</v>
      </c>
      <c r="IS795" s="11">
        <v>0</v>
      </c>
      <c r="IT795" s="11">
        <v>0</v>
      </c>
      <c r="IU795" s="11">
        <v>0</v>
      </c>
      <c r="IV795" s="11">
        <v>0</v>
      </c>
      <c r="IW795" s="11">
        <v>0</v>
      </c>
      <c r="IX795" s="11">
        <v>0</v>
      </c>
      <c r="IY795" s="11">
        <v>0</v>
      </c>
      <c r="IZ795" s="11">
        <v>0</v>
      </c>
      <c r="JA795" s="11">
        <v>0</v>
      </c>
      <c r="JB795" s="11">
        <v>0</v>
      </c>
      <c r="JC795" s="11">
        <v>0</v>
      </c>
      <c r="JD795" s="11">
        <v>0</v>
      </c>
      <c r="JE795" s="11">
        <v>0</v>
      </c>
      <c r="JF795" s="11">
        <v>0</v>
      </c>
      <c r="JG795" s="11">
        <v>0</v>
      </c>
      <c r="JH795" s="11">
        <v>0</v>
      </c>
      <c r="JI795" s="11">
        <v>0</v>
      </c>
      <c r="JJ795" s="11">
        <v>0</v>
      </c>
      <c r="JK795" s="11">
        <v>0</v>
      </c>
      <c r="JL795" s="11">
        <v>0</v>
      </c>
      <c r="JM795" s="11">
        <v>0</v>
      </c>
      <c r="JN795" s="11">
        <v>0</v>
      </c>
      <c r="JO795" s="11">
        <v>1.1691206643314922E-6</v>
      </c>
      <c r="JP795" s="11">
        <v>0</v>
      </c>
      <c r="JQ795" s="11">
        <v>0</v>
      </c>
      <c r="JR795" s="11">
        <v>0</v>
      </c>
      <c r="JS795" s="11">
        <v>0</v>
      </c>
      <c r="JT795" s="11">
        <v>0</v>
      </c>
      <c r="JU795" s="11">
        <v>-3.0798921276305372E-10</v>
      </c>
      <c r="JV795" s="11">
        <v>0</v>
      </c>
      <c r="JW795" s="11">
        <v>0</v>
      </c>
      <c r="JX795" s="11">
        <v>0</v>
      </c>
      <c r="JY795" s="11">
        <v>0</v>
      </c>
      <c r="JZ795" s="11">
        <v>0</v>
      </c>
      <c r="KA795" s="11">
        <v>0</v>
      </c>
      <c r="KB795" s="11">
        <v>0</v>
      </c>
      <c r="KC795" s="11">
        <v>0</v>
      </c>
      <c r="KD795" s="11">
        <v>0</v>
      </c>
      <c r="KE795" s="11">
        <v>0</v>
      </c>
      <c r="KF795" s="11">
        <v>0</v>
      </c>
      <c r="KG795" s="11">
        <v>0</v>
      </c>
      <c r="KH795" s="11">
        <v>0</v>
      </c>
      <c r="KI795" s="11">
        <v>0</v>
      </c>
      <c r="KJ795" s="11">
        <v>0</v>
      </c>
      <c r="KK795" s="11">
        <v>0</v>
      </c>
      <c r="KL795" s="11">
        <v>0</v>
      </c>
      <c r="KM795" s="11">
        <v>0</v>
      </c>
      <c r="KN795" s="11">
        <v>0</v>
      </c>
      <c r="KO795" s="11">
        <v>0</v>
      </c>
      <c r="KP795" s="11">
        <v>0</v>
      </c>
      <c r="KQ795" s="11">
        <v>0</v>
      </c>
      <c r="KR795" s="11">
        <v>0</v>
      </c>
      <c r="KS795" s="11">
        <v>0</v>
      </c>
      <c r="KT795" s="11">
        <v>0</v>
      </c>
      <c r="KU795" s="11">
        <v>0</v>
      </c>
      <c r="KV795" s="11">
        <v>0</v>
      </c>
      <c r="KW795" s="11">
        <v>0</v>
      </c>
      <c r="KX795" s="11">
        <v>0</v>
      </c>
      <c r="KY795" s="11">
        <v>0</v>
      </c>
      <c r="KZ795" s="11">
        <v>2.5980459207366494E-6</v>
      </c>
      <c r="LA795" s="11">
        <v>0</v>
      </c>
      <c r="LB795" s="11">
        <v>0</v>
      </c>
      <c r="LC795" s="11">
        <v>0</v>
      </c>
      <c r="LD795" s="11">
        <v>0</v>
      </c>
      <c r="LE795" s="11">
        <v>0</v>
      </c>
      <c r="LF795" s="11">
        <v>0</v>
      </c>
      <c r="LG795" s="11">
        <v>-1.0245889806215324E-9</v>
      </c>
      <c r="LH795" s="11">
        <v>0</v>
      </c>
      <c r="LI795" s="11">
        <v>0</v>
      </c>
      <c r="LJ795" s="11">
        <v>0</v>
      </c>
      <c r="LK795" s="11">
        <v>0</v>
      </c>
      <c r="LL795" s="11">
        <v>0</v>
      </c>
      <c r="LM795" s="11">
        <v>0</v>
      </c>
      <c r="LN795" s="11">
        <v>0</v>
      </c>
      <c r="LO795" s="11">
        <v>0</v>
      </c>
      <c r="LP795" s="11">
        <v>0</v>
      </c>
      <c r="LQ795" s="11">
        <v>0</v>
      </c>
      <c r="LR795" s="11">
        <v>0</v>
      </c>
      <c r="LS795" s="11">
        <v>0</v>
      </c>
      <c r="LT795" s="11">
        <v>0</v>
      </c>
      <c r="LU795" s="11">
        <v>0</v>
      </c>
      <c r="LV795" s="11">
        <v>0</v>
      </c>
      <c r="LW795" s="11">
        <v>0</v>
      </c>
      <c r="LX795" s="11">
        <v>0</v>
      </c>
      <c r="LY795" s="11">
        <v>0</v>
      </c>
      <c r="LZ795" s="11">
        <v>0</v>
      </c>
      <c r="MA795" s="11">
        <v>0</v>
      </c>
      <c r="MB795" s="11">
        <v>0</v>
      </c>
      <c r="MC795" s="11">
        <v>0</v>
      </c>
      <c r="MD795" s="11">
        <v>0</v>
      </c>
      <c r="ME795" s="11">
        <v>0</v>
      </c>
      <c r="MF795" s="11">
        <v>0</v>
      </c>
      <c r="MG795" s="11">
        <v>0</v>
      </c>
      <c r="MH795" s="11">
        <v>0</v>
      </c>
      <c r="MI795" s="11">
        <v>0</v>
      </c>
      <c r="MJ795" s="11">
        <v>0</v>
      </c>
      <c r="MK795" s="11">
        <v>4.3300765345610818E-7</v>
      </c>
      <c r="ML795" s="11">
        <v>0</v>
      </c>
      <c r="MM795" s="11">
        <v>0</v>
      </c>
      <c r="MN795" s="11">
        <v>0</v>
      </c>
      <c r="MO795" s="11">
        <v>0</v>
      </c>
      <c r="MP795" s="11">
        <v>0</v>
      </c>
      <c r="MQ795" s="11">
        <v>0</v>
      </c>
      <c r="MR795" s="11">
        <v>0</v>
      </c>
      <c r="MS795" s="11">
        <v>-1.7001635923916206E-9</v>
      </c>
      <c r="MT795" s="11">
        <v>0</v>
      </c>
      <c r="MU795" s="11">
        <v>0</v>
      </c>
      <c r="MV795" s="11">
        <v>0</v>
      </c>
      <c r="MW795" s="11">
        <v>0</v>
      </c>
      <c r="MX795" s="11">
        <v>0</v>
      </c>
      <c r="MY795" s="11">
        <v>0</v>
      </c>
      <c r="MZ795" s="11">
        <v>0</v>
      </c>
      <c r="NA795" s="11">
        <v>0</v>
      </c>
      <c r="NB795" s="11">
        <v>0</v>
      </c>
      <c r="NC795" s="11">
        <v>0</v>
      </c>
      <c r="ND795" s="11">
        <v>0</v>
      </c>
      <c r="NE795" s="11">
        <v>0</v>
      </c>
      <c r="NF795" s="11">
        <v>0</v>
      </c>
      <c r="NG795" s="11">
        <v>0</v>
      </c>
      <c r="NH795" s="11">
        <v>0</v>
      </c>
      <c r="NI795" s="11">
        <v>0</v>
      </c>
      <c r="NJ795" s="11">
        <v>0</v>
      </c>
      <c r="NK795" s="11">
        <v>0</v>
      </c>
      <c r="NL795" s="11">
        <v>0</v>
      </c>
      <c r="NM795" s="11">
        <v>0</v>
      </c>
      <c r="NN795" s="11">
        <v>0</v>
      </c>
      <c r="NO795" s="11">
        <v>0</v>
      </c>
      <c r="NP795" s="11">
        <v>0</v>
      </c>
      <c r="NQ795" s="11">
        <v>0</v>
      </c>
      <c r="NR795" s="11">
        <v>0</v>
      </c>
      <c r="NS795" s="11">
        <v>0</v>
      </c>
      <c r="NT795" s="11">
        <v>0</v>
      </c>
      <c r="NU795" s="11">
        <v>0</v>
      </c>
      <c r="NV795" s="11">
        <v>1.3949040328668827E-6</v>
      </c>
      <c r="NW795" s="11">
        <v>0</v>
      </c>
      <c r="NX795" s="11">
        <v>0</v>
      </c>
      <c r="NY795" s="11">
        <v>0</v>
      </c>
      <c r="NZ795" s="11">
        <v>0</v>
      </c>
      <c r="OA795" s="11">
        <v>0</v>
      </c>
      <c r="OB795" s="11">
        <v>0</v>
      </c>
      <c r="OC795" s="11">
        <v>0</v>
      </c>
      <c r="OD795" s="11">
        <v>0</v>
      </c>
      <c r="OE795" s="11">
        <v>-8.8225822499631446E-6</v>
      </c>
      <c r="OF795" s="11">
        <v>1.2939029880863923E-25</v>
      </c>
      <c r="OG795" s="11">
        <v>0</v>
      </c>
      <c r="OH795" s="11">
        <v>0</v>
      </c>
      <c r="OI795" s="11">
        <v>1.1565398639176013E-24</v>
      </c>
      <c r="OJ795" s="11">
        <v>5.1925638918420895E-7</v>
      </c>
      <c r="OK795" s="11">
        <v>0</v>
      </c>
      <c r="OL795" s="11">
        <v>0</v>
      </c>
      <c r="OM795" s="11">
        <v>0</v>
      </c>
      <c r="ON795" s="11">
        <v>0</v>
      </c>
      <c r="OO795" s="11">
        <v>2.9979281607393609E-7</v>
      </c>
      <c r="OP795" s="11">
        <v>0</v>
      </c>
      <c r="OQ795" s="11">
        <v>0</v>
      </c>
      <c r="OR795" s="11">
        <v>0</v>
      </c>
      <c r="OS795" s="11">
        <v>0</v>
      </c>
      <c r="OT795" s="11">
        <v>0</v>
      </c>
      <c r="OU795" s="11">
        <v>0</v>
      </c>
      <c r="OV795" s="11">
        <v>0</v>
      </c>
      <c r="OW795" s="11">
        <v>0</v>
      </c>
      <c r="OX795" s="11">
        <v>0</v>
      </c>
      <c r="OY795" s="11">
        <v>0</v>
      </c>
      <c r="OZ795" s="11">
        <v>0</v>
      </c>
      <c r="PA795" s="11">
        <v>0</v>
      </c>
      <c r="PB795" s="11">
        <v>0</v>
      </c>
      <c r="PC795" s="11">
        <v>0</v>
      </c>
      <c r="PD795" s="11">
        <v>0</v>
      </c>
      <c r="PE795" s="11">
        <v>0</v>
      </c>
      <c r="PF795" s="11">
        <v>0</v>
      </c>
      <c r="PG795" s="11">
        <v>0</v>
      </c>
      <c r="PH795" s="11">
        <v>0</v>
      </c>
      <c r="PI795" s="11">
        <v>0</v>
      </c>
      <c r="PJ795" s="11">
        <v>3.1709754262710635E-8</v>
      </c>
      <c r="PK795" s="11">
        <v>0</v>
      </c>
      <c r="PL795" s="11">
        <v>0</v>
      </c>
      <c r="PM795" s="11">
        <v>0</v>
      </c>
      <c r="PN795" s="11">
        <v>0</v>
      </c>
      <c r="PO795" s="11">
        <v>0</v>
      </c>
      <c r="PP795" s="11">
        <v>3.9911403408913946E-6</v>
      </c>
      <c r="PQ795" s="11">
        <v>-2.9385921064874736E-7</v>
      </c>
      <c r="PR795" s="11">
        <v>8.3037289171706622E-9</v>
      </c>
      <c r="PS795" s="11">
        <v>0</v>
      </c>
      <c r="PT795" s="11">
        <v>2.6647799929346024E-9</v>
      </c>
      <c r="PU795" s="11">
        <v>0</v>
      </c>
      <c r="PV795" s="11">
        <v>0</v>
      </c>
      <c r="PW795" s="11">
        <v>0</v>
      </c>
      <c r="PX795" s="11">
        <v>0</v>
      </c>
      <c r="PY795" s="11">
        <v>0</v>
      </c>
      <c r="PZ795" s="11">
        <v>0</v>
      </c>
      <c r="QA795" s="11">
        <v>1.6806722689075633E-8</v>
      </c>
      <c r="QB795" s="11">
        <v>0</v>
      </c>
      <c r="QC795" s="11">
        <v>0</v>
      </c>
      <c r="QD795" s="11">
        <v>0</v>
      </c>
      <c r="QE795" s="11">
        <v>-3.5841765119473479</v>
      </c>
      <c r="QF795" s="11">
        <v>2.3223733572862013E-24</v>
      </c>
      <c r="QG795" s="11">
        <v>4.6878083575513754E-21</v>
      </c>
      <c r="QH795" s="11">
        <v>0</v>
      </c>
      <c r="QI795" s="11">
        <v>3.9315837163183616E-5</v>
      </c>
      <c r="QJ795" s="11">
        <v>0</v>
      </c>
      <c r="QK795" s="11">
        <v>0</v>
      </c>
      <c r="QL795" s="11">
        <v>0</v>
      </c>
      <c r="QM795" s="11">
        <v>0</v>
      </c>
      <c r="QN795" s="11">
        <v>0</v>
      </c>
      <c r="QO795" s="11">
        <v>0</v>
      </c>
      <c r="QP795" s="11">
        <v>0</v>
      </c>
      <c r="QQ795" s="11">
        <v>0</v>
      </c>
      <c r="QR795" s="11">
        <v>0</v>
      </c>
      <c r="QS795" s="11">
        <v>0</v>
      </c>
      <c r="QT795" s="11">
        <v>0</v>
      </c>
      <c r="QU795" s="11">
        <v>0</v>
      </c>
      <c r="QV795" s="11">
        <v>0</v>
      </c>
      <c r="QW795" s="11">
        <v>0</v>
      </c>
      <c r="QX795" s="11">
        <v>0</v>
      </c>
      <c r="QY795" s="11">
        <v>0</v>
      </c>
      <c r="QZ795" s="11">
        <v>0</v>
      </c>
      <c r="RA795" s="11">
        <v>0</v>
      </c>
      <c r="RB795" s="11">
        <v>0</v>
      </c>
      <c r="RC795" s="11">
        <v>0</v>
      </c>
      <c r="RD795" s="11">
        <v>0</v>
      </c>
      <c r="RE795" s="11">
        <v>0</v>
      </c>
      <c r="RF795" s="11">
        <v>0</v>
      </c>
      <c r="RG795" s="11">
        <v>0</v>
      </c>
      <c r="RH795" s="11">
        <v>0</v>
      </c>
      <c r="RI795" s="11">
        <v>0</v>
      </c>
      <c r="RJ795" s="11">
        <v>0</v>
      </c>
      <c r="RK795" s="11">
        <v>0</v>
      </c>
      <c r="RL795" s="11">
        <v>0</v>
      </c>
      <c r="RM795" s="11">
        <v>0</v>
      </c>
      <c r="RN795" s="11">
        <v>0</v>
      </c>
      <c r="RO795" s="11">
        <v>0</v>
      </c>
      <c r="RP795" s="11">
        <v>0.28668541966180944</v>
      </c>
      <c r="RQ795" s="11">
        <v>-9.1208044967913449E-8</v>
      </c>
      <c r="RR795" s="11">
        <v>3.0661920398080123E-9</v>
      </c>
      <c r="RS795" s="11">
        <v>2.7030791448536323E-5</v>
      </c>
      <c r="RT795" s="11">
        <v>0</v>
      </c>
      <c r="RU795" s="11">
        <v>0</v>
      </c>
      <c r="RV795" s="11">
        <v>0</v>
      </c>
      <c r="RW795" s="11">
        <v>0</v>
      </c>
      <c r="RX795" s="11">
        <v>0</v>
      </c>
      <c r="RY795" s="11">
        <v>0</v>
      </c>
      <c r="RZ795" s="11">
        <v>0</v>
      </c>
      <c r="SA795" s="11">
        <v>0</v>
      </c>
      <c r="SB795" s="11">
        <v>0</v>
      </c>
      <c r="SC795" s="11">
        <v>0</v>
      </c>
      <c r="SD795" s="11">
        <v>0</v>
      </c>
      <c r="SE795" s="11">
        <v>0</v>
      </c>
      <c r="SF795" s="11">
        <v>0</v>
      </c>
      <c r="SG795" s="11">
        <v>0</v>
      </c>
      <c r="SH795" s="11">
        <v>0</v>
      </c>
      <c r="SI795" s="11">
        <v>0</v>
      </c>
      <c r="SJ795" s="11">
        <v>0</v>
      </c>
      <c r="SK795" s="11">
        <v>0</v>
      </c>
      <c r="SL795" s="11">
        <v>0</v>
      </c>
      <c r="SM795" s="11">
        <v>0</v>
      </c>
      <c r="SN795" s="11">
        <v>0</v>
      </c>
      <c r="SO795" s="11">
        <v>0</v>
      </c>
      <c r="SP795" s="11">
        <v>0</v>
      </c>
      <c r="SQ795" s="11">
        <v>0</v>
      </c>
      <c r="SR795" s="11">
        <v>0</v>
      </c>
      <c r="SS795" s="11">
        <v>0</v>
      </c>
      <c r="ST795" s="11">
        <v>0</v>
      </c>
      <c r="SU795" s="11">
        <v>0</v>
      </c>
      <c r="SV795" s="11">
        <v>0</v>
      </c>
      <c r="SW795" s="11">
        <v>0</v>
      </c>
      <c r="SX795" s="11">
        <v>0</v>
      </c>
      <c r="SY795" s="11">
        <v>0</v>
      </c>
      <c r="SZ795" s="11">
        <v>0</v>
      </c>
      <c r="TA795" s="11">
        <v>3.2968823261108087</v>
      </c>
      <c r="TB795" s="11">
        <v>0</v>
      </c>
      <c r="TC795" s="11">
        <v>-3.0801975988691761E-9</v>
      </c>
      <c r="TD795" s="11">
        <v>0</v>
      </c>
      <c r="TE795" s="11">
        <v>0</v>
      </c>
      <c r="TF795" s="11">
        <v>0</v>
      </c>
      <c r="TG795" s="11">
        <v>0</v>
      </c>
      <c r="TH795" s="11">
        <v>0</v>
      </c>
      <c r="TI795" s="11">
        <v>0</v>
      </c>
      <c r="TJ795" s="11">
        <v>0</v>
      </c>
      <c r="TK795" s="11">
        <v>0</v>
      </c>
      <c r="TL795" s="11">
        <v>0</v>
      </c>
      <c r="TM795" s="11">
        <v>0</v>
      </c>
      <c r="TN795" s="11">
        <v>0</v>
      </c>
      <c r="TO795" s="11">
        <v>0</v>
      </c>
      <c r="TP795" s="11">
        <v>0</v>
      </c>
      <c r="TQ795" s="11">
        <v>0</v>
      </c>
      <c r="TR795" s="11">
        <v>0</v>
      </c>
      <c r="TS795" s="11">
        <v>0</v>
      </c>
      <c r="TT795" s="11">
        <v>0</v>
      </c>
      <c r="TU795" s="11">
        <v>0</v>
      </c>
      <c r="TV795" s="11">
        <v>0</v>
      </c>
      <c r="TW795" s="11">
        <v>0</v>
      </c>
      <c r="TX795" s="11">
        <v>0</v>
      </c>
      <c r="TY795" s="11">
        <v>0</v>
      </c>
      <c r="TZ795" s="11">
        <v>0</v>
      </c>
      <c r="UA795" s="11">
        <v>0</v>
      </c>
      <c r="UB795" s="11">
        <v>0</v>
      </c>
      <c r="UC795" s="11">
        <v>0</v>
      </c>
      <c r="UD795" s="11">
        <v>0</v>
      </c>
      <c r="UE795" s="11">
        <v>0</v>
      </c>
      <c r="UF795" s="11">
        <v>0</v>
      </c>
      <c r="UG795" s="11">
        <v>0</v>
      </c>
      <c r="UH795" s="11">
        <v>0</v>
      </c>
      <c r="UI795" s="11">
        <v>0</v>
      </c>
      <c r="UJ795" s="11">
        <v>0</v>
      </c>
      <c r="UK795" s="11">
        <v>0</v>
      </c>
      <c r="UL795" s="11">
        <v>0</v>
      </c>
      <c r="UM795" s="11">
        <v>3.3385735492667903E-8</v>
      </c>
      <c r="UN795" s="11">
        <v>0</v>
      </c>
      <c r="UO795" s="11">
        <v>-2.7032768067091483E-5</v>
      </c>
      <c r="UP795" s="11">
        <v>0</v>
      </c>
      <c r="UQ795" s="11">
        <v>0</v>
      </c>
      <c r="UR795" s="11">
        <v>0</v>
      </c>
      <c r="US795" s="11">
        <v>0</v>
      </c>
      <c r="UT795" s="11">
        <v>0</v>
      </c>
      <c r="UU795" s="11">
        <v>0</v>
      </c>
      <c r="UV795" s="11">
        <v>0</v>
      </c>
      <c r="UW795" s="11">
        <v>0</v>
      </c>
      <c r="UX795" s="11">
        <v>0</v>
      </c>
      <c r="UY795" s="11">
        <v>0</v>
      </c>
      <c r="UZ795" s="11">
        <v>0</v>
      </c>
      <c r="VA795" s="11">
        <v>0</v>
      </c>
      <c r="VB795" s="11">
        <v>0</v>
      </c>
      <c r="VC795" s="11">
        <v>0</v>
      </c>
      <c r="VD795" s="11">
        <v>0</v>
      </c>
      <c r="VE795" s="11">
        <v>0</v>
      </c>
      <c r="VF795" s="11">
        <v>0</v>
      </c>
      <c r="VG795" s="11">
        <v>0</v>
      </c>
      <c r="VH795" s="11">
        <v>0</v>
      </c>
      <c r="VI795" s="11">
        <v>0</v>
      </c>
      <c r="VJ795" s="11">
        <v>0</v>
      </c>
      <c r="VK795" s="11">
        <v>0</v>
      </c>
      <c r="VL795" s="11">
        <v>0</v>
      </c>
      <c r="VM795" s="11">
        <v>0</v>
      </c>
      <c r="VN795" s="11">
        <v>0</v>
      </c>
      <c r="VO795" s="11">
        <v>0</v>
      </c>
      <c r="VP795" s="11">
        <v>0</v>
      </c>
      <c r="VQ795" s="11">
        <v>0</v>
      </c>
      <c r="VR795" s="11">
        <v>0</v>
      </c>
      <c r="VS795" s="11">
        <v>0</v>
      </c>
      <c r="VT795" s="11">
        <v>0</v>
      </c>
      <c r="VU795" s="11">
        <v>0</v>
      </c>
      <c r="VV795" s="11">
        <v>0</v>
      </c>
      <c r="VW795" s="11">
        <v>6.0876580840371988E-4</v>
      </c>
      <c r="VX795" s="11">
        <v>0</v>
      </c>
      <c r="VY795" s="11">
        <v>0</v>
      </c>
      <c r="VZ795" s="11">
        <v>0</v>
      </c>
      <c r="WA795" s="11">
        <v>-4.1203293745805736E-4</v>
      </c>
      <c r="WB795" s="11">
        <v>1.010539551928889E-25</v>
      </c>
      <c r="WC795" s="11">
        <v>2.6564117289854682E-24</v>
      </c>
      <c r="WD795" s="11">
        <v>1.0098281571661859E-24</v>
      </c>
      <c r="WE795" s="11">
        <v>0</v>
      </c>
      <c r="WF795" s="11">
        <v>0</v>
      </c>
      <c r="WG795" s="11">
        <v>5.7563899769856435E-25</v>
      </c>
      <c r="WH795" s="11">
        <v>1.79684736375026E-25</v>
      </c>
      <c r="WI795" s="11">
        <v>4.8490355866571927E-25</v>
      </c>
      <c r="WJ795" s="11">
        <v>8.9256763802448535E-9</v>
      </c>
      <c r="WK795" s="11">
        <v>0</v>
      </c>
      <c r="WL795" s="11">
        <v>0</v>
      </c>
      <c r="WM795" s="11">
        <v>0</v>
      </c>
      <c r="WN795" s="11">
        <v>0</v>
      </c>
      <c r="WO795" s="11">
        <v>0</v>
      </c>
      <c r="WP795" s="11">
        <v>0</v>
      </c>
      <c r="WQ795" s="11">
        <v>0</v>
      </c>
      <c r="WR795" s="11">
        <v>0</v>
      </c>
      <c r="WS795" s="11">
        <v>0</v>
      </c>
      <c r="WT795" s="11">
        <v>0</v>
      </c>
      <c r="WU795" s="11">
        <v>0</v>
      </c>
      <c r="WV795" s="11">
        <v>0</v>
      </c>
      <c r="WW795" s="11">
        <v>0</v>
      </c>
      <c r="WX795" s="11">
        <v>0</v>
      </c>
      <c r="WY795" s="11">
        <v>0</v>
      </c>
      <c r="WZ795" s="11">
        <v>0</v>
      </c>
      <c r="XA795" s="11">
        <v>0</v>
      </c>
      <c r="XB795" s="11">
        <v>0</v>
      </c>
      <c r="XC795" s="11">
        <v>0</v>
      </c>
      <c r="XD795" s="11">
        <v>0</v>
      </c>
      <c r="XE795" s="11">
        <v>0</v>
      </c>
      <c r="XF795" s="11">
        <v>0</v>
      </c>
      <c r="XG795" s="11">
        <v>0</v>
      </c>
      <c r="XH795" s="11">
        <v>0</v>
      </c>
      <c r="XI795" s="11">
        <v>0</v>
      </c>
      <c r="XJ795" s="11">
        <v>0</v>
      </c>
      <c r="XK795" s="11">
        <v>0</v>
      </c>
      <c r="XL795" s="11">
        <v>3.5456205731555114E-25</v>
      </c>
      <c r="XM795" s="11">
        <v>-1.2995730507535665E-20</v>
      </c>
      <c r="XN795" s="11">
        <v>0</v>
      </c>
      <c r="XO795" s="11">
        <v>0</v>
      </c>
      <c r="XP795" s="11">
        <v>0</v>
      </c>
      <c r="XQ795" s="11">
        <v>0</v>
      </c>
      <c r="XR795" s="11">
        <v>0</v>
      </c>
      <c r="XS795" s="11">
        <v>0</v>
      </c>
      <c r="XT795" s="11">
        <v>0</v>
      </c>
      <c r="XU795" s="11">
        <v>0</v>
      </c>
      <c r="XV795" s="11">
        <v>0</v>
      </c>
      <c r="XW795" s="11">
        <v>0</v>
      </c>
      <c r="XX795" s="11">
        <v>0</v>
      </c>
      <c r="XY795" s="11">
        <v>0</v>
      </c>
      <c r="XZ795" s="11">
        <v>0</v>
      </c>
      <c r="YA795" s="11">
        <v>0</v>
      </c>
      <c r="YB795" s="11">
        <v>0</v>
      </c>
      <c r="YC795" s="11">
        <v>0</v>
      </c>
      <c r="YD795" s="11">
        <v>0</v>
      </c>
      <c r="YE795" s="11">
        <v>0</v>
      </c>
      <c r="YF795" s="11">
        <v>0</v>
      </c>
      <c r="YG795" s="11">
        <v>0</v>
      </c>
      <c r="YH795" s="11">
        <v>0</v>
      </c>
      <c r="YI795" s="11">
        <v>0</v>
      </c>
      <c r="YJ795" s="11">
        <v>0</v>
      </c>
      <c r="YK795" s="11">
        <v>0</v>
      </c>
      <c r="YL795" s="11">
        <v>0</v>
      </c>
      <c r="YM795" s="11">
        <v>0</v>
      </c>
      <c r="YN795" s="11">
        <v>0</v>
      </c>
      <c r="YO795" s="11">
        <v>0</v>
      </c>
      <c r="YP795" s="11">
        <v>0</v>
      </c>
      <c r="YQ795" s="11">
        <v>0</v>
      </c>
      <c r="YR795" s="11">
        <v>0</v>
      </c>
      <c r="YS795" s="11">
        <v>0</v>
      </c>
      <c r="YT795" s="11">
        <v>5.7822309475242601E-8</v>
      </c>
      <c r="YU795" s="11">
        <v>0</v>
      </c>
      <c r="YV795" s="11">
        <v>0</v>
      </c>
      <c r="YW795" s="11">
        <v>8.5094893755732284E-6</v>
      </c>
      <c r="YX795" s="11">
        <v>9.9999999999999995E-21</v>
      </c>
      <c r="YY795" s="11">
        <v>-4.071762693048947E-8</v>
      </c>
      <c r="YZ795" s="11">
        <v>0</v>
      </c>
      <c r="ZA795" s="11">
        <v>3.5278683387705095E-8</v>
      </c>
      <c r="ZB795" s="11">
        <v>0</v>
      </c>
      <c r="ZC795" s="11">
        <v>4.0439244882875184E-9</v>
      </c>
      <c r="ZD795" s="11">
        <v>1.2667766337382136E-9</v>
      </c>
      <c r="ZE795" s="11">
        <v>2.7045073762143725E-9</v>
      </c>
      <c r="ZF795" s="11">
        <v>0</v>
      </c>
      <c r="ZG795" s="11">
        <v>0</v>
      </c>
      <c r="ZH795" s="11">
        <v>0</v>
      </c>
      <c r="ZI795" s="11">
        <v>0</v>
      </c>
      <c r="ZJ795" s="11">
        <v>0</v>
      </c>
      <c r="ZK795" s="11">
        <v>0</v>
      </c>
      <c r="ZL795" s="11">
        <v>0</v>
      </c>
      <c r="ZM795" s="11">
        <v>0</v>
      </c>
      <c r="ZN795" s="11">
        <v>0</v>
      </c>
      <c r="ZO795" s="11">
        <v>0</v>
      </c>
      <c r="ZP795" s="11">
        <v>0</v>
      </c>
      <c r="ZQ795" s="11">
        <v>0</v>
      </c>
      <c r="ZR795" s="11">
        <v>0</v>
      </c>
      <c r="ZS795" s="11">
        <v>0</v>
      </c>
      <c r="ZT795" s="11">
        <v>0</v>
      </c>
      <c r="ZU795" s="11">
        <v>0</v>
      </c>
      <c r="ZV795" s="11">
        <v>0</v>
      </c>
      <c r="ZW795" s="11">
        <v>0</v>
      </c>
      <c r="ZX795" s="11">
        <v>0</v>
      </c>
      <c r="ZY795" s="11">
        <v>0</v>
      </c>
      <c r="ZZ795" s="11">
        <v>0</v>
      </c>
      <c r="AAA795" s="11">
        <v>0</v>
      </c>
      <c r="AAB795" s="11">
        <v>0</v>
      </c>
      <c r="AAC795" s="11">
        <v>0</v>
      </c>
      <c r="AAD795" s="11">
        <v>0</v>
      </c>
      <c r="AAE795" s="11">
        <v>0</v>
      </c>
      <c r="AAF795" s="11">
        <v>0</v>
      </c>
      <c r="AAG795" s="11">
        <v>0</v>
      </c>
      <c r="AAH795" s="11">
        <v>1.6116457150706872E-27</v>
      </c>
      <c r="AAI795" s="11">
        <v>0</v>
      </c>
      <c r="AAJ795" s="11">
        <v>1.4032978319181726E-8</v>
      </c>
      <c r="AAK795" s="11">
        <v>-5.0663793764521497E-9</v>
      </c>
      <c r="AAL795" s="11">
        <v>0</v>
      </c>
      <c r="AAM795" s="11">
        <v>3.4558515226969578E-8</v>
      </c>
      <c r="AAN795" s="11">
        <v>0</v>
      </c>
      <c r="AAO795" s="11">
        <v>0</v>
      </c>
      <c r="AAP795" s="11">
        <v>0</v>
      </c>
      <c r="AAQ795" s="11">
        <v>0</v>
      </c>
      <c r="AAR795" s="11">
        <v>0</v>
      </c>
      <c r="AAS795" s="11">
        <v>0</v>
      </c>
      <c r="AAT795" s="11">
        <v>3.3948948553310721E-14</v>
      </c>
      <c r="AAU795" s="11">
        <v>0</v>
      </c>
      <c r="AAV795" s="11">
        <v>0</v>
      </c>
      <c r="AAW795" s="11">
        <v>0</v>
      </c>
      <c r="AAX795" s="11">
        <v>0</v>
      </c>
      <c r="AAY795" s="11">
        <v>0</v>
      </c>
      <c r="AAZ795" s="11">
        <v>0</v>
      </c>
      <c r="ABA795" s="11">
        <v>0</v>
      </c>
      <c r="ABB795" s="11">
        <v>0</v>
      </c>
      <c r="ABC795" s="11">
        <v>0</v>
      </c>
      <c r="ABD795" s="11">
        <v>0</v>
      </c>
      <c r="ABE795" s="11">
        <v>0</v>
      </c>
      <c r="ABF795" s="11">
        <v>0</v>
      </c>
      <c r="ABG795" s="11">
        <v>0</v>
      </c>
      <c r="ABH795" s="11">
        <v>0</v>
      </c>
      <c r="ABI795" s="11">
        <v>0</v>
      </c>
      <c r="ABJ795" s="11">
        <v>0</v>
      </c>
      <c r="ABK795" s="11">
        <v>0</v>
      </c>
      <c r="ABL795" s="11">
        <v>0</v>
      </c>
      <c r="ABM795" s="11">
        <v>0</v>
      </c>
      <c r="ABN795" s="11">
        <v>0</v>
      </c>
      <c r="ABO795" s="11">
        <v>0</v>
      </c>
      <c r="ABP795" s="11">
        <v>0</v>
      </c>
      <c r="ABQ795" s="11">
        <v>0</v>
      </c>
      <c r="ABR795" s="11">
        <v>0</v>
      </c>
      <c r="ABS795" s="11">
        <v>0</v>
      </c>
      <c r="ABT795" s="11">
        <v>0</v>
      </c>
      <c r="ABU795" s="11">
        <v>2.6684648611304764E-8</v>
      </c>
      <c r="ABV795" s="11">
        <v>0</v>
      </c>
      <c r="ABW795" s="11">
        <v>-3.7082047516969955E-8</v>
      </c>
      <c r="ABX795" s="11">
        <v>0</v>
      </c>
      <c r="ABY795" s="11">
        <v>0</v>
      </c>
      <c r="ABZ795" s="11">
        <v>0</v>
      </c>
      <c r="ACA795" s="11">
        <v>0</v>
      </c>
      <c r="ACB795" s="11">
        <v>0</v>
      </c>
      <c r="ACC795" s="11">
        <v>0</v>
      </c>
      <c r="ACD795" s="11">
        <v>0</v>
      </c>
      <c r="ACE795" s="11">
        <v>0</v>
      </c>
      <c r="ACF795" s="11">
        <v>0</v>
      </c>
      <c r="ACG795" s="11">
        <v>0</v>
      </c>
      <c r="ACH795" s="11">
        <v>0</v>
      </c>
      <c r="ACI795" s="11">
        <v>0</v>
      </c>
      <c r="ACJ795" s="11">
        <v>0</v>
      </c>
      <c r="ACK795" s="11">
        <v>0</v>
      </c>
      <c r="ACL795" s="11">
        <v>0</v>
      </c>
      <c r="ACM795" s="11">
        <v>0</v>
      </c>
      <c r="ACN795" s="11">
        <v>0</v>
      </c>
      <c r="ACO795" s="11">
        <v>0</v>
      </c>
      <c r="ACP795" s="11">
        <v>0</v>
      </c>
      <c r="ACQ795" s="11">
        <v>0</v>
      </c>
      <c r="ACR795" s="11">
        <v>0</v>
      </c>
      <c r="ACS795" s="11">
        <v>0</v>
      </c>
      <c r="ACT795" s="11">
        <v>0</v>
      </c>
      <c r="ACU795" s="11">
        <v>0</v>
      </c>
      <c r="ACV795" s="11">
        <v>0</v>
      </c>
      <c r="ACW795" s="11">
        <v>0</v>
      </c>
      <c r="ACX795" s="11">
        <v>0</v>
      </c>
      <c r="ACY795" s="11">
        <v>0</v>
      </c>
      <c r="ACZ795" s="11">
        <v>0</v>
      </c>
      <c r="ADA795" s="11">
        <v>0</v>
      </c>
      <c r="ADB795" s="11">
        <v>0</v>
      </c>
      <c r="ADC795" s="11">
        <v>0</v>
      </c>
      <c r="ADD795" s="11">
        <v>0</v>
      </c>
      <c r="ADE795" s="11">
        <v>0</v>
      </c>
      <c r="ADF795" s="11">
        <v>0</v>
      </c>
      <c r="ADG795" s="11">
        <v>5.0663793764391555E-9</v>
      </c>
      <c r="ADH795" s="11">
        <v>0</v>
      </c>
      <c r="ADI795" s="11">
        <v>-3.547280846855908E-8</v>
      </c>
      <c r="ADJ795" s="11">
        <v>0</v>
      </c>
      <c r="ADK795" s="11">
        <v>0</v>
      </c>
      <c r="ADL795" s="11">
        <v>0</v>
      </c>
      <c r="ADM795" s="11">
        <v>0</v>
      </c>
      <c r="ADN795" s="11">
        <v>0</v>
      </c>
      <c r="ADO795" s="11">
        <v>0</v>
      </c>
      <c r="ADP795" s="11">
        <v>0</v>
      </c>
      <c r="ADQ795" s="11">
        <v>0</v>
      </c>
      <c r="ADR795" s="11">
        <v>0</v>
      </c>
      <c r="ADS795" s="11">
        <v>0</v>
      </c>
      <c r="ADT795" s="11">
        <v>0</v>
      </c>
      <c r="ADU795" s="11">
        <v>0</v>
      </c>
      <c r="ADV795" s="11">
        <v>0</v>
      </c>
      <c r="ADW795" s="11">
        <v>0</v>
      </c>
      <c r="ADX795" s="11">
        <v>0</v>
      </c>
      <c r="ADY795" s="11">
        <v>0</v>
      </c>
      <c r="ADZ795" s="11">
        <v>0</v>
      </c>
      <c r="AEA795" s="11">
        <v>0</v>
      </c>
      <c r="AEB795" s="11">
        <v>0</v>
      </c>
      <c r="AEC795" s="11">
        <v>0</v>
      </c>
      <c r="AED795" s="11">
        <v>0</v>
      </c>
      <c r="AEE795" s="11">
        <v>0</v>
      </c>
      <c r="AEF795" s="11">
        <v>0</v>
      </c>
      <c r="AEG795" s="11">
        <v>0</v>
      </c>
      <c r="AEH795" s="11">
        <v>0</v>
      </c>
      <c r="AEI795" s="11">
        <v>0</v>
      </c>
      <c r="AEJ795" s="11">
        <v>0</v>
      </c>
      <c r="AEK795" s="11">
        <v>0</v>
      </c>
      <c r="AEL795" s="11">
        <v>0</v>
      </c>
      <c r="AEM795" s="11">
        <v>0</v>
      </c>
      <c r="AEN795" s="11">
        <v>0</v>
      </c>
      <c r="AEO795" s="11">
        <v>3.5456205730672075E-25</v>
      </c>
      <c r="AEP795" s="11">
        <v>0</v>
      </c>
      <c r="AEQ795" s="11">
        <v>0</v>
      </c>
      <c r="AER795" s="11">
        <v>0</v>
      </c>
      <c r="AES795" s="11">
        <v>0</v>
      </c>
      <c r="AET795" s="11">
        <v>0</v>
      </c>
      <c r="AEU795" s="11">
        <v>-4.0671922909605233E-9</v>
      </c>
      <c r="AEV795" s="11">
        <v>0</v>
      </c>
      <c r="AEW795" s="11">
        <v>0</v>
      </c>
      <c r="AEX795" s="11">
        <v>0</v>
      </c>
      <c r="AEY795" s="11">
        <v>0</v>
      </c>
      <c r="AEZ795" s="11">
        <v>0</v>
      </c>
      <c r="AFA795" s="11">
        <v>0</v>
      </c>
      <c r="AFB795" s="11">
        <v>0</v>
      </c>
      <c r="AFC795" s="11">
        <v>0</v>
      </c>
      <c r="AFD795" s="11">
        <v>0</v>
      </c>
      <c r="AFE795" s="11">
        <v>0</v>
      </c>
      <c r="AFF795" s="11">
        <v>0</v>
      </c>
      <c r="AFG795" s="11">
        <v>0</v>
      </c>
      <c r="AFH795" s="11">
        <v>0</v>
      </c>
      <c r="AFI795" s="11">
        <v>0</v>
      </c>
      <c r="AFJ795" s="11">
        <v>0</v>
      </c>
      <c r="AFK795" s="11">
        <v>0</v>
      </c>
      <c r="AFL795" s="11">
        <v>0</v>
      </c>
      <c r="AFM795" s="11">
        <v>0</v>
      </c>
      <c r="AFN795" s="11">
        <v>0</v>
      </c>
      <c r="AFO795" s="11">
        <v>0</v>
      </c>
      <c r="AFP795" s="11">
        <v>0</v>
      </c>
      <c r="AFQ795" s="11">
        <v>0</v>
      </c>
      <c r="AFR795" s="11">
        <v>0</v>
      </c>
      <c r="AFS795" s="11">
        <v>0</v>
      </c>
      <c r="AFT795" s="11">
        <v>0</v>
      </c>
      <c r="AFU795" s="11">
        <v>0</v>
      </c>
      <c r="AFV795" s="11">
        <v>0</v>
      </c>
      <c r="AFW795" s="11">
        <v>0</v>
      </c>
      <c r="AFX795" s="11">
        <v>0</v>
      </c>
      <c r="AFY795" s="11">
        <v>0</v>
      </c>
      <c r="AFZ795" s="11">
        <v>6.3821170315209734E-6</v>
      </c>
      <c r="AGA795" s="11">
        <v>0</v>
      </c>
      <c r="AGB795" s="11">
        <v>0</v>
      </c>
      <c r="AGC795" s="11">
        <v>0</v>
      </c>
      <c r="AGD795" s="11">
        <v>0</v>
      </c>
      <c r="AGE795" s="11">
        <v>0</v>
      </c>
      <c r="AGF795" s="11">
        <v>0</v>
      </c>
      <c r="AGG795" s="11">
        <v>-1.2734042103491743E-9</v>
      </c>
      <c r="AGH795" s="11">
        <v>0</v>
      </c>
      <c r="AGI795" s="11">
        <v>0</v>
      </c>
      <c r="AGJ795" s="11">
        <v>0</v>
      </c>
      <c r="AGK795" s="11">
        <v>0</v>
      </c>
      <c r="AGL795" s="11">
        <v>0</v>
      </c>
      <c r="AGM795" s="11">
        <v>0</v>
      </c>
      <c r="AGN795" s="11">
        <v>0</v>
      </c>
      <c r="AGO795" s="11">
        <v>0</v>
      </c>
      <c r="AGP795" s="11">
        <v>0</v>
      </c>
      <c r="AGQ795" s="11">
        <v>0</v>
      </c>
      <c r="AGR795" s="11">
        <v>0</v>
      </c>
      <c r="AGS795" s="11">
        <v>0</v>
      </c>
      <c r="AGT795" s="11">
        <v>0</v>
      </c>
      <c r="AGU795" s="11">
        <v>0</v>
      </c>
      <c r="AGV795" s="11">
        <v>0</v>
      </c>
      <c r="AGW795" s="11">
        <v>0</v>
      </c>
      <c r="AGX795" s="11">
        <v>0</v>
      </c>
      <c r="AGY795" s="11">
        <v>0</v>
      </c>
      <c r="AGZ795" s="11">
        <v>0</v>
      </c>
      <c r="AHA795" s="11">
        <v>0</v>
      </c>
      <c r="AHB795" s="11">
        <v>0</v>
      </c>
      <c r="AHC795" s="11">
        <v>0</v>
      </c>
      <c r="AHD795" s="11">
        <v>0</v>
      </c>
      <c r="AHE795" s="11">
        <v>0</v>
      </c>
      <c r="AHF795" s="11">
        <v>0</v>
      </c>
      <c r="AHG795" s="11">
        <v>0</v>
      </c>
      <c r="AHH795" s="11">
        <v>0</v>
      </c>
      <c r="AHI795" s="11">
        <v>0</v>
      </c>
      <c r="AHJ795" s="11">
        <v>0</v>
      </c>
      <c r="AHK795" s="11">
        <v>0</v>
      </c>
      <c r="AHL795" s="11">
        <v>0</v>
      </c>
      <c r="AHM795" s="11">
        <v>0</v>
      </c>
      <c r="AHN795" s="11">
        <v>0</v>
      </c>
      <c r="AHO795" s="11">
        <v>0</v>
      </c>
      <c r="AHP795" s="11">
        <v>0</v>
      </c>
      <c r="AHQ795" s="11">
        <v>0</v>
      </c>
      <c r="AHR795" s="11">
        <v>0</v>
      </c>
      <c r="AHS795" s="11">
        <v>0</v>
      </c>
      <c r="AHT795" s="11">
        <v>0</v>
      </c>
      <c r="AHU795" s="11">
        <v>0</v>
      </c>
      <c r="AHV795" s="11">
        <v>0</v>
      </c>
      <c r="AHW795" s="11">
        <v>0</v>
      </c>
      <c r="AHX795" s="11">
        <v>0</v>
      </c>
      <c r="AHY795" s="11">
        <v>0</v>
      </c>
      <c r="AHZ795" s="11">
        <v>0</v>
      </c>
      <c r="AIA795" s="11">
        <v>0</v>
      </c>
      <c r="AIB795" s="11">
        <v>0</v>
      </c>
      <c r="AIC795" s="11">
        <v>0</v>
      </c>
      <c r="AID795" s="11">
        <v>2.4911186751511984E-7</v>
      </c>
      <c r="AIE795" s="11">
        <v>-9.6095729390568456E-9</v>
      </c>
      <c r="AIF795" s="11">
        <v>2.8821146671182582E-8</v>
      </c>
      <c r="AIG795" s="11">
        <v>0</v>
      </c>
      <c r="AIH795" s="11">
        <v>0</v>
      </c>
      <c r="AII795" s="11">
        <v>0</v>
      </c>
      <c r="AIJ795" s="11">
        <v>1.9607843137254903E-9</v>
      </c>
      <c r="AIK795" s="11">
        <v>0</v>
      </c>
      <c r="AIL795" s="11">
        <v>0</v>
      </c>
      <c r="AIM795" s="11">
        <v>0</v>
      </c>
      <c r="AIN795" s="11">
        <v>0</v>
      </c>
      <c r="AIO795" s="11">
        <v>0</v>
      </c>
      <c r="AIP795" s="11">
        <v>0</v>
      </c>
      <c r="AIQ795" s="11">
        <v>0</v>
      </c>
      <c r="AIR795" s="11">
        <v>0</v>
      </c>
      <c r="AIS795" s="11">
        <v>0</v>
      </c>
      <c r="AIT795" s="11">
        <v>0</v>
      </c>
      <c r="AIU795" s="11">
        <v>0</v>
      </c>
      <c r="AIV795" s="11">
        <v>0</v>
      </c>
      <c r="AIW795" s="11">
        <v>0</v>
      </c>
      <c r="AIX795" s="11">
        <v>0</v>
      </c>
      <c r="AIY795" s="11">
        <v>0</v>
      </c>
      <c r="AIZ795" s="11">
        <v>0</v>
      </c>
      <c r="AJA795" s="11">
        <v>0</v>
      </c>
      <c r="AJB795" s="11">
        <v>0</v>
      </c>
      <c r="AJC795" s="11">
        <v>0</v>
      </c>
      <c r="AJD795" s="11">
        <v>0</v>
      </c>
      <c r="AJE795" s="11">
        <v>0</v>
      </c>
      <c r="AJF795" s="11">
        <v>0</v>
      </c>
      <c r="AJG795" s="11">
        <v>0</v>
      </c>
      <c r="AJH795" s="11">
        <v>0</v>
      </c>
      <c r="AJI795" s="11">
        <v>0</v>
      </c>
      <c r="AJJ795" s="11">
        <v>0</v>
      </c>
      <c r="AJK795" s="11">
        <v>0</v>
      </c>
      <c r="AJL795" s="11">
        <v>0</v>
      </c>
      <c r="AJM795" s="11">
        <v>0</v>
      </c>
      <c r="AJN795" s="11">
        <v>0</v>
      </c>
      <c r="AJO795" s="11">
        <v>0</v>
      </c>
      <c r="AJP795" s="11">
        <v>1.6705452635144841E-11</v>
      </c>
      <c r="AJQ795" s="11">
        <v>-2.8824130605501299E-8</v>
      </c>
      <c r="AJR795" s="11">
        <v>0</v>
      </c>
      <c r="AJS795" s="11">
        <v>0</v>
      </c>
      <c r="AJT795" s="11">
        <v>0</v>
      </c>
      <c r="AJU795" s="11">
        <v>0</v>
      </c>
      <c r="AJV795" s="11">
        <v>0</v>
      </c>
      <c r="AJW795" s="11">
        <v>0</v>
      </c>
      <c r="AJX795" s="11">
        <v>0</v>
      </c>
      <c r="AJY795" s="11">
        <v>0</v>
      </c>
      <c r="AJZ795" s="11">
        <v>0</v>
      </c>
      <c r="AKA795" s="11">
        <v>0</v>
      </c>
      <c r="AKB795" s="11">
        <v>0</v>
      </c>
      <c r="AKC795" s="11">
        <v>0</v>
      </c>
      <c r="AKD795" s="11">
        <v>0</v>
      </c>
      <c r="AKE795" s="11">
        <v>0</v>
      </c>
      <c r="AKF795" s="11">
        <v>0</v>
      </c>
      <c r="AKG795" s="11">
        <v>0</v>
      </c>
      <c r="AKH795" s="11">
        <v>0</v>
      </c>
      <c r="AKI795" s="11">
        <v>0</v>
      </c>
      <c r="AKJ795" s="11">
        <v>0</v>
      </c>
      <c r="AKK795" s="11">
        <v>0</v>
      </c>
      <c r="AKL795" s="11">
        <v>0</v>
      </c>
      <c r="AKM795" s="11">
        <v>0</v>
      </c>
      <c r="AKN795" s="11">
        <v>0</v>
      </c>
      <c r="AKO795" s="11">
        <v>0</v>
      </c>
      <c r="AKP795" s="11">
        <v>0</v>
      </c>
      <c r="AKQ795" s="11">
        <v>0</v>
      </c>
      <c r="AKR795" s="11">
        <v>0</v>
      </c>
      <c r="AKS795" s="11">
        <v>0</v>
      </c>
      <c r="AKT795" s="11">
        <v>0</v>
      </c>
      <c r="AKU795" s="11">
        <v>0</v>
      </c>
      <c r="AKV795" s="11">
        <v>0</v>
      </c>
      <c r="AKW795" s="11">
        <v>0</v>
      </c>
      <c r="AKX795" s="11">
        <v>0</v>
      </c>
      <c r="AKY795" s="11">
        <v>3.9911403406871758E-6</v>
      </c>
      <c r="AKZ795" s="11">
        <v>0</v>
      </c>
      <c r="ALA795" s="11">
        <v>0</v>
      </c>
      <c r="ALB795" s="11">
        <v>0</v>
      </c>
      <c r="ALC795" s="11">
        <v>-2.6825722354479964E-9</v>
      </c>
      <c r="ALD795" s="11">
        <v>0</v>
      </c>
      <c r="ALE795" s="11">
        <v>0</v>
      </c>
      <c r="ALF795" s="11">
        <v>0</v>
      </c>
      <c r="ALG795" s="11">
        <v>0</v>
      </c>
      <c r="ALH795" s="11">
        <v>0</v>
      </c>
      <c r="ALI795" s="11">
        <v>0</v>
      </c>
      <c r="ALJ795" s="11">
        <v>0</v>
      </c>
      <c r="ALK795" s="11">
        <v>0</v>
      </c>
      <c r="ALL795" s="11">
        <v>0</v>
      </c>
      <c r="ALM795" s="11">
        <v>0</v>
      </c>
      <c r="ALN795" s="11">
        <v>0</v>
      </c>
      <c r="ALO795" s="11">
        <v>0</v>
      </c>
      <c r="ALP795" s="11">
        <v>0</v>
      </c>
      <c r="ALQ795" s="11">
        <v>0</v>
      </c>
      <c r="ALR795" s="11">
        <v>0</v>
      </c>
      <c r="ALS795" s="11">
        <v>0</v>
      </c>
      <c r="ALT795" s="11">
        <v>0</v>
      </c>
      <c r="ALU795" s="11">
        <v>0</v>
      </c>
      <c r="ALV795" s="11">
        <v>0</v>
      </c>
      <c r="ALW795" s="11">
        <v>0</v>
      </c>
      <c r="ALX795" s="11">
        <v>0</v>
      </c>
      <c r="ALY795" s="11">
        <v>0</v>
      </c>
      <c r="ALZ795" s="11">
        <v>0</v>
      </c>
      <c r="AMA795" s="11">
        <v>0</v>
      </c>
      <c r="AMB795" s="11">
        <v>0</v>
      </c>
      <c r="AMC795" s="11">
        <v>0</v>
      </c>
      <c r="AMD795" s="11">
        <v>0</v>
      </c>
      <c r="AME795" s="11">
        <v>0</v>
      </c>
      <c r="AMF795" s="11">
        <v>0</v>
      </c>
      <c r="AMG795" s="11">
        <v>0</v>
      </c>
      <c r="AMH795" s="11">
        <v>0</v>
      </c>
      <c r="AMI795" s="11">
        <v>0</v>
      </c>
      <c r="AMJ795" s="11">
        <v>2.844922114157459E-7</v>
      </c>
      <c r="AMK795" s="11">
        <v>0</v>
      </c>
      <c r="AML795" s="11">
        <v>0</v>
      </c>
      <c r="AMM795" s="11">
        <v>0</v>
      </c>
      <c r="AMN795" s="11">
        <v>0</v>
      </c>
      <c r="AMO795" s="11">
        <v>-8.5779169381490946E-6</v>
      </c>
      <c r="AMP795" s="11">
        <v>7.81509858683296E-27</v>
      </c>
      <c r="AMQ795" s="11">
        <v>0</v>
      </c>
      <c r="AMR795" s="11">
        <v>0</v>
      </c>
      <c r="AMS795" s="11">
        <v>6.9859988676965835E-26</v>
      </c>
      <c r="AMT795" s="11">
        <v>0</v>
      </c>
      <c r="AMU795" s="11">
        <v>0</v>
      </c>
      <c r="AMV795" s="11">
        <v>0</v>
      </c>
      <c r="AMW795" s="11">
        <v>0</v>
      </c>
      <c r="AMX795" s="11">
        <v>0</v>
      </c>
      <c r="AMY795" s="11">
        <v>0</v>
      </c>
      <c r="AMZ795" s="11">
        <v>0</v>
      </c>
      <c r="ANA795" s="11">
        <v>0</v>
      </c>
      <c r="ANB795" s="11">
        <v>0</v>
      </c>
      <c r="ANC795" s="11">
        <v>0</v>
      </c>
      <c r="AND795" s="11">
        <v>0</v>
      </c>
      <c r="ANE795" s="11">
        <v>0</v>
      </c>
      <c r="ANF795" s="11">
        <v>0</v>
      </c>
      <c r="ANG795" s="11">
        <v>0</v>
      </c>
      <c r="ANH795" s="11">
        <v>0</v>
      </c>
      <c r="ANI795" s="11">
        <v>0</v>
      </c>
      <c r="ANJ795" s="11">
        <v>0</v>
      </c>
      <c r="ANK795" s="11">
        <v>0</v>
      </c>
      <c r="ANL795" s="11">
        <v>0</v>
      </c>
      <c r="ANM795" s="11">
        <v>0</v>
      </c>
      <c r="ANN795" s="11">
        <v>0</v>
      </c>
      <c r="ANO795" s="11">
        <v>0</v>
      </c>
      <c r="ANP795" s="11">
        <v>0</v>
      </c>
      <c r="ANQ795" s="11">
        <v>0</v>
      </c>
      <c r="ANR795" s="11">
        <v>0</v>
      </c>
      <c r="ANS795" s="11">
        <v>0</v>
      </c>
      <c r="ANT795" s="11">
        <v>0</v>
      </c>
      <c r="ANU795" s="11">
        <v>0</v>
      </c>
      <c r="ANV795" s="11">
        <v>3.8674157077409421E-8</v>
      </c>
      <c r="ANW795" s="11">
        <v>0</v>
      </c>
      <c r="ANX795" s="11">
        <v>0</v>
      </c>
      <c r="ANY795" s="11">
        <v>0</v>
      </c>
      <c r="ANZ795" s="11">
        <v>4.8349765339478576E-6</v>
      </c>
      <c r="AOA795" s="11">
        <v>-2.6926123984947601E-7</v>
      </c>
      <c r="AOB795" s="11">
        <v>8.9753746616491718E-9</v>
      </c>
      <c r="AOC795" s="11">
        <v>0</v>
      </c>
      <c r="AOD795" s="11">
        <v>9.6724954543736274E-10</v>
      </c>
      <c r="AOE795" s="11">
        <v>0</v>
      </c>
      <c r="AOF795" s="11">
        <v>0</v>
      </c>
      <c r="AOG795" s="11">
        <v>0</v>
      </c>
      <c r="AOH795" s="11">
        <v>0</v>
      </c>
      <c r="AOI795" s="11">
        <v>0</v>
      </c>
      <c r="AOJ795" s="11">
        <v>0</v>
      </c>
      <c r="AOK795" s="11">
        <v>0</v>
      </c>
      <c r="AOL795" s="11">
        <v>0</v>
      </c>
      <c r="AOM795" s="11">
        <v>0</v>
      </c>
      <c r="AON795" s="11">
        <v>0</v>
      </c>
      <c r="AOO795" s="11">
        <v>0</v>
      </c>
      <c r="AOP795" s="11">
        <v>0</v>
      </c>
      <c r="AOQ795" s="11">
        <v>0</v>
      </c>
      <c r="AOR795" s="11">
        <v>0</v>
      </c>
      <c r="AOS795" s="11">
        <v>0</v>
      </c>
      <c r="AOT795" s="11">
        <v>0</v>
      </c>
      <c r="AOU795" s="11">
        <v>0</v>
      </c>
      <c r="AOV795" s="11">
        <v>0</v>
      </c>
      <c r="AOW795" s="11">
        <v>0</v>
      </c>
      <c r="AOX795" s="11">
        <v>0</v>
      </c>
      <c r="AOY795" s="11">
        <v>0</v>
      </c>
      <c r="AOZ795" s="11">
        <v>0</v>
      </c>
      <c r="APA795" s="11">
        <v>0</v>
      </c>
      <c r="APB795" s="11">
        <v>0</v>
      </c>
      <c r="APC795" s="11">
        <v>0</v>
      </c>
      <c r="APD795" s="11">
        <v>0</v>
      </c>
      <c r="APE795" s="11">
        <v>0</v>
      </c>
      <c r="APF795" s="11">
        <v>0</v>
      </c>
      <c r="APG795" s="11">
        <v>0</v>
      </c>
      <c r="APH795" s="11">
        <v>0</v>
      </c>
      <c r="API795" s="11">
        <v>0</v>
      </c>
      <c r="APJ795" s="11">
        <v>0</v>
      </c>
      <c r="APK795" s="11">
        <v>0</v>
      </c>
      <c r="APL795" s="11">
        <v>2.6926123984947511E-7</v>
      </c>
      <c r="APM795" s="11">
        <v>-1.095286442801069E-8</v>
      </c>
      <c r="APN795" s="11">
        <v>2.8822016619364983E-8</v>
      </c>
      <c r="APO795" s="11">
        <v>0</v>
      </c>
      <c r="APP795" s="11">
        <v>0</v>
      </c>
      <c r="APQ795" s="11">
        <v>0</v>
      </c>
      <c r="APR795" s="11">
        <v>0</v>
      </c>
      <c r="APS795" s="11">
        <v>0</v>
      </c>
      <c r="APT795" s="11">
        <v>0</v>
      </c>
      <c r="APU795" s="11">
        <v>0</v>
      </c>
      <c r="APV795" s="11">
        <v>0</v>
      </c>
      <c r="APW795" s="11">
        <v>0</v>
      </c>
      <c r="APX795" s="11">
        <v>0</v>
      </c>
      <c r="APY795" s="11">
        <v>0</v>
      </c>
      <c r="APZ795" s="11">
        <v>0</v>
      </c>
      <c r="AQA795" s="11">
        <v>0</v>
      </c>
      <c r="AQB795" s="11">
        <v>0</v>
      </c>
      <c r="AQC795" s="11">
        <v>0</v>
      </c>
      <c r="AQD795" s="11">
        <v>0</v>
      </c>
      <c r="AQE795" s="11">
        <v>0</v>
      </c>
      <c r="AQF795" s="11">
        <v>0</v>
      </c>
      <c r="AQG795" s="11">
        <v>0</v>
      </c>
      <c r="AQH795" s="11">
        <v>0</v>
      </c>
      <c r="AQI795" s="11">
        <v>0</v>
      </c>
      <c r="AQJ795" s="11">
        <v>0</v>
      </c>
      <c r="AQK795" s="11">
        <v>0</v>
      </c>
      <c r="AQL795" s="11">
        <v>0</v>
      </c>
      <c r="AQM795" s="11">
        <v>0</v>
      </c>
      <c r="AQN795" s="11">
        <v>0</v>
      </c>
      <c r="AQO795" s="11">
        <v>0</v>
      </c>
      <c r="AQP795" s="11">
        <v>0</v>
      </c>
      <c r="AQQ795" s="11">
        <v>0</v>
      </c>
      <c r="AQR795" s="11">
        <v>0</v>
      </c>
      <c r="AQS795" s="11">
        <v>0</v>
      </c>
      <c r="AQT795" s="11">
        <v>0</v>
      </c>
      <c r="AQU795" s="11">
        <v>0</v>
      </c>
      <c r="AQV795" s="11">
        <v>0</v>
      </c>
      <c r="AQW795" s="11">
        <v>0</v>
      </c>
      <c r="AQX795" s="11">
        <v>1.6705452635144841E-11</v>
      </c>
      <c r="AQY795" s="11">
        <v>-2.8824130605498117E-8</v>
      </c>
      <c r="AQZ795" s="11">
        <v>0</v>
      </c>
      <c r="ARA795" s="11">
        <v>0</v>
      </c>
      <c r="ARB795" s="11">
        <v>0</v>
      </c>
      <c r="ARC795" s="11">
        <v>0</v>
      </c>
      <c r="ARD795" s="11">
        <v>0</v>
      </c>
      <c r="ARE795" s="11">
        <v>0</v>
      </c>
      <c r="ARF795" s="11">
        <v>0</v>
      </c>
      <c r="ARG795" s="11">
        <v>0</v>
      </c>
      <c r="ARH795" s="11">
        <v>0</v>
      </c>
      <c r="ARI795" s="11">
        <v>0</v>
      </c>
      <c r="ARJ795" s="11">
        <v>0</v>
      </c>
      <c r="ARK795" s="11">
        <v>0</v>
      </c>
      <c r="ARL795" s="11">
        <v>0</v>
      </c>
      <c r="ARM795" s="11">
        <v>0</v>
      </c>
      <c r="ARN795" s="11">
        <v>0</v>
      </c>
      <c r="ARO795" s="11">
        <v>0</v>
      </c>
      <c r="ARP795" s="11">
        <v>0</v>
      </c>
      <c r="ARQ795" s="11">
        <v>0</v>
      </c>
      <c r="ARR795" s="11">
        <v>0</v>
      </c>
      <c r="ARS795" s="11">
        <v>0</v>
      </c>
      <c r="ART795" s="11">
        <v>0</v>
      </c>
      <c r="ARU795" s="11">
        <v>0</v>
      </c>
      <c r="ARV795" s="11">
        <v>0</v>
      </c>
      <c r="ARW795" s="11">
        <v>0</v>
      </c>
      <c r="ARX795" s="11">
        <v>0</v>
      </c>
      <c r="ARY795" s="11">
        <v>0</v>
      </c>
      <c r="ARZ795" s="11">
        <v>0</v>
      </c>
      <c r="ASA795" s="11">
        <v>0</v>
      </c>
      <c r="ASB795" s="11">
        <v>0</v>
      </c>
      <c r="ASC795" s="11">
        <v>0</v>
      </c>
      <c r="ASD795" s="11">
        <v>0</v>
      </c>
      <c r="ASE795" s="11">
        <v>0</v>
      </c>
      <c r="ASF795" s="11">
        <v>0</v>
      </c>
      <c r="ASG795" s="11">
        <v>3.2233176891351998E-6</v>
      </c>
      <c r="ASH795" s="11">
        <v>0</v>
      </c>
      <c r="ASI795" s="11">
        <v>0</v>
      </c>
      <c r="ASJ795" s="11">
        <v>0</v>
      </c>
      <c r="ASK795" s="11">
        <v>-9.7360391776300782E-10</v>
      </c>
      <c r="ASL795" s="11">
        <v>0</v>
      </c>
      <c r="ASM795" s="11">
        <v>0</v>
      </c>
      <c r="ASN795" s="11">
        <v>0</v>
      </c>
      <c r="ASO795" s="11">
        <v>0</v>
      </c>
      <c r="ASP795" s="11">
        <v>0</v>
      </c>
      <c r="ASQ795" s="11">
        <v>0</v>
      </c>
      <c r="ASR795" s="11">
        <v>0</v>
      </c>
      <c r="ASS795" s="11">
        <v>0</v>
      </c>
      <c r="AST795" s="11">
        <v>0</v>
      </c>
      <c r="ASU795" s="11">
        <v>0</v>
      </c>
      <c r="ASV795" s="11">
        <v>0</v>
      </c>
      <c r="ASW795" s="11">
        <v>0</v>
      </c>
      <c r="ASX795" s="11">
        <v>0</v>
      </c>
      <c r="ASY795" s="11">
        <v>0</v>
      </c>
      <c r="ASZ795" s="11">
        <v>0</v>
      </c>
      <c r="ATA795" s="11">
        <v>0</v>
      </c>
      <c r="ATB795" s="11">
        <v>0</v>
      </c>
      <c r="ATC795" s="11">
        <v>0</v>
      </c>
      <c r="ATD795" s="11">
        <v>0</v>
      </c>
      <c r="ATE795" s="11">
        <v>0</v>
      </c>
      <c r="ATF795" s="11">
        <v>0</v>
      </c>
      <c r="ATG795" s="11">
        <v>0</v>
      </c>
      <c r="ATH795" s="11">
        <v>0</v>
      </c>
      <c r="ATI795" s="11">
        <v>0</v>
      </c>
      <c r="ATJ795" s="11">
        <v>0</v>
      </c>
      <c r="ATK795" s="11">
        <v>0</v>
      </c>
      <c r="ATL795" s="11">
        <v>0</v>
      </c>
      <c r="ATM795" s="11">
        <v>4.9275496452969838E-7</v>
      </c>
      <c r="ATN795" s="11">
        <v>0</v>
      </c>
      <c r="ATO795" s="11">
        <v>0</v>
      </c>
      <c r="ATP795" s="11">
        <v>0</v>
      </c>
      <c r="ATQ795" s="11">
        <v>0</v>
      </c>
      <c r="ATR795" s="11">
        <v>0</v>
      </c>
      <c r="ATS795" s="11">
        <v>0</v>
      </c>
      <c r="ATT795" s="11">
        <v>0</v>
      </c>
      <c r="ATU795" s="11">
        <v>0</v>
      </c>
      <c r="ATV795" s="11">
        <v>0</v>
      </c>
      <c r="ATW795" s="11">
        <v>-8.4122738683762245E-6</v>
      </c>
      <c r="ATX795" s="11">
        <v>5.5773153959312677E-25</v>
      </c>
      <c r="ATY795" s="11">
        <v>0</v>
      </c>
      <c r="ATZ795" s="11">
        <v>0</v>
      </c>
      <c r="AUA795" s="11">
        <v>4.9847980835655379E-24</v>
      </c>
      <c r="AUB795" s="11">
        <v>0</v>
      </c>
      <c r="AUC795" s="11">
        <v>0</v>
      </c>
      <c r="AUD795" s="11">
        <v>0</v>
      </c>
      <c r="AUE795" s="11">
        <v>0</v>
      </c>
      <c r="AUF795" s="11">
        <v>0</v>
      </c>
      <c r="AUG795" s="11">
        <v>0</v>
      </c>
      <c r="AUH795" s="11">
        <v>0</v>
      </c>
      <c r="AUI795" s="11">
        <v>0</v>
      </c>
      <c r="AUJ795" s="11">
        <v>0</v>
      </c>
      <c r="AUK795" s="11">
        <v>0</v>
      </c>
      <c r="AUL795" s="11">
        <v>0</v>
      </c>
      <c r="AUM795" s="11">
        <v>0</v>
      </c>
      <c r="AUN795" s="11">
        <v>0</v>
      </c>
      <c r="AUO795" s="11">
        <v>0</v>
      </c>
      <c r="AUP795" s="11">
        <v>0</v>
      </c>
      <c r="AUQ795" s="11">
        <v>0</v>
      </c>
      <c r="AUR795" s="11">
        <v>0</v>
      </c>
      <c r="AUS795" s="11">
        <v>0</v>
      </c>
      <c r="AUT795" s="11">
        <v>0</v>
      </c>
      <c r="AUU795" s="11">
        <v>0</v>
      </c>
      <c r="AUV795" s="11">
        <v>0</v>
      </c>
      <c r="AUW795" s="11">
        <v>0</v>
      </c>
      <c r="AUX795" s="11">
        <v>0</v>
      </c>
      <c r="AUY795" s="11">
        <v>0</v>
      </c>
      <c r="AUZ795" s="11">
        <v>0</v>
      </c>
      <c r="AVA795" s="11">
        <v>0</v>
      </c>
      <c r="AVB795" s="11">
        <v>0</v>
      </c>
      <c r="AVC795" s="11">
        <v>0</v>
      </c>
      <c r="AVD795" s="11">
        <v>0</v>
      </c>
      <c r="AVE795" s="11">
        <v>0</v>
      </c>
      <c r="AVF795" s="11">
        <v>0</v>
      </c>
      <c r="AVG795" s="11">
        <v>0</v>
      </c>
      <c r="AVH795" s="11">
        <v>5.6784803087068584E-6</v>
      </c>
      <c r="AVI795" s="11">
        <v>-2.4405115581587169E-7</v>
      </c>
      <c r="AVJ795" s="11">
        <v>7.5748144375595357E-9</v>
      </c>
      <c r="AVK795" s="11">
        <v>0</v>
      </c>
      <c r="AVL795" s="11">
        <v>4.9281539229309221E-9</v>
      </c>
      <c r="AVM795" s="11">
        <v>0</v>
      </c>
      <c r="AVN795" s="11">
        <v>0</v>
      </c>
      <c r="AVO795" s="11">
        <v>0</v>
      </c>
      <c r="AVP795" s="11">
        <v>0</v>
      </c>
      <c r="AVQ795" s="11">
        <v>0</v>
      </c>
      <c r="AVR795" s="11">
        <v>0</v>
      </c>
      <c r="AVS795" s="11">
        <v>0</v>
      </c>
      <c r="AVT795" s="11">
        <v>0</v>
      </c>
      <c r="AVU795" s="11">
        <v>0</v>
      </c>
      <c r="AVV795" s="11">
        <v>0</v>
      </c>
      <c r="AVW795" s="11">
        <v>0</v>
      </c>
      <c r="AVX795" s="11">
        <v>0</v>
      </c>
      <c r="AVY795" s="11">
        <v>0</v>
      </c>
      <c r="AVZ795" s="11">
        <v>0</v>
      </c>
      <c r="AWA795" s="11">
        <v>0</v>
      </c>
      <c r="AWB795" s="11">
        <v>0</v>
      </c>
      <c r="AWC795" s="11">
        <v>0</v>
      </c>
      <c r="AWD795" s="11">
        <v>0</v>
      </c>
      <c r="AWE795" s="11">
        <v>0</v>
      </c>
      <c r="AWF795" s="11">
        <v>0</v>
      </c>
      <c r="AWG795" s="11">
        <v>0</v>
      </c>
      <c r="AWH795" s="11">
        <v>0</v>
      </c>
      <c r="AWI795" s="11">
        <v>0</v>
      </c>
      <c r="AWJ795" s="11">
        <v>0</v>
      </c>
      <c r="AWK795" s="11">
        <v>1.2891385692469807E-9</v>
      </c>
      <c r="AWL795" s="11">
        <v>0</v>
      </c>
      <c r="AWM795" s="11">
        <v>0</v>
      </c>
      <c r="AWN795" s="11">
        <v>0</v>
      </c>
      <c r="AWO795" s="11">
        <v>0</v>
      </c>
      <c r="AWP795" s="11">
        <v>0</v>
      </c>
      <c r="AWQ795" s="11">
        <v>0</v>
      </c>
      <c r="AWR795" s="11">
        <v>0</v>
      </c>
      <c r="AWS795" s="11">
        <v>0</v>
      </c>
      <c r="AWT795" s="11">
        <v>2.2724443312678606E-7</v>
      </c>
      <c r="AWU795" s="11">
        <v>-7.591519890204673E-9</v>
      </c>
      <c r="AWV795" s="11">
        <v>2.8822016619364983E-8</v>
      </c>
      <c r="AWW795" s="11">
        <v>0</v>
      </c>
      <c r="AWX795" s="11">
        <v>0</v>
      </c>
      <c r="AWY795" s="11">
        <v>0</v>
      </c>
      <c r="AWZ795" s="11">
        <v>0</v>
      </c>
      <c r="AXA795" s="11">
        <v>0</v>
      </c>
      <c r="AXB795" s="11">
        <v>0</v>
      </c>
      <c r="AXC795" s="11">
        <v>0</v>
      </c>
      <c r="AXD795" s="11">
        <v>0</v>
      </c>
      <c r="AXE795" s="11">
        <v>0</v>
      </c>
      <c r="AXF795" s="11">
        <v>0</v>
      </c>
      <c r="AXG795" s="11">
        <v>0</v>
      </c>
      <c r="AXH795" s="11">
        <v>0</v>
      </c>
      <c r="AXI795" s="11">
        <v>0</v>
      </c>
      <c r="AXJ795" s="11">
        <v>0</v>
      </c>
      <c r="AXK795" s="11">
        <v>0</v>
      </c>
      <c r="AXL795" s="11">
        <v>0</v>
      </c>
      <c r="AXM795" s="11">
        <v>0</v>
      </c>
      <c r="AXN795" s="11">
        <v>0</v>
      </c>
      <c r="AXO795" s="11">
        <v>0</v>
      </c>
      <c r="AXP795" s="11">
        <v>0</v>
      </c>
      <c r="AXQ795" s="11">
        <v>0</v>
      </c>
      <c r="AXR795" s="11">
        <v>0</v>
      </c>
      <c r="AXS795" s="11">
        <v>0</v>
      </c>
      <c r="AXT795" s="11">
        <v>0</v>
      </c>
      <c r="AXU795" s="11">
        <v>0</v>
      </c>
      <c r="AXV795" s="11">
        <v>0</v>
      </c>
      <c r="AXW795" s="11">
        <v>0</v>
      </c>
      <c r="AXX795" s="11">
        <v>0</v>
      </c>
      <c r="AXY795" s="11">
        <v>0</v>
      </c>
      <c r="AXZ795" s="11">
        <v>0</v>
      </c>
      <c r="AYA795" s="11">
        <v>0</v>
      </c>
      <c r="AYB795" s="11">
        <v>0</v>
      </c>
      <c r="AYC795" s="11">
        <v>0</v>
      </c>
      <c r="AYD795" s="11">
        <v>0</v>
      </c>
      <c r="AYE795" s="11">
        <v>0</v>
      </c>
      <c r="AYF795" s="11">
        <v>1.6705452635144841E-11</v>
      </c>
      <c r="AYG795" s="11">
        <v>-2.8824130605507235E-8</v>
      </c>
      <c r="AYH795" s="11">
        <v>0</v>
      </c>
      <c r="AYI795" s="11">
        <v>0</v>
      </c>
      <c r="AYJ795" s="11">
        <v>0</v>
      </c>
      <c r="AYK795" s="11">
        <v>0</v>
      </c>
      <c r="AYL795" s="11">
        <v>0</v>
      </c>
      <c r="AYM795" s="11">
        <v>0</v>
      </c>
      <c r="AYN795" s="11">
        <v>0</v>
      </c>
      <c r="AYO795" s="11">
        <v>0</v>
      </c>
      <c r="AYP795" s="11">
        <v>0</v>
      </c>
      <c r="AYQ795" s="11">
        <v>0</v>
      </c>
      <c r="AYR795" s="11">
        <v>0</v>
      </c>
      <c r="AYS795" s="11">
        <v>0</v>
      </c>
      <c r="AYT795" s="11">
        <v>0</v>
      </c>
      <c r="AYU795" s="11">
        <v>0</v>
      </c>
      <c r="AYV795" s="11">
        <v>0</v>
      </c>
      <c r="AYW795" s="11">
        <v>0</v>
      </c>
      <c r="AYX795" s="11">
        <v>0</v>
      </c>
      <c r="AYY795" s="11">
        <v>0</v>
      </c>
      <c r="AYZ795" s="11">
        <v>0</v>
      </c>
      <c r="AZA795" s="11">
        <v>0</v>
      </c>
      <c r="AZB795" s="11">
        <v>0</v>
      </c>
      <c r="AZC795" s="11">
        <v>0</v>
      </c>
      <c r="AZD795" s="11">
        <v>0</v>
      </c>
      <c r="AZE795" s="11">
        <v>0</v>
      </c>
      <c r="AZF795" s="11">
        <v>0</v>
      </c>
      <c r="AZG795" s="11">
        <v>0</v>
      </c>
      <c r="AZH795" s="11">
        <v>0</v>
      </c>
      <c r="AZI795" s="11">
        <v>0</v>
      </c>
      <c r="AZJ795" s="11">
        <v>0</v>
      </c>
      <c r="AZK795" s="11">
        <v>0</v>
      </c>
      <c r="AZL795" s="11">
        <v>0</v>
      </c>
      <c r="AZM795" s="11">
        <v>0</v>
      </c>
      <c r="AZN795" s="11">
        <v>0</v>
      </c>
      <c r="AZO795" s="11">
        <v>2.4336344177136012E-6</v>
      </c>
      <c r="AZP795" s="11">
        <v>0</v>
      </c>
      <c r="AZQ795" s="11">
        <v>0</v>
      </c>
      <c r="AZR795" s="11">
        <v>0</v>
      </c>
      <c r="AZS795" s="11">
        <v>-4.9611966590296851E-9</v>
      </c>
      <c r="AZT795" s="12">
        <v>5958457412.2447615</v>
      </c>
      <c r="AZU795" s="12">
        <v>3324978.46295586</v>
      </c>
      <c r="AZV795" s="12">
        <v>1472000</v>
      </c>
      <c r="AZW795" s="12">
        <v>56248.657969456341</v>
      </c>
      <c r="AZX795" s="12">
        <v>92260661482.264526</v>
      </c>
      <c r="AZY795" s="12">
        <v>2.1999999999999999E-10</v>
      </c>
      <c r="AZZ795" s="12">
        <v>199677015.35186085</v>
      </c>
      <c r="BAA795" s="12">
        <v>1E-13</v>
      </c>
      <c r="BAB795" s="12">
        <v>2543170.9790023556</v>
      </c>
      <c r="BAC795" s="12">
        <v>2.9999999999999999E-16</v>
      </c>
      <c r="BAD795" s="12">
        <v>1.1E-13</v>
      </c>
      <c r="BAE795" s="12">
        <v>7920000</v>
      </c>
      <c r="BAF795" s="12">
        <v>6380000</v>
      </c>
      <c r="BAG795" s="12">
        <v>3486108850638410.5</v>
      </c>
      <c r="BAH795" s="12">
        <v>928602500000</v>
      </c>
      <c r="BAI795" s="12">
        <v>513279629297.12415</v>
      </c>
      <c r="BAJ795" s="12">
        <v>742837999999999.88</v>
      </c>
      <c r="BAK795" s="12">
        <v>7240409070.5194778</v>
      </c>
      <c r="BAL795" s="12">
        <v>162248245721.51678</v>
      </c>
      <c r="BAM795" s="12">
        <v>50144535000</v>
      </c>
      <c r="BAN795" s="12">
        <v>445729200000</v>
      </c>
      <c r="BAO795" s="12">
        <v>18572050000</v>
      </c>
      <c r="BAP795" s="12">
        <v>7.757118E+16</v>
      </c>
      <c r="BAQ795" s="12">
        <v>3878559000000000</v>
      </c>
      <c r="BAR795" s="12">
        <v>1.1635677E+17</v>
      </c>
      <c r="BAS795" s="12">
        <v>1163567700000</v>
      </c>
      <c r="BAT795" s="12">
        <v>1939279500000</v>
      </c>
      <c r="BAU795" s="12">
        <v>4.25E+16</v>
      </c>
      <c r="BAV795" s="12">
        <v>2550000000000000</v>
      </c>
      <c r="BAW795" s="12">
        <v>7.65E+16</v>
      </c>
      <c r="BAX795" s="12">
        <v>765000000000</v>
      </c>
      <c r="BAY795" s="12">
        <v>850000000000</v>
      </c>
      <c r="BAZ795" s="12">
        <v>1.275E+17</v>
      </c>
      <c r="BBA795" s="12">
        <v>8924999999999999</v>
      </c>
      <c r="BBB795" s="12">
        <v>2.6774999999999997E+17</v>
      </c>
      <c r="BBC795" s="12">
        <v>2677500000000</v>
      </c>
      <c r="BBD795" s="12">
        <v>1912500000000.0005</v>
      </c>
      <c r="BBE795" s="13">
        <v>2.5976394241842655</v>
      </c>
      <c r="BBF795" s="13">
        <v>3.7817616543913042</v>
      </c>
      <c r="BBG795" s="13">
        <v>5.0249471093989886</v>
      </c>
      <c r="BBH795" s="13">
        <v>2832.186139579976</v>
      </c>
      <c r="BBI795" s="12">
        <v>211.48928096341399</v>
      </c>
      <c r="BBJ795" s="12">
        <v>1565.6153411725631</v>
      </c>
      <c r="BBK795" s="12">
        <v>133.83625477783201</v>
      </c>
      <c r="BBL795" s="12">
        <v>457.5509943495897</v>
      </c>
      <c r="BBM795" s="12">
        <v>147313.97207230687</v>
      </c>
      <c r="BBN795" s="12">
        <v>517.12786068246896</v>
      </c>
      <c r="BBO795" s="14">
        <v>372.40358826529757</v>
      </c>
      <c r="BBP795" s="14">
        <v>419.36664310120238</v>
      </c>
      <c r="BBQ795" s="14">
        <v>469.28207880871372</v>
      </c>
      <c r="BBR795" s="13">
        <v>2.1580186028095656</v>
      </c>
      <c r="BBS795" s="13">
        <v>4.4332456539669964</v>
      </c>
      <c r="BBT795" s="13">
        <v>3.3908834044869853</v>
      </c>
      <c r="BBU795" s="14">
        <v>7.3626656787257332</v>
      </c>
      <c r="BBV795" s="14">
        <v>7.6104534070109686</v>
      </c>
      <c r="BBW795" s="14">
        <v>9.161940534097873</v>
      </c>
      <c r="BBX795" s="14">
        <v>955.83881732707641</v>
      </c>
      <c r="BBY795" s="14">
        <v>995.42788588692508</v>
      </c>
      <c r="BBZ795" s="14">
        <v>918.15873031560022</v>
      </c>
      <c r="BCA795" s="13">
        <v>4.3944264038637764</v>
      </c>
      <c r="BCB795" s="13">
        <v>0.88428191440939696</v>
      </c>
      <c r="BCC795" s="13">
        <v>0.16121298384538071</v>
      </c>
      <c r="BCD795" s="13">
        <v>5.9694149351008294E-2</v>
      </c>
      <c r="BCE795" s="13">
        <v>23.646643808736158</v>
      </c>
      <c r="BCF795" s="13">
        <v>7.3694627433391835E-2</v>
      </c>
      <c r="BCG795" s="13">
        <v>1.905369722853862E-2</v>
      </c>
      <c r="BCH795" s="13">
        <v>6.7144688979706429E-4</v>
      </c>
      <c r="BCI795" s="13">
        <v>24859.322671851747</v>
      </c>
      <c r="BCJ795" s="13">
        <v>2.5459781664638982E-5</v>
      </c>
      <c r="BCK795" s="13">
        <v>12.220061950463087</v>
      </c>
      <c r="BCL795" s="13">
        <v>2.7267498767718572E-6</v>
      </c>
      <c r="BCM795" s="13">
        <v>3.0998939355197445E-8</v>
      </c>
      <c r="BCN795" s="13">
        <v>3.8501239398024849E-2</v>
      </c>
      <c r="BCO795" s="13">
        <v>0.34396521720775586</v>
      </c>
      <c r="BCP795" s="13">
        <v>0.23465633856504128</v>
      </c>
      <c r="BCQ795" s="13">
        <v>4.816611702655976</v>
      </c>
      <c r="BCR795" s="13">
        <v>0.54502854133471268</v>
      </c>
      <c r="BCS795" s="13">
        <v>0.40115300327636794</v>
      </c>
      <c r="BCT795" s="13">
        <v>0.149241596234332</v>
      </c>
      <c r="BCU795" s="13">
        <v>0.80458518453694694</v>
      </c>
      <c r="BCV795" s="13">
        <v>9.3977303425585051E-2</v>
      </c>
      <c r="BCW795" s="13">
        <v>40.77632174904862</v>
      </c>
      <c r="BCX795" s="13">
        <v>4.5604025753637804E-2</v>
      </c>
      <c r="BCY795" s="13">
        <v>5.5701728349151464E-2</v>
      </c>
      <c r="BCZ795" s="13">
        <v>5.2134291448413403E-2</v>
      </c>
      <c r="BDA795" s="13">
        <v>2.6080901321923387E-2</v>
      </c>
      <c r="BDB795" s="13">
        <v>4.0050635830187285E-3</v>
      </c>
      <c r="BDC795" s="13">
        <v>26597.156077870211</v>
      </c>
      <c r="BDD795" s="13">
        <v>9.7412059875944679E-6</v>
      </c>
      <c r="BDE795" s="13">
        <v>10.704335974835537</v>
      </c>
      <c r="BDF795" s="13">
        <v>4.9069031287201456E-6</v>
      </c>
      <c r="BDG795" s="13">
        <v>4.3459543590751777E-8</v>
      </c>
      <c r="BDH795" s="13">
        <v>2.3617016182104121E-2</v>
      </c>
      <c r="BDI795" s="13">
        <v>2.8477186175366886E-2</v>
      </c>
      <c r="BDJ795" s="13">
        <v>2.8364704380958325E-2</v>
      </c>
      <c r="BDK795" s="13">
        <v>0.31869224421957582</v>
      </c>
      <c r="BDL795" s="13">
        <v>9.6155520793484051E-2</v>
      </c>
      <c r="BDM795" s="13">
        <v>0.25206882319142709</v>
      </c>
      <c r="BDN795" s="13">
        <v>0.27342933175271211</v>
      </c>
      <c r="BDO795" s="13">
        <v>0.24951336826818921</v>
      </c>
      <c r="BDP795" s="13">
        <v>0.24563465242048232</v>
      </c>
      <c r="BDQ795" s="13">
        <v>7.0882751921393883</v>
      </c>
      <c r="BDR795" s="13">
        <v>4.3683345688162643</v>
      </c>
      <c r="BDS795" s="13">
        <v>0.16503080571269266</v>
      </c>
      <c r="BDT795" s="13">
        <v>0.47243991929255935</v>
      </c>
      <c r="BDU795" s="13">
        <v>0.24703053330621905</v>
      </c>
      <c r="BDV795" s="13">
        <v>0.86958046954026935</v>
      </c>
      <c r="BDW795" s="13">
        <v>0.13145826252477044</v>
      </c>
      <c r="BDX795" s="13">
        <v>55.588187941546046</v>
      </c>
      <c r="BDY795" s="13">
        <v>0.11339019565005037</v>
      </c>
      <c r="BDZ795" s="13">
        <v>9.0568784128656539</v>
      </c>
      <c r="BEA795" s="13">
        <v>8.592399790680362E-3</v>
      </c>
      <c r="BEB795" s="13">
        <v>1.8937567101070394E-2</v>
      </c>
      <c r="BEC795" s="13">
        <v>8.2554729692971854E-2</v>
      </c>
      <c r="BED795" s="13">
        <v>4.2700929141334436E-2</v>
      </c>
      <c r="BEE795" s="13">
        <v>4.1534289120820522E-2</v>
      </c>
      <c r="BEF795" s="13">
        <v>9.4175436259600048E-4</v>
      </c>
      <c r="BEG795" s="13">
        <v>28897.462683303889</v>
      </c>
      <c r="BEH795" s="13">
        <v>2.9492169458660085E-5</v>
      </c>
      <c r="BEI795" s="13">
        <v>10.981350783937277</v>
      </c>
      <c r="BEJ795" s="13">
        <v>1.8362510330701649</v>
      </c>
      <c r="BEK795" s="13">
        <v>3.0976139434213977E-6</v>
      </c>
      <c r="BEL795" s="13">
        <v>5.5576844420846095E-8</v>
      </c>
      <c r="BEM795" s="13">
        <v>4.033723800585793E-2</v>
      </c>
      <c r="BEN795" s="13">
        <v>2.797692510957513E-2</v>
      </c>
      <c r="BEO795" s="13">
        <v>3.8594907754421794E-2</v>
      </c>
      <c r="BEP795" s="13">
        <v>8.6456334334085463E-2</v>
      </c>
      <c r="BEQ795" s="13">
        <v>0.18694850496055515</v>
      </c>
      <c r="BER795" s="13">
        <v>0.22949426192149369</v>
      </c>
      <c r="BES795" s="13">
        <v>2.0840654316030174E-2</v>
      </c>
      <c r="BET795" s="13">
        <v>0.19388547421864827</v>
      </c>
      <c r="BEU795" s="22">
        <v>0.11522982214071079</v>
      </c>
    </row>
    <row r="796" spans="2:1503" x14ac:dyDescent="0.25">
      <c r="B796" s="16">
        <v>791</v>
      </c>
      <c r="C796" s="10">
        <v>0</v>
      </c>
      <c r="D796" s="11">
        <v>0</v>
      </c>
      <c r="E796" s="11">
        <v>0</v>
      </c>
      <c r="F796" s="11">
        <v>0</v>
      </c>
      <c r="G796" s="11">
        <v>8.5158005415120128E-6</v>
      </c>
      <c r="H796" s="11">
        <v>0</v>
      </c>
      <c r="I796" s="11">
        <v>0</v>
      </c>
      <c r="J796" s="11">
        <v>0</v>
      </c>
      <c r="K796" s="11">
        <v>0</v>
      </c>
      <c r="L796" s="11">
        <v>0</v>
      </c>
      <c r="M796" s="11">
        <v>0</v>
      </c>
      <c r="N796" s="11">
        <v>0</v>
      </c>
      <c r="O796" s="11">
        <v>-2.5968226507820169E-10</v>
      </c>
      <c r="P796" s="11">
        <v>0</v>
      </c>
      <c r="Q796" s="11">
        <v>0</v>
      </c>
      <c r="R796" s="11">
        <v>0</v>
      </c>
      <c r="S796" s="11">
        <v>0</v>
      </c>
      <c r="T796" s="11">
        <v>0</v>
      </c>
      <c r="U796" s="11">
        <v>0</v>
      </c>
      <c r="V796" s="11">
        <v>0</v>
      </c>
      <c r="W796" s="11">
        <v>0</v>
      </c>
      <c r="X796" s="11">
        <v>0</v>
      </c>
      <c r="Y796" s="11">
        <v>0</v>
      </c>
      <c r="Z796" s="11">
        <v>0</v>
      </c>
      <c r="AA796" s="11">
        <v>0</v>
      </c>
      <c r="AB796" s="11">
        <v>0</v>
      </c>
      <c r="AC796" s="11">
        <v>0</v>
      </c>
      <c r="AD796" s="11">
        <v>0</v>
      </c>
      <c r="AE796" s="11">
        <v>0</v>
      </c>
      <c r="AF796" s="11">
        <v>0</v>
      </c>
      <c r="AG796" s="11">
        <v>0</v>
      </c>
      <c r="AH796" s="11">
        <v>0</v>
      </c>
      <c r="AI796" s="11">
        <v>0</v>
      </c>
      <c r="AJ796" s="11">
        <v>0</v>
      </c>
      <c r="AK796" s="11">
        <v>0</v>
      </c>
      <c r="AL796" s="11">
        <v>0</v>
      </c>
      <c r="AM796" s="11">
        <v>0</v>
      </c>
      <c r="AN796" s="11">
        <v>0</v>
      </c>
      <c r="AO796" s="11">
        <v>0</v>
      </c>
      <c r="AP796" s="11">
        <v>0</v>
      </c>
      <c r="AQ796" s="11">
        <v>0</v>
      </c>
      <c r="AR796" s="11">
        <v>1.5254548085042225E-4</v>
      </c>
      <c r="AS796" s="11">
        <v>0</v>
      </c>
      <c r="AT796" s="11">
        <v>0</v>
      </c>
      <c r="AU796" s="11">
        <v>0</v>
      </c>
      <c r="AV796" s="11">
        <v>0</v>
      </c>
      <c r="AW796" s="11">
        <v>0</v>
      </c>
      <c r="AX796" s="11">
        <v>0</v>
      </c>
      <c r="AY796" s="11">
        <v>0</v>
      </c>
      <c r="AZ796" s="11">
        <v>0</v>
      </c>
      <c r="BA796" s="11">
        <v>-8.6639824507442117E-6</v>
      </c>
      <c r="BB796" s="11">
        <v>8.7945904818726383E-26</v>
      </c>
      <c r="BC796" s="11">
        <v>1.4360281909005264E-24</v>
      </c>
      <c r="BD796" s="11">
        <v>4.3955834105012728E-26</v>
      </c>
      <c r="BE796" s="11">
        <v>0</v>
      </c>
      <c r="BF796" s="11">
        <v>0</v>
      </c>
      <c r="BG796" s="11">
        <v>7.4848339146464337E-26</v>
      </c>
      <c r="BH796" s="11">
        <v>3.4060053630734001E-26</v>
      </c>
      <c r="BI796" s="11">
        <v>7.4848339146464337E-26</v>
      </c>
      <c r="BJ796" s="11">
        <v>4.487986643025863E-8</v>
      </c>
      <c r="BK796" s="11">
        <v>0</v>
      </c>
      <c r="BL796" s="11">
        <v>0</v>
      </c>
      <c r="BM796" s="11">
        <v>0</v>
      </c>
      <c r="BN796" s="11">
        <v>0</v>
      </c>
      <c r="BO796" s="11">
        <v>0</v>
      </c>
      <c r="BP796" s="11">
        <v>0</v>
      </c>
      <c r="BQ796" s="11">
        <v>0</v>
      </c>
      <c r="BR796" s="11">
        <v>0</v>
      </c>
      <c r="BS796" s="11">
        <v>0</v>
      </c>
      <c r="BT796" s="11">
        <v>0</v>
      </c>
      <c r="BU796" s="11">
        <v>0</v>
      </c>
      <c r="BV796" s="11">
        <v>0</v>
      </c>
      <c r="BW796" s="11">
        <v>0</v>
      </c>
      <c r="BX796" s="11">
        <v>0</v>
      </c>
      <c r="BY796" s="11">
        <v>0</v>
      </c>
      <c r="BZ796" s="11">
        <v>0</v>
      </c>
      <c r="CA796" s="11">
        <v>0</v>
      </c>
      <c r="CB796" s="11">
        <v>0</v>
      </c>
      <c r="CC796" s="11">
        <v>0</v>
      </c>
      <c r="CD796" s="11">
        <v>0</v>
      </c>
      <c r="CE796" s="11">
        <v>0</v>
      </c>
      <c r="CF796" s="11">
        <v>0</v>
      </c>
      <c r="CG796" s="11">
        <v>0</v>
      </c>
      <c r="CH796" s="11">
        <v>0</v>
      </c>
      <c r="CI796" s="11">
        <v>0</v>
      </c>
      <c r="CJ796" s="11">
        <v>0</v>
      </c>
      <c r="CK796" s="11">
        <v>0</v>
      </c>
      <c r="CL796" s="11">
        <v>9.2530833520965681E-9</v>
      </c>
      <c r="CM796" s="11">
        <v>-3.7290803142109503E-9</v>
      </c>
      <c r="CN796" s="11">
        <v>0</v>
      </c>
      <c r="CO796" s="11">
        <v>0</v>
      </c>
      <c r="CP796" s="11">
        <v>0</v>
      </c>
      <c r="CQ796" s="11">
        <v>0</v>
      </c>
      <c r="CR796" s="11">
        <v>0</v>
      </c>
      <c r="CS796" s="11">
        <v>0</v>
      </c>
      <c r="CT796" s="11">
        <v>0</v>
      </c>
      <c r="CU796" s="11">
        <v>0</v>
      </c>
      <c r="CV796" s="11">
        <v>0</v>
      </c>
      <c r="CW796" s="11">
        <v>0</v>
      </c>
      <c r="CX796" s="11">
        <v>0</v>
      </c>
      <c r="CY796" s="11">
        <v>0</v>
      </c>
      <c r="CZ796" s="11">
        <v>0</v>
      </c>
      <c r="DA796" s="11">
        <v>0</v>
      </c>
      <c r="DB796" s="11">
        <v>0</v>
      </c>
      <c r="DC796" s="11">
        <v>0</v>
      </c>
      <c r="DD796" s="11">
        <v>0</v>
      </c>
      <c r="DE796" s="11">
        <v>0</v>
      </c>
      <c r="DF796" s="11">
        <v>0</v>
      </c>
      <c r="DG796" s="11">
        <v>0</v>
      </c>
      <c r="DH796" s="11">
        <v>0</v>
      </c>
      <c r="DI796" s="11">
        <v>0</v>
      </c>
      <c r="DJ796" s="11">
        <v>0</v>
      </c>
      <c r="DK796" s="11">
        <v>0</v>
      </c>
      <c r="DL796" s="11">
        <v>0</v>
      </c>
      <c r="DM796" s="11">
        <v>0</v>
      </c>
      <c r="DN796" s="11">
        <v>0</v>
      </c>
      <c r="DO796" s="11">
        <v>0</v>
      </c>
      <c r="DP796" s="11">
        <v>0</v>
      </c>
      <c r="DQ796" s="11">
        <v>0</v>
      </c>
      <c r="DR796" s="11">
        <v>0</v>
      </c>
      <c r="DS796" s="11">
        <v>0</v>
      </c>
      <c r="DT796" s="11">
        <v>0</v>
      </c>
      <c r="DU796" s="11">
        <v>0</v>
      </c>
      <c r="DV796" s="11">
        <v>0</v>
      </c>
      <c r="DW796" s="11">
        <v>1.0178391687306226E-7</v>
      </c>
      <c r="DX796" s="11">
        <v>3.7290803142077284E-9</v>
      </c>
      <c r="DY796" s="11">
        <v>-7.2257056396712739E-8</v>
      </c>
      <c r="DZ796" s="11">
        <v>0</v>
      </c>
      <c r="EA796" s="11">
        <v>7.6695962150949054E-10</v>
      </c>
      <c r="EB796" s="11">
        <v>0</v>
      </c>
      <c r="EC796" s="11">
        <v>4.0380580549938595E-10</v>
      </c>
      <c r="ED796" s="11">
        <v>3.9055738668382227E-10</v>
      </c>
      <c r="EE796" s="11">
        <v>8.9737402879034993E-11</v>
      </c>
      <c r="EF796" s="11">
        <v>0</v>
      </c>
      <c r="EG796" s="11">
        <v>0</v>
      </c>
      <c r="EH796" s="11">
        <v>0</v>
      </c>
      <c r="EI796" s="11">
        <v>0</v>
      </c>
      <c r="EJ796" s="11">
        <v>0</v>
      </c>
      <c r="EK796" s="11">
        <v>0</v>
      </c>
      <c r="EL796" s="11">
        <v>0</v>
      </c>
      <c r="EM796" s="11">
        <v>0</v>
      </c>
      <c r="EN796" s="11">
        <v>0</v>
      </c>
      <c r="EO796" s="11">
        <v>0</v>
      </c>
      <c r="EP796" s="11">
        <v>0</v>
      </c>
      <c r="EQ796" s="11">
        <v>0</v>
      </c>
      <c r="ER796" s="11">
        <v>0</v>
      </c>
      <c r="ES796" s="11">
        <v>0</v>
      </c>
      <c r="ET796" s="11">
        <v>0</v>
      </c>
      <c r="EU796" s="11">
        <v>0</v>
      </c>
      <c r="EV796" s="11">
        <v>0</v>
      </c>
      <c r="EW796" s="11">
        <v>0</v>
      </c>
      <c r="EX796" s="11">
        <v>0</v>
      </c>
      <c r="EY796" s="11">
        <v>0</v>
      </c>
      <c r="EZ796" s="11">
        <v>0</v>
      </c>
      <c r="FA796" s="11">
        <v>0</v>
      </c>
      <c r="FB796" s="11">
        <v>9.9999999999999995E-21</v>
      </c>
      <c r="FC796" s="11">
        <v>0</v>
      </c>
      <c r="FD796" s="11">
        <v>0</v>
      </c>
      <c r="FE796" s="11">
        <v>0</v>
      </c>
      <c r="FF796" s="11">
        <v>0</v>
      </c>
      <c r="FG796" s="11">
        <v>0</v>
      </c>
      <c r="FH796" s="11">
        <v>3.7010141212761705E-6</v>
      </c>
      <c r="FI796" s="11">
        <v>0</v>
      </c>
      <c r="FJ796" s="11">
        <v>5.5637872448045652E-8</v>
      </c>
      <c r="FK796" s="11">
        <v>-3.1884754362262504E-8</v>
      </c>
      <c r="FL796" s="11">
        <v>0</v>
      </c>
      <c r="FM796" s="11">
        <v>3.226515081236892E-9</v>
      </c>
      <c r="FN796" s="11">
        <v>0</v>
      </c>
      <c r="FO796" s="11">
        <v>0</v>
      </c>
      <c r="FP796" s="11">
        <v>0</v>
      </c>
      <c r="FQ796" s="11">
        <v>0</v>
      </c>
      <c r="FR796" s="11">
        <v>6.073186578483138E-9</v>
      </c>
      <c r="FS796" s="11">
        <v>0</v>
      </c>
      <c r="FT796" s="11">
        <v>0</v>
      </c>
      <c r="FU796" s="11">
        <v>0</v>
      </c>
      <c r="FV796" s="11">
        <v>0</v>
      </c>
      <c r="FW796" s="11">
        <v>0</v>
      </c>
      <c r="FX796" s="11">
        <v>0</v>
      </c>
      <c r="FY796" s="11">
        <v>0</v>
      </c>
      <c r="FZ796" s="11">
        <v>0</v>
      </c>
      <c r="GA796" s="11">
        <v>0</v>
      </c>
      <c r="GB796" s="11">
        <v>0</v>
      </c>
      <c r="GC796" s="11">
        <v>0</v>
      </c>
      <c r="GD796" s="11">
        <v>0</v>
      </c>
      <c r="GE796" s="11">
        <v>0</v>
      </c>
      <c r="GF796" s="11">
        <v>0</v>
      </c>
      <c r="GG796" s="11">
        <v>0</v>
      </c>
      <c r="GH796" s="11">
        <v>0</v>
      </c>
      <c r="GI796" s="11">
        <v>0</v>
      </c>
      <c r="GJ796" s="11">
        <v>0</v>
      </c>
      <c r="GK796" s="11">
        <v>0</v>
      </c>
      <c r="GL796" s="11">
        <v>0</v>
      </c>
      <c r="GM796" s="11">
        <v>0</v>
      </c>
      <c r="GN796" s="11">
        <v>0</v>
      </c>
      <c r="GO796" s="11">
        <v>0</v>
      </c>
      <c r="GP796" s="11">
        <v>0</v>
      </c>
      <c r="GQ796" s="11">
        <v>0</v>
      </c>
      <c r="GR796" s="11">
        <v>0</v>
      </c>
      <c r="GS796" s="11">
        <v>0</v>
      </c>
      <c r="GT796" s="11">
        <v>0</v>
      </c>
      <c r="GU796" s="11">
        <v>1.6619183948663885E-8</v>
      </c>
      <c r="GV796" s="11">
        <v>0</v>
      </c>
      <c r="GW796" s="11">
        <v>-3.613405148123312E-9</v>
      </c>
      <c r="GX796" s="11">
        <v>0</v>
      </c>
      <c r="GY796" s="11">
        <v>0</v>
      </c>
      <c r="GZ796" s="11">
        <v>0</v>
      </c>
      <c r="HA796" s="11">
        <v>0</v>
      </c>
      <c r="HB796" s="11">
        <v>0</v>
      </c>
      <c r="HC796" s="11">
        <v>0</v>
      </c>
      <c r="HD796" s="11">
        <v>0</v>
      </c>
      <c r="HE796" s="11">
        <v>0</v>
      </c>
      <c r="HF796" s="11">
        <v>0</v>
      </c>
      <c r="HG796" s="11">
        <v>0</v>
      </c>
      <c r="HH796" s="11">
        <v>0</v>
      </c>
      <c r="HI796" s="11">
        <v>0</v>
      </c>
      <c r="HJ796" s="11">
        <v>0</v>
      </c>
      <c r="HK796" s="11">
        <v>0</v>
      </c>
      <c r="HL796" s="11">
        <v>0</v>
      </c>
      <c r="HM796" s="11">
        <v>0</v>
      </c>
      <c r="HN796" s="11">
        <v>0</v>
      </c>
      <c r="HO796" s="11">
        <v>0</v>
      </c>
      <c r="HP796" s="11">
        <v>0</v>
      </c>
      <c r="HQ796" s="11">
        <v>0</v>
      </c>
      <c r="HR796" s="11">
        <v>0</v>
      </c>
      <c r="HS796" s="11">
        <v>0</v>
      </c>
      <c r="HT796" s="11">
        <v>0</v>
      </c>
      <c r="HU796" s="11">
        <v>0</v>
      </c>
      <c r="HV796" s="11">
        <v>0</v>
      </c>
      <c r="HW796" s="11">
        <v>0</v>
      </c>
      <c r="HX796" s="11">
        <v>0</v>
      </c>
      <c r="HY796" s="11">
        <v>0</v>
      </c>
      <c r="HZ796" s="11">
        <v>0</v>
      </c>
      <c r="IA796" s="11">
        <v>0</v>
      </c>
      <c r="IB796" s="11">
        <v>0</v>
      </c>
      <c r="IC796" s="11">
        <v>0</v>
      </c>
      <c r="ID796" s="11">
        <v>0</v>
      </c>
      <c r="IE796" s="11">
        <v>0</v>
      </c>
      <c r="IF796" s="11">
        <v>0</v>
      </c>
      <c r="IG796" s="11">
        <v>1.7496587790919904E-10</v>
      </c>
      <c r="IH796" s="11">
        <v>0</v>
      </c>
      <c r="II796" s="11">
        <v>-3.2265150812401155E-9</v>
      </c>
      <c r="IJ796" s="11">
        <v>0</v>
      </c>
      <c r="IK796" s="11">
        <v>0</v>
      </c>
      <c r="IL796" s="11">
        <v>0</v>
      </c>
      <c r="IM796" s="11">
        <v>0</v>
      </c>
      <c r="IN796" s="11">
        <v>0</v>
      </c>
      <c r="IO796" s="11">
        <v>0</v>
      </c>
      <c r="IP796" s="11">
        <v>0</v>
      </c>
      <c r="IQ796" s="11">
        <v>0</v>
      </c>
      <c r="IR796" s="11">
        <v>0</v>
      </c>
      <c r="IS796" s="11">
        <v>0</v>
      </c>
      <c r="IT796" s="11">
        <v>0</v>
      </c>
      <c r="IU796" s="11">
        <v>0</v>
      </c>
      <c r="IV796" s="11">
        <v>0</v>
      </c>
      <c r="IW796" s="11">
        <v>0</v>
      </c>
      <c r="IX796" s="11">
        <v>0</v>
      </c>
      <c r="IY796" s="11">
        <v>0</v>
      </c>
      <c r="IZ796" s="11">
        <v>0</v>
      </c>
      <c r="JA796" s="11">
        <v>0</v>
      </c>
      <c r="JB796" s="11">
        <v>0</v>
      </c>
      <c r="JC796" s="11">
        <v>0</v>
      </c>
      <c r="JD796" s="11">
        <v>0</v>
      </c>
      <c r="JE796" s="11">
        <v>0</v>
      </c>
      <c r="JF796" s="11">
        <v>0</v>
      </c>
      <c r="JG796" s="11">
        <v>0</v>
      </c>
      <c r="JH796" s="11">
        <v>0</v>
      </c>
      <c r="JI796" s="11">
        <v>0</v>
      </c>
      <c r="JJ796" s="11">
        <v>0</v>
      </c>
      <c r="JK796" s="11">
        <v>0</v>
      </c>
      <c r="JL796" s="11">
        <v>0</v>
      </c>
      <c r="JM796" s="11">
        <v>0</v>
      </c>
      <c r="JN796" s="11">
        <v>0</v>
      </c>
      <c r="JO796" s="11">
        <v>9.9933300191772766E-7</v>
      </c>
      <c r="JP796" s="11">
        <v>0</v>
      </c>
      <c r="JQ796" s="11">
        <v>0</v>
      </c>
      <c r="JR796" s="11">
        <v>0</v>
      </c>
      <c r="JS796" s="11">
        <v>0</v>
      </c>
      <c r="JT796" s="11">
        <v>0</v>
      </c>
      <c r="JU796" s="11">
        <v>-4.0538374926558966E-10</v>
      </c>
      <c r="JV796" s="11">
        <v>0</v>
      </c>
      <c r="JW796" s="11">
        <v>0</v>
      </c>
      <c r="JX796" s="11">
        <v>0</v>
      </c>
      <c r="JY796" s="11">
        <v>0</v>
      </c>
      <c r="JZ796" s="11">
        <v>0</v>
      </c>
      <c r="KA796" s="11">
        <v>0</v>
      </c>
      <c r="KB796" s="11">
        <v>0</v>
      </c>
      <c r="KC796" s="11">
        <v>0</v>
      </c>
      <c r="KD796" s="11">
        <v>0</v>
      </c>
      <c r="KE796" s="11">
        <v>0</v>
      </c>
      <c r="KF796" s="11">
        <v>0</v>
      </c>
      <c r="KG796" s="11">
        <v>0</v>
      </c>
      <c r="KH796" s="11">
        <v>0</v>
      </c>
      <c r="KI796" s="11">
        <v>0</v>
      </c>
      <c r="KJ796" s="11">
        <v>0</v>
      </c>
      <c r="KK796" s="11">
        <v>0</v>
      </c>
      <c r="KL796" s="11">
        <v>0</v>
      </c>
      <c r="KM796" s="11">
        <v>0</v>
      </c>
      <c r="KN796" s="11">
        <v>0</v>
      </c>
      <c r="KO796" s="11">
        <v>0</v>
      </c>
      <c r="KP796" s="11">
        <v>0</v>
      </c>
      <c r="KQ796" s="11">
        <v>0</v>
      </c>
      <c r="KR796" s="11">
        <v>0</v>
      </c>
      <c r="KS796" s="11">
        <v>0</v>
      </c>
      <c r="KT796" s="11">
        <v>0</v>
      </c>
      <c r="KU796" s="11">
        <v>0</v>
      </c>
      <c r="KV796" s="11">
        <v>0</v>
      </c>
      <c r="KW796" s="11">
        <v>0</v>
      </c>
      <c r="KX796" s="11">
        <v>0</v>
      </c>
      <c r="KY796" s="11">
        <v>0</v>
      </c>
      <c r="KZ796" s="11">
        <v>2.2207400042616172E-6</v>
      </c>
      <c r="LA796" s="11">
        <v>0</v>
      </c>
      <c r="LB796" s="11">
        <v>0</v>
      </c>
      <c r="LC796" s="11">
        <v>0</v>
      </c>
      <c r="LD796" s="11">
        <v>0</v>
      </c>
      <c r="LE796" s="11">
        <v>0</v>
      </c>
      <c r="LF796" s="11">
        <v>0</v>
      </c>
      <c r="LG796" s="11">
        <v>-3.9225861539087291E-10</v>
      </c>
      <c r="LH796" s="11">
        <v>0</v>
      </c>
      <c r="LI796" s="11">
        <v>0</v>
      </c>
      <c r="LJ796" s="11">
        <v>0</v>
      </c>
      <c r="LK796" s="11">
        <v>0</v>
      </c>
      <c r="LL796" s="11">
        <v>0</v>
      </c>
      <c r="LM796" s="11">
        <v>0</v>
      </c>
      <c r="LN796" s="11">
        <v>0</v>
      </c>
      <c r="LO796" s="11">
        <v>0</v>
      </c>
      <c r="LP796" s="11">
        <v>0</v>
      </c>
      <c r="LQ796" s="11">
        <v>0</v>
      </c>
      <c r="LR796" s="11">
        <v>0</v>
      </c>
      <c r="LS796" s="11">
        <v>0</v>
      </c>
      <c r="LT796" s="11">
        <v>0</v>
      </c>
      <c r="LU796" s="11">
        <v>0</v>
      </c>
      <c r="LV796" s="11">
        <v>0</v>
      </c>
      <c r="LW796" s="11">
        <v>0</v>
      </c>
      <c r="LX796" s="11">
        <v>0</v>
      </c>
      <c r="LY796" s="11">
        <v>0</v>
      </c>
      <c r="LZ796" s="11">
        <v>0</v>
      </c>
      <c r="MA796" s="11">
        <v>0</v>
      </c>
      <c r="MB796" s="11">
        <v>0</v>
      </c>
      <c r="MC796" s="11">
        <v>0</v>
      </c>
      <c r="MD796" s="11">
        <v>0</v>
      </c>
      <c r="ME796" s="11">
        <v>0</v>
      </c>
      <c r="MF796" s="11">
        <v>0</v>
      </c>
      <c r="MG796" s="11">
        <v>0</v>
      </c>
      <c r="MH796" s="11">
        <v>0</v>
      </c>
      <c r="MI796" s="11">
        <v>0</v>
      </c>
      <c r="MJ796" s="11">
        <v>0</v>
      </c>
      <c r="MK796" s="11">
        <v>3.7012333404360283E-7</v>
      </c>
      <c r="ML796" s="11">
        <v>0</v>
      </c>
      <c r="MM796" s="11">
        <v>0</v>
      </c>
      <c r="MN796" s="11">
        <v>0</v>
      </c>
      <c r="MO796" s="11">
        <v>0</v>
      </c>
      <c r="MP796" s="11">
        <v>0</v>
      </c>
      <c r="MQ796" s="11">
        <v>0</v>
      </c>
      <c r="MR796" s="11">
        <v>0</v>
      </c>
      <c r="MS796" s="11">
        <v>-9.0633233704700354E-11</v>
      </c>
      <c r="MT796" s="11">
        <v>0</v>
      </c>
      <c r="MU796" s="11">
        <v>0</v>
      </c>
      <c r="MV796" s="11">
        <v>0</v>
      </c>
      <c r="MW796" s="11">
        <v>0</v>
      </c>
      <c r="MX796" s="11">
        <v>0</v>
      </c>
      <c r="MY796" s="11">
        <v>0</v>
      </c>
      <c r="MZ796" s="11">
        <v>0</v>
      </c>
      <c r="NA796" s="11">
        <v>0</v>
      </c>
      <c r="NB796" s="11">
        <v>0</v>
      </c>
      <c r="NC796" s="11">
        <v>0</v>
      </c>
      <c r="ND796" s="11">
        <v>0</v>
      </c>
      <c r="NE796" s="11">
        <v>0</v>
      </c>
      <c r="NF796" s="11">
        <v>0</v>
      </c>
      <c r="NG796" s="11">
        <v>0</v>
      </c>
      <c r="NH796" s="11">
        <v>0</v>
      </c>
      <c r="NI796" s="11">
        <v>0</v>
      </c>
      <c r="NJ796" s="11">
        <v>0</v>
      </c>
      <c r="NK796" s="11">
        <v>0</v>
      </c>
      <c r="NL796" s="11">
        <v>0</v>
      </c>
      <c r="NM796" s="11">
        <v>0</v>
      </c>
      <c r="NN796" s="11">
        <v>0</v>
      </c>
      <c r="NO796" s="11">
        <v>0</v>
      </c>
      <c r="NP796" s="11">
        <v>0</v>
      </c>
      <c r="NQ796" s="11">
        <v>0</v>
      </c>
      <c r="NR796" s="11">
        <v>0</v>
      </c>
      <c r="NS796" s="11">
        <v>0</v>
      </c>
      <c r="NT796" s="11">
        <v>0</v>
      </c>
      <c r="NU796" s="11">
        <v>0</v>
      </c>
      <c r="NV796" s="11">
        <v>1.2571542968827636E-6</v>
      </c>
      <c r="NW796" s="11">
        <v>0</v>
      </c>
      <c r="NX796" s="11">
        <v>0</v>
      </c>
      <c r="NY796" s="11">
        <v>0</v>
      </c>
      <c r="NZ796" s="11">
        <v>0</v>
      </c>
      <c r="OA796" s="11">
        <v>0</v>
      </c>
      <c r="OB796" s="11">
        <v>0</v>
      </c>
      <c r="OC796" s="11">
        <v>0</v>
      </c>
      <c r="OD796" s="11">
        <v>0</v>
      </c>
      <c r="OE796" s="11">
        <v>-8.8089135782772182E-6</v>
      </c>
      <c r="OF796" s="11">
        <v>1.2880427144274533E-25</v>
      </c>
      <c r="OG796" s="11">
        <v>0</v>
      </c>
      <c r="OH796" s="11">
        <v>0</v>
      </c>
      <c r="OI796" s="11">
        <v>1.7273899055904482E-25</v>
      </c>
      <c r="OJ796" s="11">
        <v>5.1925638918420895E-7</v>
      </c>
      <c r="OK796" s="11">
        <v>0</v>
      </c>
      <c r="OL796" s="11">
        <v>0</v>
      </c>
      <c r="OM796" s="11">
        <v>0</v>
      </c>
      <c r="ON796" s="11">
        <v>0</v>
      </c>
      <c r="OO796" s="11">
        <v>2.9979281607393609E-7</v>
      </c>
      <c r="OP796" s="11">
        <v>0</v>
      </c>
      <c r="OQ796" s="11">
        <v>0</v>
      </c>
      <c r="OR796" s="11">
        <v>0</v>
      </c>
      <c r="OS796" s="11">
        <v>0</v>
      </c>
      <c r="OT796" s="11">
        <v>0</v>
      </c>
      <c r="OU796" s="11">
        <v>0</v>
      </c>
      <c r="OV796" s="11">
        <v>0</v>
      </c>
      <c r="OW796" s="11">
        <v>0</v>
      </c>
      <c r="OX796" s="11">
        <v>0</v>
      </c>
      <c r="OY796" s="11">
        <v>0</v>
      </c>
      <c r="OZ796" s="11">
        <v>0</v>
      </c>
      <c r="PA796" s="11">
        <v>0</v>
      </c>
      <c r="PB796" s="11">
        <v>0</v>
      </c>
      <c r="PC796" s="11">
        <v>0</v>
      </c>
      <c r="PD796" s="11">
        <v>0</v>
      </c>
      <c r="PE796" s="11">
        <v>0</v>
      </c>
      <c r="PF796" s="11">
        <v>0</v>
      </c>
      <c r="PG796" s="11">
        <v>0</v>
      </c>
      <c r="PH796" s="11">
        <v>0</v>
      </c>
      <c r="PI796" s="11">
        <v>0</v>
      </c>
      <c r="PJ796" s="11">
        <v>3.1709756989619521E-8</v>
      </c>
      <c r="PK796" s="11">
        <v>0</v>
      </c>
      <c r="PL796" s="11">
        <v>0</v>
      </c>
      <c r="PM796" s="11">
        <v>0</v>
      </c>
      <c r="PN796" s="11">
        <v>0</v>
      </c>
      <c r="PO796" s="11">
        <v>0</v>
      </c>
      <c r="PP796" s="11">
        <v>3.9932101051119505E-6</v>
      </c>
      <c r="PQ796" s="11">
        <v>-2.9385921117101638E-7</v>
      </c>
      <c r="PR796" s="11">
        <v>8.3037289171706622E-9</v>
      </c>
      <c r="PS796" s="11">
        <v>0</v>
      </c>
      <c r="PT796" s="11">
        <v>4.1853581655815154E-10</v>
      </c>
      <c r="PU796" s="11">
        <v>0</v>
      </c>
      <c r="PV796" s="11">
        <v>0</v>
      </c>
      <c r="PW796" s="11">
        <v>0</v>
      </c>
      <c r="PX796" s="11">
        <v>0</v>
      </c>
      <c r="PY796" s="11">
        <v>0</v>
      </c>
      <c r="PZ796" s="11">
        <v>0</v>
      </c>
      <c r="QA796" s="11">
        <v>1.6806722689075633E-8</v>
      </c>
      <c r="QB796" s="11">
        <v>0</v>
      </c>
      <c r="QC796" s="11">
        <v>0</v>
      </c>
      <c r="QD796" s="11">
        <v>0</v>
      </c>
      <c r="QE796" s="11">
        <v>-2.3453206900782275</v>
      </c>
      <c r="QF796" s="11">
        <v>1.8280260493982845E-24</v>
      </c>
      <c r="QG796" s="11">
        <v>8.4290161511991786E-20</v>
      </c>
      <c r="QH796" s="11">
        <v>0</v>
      </c>
      <c r="QI796" s="11">
        <v>9.786756595215522E-5</v>
      </c>
      <c r="QJ796" s="11">
        <v>0</v>
      </c>
      <c r="QK796" s="11">
        <v>0</v>
      </c>
      <c r="QL796" s="11">
        <v>0</v>
      </c>
      <c r="QM796" s="11">
        <v>0</v>
      </c>
      <c r="QN796" s="11">
        <v>0</v>
      </c>
      <c r="QO796" s="11">
        <v>0</v>
      </c>
      <c r="QP796" s="11">
        <v>0</v>
      </c>
      <c r="QQ796" s="11">
        <v>0</v>
      </c>
      <c r="QR796" s="11">
        <v>0</v>
      </c>
      <c r="QS796" s="11">
        <v>0</v>
      </c>
      <c r="QT796" s="11">
        <v>0</v>
      </c>
      <c r="QU796" s="11">
        <v>0</v>
      </c>
      <c r="QV796" s="11">
        <v>0</v>
      </c>
      <c r="QW796" s="11">
        <v>0</v>
      </c>
      <c r="QX796" s="11">
        <v>0</v>
      </c>
      <c r="QY796" s="11">
        <v>0</v>
      </c>
      <c r="QZ796" s="11">
        <v>0</v>
      </c>
      <c r="RA796" s="11">
        <v>0</v>
      </c>
      <c r="RB796" s="11">
        <v>0</v>
      </c>
      <c r="RC796" s="11">
        <v>0</v>
      </c>
      <c r="RD796" s="11">
        <v>0</v>
      </c>
      <c r="RE796" s="11">
        <v>0</v>
      </c>
      <c r="RF796" s="11">
        <v>0</v>
      </c>
      <c r="RG796" s="11">
        <v>0</v>
      </c>
      <c r="RH796" s="11">
        <v>0</v>
      </c>
      <c r="RI796" s="11">
        <v>0</v>
      </c>
      <c r="RJ796" s="11">
        <v>0</v>
      </c>
      <c r="RK796" s="11">
        <v>0</v>
      </c>
      <c r="RL796" s="11">
        <v>0</v>
      </c>
      <c r="RM796" s="11">
        <v>0</v>
      </c>
      <c r="RN796" s="11">
        <v>0</v>
      </c>
      <c r="RO796" s="11">
        <v>0</v>
      </c>
      <c r="RP796" s="11">
        <v>0.18754815953831175</v>
      </c>
      <c r="RQ796" s="11">
        <v>-3.1983270464401063E-8</v>
      </c>
      <c r="RR796" s="11">
        <v>3.275384565591964E-10</v>
      </c>
      <c r="RS796" s="11">
        <v>2.7619517024968454E-4</v>
      </c>
      <c r="RT796" s="11">
        <v>0</v>
      </c>
      <c r="RU796" s="11">
        <v>0</v>
      </c>
      <c r="RV796" s="11">
        <v>0</v>
      </c>
      <c r="RW796" s="11">
        <v>0</v>
      </c>
      <c r="RX796" s="11">
        <v>0</v>
      </c>
      <c r="RY796" s="11">
        <v>0</v>
      </c>
      <c r="RZ796" s="11">
        <v>0</v>
      </c>
      <c r="SA796" s="11">
        <v>0</v>
      </c>
      <c r="SB796" s="11">
        <v>0</v>
      </c>
      <c r="SC796" s="11">
        <v>0</v>
      </c>
      <c r="SD796" s="11">
        <v>0</v>
      </c>
      <c r="SE796" s="11">
        <v>0</v>
      </c>
      <c r="SF796" s="11">
        <v>0</v>
      </c>
      <c r="SG796" s="11">
        <v>0</v>
      </c>
      <c r="SH796" s="11">
        <v>0</v>
      </c>
      <c r="SI796" s="11">
        <v>0</v>
      </c>
      <c r="SJ796" s="11">
        <v>0</v>
      </c>
      <c r="SK796" s="11">
        <v>0</v>
      </c>
      <c r="SL796" s="11">
        <v>0</v>
      </c>
      <c r="SM796" s="11">
        <v>0</v>
      </c>
      <c r="SN796" s="11">
        <v>0</v>
      </c>
      <c r="SO796" s="11">
        <v>0</v>
      </c>
      <c r="SP796" s="11">
        <v>0</v>
      </c>
      <c r="SQ796" s="11">
        <v>0</v>
      </c>
      <c r="SR796" s="11">
        <v>0</v>
      </c>
      <c r="SS796" s="11">
        <v>0</v>
      </c>
      <c r="ST796" s="11">
        <v>0</v>
      </c>
      <c r="SU796" s="11">
        <v>0</v>
      </c>
      <c r="SV796" s="11">
        <v>0</v>
      </c>
      <c r="SW796" s="11">
        <v>0</v>
      </c>
      <c r="SX796" s="11">
        <v>0</v>
      </c>
      <c r="SY796" s="11">
        <v>0</v>
      </c>
      <c r="SZ796" s="11">
        <v>0</v>
      </c>
      <c r="TA796" s="11">
        <v>2.1568038346905838</v>
      </c>
      <c r="TB796" s="11">
        <v>0</v>
      </c>
      <c r="TC796" s="11">
        <v>-3.2875123194479124E-10</v>
      </c>
      <c r="TD796" s="11">
        <v>0</v>
      </c>
      <c r="TE796" s="11">
        <v>0</v>
      </c>
      <c r="TF796" s="11">
        <v>0</v>
      </c>
      <c r="TG796" s="11">
        <v>0</v>
      </c>
      <c r="TH796" s="11">
        <v>0</v>
      </c>
      <c r="TI796" s="11">
        <v>0</v>
      </c>
      <c r="TJ796" s="11">
        <v>0</v>
      </c>
      <c r="TK796" s="11">
        <v>0</v>
      </c>
      <c r="TL796" s="11">
        <v>0</v>
      </c>
      <c r="TM796" s="11">
        <v>0</v>
      </c>
      <c r="TN796" s="11">
        <v>0</v>
      </c>
      <c r="TO796" s="11">
        <v>0</v>
      </c>
      <c r="TP796" s="11">
        <v>0</v>
      </c>
      <c r="TQ796" s="11">
        <v>0</v>
      </c>
      <c r="TR796" s="11">
        <v>0</v>
      </c>
      <c r="TS796" s="11">
        <v>0</v>
      </c>
      <c r="TT796" s="11">
        <v>0</v>
      </c>
      <c r="TU796" s="11">
        <v>0</v>
      </c>
      <c r="TV796" s="11">
        <v>0</v>
      </c>
      <c r="TW796" s="11">
        <v>0</v>
      </c>
      <c r="TX796" s="11">
        <v>0</v>
      </c>
      <c r="TY796" s="11">
        <v>0</v>
      </c>
      <c r="TZ796" s="11">
        <v>0</v>
      </c>
      <c r="UA796" s="11">
        <v>0</v>
      </c>
      <c r="UB796" s="11">
        <v>0</v>
      </c>
      <c r="UC796" s="11">
        <v>0</v>
      </c>
      <c r="UD796" s="11">
        <v>0</v>
      </c>
      <c r="UE796" s="11">
        <v>0</v>
      </c>
      <c r="UF796" s="11">
        <v>0</v>
      </c>
      <c r="UG796" s="11">
        <v>0</v>
      </c>
      <c r="UH796" s="11">
        <v>0</v>
      </c>
      <c r="UI796" s="11">
        <v>0</v>
      </c>
      <c r="UJ796" s="11">
        <v>0</v>
      </c>
      <c r="UK796" s="11">
        <v>0</v>
      </c>
      <c r="UL796" s="11">
        <v>0</v>
      </c>
      <c r="UM796" s="11">
        <v>1.7107454283808876E-8</v>
      </c>
      <c r="UN796" s="11">
        <v>0</v>
      </c>
      <c r="UO796" s="11">
        <v>-2.7619676989698285E-4</v>
      </c>
      <c r="UP796" s="11">
        <v>0</v>
      </c>
      <c r="UQ796" s="11">
        <v>0</v>
      </c>
      <c r="UR796" s="11">
        <v>0</v>
      </c>
      <c r="US796" s="11">
        <v>0</v>
      </c>
      <c r="UT796" s="11">
        <v>0</v>
      </c>
      <c r="UU796" s="11">
        <v>0</v>
      </c>
      <c r="UV796" s="11">
        <v>0</v>
      </c>
      <c r="UW796" s="11">
        <v>0</v>
      </c>
      <c r="UX796" s="11">
        <v>0</v>
      </c>
      <c r="UY796" s="11">
        <v>0</v>
      </c>
      <c r="UZ796" s="11">
        <v>0</v>
      </c>
      <c r="VA796" s="11">
        <v>0</v>
      </c>
      <c r="VB796" s="11">
        <v>0</v>
      </c>
      <c r="VC796" s="11">
        <v>0</v>
      </c>
      <c r="VD796" s="11">
        <v>0</v>
      </c>
      <c r="VE796" s="11">
        <v>0</v>
      </c>
      <c r="VF796" s="11">
        <v>0</v>
      </c>
      <c r="VG796" s="11">
        <v>0</v>
      </c>
      <c r="VH796" s="11">
        <v>0</v>
      </c>
      <c r="VI796" s="11">
        <v>0</v>
      </c>
      <c r="VJ796" s="11">
        <v>0</v>
      </c>
      <c r="VK796" s="11">
        <v>0</v>
      </c>
      <c r="VL796" s="11">
        <v>0</v>
      </c>
      <c r="VM796" s="11">
        <v>0</v>
      </c>
      <c r="VN796" s="11">
        <v>0</v>
      </c>
      <c r="VO796" s="11">
        <v>0</v>
      </c>
      <c r="VP796" s="11">
        <v>0</v>
      </c>
      <c r="VQ796" s="11">
        <v>0</v>
      </c>
      <c r="VR796" s="11">
        <v>0</v>
      </c>
      <c r="VS796" s="11">
        <v>0</v>
      </c>
      <c r="VT796" s="11">
        <v>0</v>
      </c>
      <c r="VU796" s="11">
        <v>0</v>
      </c>
      <c r="VV796" s="11">
        <v>0</v>
      </c>
      <c r="VW796" s="11">
        <v>9.686954830055584E-4</v>
      </c>
      <c r="VX796" s="11">
        <v>0</v>
      </c>
      <c r="VY796" s="11">
        <v>0</v>
      </c>
      <c r="VZ796" s="11">
        <v>0</v>
      </c>
      <c r="WA796" s="11">
        <v>-2.6509582785547983E-4</v>
      </c>
      <c r="WB796" s="11">
        <v>1.5032335811141233E-25</v>
      </c>
      <c r="WC796" s="11">
        <v>5.4043088726579806E-24</v>
      </c>
      <c r="WD796" s="11">
        <v>1.4960526089466358E-24</v>
      </c>
      <c r="WE796" s="11">
        <v>0</v>
      </c>
      <c r="WF796" s="11">
        <v>0</v>
      </c>
      <c r="WG796" s="11">
        <v>5.9336913857268806E-26</v>
      </c>
      <c r="WH796" s="11">
        <v>8.597332002327231E-26</v>
      </c>
      <c r="WI796" s="11">
        <v>9.841045423968757E-26</v>
      </c>
      <c r="WJ796" s="11">
        <v>4.2143662553427139E-9</v>
      </c>
      <c r="WK796" s="11">
        <v>0</v>
      </c>
      <c r="WL796" s="11">
        <v>0</v>
      </c>
      <c r="WM796" s="11">
        <v>0</v>
      </c>
      <c r="WN796" s="11">
        <v>0</v>
      </c>
      <c r="WO796" s="11">
        <v>0</v>
      </c>
      <c r="WP796" s="11">
        <v>0</v>
      </c>
      <c r="WQ796" s="11">
        <v>0</v>
      </c>
      <c r="WR796" s="11">
        <v>0</v>
      </c>
      <c r="WS796" s="11">
        <v>0</v>
      </c>
      <c r="WT796" s="11">
        <v>0</v>
      </c>
      <c r="WU796" s="11">
        <v>0</v>
      </c>
      <c r="WV796" s="11">
        <v>0</v>
      </c>
      <c r="WW796" s="11">
        <v>0</v>
      </c>
      <c r="WX796" s="11">
        <v>0</v>
      </c>
      <c r="WY796" s="11">
        <v>0</v>
      </c>
      <c r="WZ796" s="11">
        <v>0</v>
      </c>
      <c r="XA796" s="11">
        <v>0</v>
      </c>
      <c r="XB796" s="11">
        <v>0</v>
      </c>
      <c r="XC796" s="11">
        <v>0</v>
      </c>
      <c r="XD796" s="11">
        <v>0</v>
      </c>
      <c r="XE796" s="11">
        <v>0</v>
      </c>
      <c r="XF796" s="11">
        <v>0</v>
      </c>
      <c r="XG796" s="11">
        <v>0</v>
      </c>
      <c r="XH796" s="11">
        <v>0</v>
      </c>
      <c r="XI796" s="11">
        <v>0</v>
      </c>
      <c r="XJ796" s="11">
        <v>0</v>
      </c>
      <c r="XK796" s="11">
        <v>0</v>
      </c>
      <c r="XL796" s="11">
        <v>1.4682414727893491E-25</v>
      </c>
      <c r="XM796" s="11">
        <v>-1.5151969845910805E-20</v>
      </c>
      <c r="XN796" s="11">
        <v>0</v>
      </c>
      <c r="XO796" s="11">
        <v>0</v>
      </c>
      <c r="XP796" s="11">
        <v>0</v>
      </c>
      <c r="XQ796" s="11">
        <v>0</v>
      </c>
      <c r="XR796" s="11">
        <v>0</v>
      </c>
      <c r="XS796" s="11">
        <v>0</v>
      </c>
      <c r="XT796" s="11">
        <v>0</v>
      </c>
      <c r="XU796" s="11">
        <v>0</v>
      </c>
      <c r="XV796" s="11">
        <v>0</v>
      </c>
      <c r="XW796" s="11">
        <v>0</v>
      </c>
      <c r="XX796" s="11">
        <v>0</v>
      </c>
      <c r="XY796" s="11">
        <v>0</v>
      </c>
      <c r="XZ796" s="11">
        <v>0</v>
      </c>
      <c r="YA796" s="11">
        <v>0</v>
      </c>
      <c r="YB796" s="11">
        <v>0</v>
      </c>
      <c r="YC796" s="11">
        <v>0</v>
      </c>
      <c r="YD796" s="11">
        <v>0</v>
      </c>
      <c r="YE796" s="11">
        <v>0</v>
      </c>
      <c r="YF796" s="11">
        <v>0</v>
      </c>
      <c r="YG796" s="11">
        <v>0</v>
      </c>
      <c r="YH796" s="11">
        <v>0</v>
      </c>
      <c r="YI796" s="11">
        <v>0</v>
      </c>
      <c r="YJ796" s="11">
        <v>0</v>
      </c>
      <c r="YK796" s="11">
        <v>0</v>
      </c>
      <c r="YL796" s="11">
        <v>0</v>
      </c>
      <c r="YM796" s="11">
        <v>0</v>
      </c>
      <c r="YN796" s="11">
        <v>0</v>
      </c>
      <c r="YO796" s="11">
        <v>0</v>
      </c>
      <c r="YP796" s="11">
        <v>0</v>
      </c>
      <c r="YQ796" s="11">
        <v>0</v>
      </c>
      <c r="YR796" s="11">
        <v>0</v>
      </c>
      <c r="YS796" s="11">
        <v>0</v>
      </c>
      <c r="YT796" s="11">
        <v>1.4875816180587674E-8</v>
      </c>
      <c r="YU796" s="11">
        <v>0</v>
      </c>
      <c r="YV796" s="11">
        <v>0</v>
      </c>
      <c r="YW796" s="11">
        <v>3.5237795346944375E-6</v>
      </c>
      <c r="YX796" s="11">
        <v>9.9999999999999995E-21</v>
      </c>
      <c r="YY796" s="11">
        <v>-3.0141337304726148E-7</v>
      </c>
      <c r="YZ796" s="11">
        <v>0</v>
      </c>
      <c r="ZA796" s="11">
        <v>4.3837759902118085E-8</v>
      </c>
      <c r="ZB796" s="11">
        <v>0</v>
      </c>
      <c r="ZC796" s="11">
        <v>1.2500998875586556E-10</v>
      </c>
      <c r="ZD796" s="11">
        <v>1.6428028177432871E-10</v>
      </c>
      <c r="ZE796" s="11">
        <v>2.587566105720264E-10</v>
      </c>
      <c r="ZF796" s="11">
        <v>0</v>
      </c>
      <c r="ZG796" s="11">
        <v>0</v>
      </c>
      <c r="ZH796" s="11">
        <v>0</v>
      </c>
      <c r="ZI796" s="11">
        <v>0</v>
      </c>
      <c r="ZJ796" s="11">
        <v>0</v>
      </c>
      <c r="ZK796" s="11">
        <v>0</v>
      </c>
      <c r="ZL796" s="11">
        <v>0</v>
      </c>
      <c r="ZM796" s="11">
        <v>0</v>
      </c>
      <c r="ZN796" s="11">
        <v>0</v>
      </c>
      <c r="ZO796" s="11">
        <v>0</v>
      </c>
      <c r="ZP796" s="11">
        <v>0</v>
      </c>
      <c r="ZQ796" s="11">
        <v>0</v>
      </c>
      <c r="ZR796" s="11">
        <v>0</v>
      </c>
      <c r="ZS796" s="11">
        <v>0</v>
      </c>
      <c r="ZT796" s="11">
        <v>0</v>
      </c>
      <c r="ZU796" s="11">
        <v>0</v>
      </c>
      <c r="ZV796" s="11">
        <v>0</v>
      </c>
      <c r="ZW796" s="11">
        <v>0</v>
      </c>
      <c r="ZX796" s="11">
        <v>0</v>
      </c>
      <c r="ZY796" s="11">
        <v>0</v>
      </c>
      <c r="ZZ796" s="11">
        <v>0</v>
      </c>
      <c r="AAA796" s="11">
        <v>0</v>
      </c>
      <c r="AAB796" s="11">
        <v>0</v>
      </c>
      <c r="AAC796" s="11">
        <v>0</v>
      </c>
      <c r="AAD796" s="11">
        <v>0</v>
      </c>
      <c r="AAE796" s="11">
        <v>0</v>
      </c>
      <c r="AAF796" s="11">
        <v>0</v>
      </c>
      <c r="AAG796" s="11">
        <v>0</v>
      </c>
      <c r="AAH796" s="11">
        <v>6.673824876315223E-28</v>
      </c>
      <c r="AAI796" s="11">
        <v>0</v>
      </c>
      <c r="AAJ796" s="11">
        <v>1.8323931825091734E-8</v>
      </c>
      <c r="AAK796" s="11">
        <v>-1.5447712032977588E-8</v>
      </c>
      <c r="AAL796" s="11">
        <v>0</v>
      </c>
      <c r="AAM796" s="11">
        <v>8.1044178093656964E-9</v>
      </c>
      <c r="AAN796" s="11">
        <v>0</v>
      </c>
      <c r="AAO796" s="11">
        <v>0</v>
      </c>
      <c r="AAP796" s="11">
        <v>0</v>
      </c>
      <c r="AAQ796" s="11">
        <v>0</v>
      </c>
      <c r="AAR796" s="11">
        <v>0</v>
      </c>
      <c r="AAS796" s="11">
        <v>0</v>
      </c>
      <c r="AAT796" s="11">
        <v>3.1494730560093641E-14</v>
      </c>
      <c r="AAU796" s="11">
        <v>0</v>
      </c>
      <c r="AAV796" s="11">
        <v>0</v>
      </c>
      <c r="AAW796" s="11">
        <v>0</v>
      </c>
      <c r="AAX796" s="11">
        <v>0</v>
      </c>
      <c r="AAY796" s="11">
        <v>0</v>
      </c>
      <c r="AAZ796" s="11">
        <v>0</v>
      </c>
      <c r="ABA796" s="11">
        <v>0</v>
      </c>
      <c r="ABB796" s="11">
        <v>0</v>
      </c>
      <c r="ABC796" s="11">
        <v>0</v>
      </c>
      <c r="ABD796" s="11">
        <v>0</v>
      </c>
      <c r="ABE796" s="11">
        <v>0</v>
      </c>
      <c r="ABF796" s="11">
        <v>0</v>
      </c>
      <c r="ABG796" s="11">
        <v>0</v>
      </c>
      <c r="ABH796" s="11">
        <v>0</v>
      </c>
      <c r="ABI796" s="11">
        <v>0</v>
      </c>
      <c r="ABJ796" s="11">
        <v>0</v>
      </c>
      <c r="ABK796" s="11">
        <v>0</v>
      </c>
      <c r="ABL796" s="11">
        <v>0</v>
      </c>
      <c r="ABM796" s="11">
        <v>0</v>
      </c>
      <c r="ABN796" s="11">
        <v>0</v>
      </c>
      <c r="ABO796" s="11">
        <v>0</v>
      </c>
      <c r="ABP796" s="11">
        <v>0</v>
      </c>
      <c r="ABQ796" s="11">
        <v>0</v>
      </c>
      <c r="ABR796" s="11">
        <v>0</v>
      </c>
      <c r="ABS796" s="11">
        <v>0</v>
      </c>
      <c r="ABT796" s="11">
        <v>0</v>
      </c>
      <c r="ABU796" s="11">
        <v>2.8308944122216474E-7</v>
      </c>
      <c r="ABV796" s="11">
        <v>0</v>
      </c>
      <c r="ABW796" s="11">
        <v>-4.7267638323199212E-8</v>
      </c>
      <c r="ABX796" s="11">
        <v>0</v>
      </c>
      <c r="ABY796" s="11">
        <v>0</v>
      </c>
      <c r="ABZ796" s="11">
        <v>0</v>
      </c>
      <c r="ACA796" s="11">
        <v>0</v>
      </c>
      <c r="ACB796" s="11">
        <v>0</v>
      </c>
      <c r="ACC796" s="11">
        <v>0</v>
      </c>
      <c r="ACD796" s="11">
        <v>0</v>
      </c>
      <c r="ACE796" s="11">
        <v>0</v>
      </c>
      <c r="ACF796" s="11">
        <v>0</v>
      </c>
      <c r="ACG796" s="11">
        <v>0</v>
      </c>
      <c r="ACH796" s="11">
        <v>0</v>
      </c>
      <c r="ACI796" s="11">
        <v>0</v>
      </c>
      <c r="ACJ796" s="11">
        <v>0</v>
      </c>
      <c r="ACK796" s="11">
        <v>0</v>
      </c>
      <c r="ACL796" s="11">
        <v>0</v>
      </c>
      <c r="ACM796" s="11">
        <v>0</v>
      </c>
      <c r="ACN796" s="11">
        <v>0</v>
      </c>
      <c r="ACO796" s="11">
        <v>0</v>
      </c>
      <c r="ACP796" s="11">
        <v>0</v>
      </c>
      <c r="ACQ796" s="11">
        <v>0</v>
      </c>
      <c r="ACR796" s="11">
        <v>0</v>
      </c>
      <c r="ACS796" s="11">
        <v>0</v>
      </c>
      <c r="ACT796" s="11">
        <v>0</v>
      </c>
      <c r="ACU796" s="11">
        <v>0</v>
      </c>
      <c r="ACV796" s="11">
        <v>0</v>
      </c>
      <c r="ACW796" s="11">
        <v>0</v>
      </c>
      <c r="ACX796" s="11">
        <v>0</v>
      </c>
      <c r="ACY796" s="11">
        <v>0</v>
      </c>
      <c r="ACZ796" s="11">
        <v>0</v>
      </c>
      <c r="ADA796" s="11">
        <v>0</v>
      </c>
      <c r="ADB796" s="11">
        <v>0</v>
      </c>
      <c r="ADC796" s="11">
        <v>0</v>
      </c>
      <c r="ADD796" s="11">
        <v>0</v>
      </c>
      <c r="ADE796" s="11">
        <v>0</v>
      </c>
      <c r="ADF796" s="11">
        <v>0</v>
      </c>
      <c r="ADG796" s="11">
        <v>1.544771203296246E-8</v>
      </c>
      <c r="ADH796" s="11">
        <v>0</v>
      </c>
      <c r="ADI796" s="11">
        <v>-9.018711050957355E-9</v>
      </c>
      <c r="ADJ796" s="11">
        <v>0</v>
      </c>
      <c r="ADK796" s="11">
        <v>0</v>
      </c>
      <c r="ADL796" s="11">
        <v>0</v>
      </c>
      <c r="ADM796" s="11">
        <v>0</v>
      </c>
      <c r="ADN796" s="11">
        <v>0</v>
      </c>
      <c r="ADO796" s="11">
        <v>0</v>
      </c>
      <c r="ADP796" s="11">
        <v>0</v>
      </c>
      <c r="ADQ796" s="11">
        <v>0</v>
      </c>
      <c r="ADR796" s="11">
        <v>0</v>
      </c>
      <c r="ADS796" s="11">
        <v>0</v>
      </c>
      <c r="ADT796" s="11">
        <v>0</v>
      </c>
      <c r="ADU796" s="11">
        <v>0</v>
      </c>
      <c r="ADV796" s="11">
        <v>0</v>
      </c>
      <c r="ADW796" s="11">
        <v>0</v>
      </c>
      <c r="ADX796" s="11">
        <v>0</v>
      </c>
      <c r="ADY796" s="11">
        <v>0</v>
      </c>
      <c r="ADZ796" s="11">
        <v>0</v>
      </c>
      <c r="AEA796" s="11">
        <v>0</v>
      </c>
      <c r="AEB796" s="11">
        <v>0</v>
      </c>
      <c r="AEC796" s="11">
        <v>0</v>
      </c>
      <c r="AED796" s="11">
        <v>0</v>
      </c>
      <c r="AEE796" s="11">
        <v>0</v>
      </c>
      <c r="AEF796" s="11">
        <v>0</v>
      </c>
      <c r="AEG796" s="11">
        <v>0</v>
      </c>
      <c r="AEH796" s="11">
        <v>0</v>
      </c>
      <c r="AEI796" s="11">
        <v>0</v>
      </c>
      <c r="AEJ796" s="11">
        <v>0</v>
      </c>
      <c r="AEK796" s="11">
        <v>0</v>
      </c>
      <c r="AEL796" s="11">
        <v>0</v>
      </c>
      <c r="AEM796" s="11">
        <v>0</v>
      </c>
      <c r="AEN796" s="11">
        <v>0</v>
      </c>
      <c r="AEO796" s="11">
        <v>1.4682414726744852E-25</v>
      </c>
      <c r="AEP796" s="11">
        <v>0</v>
      </c>
      <c r="AEQ796" s="11">
        <v>0</v>
      </c>
      <c r="AER796" s="11">
        <v>0</v>
      </c>
      <c r="AES796" s="11">
        <v>0</v>
      </c>
      <c r="AET796" s="11">
        <v>0</v>
      </c>
      <c r="AEU796" s="11">
        <v>-1.2543291523598497E-10</v>
      </c>
      <c r="AEV796" s="11">
        <v>0</v>
      </c>
      <c r="AEW796" s="11">
        <v>0</v>
      </c>
      <c r="AEX796" s="11">
        <v>0</v>
      </c>
      <c r="AEY796" s="11">
        <v>0</v>
      </c>
      <c r="AEZ796" s="11">
        <v>0</v>
      </c>
      <c r="AFA796" s="11">
        <v>0</v>
      </c>
      <c r="AFB796" s="11">
        <v>0</v>
      </c>
      <c r="AFC796" s="11">
        <v>0</v>
      </c>
      <c r="AFD796" s="11">
        <v>0</v>
      </c>
      <c r="AFE796" s="11">
        <v>0</v>
      </c>
      <c r="AFF796" s="11">
        <v>0</v>
      </c>
      <c r="AFG796" s="11">
        <v>0</v>
      </c>
      <c r="AFH796" s="11">
        <v>0</v>
      </c>
      <c r="AFI796" s="11">
        <v>0</v>
      </c>
      <c r="AFJ796" s="11">
        <v>0</v>
      </c>
      <c r="AFK796" s="11">
        <v>0</v>
      </c>
      <c r="AFL796" s="11">
        <v>0</v>
      </c>
      <c r="AFM796" s="11">
        <v>0</v>
      </c>
      <c r="AFN796" s="11">
        <v>0</v>
      </c>
      <c r="AFO796" s="11">
        <v>0</v>
      </c>
      <c r="AFP796" s="11">
        <v>0</v>
      </c>
      <c r="AFQ796" s="11">
        <v>0</v>
      </c>
      <c r="AFR796" s="11">
        <v>0</v>
      </c>
      <c r="AFS796" s="11">
        <v>0</v>
      </c>
      <c r="AFT796" s="11">
        <v>0</v>
      </c>
      <c r="AFU796" s="11">
        <v>0</v>
      </c>
      <c r="AFV796" s="11">
        <v>0</v>
      </c>
      <c r="AFW796" s="11">
        <v>0</v>
      </c>
      <c r="AFX796" s="11">
        <v>0</v>
      </c>
      <c r="AFY796" s="11">
        <v>0</v>
      </c>
      <c r="AFZ796" s="11">
        <v>2.6428346508140732E-6</v>
      </c>
      <c r="AGA796" s="11">
        <v>0</v>
      </c>
      <c r="AGB796" s="11">
        <v>0</v>
      </c>
      <c r="AGC796" s="11">
        <v>0</v>
      </c>
      <c r="AGD796" s="11">
        <v>0</v>
      </c>
      <c r="AGE796" s="11">
        <v>0</v>
      </c>
      <c r="AGF796" s="11">
        <v>0</v>
      </c>
      <c r="AGG796" s="11">
        <v>-1.6592836324690251E-10</v>
      </c>
      <c r="AGH796" s="11">
        <v>0</v>
      </c>
      <c r="AGI796" s="11">
        <v>0</v>
      </c>
      <c r="AGJ796" s="11">
        <v>0</v>
      </c>
      <c r="AGK796" s="11">
        <v>0</v>
      </c>
      <c r="AGL796" s="11">
        <v>0</v>
      </c>
      <c r="AGM796" s="11">
        <v>0</v>
      </c>
      <c r="AGN796" s="11">
        <v>0</v>
      </c>
      <c r="AGO796" s="11">
        <v>0</v>
      </c>
      <c r="AGP796" s="11">
        <v>0</v>
      </c>
      <c r="AGQ796" s="11">
        <v>0</v>
      </c>
      <c r="AGR796" s="11">
        <v>0</v>
      </c>
      <c r="AGS796" s="11">
        <v>0</v>
      </c>
      <c r="AGT796" s="11">
        <v>0</v>
      </c>
      <c r="AGU796" s="11">
        <v>0</v>
      </c>
      <c r="AGV796" s="11">
        <v>0</v>
      </c>
      <c r="AGW796" s="11">
        <v>0</v>
      </c>
      <c r="AGX796" s="11">
        <v>0</v>
      </c>
      <c r="AGY796" s="11">
        <v>0</v>
      </c>
      <c r="AGZ796" s="11">
        <v>0</v>
      </c>
      <c r="AHA796" s="11">
        <v>0</v>
      </c>
      <c r="AHB796" s="11">
        <v>0</v>
      </c>
      <c r="AHC796" s="11">
        <v>0</v>
      </c>
      <c r="AHD796" s="11">
        <v>0</v>
      </c>
      <c r="AHE796" s="11">
        <v>0</v>
      </c>
      <c r="AHF796" s="11">
        <v>0</v>
      </c>
      <c r="AHG796" s="11">
        <v>0</v>
      </c>
      <c r="AHH796" s="11">
        <v>0</v>
      </c>
      <c r="AHI796" s="11">
        <v>0</v>
      </c>
      <c r="AHJ796" s="11">
        <v>0</v>
      </c>
      <c r="AHK796" s="11">
        <v>0</v>
      </c>
      <c r="AHL796" s="11">
        <v>0</v>
      </c>
      <c r="AHM796" s="11">
        <v>0</v>
      </c>
      <c r="AHN796" s="11">
        <v>0</v>
      </c>
      <c r="AHO796" s="11">
        <v>0</v>
      </c>
      <c r="AHP796" s="11">
        <v>0</v>
      </c>
      <c r="AHQ796" s="11">
        <v>0</v>
      </c>
      <c r="AHR796" s="11">
        <v>0</v>
      </c>
      <c r="AHS796" s="11">
        <v>0</v>
      </c>
      <c r="AHT796" s="11">
        <v>0</v>
      </c>
      <c r="AHU796" s="11">
        <v>0</v>
      </c>
      <c r="AHV796" s="11">
        <v>0</v>
      </c>
      <c r="AHW796" s="11">
        <v>0</v>
      </c>
      <c r="AHX796" s="11">
        <v>0</v>
      </c>
      <c r="AHY796" s="11">
        <v>0</v>
      </c>
      <c r="AHZ796" s="11">
        <v>0</v>
      </c>
      <c r="AIA796" s="11">
        <v>0</v>
      </c>
      <c r="AIB796" s="11">
        <v>0</v>
      </c>
      <c r="AIC796" s="11">
        <v>0</v>
      </c>
      <c r="AID796" s="11">
        <v>2.4911186751511984E-7</v>
      </c>
      <c r="AIE796" s="11">
        <v>-9.6531811563507415E-9</v>
      </c>
      <c r="AIF796" s="11">
        <v>1.170653371848347E-8</v>
      </c>
      <c r="AIG796" s="11">
        <v>0</v>
      </c>
      <c r="AIH796" s="11">
        <v>0</v>
      </c>
      <c r="AII796" s="11">
        <v>0</v>
      </c>
      <c r="AIJ796" s="11">
        <v>1.9607843137254903E-9</v>
      </c>
      <c r="AIK796" s="11">
        <v>0</v>
      </c>
      <c r="AIL796" s="11">
        <v>0</v>
      </c>
      <c r="AIM796" s="11">
        <v>0</v>
      </c>
      <c r="AIN796" s="11">
        <v>0</v>
      </c>
      <c r="AIO796" s="11">
        <v>0</v>
      </c>
      <c r="AIP796" s="11">
        <v>0</v>
      </c>
      <c r="AIQ796" s="11">
        <v>0</v>
      </c>
      <c r="AIR796" s="11">
        <v>0</v>
      </c>
      <c r="AIS796" s="11">
        <v>0</v>
      </c>
      <c r="AIT796" s="11">
        <v>0</v>
      </c>
      <c r="AIU796" s="11">
        <v>0</v>
      </c>
      <c r="AIV796" s="11">
        <v>0</v>
      </c>
      <c r="AIW796" s="11">
        <v>0</v>
      </c>
      <c r="AIX796" s="11">
        <v>0</v>
      </c>
      <c r="AIY796" s="11">
        <v>0</v>
      </c>
      <c r="AIZ796" s="11">
        <v>0</v>
      </c>
      <c r="AJA796" s="11">
        <v>0</v>
      </c>
      <c r="AJB796" s="11">
        <v>0</v>
      </c>
      <c r="AJC796" s="11">
        <v>0</v>
      </c>
      <c r="AJD796" s="11">
        <v>0</v>
      </c>
      <c r="AJE796" s="11">
        <v>0</v>
      </c>
      <c r="AJF796" s="11">
        <v>0</v>
      </c>
      <c r="AJG796" s="11">
        <v>0</v>
      </c>
      <c r="AJH796" s="11">
        <v>0</v>
      </c>
      <c r="AJI796" s="11">
        <v>0</v>
      </c>
      <c r="AJJ796" s="11">
        <v>0</v>
      </c>
      <c r="AJK796" s="11">
        <v>0</v>
      </c>
      <c r="AJL796" s="11">
        <v>0</v>
      </c>
      <c r="AJM796" s="11">
        <v>0</v>
      </c>
      <c r="AJN796" s="11">
        <v>0</v>
      </c>
      <c r="AJO796" s="11">
        <v>0</v>
      </c>
      <c r="AJP796" s="11">
        <v>6.0313669929058556E-11</v>
      </c>
      <c r="AJQ796" s="11">
        <v>-1.1709517652802188E-8</v>
      </c>
      <c r="AJR796" s="11">
        <v>0</v>
      </c>
      <c r="AJS796" s="11">
        <v>0</v>
      </c>
      <c r="AJT796" s="11">
        <v>0</v>
      </c>
      <c r="AJU796" s="11">
        <v>0</v>
      </c>
      <c r="AJV796" s="11">
        <v>0</v>
      </c>
      <c r="AJW796" s="11">
        <v>0</v>
      </c>
      <c r="AJX796" s="11">
        <v>0</v>
      </c>
      <c r="AJY796" s="11">
        <v>0</v>
      </c>
      <c r="AJZ796" s="11">
        <v>0</v>
      </c>
      <c r="AKA796" s="11">
        <v>0</v>
      </c>
      <c r="AKB796" s="11">
        <v>0</v>
      </c>
      <c r="AKC796" s="11">
        <v>0</v>
      </c>
      <c r="AKD796" s="11">
        <v>0</v>
      </c>
      <c r="AKE796" s="11">
        <v>0</v>
      </c>
      <c r="AKF796" s="11">
        <v>0</v>
      </c>
      <c r="AKG796" s="11">
        <v>0</v>
      </c>
      <c r="AKH796" s="11">
        <v>0</v>
      </c>
      <c r="AKI796" s="11">
        <v>0</v>
      </c>
      <c r="AKJ796" s="11">
        <v>0</v>
      </c>
      <c r="AKK796" s="11">
        <v>0</v>
      </c>
      <c r="AKL796" s="11">
        <v>0</v>
      </c>
      <c r="AKM796" s="11">
        <v>0</v>
      </c>
      <c r="AKN796" s="11">
        <v>0</v>
      </c>
      <c r="AKO796" s="11">
        <v>0</v>
      </c>
      <c r="AKP796" s="11">
        <v>0</v>
      </c>
      <c r="AKQ796" s="11">
        <v>0</v>
      </c>
      <c r="AKR796" s="11">
        <v>0</v>
      </c>
      <c r="AKS796" s="11">
        <v>0</v>
      </c>
      <c r="AKT796" s="11">
        <v>0</v>
      </c>
      <c r="AKU796" s="11">
        <v>0</v>
      </c>
      <c r="AKV796" s="11">
        <v>0</v>
      </c>
      <c r="AKW796" s="11">
        <v>0</v>
      </c>
      <c r="AKX796" s="11">
        <v>0</v>
      </c>
      <c r="AKY796" s="11">
        <v>3.9932101049077359E-6</v>
      </c>
      <c r="AKZ796" s="11">
        <v>0</v>
      </c>
      <c r="ALA796" s="11">
        <v>0</v>
      </c>
      <c r="ALB796" s="11">
        <v>0</v>
      </c>
      <c r="ALC796" s="11">
        <v>-4.2119298486411551E-10</v>
      </c>
      <c r="ALD796" s="11">
        <v>0</v>
      </c>
      <c r="ALE796" s="11">
        <v>0</v>
      </c>
      <c r="ALF796" s="11">
        <v>0</v>
      </c>
      <c r="ALG796" s="11">
        <v>0</v>
      </c>
      <c r="ALH796" s="11">
        <v>0</v>
      </c>
      <c r="ALI796" s="11">
        <v>0</v>
      </c>
      <c r="ALJ796" s="11">
        <v>0</v>
      </c>
      <c r="ALK796" s="11">
        <v>0</v>
      </c>
      <c r="ALL796" s="11">
        <v>0</v>
      </c>
      <c r="ALM796" s="11">
        <v>0</v>
      </c>
      <c r="ALN796" s="11">
        <v>0</v>
      </c>
      <c r="ALO796" s="11">
        <v>0</v>
      </c>
      <c r="ALP796" s="11">
        <v>0</v>
      </c>
      <c r="ALQ796" s="11">
        <v>0</v>
      </c>
      <c r="ALR796" s="11">
        <v>0</v>
      </c>
      <c r="ALS796" s="11">
        <v>0</v>
      </c>
      <c r="ALT796" s="11">
        <v>0</v>
      </c>
      <c r="ALU796" s="11">
        <v>0</v>
      </c>
      <c r="ALV796" s="11">
        <v>0</v>
      </c>
      <c r="ALW796" s="11">
        <v>0</v>
      </c>
      <c r="ALX796" s="11">
        <v>0</v>
      </c>
      <c r="ALY796" s="11">
        <v>0</v>
      </c>
      <c r="ALZ796" s="11">
        <v>0</v>
      </c>
      <c r="AMA796" s="11">
        <v>0</v>
      </c>
      <c r="AMB796" s="11">
        <v>0</v>
      </c>
      <c r="AMC796" s="11">
        <v>0</v>
      </c>
      <c r="AMD796" s="11">
        <v>0</v>
      </c>
      <c r="AME796" s="11">
        <v>0</v>
      </c>
      <c r="AMF796" s="11">
        <v>0</v>
      </c>
      <c r="AMG796" s="11">
        <v>0</v>
      </c>
      <c r="AMH796" s="11">
        <v>0</v>
      </c>
      <c r="AMI796" s="11">
        <v>0</v>
      </c>
      <c r="AMJ796" s="11">
        <v>2.844922114157459E-7</v>
      </c>
      <c r="AMK796" s="11">
        <v>0</v>
      </c>
      <c r="AML796" s="11">
        <v>0</v>
      </c>
      <c r="AMM796" s="11">
        <v>0</v>
      </c>
      <c r="AMN796" s="11">
        <v>0</v>
      </c>
      <c r="AMO796" s="11">
        <v>-8.5779169381490946E-6</v>
      </c>
      <c r="AMP796" s="11">
        <v>7.7797028757076916E-27</v>
      </c>
      <c r="AMQ796" s="11">
        <v>0</v>
      </c>
      <c r="AMR796" s="11">
        <v>0</v>
      </c>
      <c r="AMS796" s="11">
        <v>1.0433460438936847E-26</v>
      </c>
      <c r="AMT796" s="11">
        <v>0</v>
      </c>
      <c r="AMU796" s="11">
        <v>0</v>
      </c>
      <c r="AMV796" s="11">
        <v>0</v>
      </c>
      <c r="AMW796" s="11">
        <v>0</v>
      </c>
      <c r="AMX796" s="11">
        <v>0</v>
      </c>
      <c r="AMY796" s="11">
        <v>0</v>
      </c>
      <c r="AMZ796" s="11">
        <v>0</v>
      </c>
      <c r="ANA796" s="11">
        <v>0</v>
      </c>
      <c r="ANB796" s="11">
        <v>0</v>
      </c>
      <c r="ANC796" s="11">
        <v>0</v>
      </c>
      <c r="AND796" s="11">
        <v>0</v>
      </c>
      <c r="ANE796" s="11">
        <v>0</v>
      </c>
      <c r="ANF796" s="11">
        <v>0</v>
      </c>
      <c r="ANG796" s="11">
        <v>0</v>
      </c>
      <c r="ANH796" s="11">
        <v>0</v>
      </c>
      <c r="ANI796" s="11">
        <v>0</v>
      </c>
      <c r="ANJ796" s="11">
        <v>0</v>
      </c>
      <c r="ANK796" s="11">
        <v>0</v>
      </c>
      <c r="ANL796" s="11">
        <v>0</v>
      </c>
      <c r="ANM796" s="11">
        <v>0</v>
      </c>
      <c r="ANN796" s="11">
        <v>0</v>
      </c>
      <c r="ANO796" s="11">
        <v>0</v>
      </c>
      <c r="ANP796" s="11">
        <v>0</v>
      </c>
      <c r="ANQ796" s="11">
        <v>0</v>
      </c>
      <c r="ANR796" s="11">
        <v>0</v>
      </c>
      <c r="ANS796" s="11">
        <v>0</v>
      </c>
      <c r="ANT796" s="11">
        <v>0</v>
      </c>
      <c r="ANU796" s="11">
        <v>0</v>
      </c>
      <c r="ANV796" s="11">
        <v>3.8674157077409421E-8</v>
      </c>
      <c r="ANW796" s="11">
        <v>0</v>
      </c>
      <c r="ANX796" s="11">
        <v>0</v>
      </c>
      <c r="ANY796" s="11">
        <v>0</v>
      </c>
      <c r="ANZ796" s="11">
        <v>4.8349765339478567E-6</v>
      </c>
      <c r="AOA796" s="11">
        <v>-2.6926123984947601E-7</v>
      </c>
      <c r="AOB796" s="11">
        <v>8.9753746616491718E-9</v>
      </c>
      <c r="AOC796" s="11">
        <v>0</v>
      </c>
      <c r="AOD796" s="11">
        <v>1.6501948244577328E-10</v>
      </c>
      <c r="AOE796" s="11">
        <v>0</v>
      </c>
      <c r="AOF796" s="11">
        <v>0</v>
      </c>
      <c r="AOG796" s="11">
        <v>0</v>
      </c>
      <c r="AOH796" s="11">
        <v>0</v>
      </c>
      <c r="AOI796" s="11">
        <v>0</v>
      </c>
      <c r="AOJ796" s="11">
        <v>0</v>
      </c>
      <c r="AOK796" s="11">
        <v>0</v>
      </c>
      <c r="AOL796" s="11">
        <v>0</v>
      </c>
      <c r="AOM796" s="11">
        <v>0</v>
      </c>
      <c r="AON796" s="11">
        <v>0</v>
      </c>
      <c r="AOO796" s="11">
        <v>0</v>
      </c>
      <c r="AOP796" s="11">
        <v>0</v>
      </c>
      <c r="AOQ796" s="11">
        <v>0</v>
      </c>
      <c r="AOR796" s="11">
        <v>0</v>
      </c>
      <c r="AOS796" s="11">
        <v>0</v>
      </c>
      <c r="AOT796" s="11">
        <v>0</v>
      </c>
      <c r="AOU796" s="11">
        <v>0</v>
      </c>
      <c r="AOV796" s="11">
        <v>0</v>
      </c>
      <c r="AOW796" s="11">
        <v>0</v>
      </c>
      <c r="AOX796" s="11">
        <v>0</v>
      </c>
      <c r="AOY796" s="11">
        <v>0</v>
      </c>
      <c r="AOZ796" s="11">
        <v>0</v>
      </c>
      <c r="APA796" s="11">
        <v>0</v>
      </c>
      <c r="APB796" s="11">
        <v>0</v>
      </c>
      <c r="APC796" s="11">
        <v>0</v>
      </c>
      <c r="APD796" s="11">
        <v>0</v>
      </c>
      <c r="APE796" s="11">
        <v>0</v>
      </c>
      <c r="APF796" s="11">
        <v>0</v>
      </c>
      <c r="APG796" s="11">
        <v>0</v>
      </c>
      <c r="APH796" s="11">
        <v>0</v>
      </c>
      <c r="API796" s="11">
        <v>0</v>
      </c>
      <c r="APJ796" s="11">
        <v>0</v>
      </c>
      <c r="APK796" s="11">
        <v>0</v>
      </c>
      <c r="APL796" s="11">
        <v>2.6926123984947511E-7</v>
      </c>
      <c r="APM796" s="11">
        <v>-1.0996472645304599E-8</v>
      </c>
      <c r="APN796" s="11">
        <v>1.1707403666665875E-8</v>
      </c>
      <c r="APO796" s="11">
        <v>0</v>
      </c>
      <c r="APP796" s="11">
        <v>0</v>
      </c>
      <c r="APQ796" s="11">
        <v>0</v>
      </c>
      <c r="APR796" s="11">
        <v>0</v>
      </c>
      <c r="APS796" s="11">
        <v>0</v>
      </c>
      <c r="APT796" s="11">
        <v>0</v>
      </c>
      <c r="APU796" s="11">
        <v>0</v>
      </c>
      <c r="APV796" s="11">
        <v>0</v>
      </c>
      <c r="APW796" s="11">
        <v>0</v>
      </c>
      <c r="APX796" s="11">
        <v>0</v>
      </c>
      <c r="APY796" s="11">
        <v>0</v>
      </c>
      <c r="APZ796" s="11">
        <v>0</v>
      </c>
      <c r="AQA796" s="11">
        <v>0</v>
      </c>
      <c r="AQB796" s="11">
        <v>0</v>
      </c>
      <c r="AQC796" s="11">
        <v>0</v>
      </c>
      <c r="AQD796" s="11">
        <v>0</v>
      </c>
      <c r="AQE796" s="11">
        <v>0</v>
      </c>
      <c r="AQF796" s="11">
        <v>0</v>
      </c>
      <c r="AQG796" s="11">
        <v>0</v>
      </c>
      <c r="AQH796" s="11">
        <v>0</v>
      </c>
      <c r="AQI796" s="11">
        <v>0</v>
      </c>
      <c r="AQJ796" s="11">
        <v>0</v>
      </c>
      <c r="AQK796" s="11">
        <v>0</v>
      </c>
      <c r="AQL796" s="11">
        <v>0</v>
      </c>
      <c r="AQM796" s="11">
        <v>0</v>
      </c>
      <c r="AQN796" s="11">
        <v>0</v>
      </c>
      <c r="AQO796" s="11">
        <v>0</v>
      </c>
      <c r="AQP796" s="11">
        <v>0</v>
      </c>
      <c r="AQQ796" s="11">
        <v>0</v>
      </c>
      <c r="AQR796" s="11">
        <v>0</v>
      </c>
      <c r="AQS796" s="11">
        <v>0</v>
      </c>
      <c r="AQT796" s="11">
        <v>0</v>
      </c>
      <c r="AQU796" s="11">
        <v>0</v>
      </c>
      <c r="AQV796" s="11">
        <v>0</v>
      </c>
      <c r="AQW796" s="11">
        <v>0</v>
      </c>
      <c r="AQX796" s="11">
        <v>6.0313669929058556E-11</v>
      </c>
      <c r="AQY796" s="11">
        <v>-1.170951765279901E-8</v>
      </c>
      <c r="AQZ796" s="11">
        <v>0</v>
      </c>
      <c r="ARA796" s="11">
        <v>0</v>
      </c>
      <c r="ARB796" s="11">
        <v>0</v>
      </c>
      <c r="ARC796" s="11">
        <v>0</v>
      </c>
      <c r="ARD796" s="11">
        <v>0</v>
      </c>
      <c r="ARE796" s="11">
        <v>0</v>
      </c>
      <c r="ARF796" s="11">
        <v>0</v>
      </c>
      <c r="ARG796" s="11">
        <v>0</v>
      </c>
      <c r="ARH796" s="11">
        <v>0</v>
      </c>
      <c r="ARI796" s="11">
        <v>0</v>
      </c>
      <c r="ARJ796" s="11">
        <v>0</v>
      </c>
      <c r="ARK796" s="11">
        <v>0</v>
      </c>
      <c r="ARL796" s="11">
        <v>0</v>
      </c>
      <c r="ARM796" s="11">
        <v>0</v>
      </c>
      <c r="ARN796" s="11">
        <v>0</v>
      </c>
      <c r="ARO796" s="11">
        <v>0</v>
      </c>
      <c r="ARP796" s="11">
        <v>0</v>
      </c>
      <c r="ARQ796" s="11">
        <v>0</v>
      </c>
      <c r="ARR796" s="11">
        <v>0</v>
      </c>
      <c r="ARS796" s="11">
        <v>0</v>
      </c>
      <c r="ART796" s="11">
        <v>0</v>
      </c>
      <c r="ARU796" s="11">
        <v>0</v>
      </c>
      <c r="ARV796" s="11">
        <v>0</v>
      </c>
      <c r="ARW796" s="11">
        <v>0</v>
      </c>
      <c r="ARX796" s="11">
        <v>0</v>
      </c>
      <c r="ARY796" s="11">
        <v>0</v>
      </c>
      <c r="ARZ796" s="11">
        <v>0</v>
      </c>
      <c r="ASA796" s="11">
        <v>0</v>
      </c>
      <c r="ASB796" s="11">
        <v>0</v>
      </c>
      <c r="ASC796" s="11">
        <v>0</v>
      </c>
      <c r="ASD796" s="11">
        <v>0</v>
      </c>
      <c r="ASE796" s="11">
        <v>0</v>
      </c>
      <c r="ASF796" s="11">
        <v>0</v>
      </c>
      <c r="ASG796" s="11">
        <v>3.2233176891352007E-6</v>
      </c>
      <c r="ASH796" s="11">
        <v>0</v>
      </c>
      <c r="ASI796" s="11">
        <v>0</v>
      </c>
      <c r="ASJ796" s="11">
        <v>0</v>
      </c>
      <c r="ASK796" s="11">
        <v>-1.6596847112590808E-10</v>
      </c>
      <c r="ASL796" s="11">
        <v>0</v>
      </c>
      <c r="ASM796" s="11">
        <v>0</v>
      </c>
      <c r="ASN796" s="11">
        <v>0</v>
      </c>
      <c r="ASO796" s="11">
        <v>0</v>
      </c>
      <c r="ASP796" s="11">
        <v>0</v>
      </c>
      <c r="ASQ796" s="11">
        <v>0</v>
      </c>
      <c r="ASR796" s="11">
        <v>0</v>
      </c>
      <c r="ASS796" s="11">
        <v>0</v>
      </c>
      <c r="AST796" s="11">
        <v>0</v>
      </c>
      <c r="ASU796" s="11">
        <v>0</v>
      </c>
      <c r="ASV796" s="11">
        <v>0</v>
      </c>
      <c r="ASW796" s="11">
        <v>0</v>
      </c>
      <c r="ASX796" s="11">
        <v>0</v>
      </c>
      <c r="ASY796" s="11">
        <v>0</v>
      </c>
      <c r="ASZ796" s="11">
        <v>0</v>
      </c>
      <c r="ATA796" s="11">
        <v>0</v>
      </c>
      <c r="ATB796" s="11">
        <v>0</v>
      </c>
      <c r="ATC796" s="11">
        <v>0</v>
      </c>
      <c r="ATD796" s="11">
        <v>0</v>
      </c>
      <c r="ATE796" s="11">
        <v>0</v>
      </c>
      <c r="ATF796" s="11">
        <v>0</v>
      </c>
      <c r="ATG796" s="11">
        <v>0</v>
      </c>
      <c r="ATH796" s="11">
        <v>0</v>
      </c>
      <c r="ATI796" s="11">
        <v>0</v>
      </c>
      <c r="ATJ796" s="11">
        <v>0</v>
      </c>
      <c r="ATK796" s="11">
        <v>0</v>
      </c>
      <c r="ATL796" s="11">
        <v>0</v>
      </c>
      <c r="ATM796" s="11">
        <v>4.9275496452969838E-7</v>
      </c>
      <c r="ATN796" s="11">
        <v>0</v>
      </c>
      <c r="ATO796" s="11">
        <v>0</v>
      </c>
      <c r="ATP796" s="11">
        <v>0</v>
      </c>
      <c r="ATQ796" s="11">
        <v>0</v>
      </c>
      <c r="ATR796" s="11">
        <v>0</v>
      </c>
      <c r="ATS796" s="11">
        <v>0</v>
      </c>
      <c r="ATT796" s="11">
        <v>0</v>
      </c>
      <c r="ATU796" s="11">
        <v>0</v>
      </c>
      <c r="ATV796" s="11">
        <v>0</v>
      </c>
      <c r="ATW796" s="11">
        <v>-8.4122738683762143E-6</v>
      </c>
      <c r="ATX796" s="11">
        <v>5.5520549283356947E-25</v>
      </c>
      <c r="ATY796" s="11">
        <v>0</v>
      </c>
      <c r="ATZ796" s="11">
        <v>0</v>
      </c>
      <c r="AUA796" s="11">
        <v>7.4457493220181982E-25</v>
      </c>
      <c r="AUB796" s="11">
        <v>0</v>
      </c>
      <c r="AUC796" s="11">
        <v>0</v>
      </c>
      <c r="AUD796" s="11">
        <v>0</v>
      </c>
      <c r="AUE796" s="11">
        <v>0</v>
      </c>
      <c r="AUF796" s="11">
        <v>0</v>
      </c>
      <c r="AUG796" s="11">
        <v>0</v>
      </c>
      <c r="AUH796" s="11">
        <v>0</v>
      </c>
      <c r="AUI796" s="11">
        <v>0</v>
      </c>
      <c r="AUJ796" s="11">
        <v>0</v>
      </c>
      <c r="AUK796" s="11">
        <v>0</v>
      </c>
      <c r="AUL796" s="11">
        <v>0</v>
      </c>
      <c r="AUM796" s="11">
        <v>0</v>
      </c>
      <c r="AUN796" s="11">
        <v>0</v>
      </c>
      <c r="AUO796" s="11">
        <v>0</v>
      </c>
      <c r="AUP796" s="11">
        <v>0</v>
      </c>
      <c r="AUQ796" s="11">
        <v>0</v>
      </c>
      <c r="AUR796" s="11">
        <v>0</v>
      </c>
      <c r="AUS796" s="11">
        <v>0</v>
      </c>
      <c r="AUT796" s="11">
        <v>0</v>
      </c>
      <c r="AUU796" s="11">
        <v>0</v>
      </c>
      <c r="AUV796" s="11">
        <v>0</v>
      </c>
      <c r="AUW796" s="11">
        <v>0</v>
      </c>
      <c r="AUX796" s="11">
        <v>0</v>
      </c>
      <c r="AUY796" s="11">
        <v>0</v>
      </c>
      <c r="AUZ796" s="11">
        <v>0</v>
      </c>
      <c r="AVA796" s="11">
        <v>0</v>
      </c>
      <c r="AVB796" s="11">
        <v>0</v>
      </c>
      <c r="AVC796" s="11">
        <v>0</v>
      </c>
      <c r="AVD796" s="11">
        <v>0</v>
      </c>
      <c r="AVE796" s="11">
        <v>0</v>
      </c>
      <c r="AVF796" s="11">
        <v>0</v>
      </c>
      <c r="AVG796" s="11">
        <v>0</v>
      </c>
      <c r="AVH796" s="11">
        <v>5.678480308706844E-6</v>
      </c>
      <c r="AVI796" s="11">
        <v>-2.4405115581587164E-7</v>
      </c>
      <c r="AVJ796" s="11">
        <v>7.5748144375595357E-9</v>
      </c>
      <c r="AVK796" s="11">
        <v>0</v>
      </c>
      <c r="AVL796" s="11">
        <v>7.5655759537465591E-10</v>
      </c>
      <c r="AVM796" s="11">
        <v>0</v>
      </c>
      <c r="AVN796" s="11">
        <v>0</v>
      </c>
      <c r="AVO796" s="11">
        <v>0</v>
      </c>
      <c r="AVP796" s="11">
        <v>0</v>
      </c>
      <c r="AVQ796" s="11">
        <v>0</v>
      </c>
      <c r="AVR796" s="11">
        <v>0</v>
      </c>
      <c r="AVS796" s="11">
        <v>0</v>
      </c>
      <c r="AVT796" s="11">
        <v>0</v>
      </c>
      <c r="AVU796" s="11">
        <v>0</v>
      </c>
      <c r="AVV796" s="11">
        <v>0</v>
      </c>
      <c r="AVW796" s="11">
        <v>0</v>
      </c>
      <c r="AVX796" s="11">
        <v>0</v>
      </c>
      <c r="AVY796" s="11">
        <v>0</v>
      </c>
      <c r="AVZ796" s="11">
        <v>0</v>
      </c>
      <c r="AWA796" s="11">
        <v>0</v>
      </c>
      <c r="AWB796" s="11">
        <v>0</v>
      </c>
      <c r="AWC796" s="11">
        <v>0</v>
      </c>
      <c r="AWD796" s="11">
        <v>0</v>
      </c>
      <c r="AWE796" s="11">
        <v>0</v>
      </c>
      <c r="AWF796" s="11">
        <v>0</v>
      </c>
      <c r="AWG796" s="11">
        <v>0</v>
      </c>
      <c r="AWH796" s="11">
        <v>0</v>
      </c>
      <c r="AWI796" s="11">
        <v>0</v>
      </c>
      <c r="AWJ796" s="11">
        <v>0</v>
      </c>
      <c r="AWK796" s="11">
        <v>1.2891385692469807E-9</v>
      </c>
      <c r="AWL796" s="11">
        <v>0</v>
      </c>
      <c r="AWM796" s="11">
        <v>0</v>
      </c>
      <c r="AWN796" s="11">
        <v>0</v>
      </c>
      <c r="AWO796" s="11">
        <v>0</v>
      </c>
      <c r="AWP796" s="11">
        <v>0</v>
      </c>
      <c r="AWQ796" s="11">
        <v>0</v>
      </c>
      <c r="AWR796" s="11">
        <v>0</v>
      </c>
      <c r="AWS796" s="11">
        <v>0</v>
      </c>
      <c r="AWT796" s="11">
        <v>2.2724443312678606E-7</v>
      </c>
      <c r="AWU796" s="11">
        <v>-7.6351281074985425E-9</v>
      </c>
      <c r="AWV796" s="11">
        <v>1.1707403666665875E-8</v>
      </c>
      <c r="AWW796" s="11">
        <v>0</v>
      </c>
      <c r="AWX796" s="11">
        <v>0</v>
      </c>
      <c r="AWY796" s="11">
        <v>0</v>
      </c>
      <c r="AWZ796" s="11">
        <v>0</v>
      </c>
      <c r="AXA796" s="11">
        <v>0</v>
      </c>
      <c r="AXB796" s="11">
        <v>0</v>
      </c>
      <c r="AXC796" s="11">
        <v>0</v>
      </c>
      <c r="AXD796" s="11">
        <v>0</v>
      </c>
      <c r="AXE796" s="11">
        <v>0</v>
      </c>
      <c r="AXF796" s="11">
        <v>0</v>
      </c>
      <c r="AXG796" s="11">
        <v>0</v>
      </c>
      <c r="AXH796" s="11">
        <v>0</v>
      </c>
      <c r="AXI796" s="11">
        <v>0</v>
      </c>
      <c r="AXJ796" s="11">
        <v>0</v>
      </c>
      <c r="AXK796" s="11">
        <v>0</v>
      </c>
      <c r="AXL796" s="11">
        <v>0</v>
      </c>
      <c r="AXM796" s="11">
        <v>0</v>
      </c>
      <c r="AXN796" s="11">
        <v>0</v>
      </c>
      <c r="AXO796" s="11">
        <v>0</v>
      </c>
      <c r="AXP796" s="11">
        <v>0</v>
      </c>
      <c r="AXQ796" s="11">
        <v>0</v>
      </c>
      <c r="AXR796" s="11">
        <v>0</v>
      </c>
      <c r="AXS796" s="11">
        <v>0</v>
      </c>
      <c r="AXT796" s="11">
        <v>0</v>
      </c>
      <c r="AXU796" s="11">
        <v>0</v>
      </c>
      <c r="AXV796" s="11">
        <v>0</v>
      </c>
      <c r="AXW796" s="11">
        <v>0</v>
      </c>
      <c r="AXX796" s="11">
        <v>0</v>
      </c>
      <c r="AXY796" s="11">
        <v>0</v>
      </c>
      <c r="AXZ796" s="11">
        <v>0</v>
      </c>
      <c r="AYA796" s="11">
        <v>0</v>
      </c>
      <c r="AYB796" s="11">
        <v>0</v>
      </c>
      <c r="AYC796" s="11">
        <v>0</v>
      </c>
      <c r="AYD796" s="11">
        <v>0</v>
      </c>
      <c r="AYE796" s="11">
        <v>0</v>
      </c>
      <c r="AYF796" s="11">
        <v>6.0313669929058556E-11</v>
      </c>
      <c r="AYG796" s="11">
        <v>-1.1709517652808126E-8</v>
      </c>
      <c r="AYH796" s="11">
        <v>0</v>
      </c>
      <c r="AYI796" s="11">
        <v>0</v>
      </c>
      <c r="AYJ796" s="11">
        <v>0</v>
      </c>
      <c r="AYK796" s="11">
        <v>0</v>
      </c>
      <c r="AYL796" s="11">
        <v>0</v>
      </c>
      <c r="AYM796" s="11">
        <v>0</v>
      </c>
      <c r="AYN796" s="11">
        <v>0</v>
      </c>
      <c r="AYO796" s="11">
        <v>0</v>
      </c>
      <c r="AYP796" s="11">
        <v>0</v>
      </c>
      <c r="AYQ796" s="11">
        <v>0</v>
      </c>
      <c r="AYR796" s="11">
        <v>0</v>
      </c>
      <c r="AYS796" s="11">
        <v>0</v>
      </c>
      <c r="AYT796" s="11">
        <v>0</v>
      </c>
      <c r="AYU796" s="11">
        <v>0</v>
      </c>
      <c r="AYV796" s="11">
        <v>0</v>
      </c>
      <c r="AYW796" s="11">
        <v>0</v>
      </c>
      <c r="AYX796" s="11">
        <v>0</v>
      </c>
      <c r="AYY796" s="11">
        <v>0</v>
      </c>
      <c r="AYZ796" s="11">
        <v>0</v>
      </c>
      <c r="AZA796" s="11">
        <v>0</v>
      </c>
      <c r="AZB796" s="11">
        <v>0</v>
      </c>
      <c r="AZC796" s="11">
        <v>0</v>
      </c>
      <c r="AZD796" s="11">
        <v>0</v>
      </c>
      <c r="AZE796" s="11">
        <v>0</v>
      </c>
      <c r="AZF796" s="11">
        <v>0</v>
      </c>
      <c r="AZG796" s="11">
        <v>0</v>
      </c>
      <c r="AZH796" s="11">
        <v>0</v>
      </c>
      <c r="AZI796" s="11">
        <v>0</v>
      </c>
      <c r="AZJ796" s="11">
        <v>0</v>
      </c>
      <c r="AZK796" s="11">
        <v>0</v>
      </c>
      <c r="AZL796" s="11">
        <v>0</v>
      </c>
      <c r="AZM796" s="11">
        <v>0</v>
      </c>
      <c r="AZN796" s="11">
        <v>0</v>
      </c>
      <c r="AZO796" s="11">
        <v>2.4336344177136067E-6</v>
      </c>
      <c r="AZP796" s="11">
        <v>0</v>
      </c>
      <c r="AZQ796" s="11">
        <v>0</v>
      </c>
      <c r="AZR796" s="11">
        <v>0</v>
      </c>
      <c r="AZS796" s="11">
        <v>-7.6149233651676137E-10</v>
      </c>
      <c r="AZT796" s="12">
        <v>7729436109.6829681</v>
      </c>
      <c r="AZU796" s="12">
        <v>11900054.388156414</v>
      </c>
      <c r="AZV796" s="12">
        <v>1472000</v>
      </c>
      <c r="AZW796" s="12">
        <v>69504.159550364799</v>
      </c>
      <c r="AZX796" s="12">
        <v>76506141465.604309</v>
      </c>
      <c r="AZY796" s="12">
        <v>2.1999999999999999E-10</v>
      </c>
      <c r="AZZ796" s="12">
        <v>141863552.98219237</v>
      </c>
      <c r="BAA796" s="12">
        <v>1E-13</v>
      </c>
      <c r="BAB796" s="12">
        <v>1337150.4044956497</v>
      </c>
      <c r="BAC796" s="12">
        <v>2.9999999999999999E-16</v>
      </c>
      <c r="BAD796" s="12">
        <v>1.1E-13</v>
      </c>
      <c r="BAE796" s="12">
        <v>7920000</v>
      </c>
      <c r="BAF796" s="12">
        <v>6380000</v>
      </c>
      <c r="BAG796" s="12">
        <v>2769257684494243</v>
      </c>
      <c r="BAH796" s="12">
        <v>928602500000</v>
      </c>
      <c r="BAI796" s="12">
        <v>622387799912.30933</v>
      </c>
      <c r="BAJ796" s="12">
        <v>742837999999999.88</v>
      </c>
      <c r="BAK796" s="12">
        <v>3094298358.9827361</v>
      </c>
      <c r="BAL796" s="12">
        <v>204188411208.55399</v>
      </c>
      <c r="BAM796" s="12">
        <v>50144535000</v>
      </c>
      <c r="BAN796" s="12">
        <v>445729200000</v>
      </c>
      <c r="BAO796" s="12">
        <v>18572050000</v>
      </c>
      <c r="BAP796" s="12">
        <v>7.757118E+16</v>
      </c>
      <c r="BAQ796" s="12">
        <v>3878559000000000</v>
      </c>
      <c r="BAR796" s="12">
        <v>1.1635677E+17</v>
      </c>
      <c r="BAS796" s="12">
        <v>1163567700000</v>
      </c>
      <c r="BAT796" s="12">
        <v>1939279500000</v>
      </c>
      <c r="BAU796" s="12">
        <v>4.25E+16</v>
      </c>
      <c r="BAV796" s="12">
        <v>2550000000000000</v>
      </c>
      <c r="BAW796" s="12">
        <v>7.65E+16</v>
      </c>
      <c r="BAX796" s="12">
        <v>765000000000</v>
      </c>
      <c r="BAY796" s="12">
        <v>850000000000</v>
      </c>
      <c r="BAZ796" s="12">
        <v>1.275E+17</v>
      </c>
      <c r="BBA796" s="12">
        <v>8924999999999999</v>
      </c>
      <c r="BBB796" s="12">
        <v>2.6774999999999997E+17</v>
      </c>
      <c r="BBC796" s="12">
        <v>2677500000000</v>
      </c>
      <c r="BBD796" s="12">
        <v>1912500000000.0005</v>
      </c>
      <c r="BBE796" s="13">
        <v>9.2969174907471981</v>
      </c>
      <c r="BBF796" s="13">
        <v>2.6868097155718251</v>
      </c>
      <c r="BBG796" s="13">
        <v>6.0931032473999593</v>
      </c>
      <c r="BBH796" s="13">
        <v>2790.9299493053518</v>
      </c>
      <c r="BBI796" s="12">
        <v>231.54060832121999</v>
      </c>
      <c r="BBJ796" s="12">
        <v>10672.248907301549</v>
      </c>
      <c r="BBK796" s="12">
        <v>71.6804460028618</v>
      </c>
      <c r="BBL796" s="12">
        <v>185737.45492118323</v>
      </c>
      <c r="BBM796" s="12">
        <v>361441.43312105333</v>
      </c>
      <c r="BBN796" s="12">
        <v>167.41833577961</v>
      </c>
      <c r="BBO796" s="14">
        <v>483.0897568551855</v>
      </c>
      <c r="BBP796" s="14">
        <v>347.75518848001957</v>
      </c>
      <c r="BBQ796" s="14">
        <v>372.78325451555378</v>
      </c>
      <c r="BBR796" s="13">
        <v>3.4339360784159618</v>
      </c>
      <c r="BBS796" s="13">
        <v>2.005190448895307</v>
      </c>
      <c r="BBT796" s="13">
        <v>3.0467755729922343</v>
      </c>
      <c r="BBU796" s="14">
        <v>13.561139937914863</v>
      </c>
      <c r="BBV796" s="14">
        <v>15.439249184088428</v>
      </c>
      <c r="BBW796" s="14">
        <v>8.6665386901991361</v>
      </c>
      <c r="BBX796" s="14">
        <v>821.63028903903569</v>
      </c>
      <c r="BBY796" s="14">
        <v>723.72726380506356</v>
      </c>
      <c r="BBZ796" s="14">
        <v>818.2593144912737</v>
      </c>
      <c r="BCA796" s="13">
        <v>5.4300124648722496</v>
      </c>
      <c r="BCB796" s="13">
        <v>0.52763450697315395</v>
      </c>
      <c r="BCC796" s="13">
        <v>0.17632898942855715</v>
      </c>
      <c r="BCD796" s="13">
        <v>0.10730714438728371</v>
      </c>
      <c r="BCE796" s="13">
        <v>2.3919253015714323</v>
      </c>
      <c r="BCF796" s="13">
        <v>3.7572590810331097E-2</v>
      </c>
      <c r="BCG796" s="13">
        <v>2.7413556580726757E-2</v>
      </c>
      <c r="BCH796" s="13">
        <v>2.751585734917213E-4</v>
      </c>
      <c r="BCI796" s="13">
        <v>14250.883042956269</v>
      </c>
      <c r="BCJ796" s="13">
        <v>1.9664488528546724E-5</v>
      </c>
      <c r="BCK796" s="13">
        <v>17.608913324967542</v>
      </c>
      <c r="BCL796" s="13">
        <v>4.5965848688396849E-6</v>
      </c>
      <c r="BCM796" s="13">
        <v>2.8517769294491727E-8</v>
      </c>
      <c r="BCN796" s="13">
        <v>4.8704296612641564E-2</v>
      </c>
      <c r="BCO796" s="13">
        <v>0.37462892276250326</v>
      </c>
      <c r="BCP796" s="13">
        <v>0.22246362384005269</v>
      </c>
      <c r="BCQ796" s="13">
        <v>2.5324818266963063</v>
      </c>
      <c r="BCR796" s="13">
        <v>0.26211162932785703</v>
      </c>
      <c r="BCS796" s="13">
        <v>0.1246144632820147</v>
      </c>
      <c r="BCT796" s="13">
        <v>0.1162107831374788</v>
      </c>
      <c r="BCU796" s="13">
        <v>0.75223540026012681</v>
      </c>
      <c r="BCV796" s="13">
        <v>0.10342687531313757</v>
      </c>
      <c r="BCW796" s="13">
        <v>32.444696651195137</v>
      </c>
      <c r="BCX796" s="13">
        <v>2.6942487609632082E-2</v>
      </c>
      <c r="BCY796" s="13">
        <v>9.6882853681998296E-2</v>
      </c>
      <c r="BCZ796" s="13">
        <v>2.4230911987704634E-2</v>
      </c>
      <c r="BDA796" s="13">
        <v>4.59535072137243E-2</v>
      </c>
      <c r="BDB796" s="13">
        <v>3.6846820526065228E-4</v>
      </c>
      <c r="BDC796" s="13">
        <v>19880.330518162376</v>
      </c>
      <c r="BDD796" s="13">
        <v>2.0755369453633804E-5</v>
      </c>
      <c r="BDE796" s="13">
        <v>12.276567831737555</v>
      </c>
      <c r="BDF796" s="13">
        <v>5.2657880800448457E-6</v>
      </c>
      <c r="BDG796" s="13">
        <v>4.4928429421722244E-8</v>
      </c>
      <c r="BDH796" s="13">
        <v>2.2943236608109274E-2</v>
      </c>
      <c r="BDI796" s="13">
        <v>2.7109481474705047E-2</v>
      </c>
      <c r="BDJ796" s="13">
        <v>2.5040973115947263E-2</v>
      </c>
      <c r="BDK796" s="13">
        <v>0.28352471748984309</v>
      </c>
      <c r="BDL796" s="13">
        <v>0.29331887248516458</v>
      </c>
      <c r="BDM796" s="13">
        <v>0.38288564827556471</v>
      </c>
      <c r="BDN796" s="13">
        <v>0.16706948858567169</v>
      </c>
      <c r="BDO796" s="13">
        <v>0.44933257723672715</v>
      </c>
      <c r="BDP796" s="13">
        <v>0.22047716239956425</v>
      </c>
      <c r="BDQ796" s="13">
        <v>3.029281644370033</v>
      </c>
      <c r="BDR796" s="13">
        <v>5.4975219686810313</v>
      </c>
      <c r="BDS796" s="13">
        <v>0.38091019784195562</v>
      </c>
      <c r="BDT796" s="13">
        <v>0.13376348391863288</v>
      </c>
      <c r="BDU796" s="13">
        <v>0.10480567760586054</v>
      </c>
      <c r="BDV796" s="13">
        <v>0.71010962407341915</v>
      </c>
      <c r="BDW796" s="13">
        <v>0.10560709193460138</v>
      </c>
      <c r="BDX796" s="13">
        <v>5.0108536339025793</v>
      </c>
      <c r="BDY796" s="13">
        <v>3.7373674199245227E-2</v>
      </c>
      <c r="BDZ796" s="13">
        <v>2.3147501070610264</v>
      </c>
      <c r="BEA796" s="13">
        <v>0.11559996273209876</v>
      </c>
      <c r="BEB796" s="13">
        <v>1.9012586166139035E-2</v>
      </c>
      <c r="BEC796" s="13">
        <v>4.4437050885189441E-2</v>
      </c>
      <c r="BED796" s="13">
        <v>1.5828777795095807E-2</v>
      </c>
      <c r="BEE796" s="13">
        <v>4.5318601905481475E-2</v>
      </c>
      <c r="BEF796" s="13">
        <v>1.3836113353706293E-4</v>
      </c>
      <c r="BEG796" s="13">
        <v>33535.412361369134</v>
      </c>
      <c r="BEH796" s="13">
        <v>1.2800892704744754E-5</v>
      </c>
      <c r="BEI796" s="13">
        <v>13.691254490773177</v>
      </c>
      <c r="BEJ796" s="13">
        <v>1.3171382179980071</v>
      </c>
      <c r="BEK796" s="13">
        <v>1.8380264120926058E-6</v>
      </c>
      <c r="BEL796" s="13">
        <v>2.3503670808489412E-8</v>
      </c>
      <c r="BEM796" s="13">
        <v>4.401833616861428E-2</v>
      </c>
      <c r="BEN796" s="13">
        <v>2.7563773045260198E-2</v>
      </c>
      <c r="BEO796" s="13">
        <v>3.2484776861669389E-2</v>
      </c>
      <c r="BEP796" s="13">
        <v>0.31004199641933272</v>
      </c>
      <c r="BEQ796" s="13">
        <v>0.39840554089119545</v>
      </c>
      <c r="BER796" s="13">
        <v>9.0454834214348509E-2</v>
      </c>
      <c r="BES796" s="13">
        <v>0.19712686140307192</v>
      </c>
      <c r="BET796" s="13">
        <v>0.26440161274896579</v>
      </c>
      <c r="BEU796" s="22">
        <v>0.18921739545022989</v>
      </c>
    </row>
    <row r="797" spans="2:1503" x14ac:dyDescent="0.25">
      <c r="B797" s="16">
        <v>792</v>
      </c>
      <c r="C797" s="10">
        <v>0</v>
      </c>
      <c r="D797" s="11">
        <v>0</v>
      </c>
      <c r="E797" s="11">
        <v>0</v>
      </c>
      <c r="F797" s="11">
        <v>0</v>
      </c>
      <c r="G797" s="11">
        <v>3.1099075388534257E-5</v>
      </c>
      <c r="H797" s="11">
        <v>0</v>
      </c>
      <c r="I797" s="11">
        <v>0</v>
      </c>
      <c r="J797" s="11">
        <v>0</v>
      </c>
      <c r="K797" s="11">
        <v>0</v>
      </c>
      <c r="L797" s="11">
        <v>0</v>
      </c>
      <c r="M797" s="11">
        <v>0</v>
      </c>
      <c r="N797" s="11">
        <v>0</v>
      </c>
      <c r="O797" s="11">
        <v>-5.3104485991148257E-10</v>
      </c>
      <c r="P797" s="11">
        <v>0</v>
      </c>
      <c r="Q797" s="11">
        <v>0</v>
      </c>
      <c r="R797" s="11">
        <v>0</v>
      </c>
      <c r="S797" s="11">
        <v>0</v>
      </c>
      <c r="T797" s="11">
        <v>0</v>
      </c>
      <c r="U797" s="11">
        <v>0</v>
      </c>
      <c r="V797" s="11">
        <v>0</v>
      </c>
      <c r="W797" s="11">
        <v>0</v>
      </c>
      <c r="X797" s="11">
        <v>0</v>
      </c>
      <c r="Y797" s="11">
        <v>0</v>
      </c>
      <c r="Z797" s="11">
        <v>0</v>
      </c>
      <c r="AA797" s="11">
        <v>0</v>
      </c>
      <c r="AB797" s="11">
        <v>0</v>
      </c>
      <c r="AC797" s="11">
        <v>0</v>
      </c>
      <c r="AD797" s="11">
        <v>0</v>
      </c>
      <c r="AE797" s="11">
        <v>0</v>
      </c>
      <c r="AF797" s="11">
        <v>0</v>
      </c>
      <c r="AG797" s="11">
        <v>0</v>
      </c>
      <c r="AH797" s="11">
        <v>0</v>
      </c>
      <c r="AI797" s="11">
        <v>0</v>
      </c>
      <c r="AJ797" s="11">
        <v>0</v>
      </c>
      <c r="AK797" s="11">
        <v>0</v>
      </c>
      <c r="AL797" s="11">
        <v>0</v>
      </c>
      <c r="AM797" s="11">
        <v>0</v>
      </c>
      <c r="AN797" s="11">
        <v>0</v>
      </c>
      <c r="AO797" s="11">
        <v>0</v>
      </c>
      <c r="AP797" s="11">
        <v>0</v>
      </c>
      <c r="AQ797" s="11">
        <v>0</v>
      </c>
      <c r="AR797" s="11">
        <v>7.6588061286517748E-4</v>
      </c>
      <c r="AS797" s="11">
        <v>0</v>
      </c>
      <c r="AT797" s="11">
        <v>0</v>
      </c>
      <c r="AU797" s="11">
        <v>0</v>
      </c>
      <c r="AV797" s="11">
        <v>0</v>
      </c>
      <c r="AW797" s="11">
        <v>0</v>
      </c>
      <c r="AX797" s="11">
        <v>0</v>
      </c>
      <c r="AY797" s="11">
        <v>0</v>
      </c>
      <c r="AZ797" s="11">
        <v>0</v>
      </c>
      <c r="BA797" s="11">
        <v>-1.1996378270296651E-5</v>
      </c>
      <c r="BB797" s="11">
        <v>4.0822789904596645E-26</v>
      </c>
      <c r="BC797" s="11">
        <v>8.8455437488898129E-25</v>
      </c>
      <c r="BD797" s="11">
        <v>2.0396113302532283E-26</v>
      </c>
      <c r="BE797" s="11">
        <v>0</v>
      </c>
      <c r="BF797" s="11">
        <v>0</v>
      </c>
      <c r="BG797" s="11">
        <v>8.6103386300743558E-26</v>
      </c>
      <c r="BH797" s="11">
        <v>3.9181710491296403E-26</v>
      </c>
      <c r="BI797" s="11">
        <v>8.6103386300743558E-26</v>
      </c>
      <c r="BJ797" s="11">
        <v>2.8765476454347173E-7</v>
      </c>
      <c r="BK797" s="11">
        <v>0</v>
      </c>
      <c r="BL797" s="11">
        <v>0</v>
      </c>
      <c r="BM797" s="11">
        <v>0</v>
      </c>
      <c r="BN797" s="11">
        <v>0</v>
      </c>
      <c r="BO797" s="11">
        <v>0</v>
      </c>
      <c r="BP797" s="11">
        <v>0</v>
      </c>
      <c r="BQ797" s="11">
        <v>0</v>
      </c>
      <c r="BR797" s="11">
        <v>0</v>
      </c>
      <c r="BS797" s="11">
        <v>0</v>
      </c>
      <c r="BT797" s="11">
        <v>0</v>
      </c>
      <c r="BU797" s="11">
        <v>0</v>
      </c>
      <c r="BV797" s="11">
        <v>0</v>
      </c>
      <c r="BW797" s="11">
        <v>0</v>
      </c>
      <c r="BX797" s="11">
        <v>0</v>
      </c>
      <c r="BY797" s="11">
        <v>0</v>
      </c>
      <c r="BZ797" s="11">
        <v>0</v>
      </c>
      <c r="CA797" s="11">
        <v>0</v>
      </c>
      <c r="CB797" s="11">
        <v>0</v>
      </c>
      <c r="CC797" s="11">
        <v>0</v>
      </c>
      <c r="CD797" s="11">
        <v>0</v>
      </c>
      <c r="CE797" s="11">
        <v>0</v>
      </c>
      <c r="CF797" s="11">
        <v>0</v>
      </c>
      <c r="CG797" s="11">
        <v>0</v>
      </c>
      <c r="CH797" s="11">
        <v>0</v>
      </c>
      <c r="CI797" s="11">
        <v>0</v>
      </c>
      <c r="CJ797" s="11">
        <v>0</v>
      </c>
      <c r="CK797" s="11">
        <v>0</v>
      </c>
      <c r="CL797" s="11">
        <v>1.0346733893773169E-8</v>
      </c>
      <c r="CM797" s="11">
        <v>-2.568326808385434E-9</v>
      </c>
      <c r="CN797" s="11">
        <v>0</v>
      </c>
      <c r="CO797" s="11">
        <v>0</v>
      </c>
      <c r="CP797" s="11">
        <v>0</v>
      </c>
      <c r="CQ797" s="11">
        <v>0</v>
      </c>
      <c r="CR797" s="11">
        <v>0</v>
      </c>
      <c r="CS797" s="11">
        <v>0</v>
      </c>
      <c r="CT797" s="11">
        <v>0</v>
      </c>
      <c r="CU797" s="11">
        <v>0</v>
      </c>
      <c r="CV797" s="11">
        <v>0</v>
      </c>
      <c r="CW797" s="11">
        <v>0</v>
      </c>
      <c r="CX797" s="11">
        <v>0</v>
      </c>
      <c r="CY797" s="11">
        <v>0</v>
      </c>
      <c r="CZ797" s="11">
        <v>0</v>
      </c>
      <c r="DA797" s="11">
        <v>0</v>
      </c>
      <c r="DB797" s="11">
        <v>0</v>
      </c>
      <c r="DC797" s="11">
        <v>0</v>
      </c>
      <c r="DD797" s="11">
        <v>0</v>
      </c>
      <c r="DE797" s="11">
        <v>0</v>
      </c>
      <c r="DF797" s="11">
        <v>0</v>
      </c>
      <c r="DG797" s="11">
        <v>0</v>
      </c>
      <c r="DH797" s="11">
        <v>0</v>
      </c>
      <c r="DI797" s="11">
        <v>0</v>
      </c>
      <c r="DJ797" s="11">
        <v>0</v>
      </c>
      <c r="DK797" s="11">
        <v>0</v>
      </c>
      <c r="DL797" s="11">
        <v>0</v>
      </c>
      <c r="DM797" s="11">
        <v>0</v>
      </c>
      <c r="DN797" s="11">
        <v>0</v>
      </c>
      <c r="DO797" s="11">
        <v>0</v>
      </c>
      <c r="DP797" s="11">
        <v>0</v>
      </c>
      <c r="DQ797" s="11">
        <v>0</v>
      </c>
      <c r="DR797" s="11">
        <v>0</v>
      </c>
      <c r="DS797" s="11">
        <v>0</v>
      </c>
      <c r="DT797" s="11">
        <v>0</v>
      </c>
      <c r="DU797" s="11">
        <v>0</v>
      </c>
      <c r="DV797" s="11">
        <v>0</v>
      </c>
      <c r="DW797" s="11">
        <v>1.1381407283150486E-7</v>
      </c>
      <c r="DX797" s="11">
        <v>2.5683268083840977E-9</v>
      </c>
      <c r="DY797" s="11">
        <v>-6.4632209663474154E-8</v>
      </c>
      <c r="DZ797" s="11">
        <v>0</v>
      </c>
      <c r="EA797" s="11">
        <v>8.2495057401167764E-9</v>
      </c>
      <c r="EB797" s="11">
        <v>0</v>
      </c>
      <c r="EC797" s="11">
        <v>2.714580955863446E-9</v>
      </c>
      <c r="ED797" s="11">
        <v>1.3421099368033146E-9</v>
      </c>
      <c r="EE797" s="11">
        <v>4.0953072006931725E-10</v>
      </c>
      <c r="EF797" s="11">
        <v>0</v>
      </c>
      <c r="EG797" s="11">
        <v>0</v>
      </c>
      <c r="EH797" s="11">
        <v>0</v>
      </c>
      <c r="EI797" s="11">
        <v>0</v>
      </c>
      <c r="EJ797" s="11">
        <v>0</v>
      </c>
      <c r="EK797" s="11">
        <v>0</v>
      </c>
      <c r="EL797" s="11">
        <v>0</v>
      </c>
      <c r="EM797" s="11">
        <v>0</v>
      </c>
      <c r="EN797" s="11">
        <v>0</v>
      </c>
      <c r="EO797" s="11">
        <v>0</v>
      </c>
      <c r="EP797" s="11">
        <v>0</v>
      </c>
      <c r="EQ797" s="11">
        <v>0</v>
      </c>
      <c r="ER797" s="11">
        <v>0</v>
      </c>
      <c r="ES797" s="11">
        <v>0</v>
      </c>
      <c r="ET797" s="11">
        <v>0</v>
      </c>
      <c r="EU797" s="11">
        <v>0</v>
      </c>
      <c r="EV797" s="11">
        <v>0</v>
      </c>
      <c r="EW797" s="11">
        <v>0</v>
      </c>
      <c r="EX797" s="11">
        <v>0</v>
      </c>
      <c r="EY797" s="11">
        <v>0</v>
      </c>
      <c r="EZ797" s="11">
        <v>0</v>
      </c>
      <c r="FA797" s="11">
        <v>0</v>
      </c>
      <c r="FB797" s="11">
        <v>9.9999999999999995E-21</v>
      </c>
      <c r="FC797" s="11">
        <v>0</v>
      </c>
      <c r="FD797" s="11">
        <v>0</v>
      </c>
      <c r="FE797" s="11">
        <v>0</v>
      </c>
      <c r="FF797" s="11">
        <v>0</v>
      </c>
      <c r="FG797" s="11">
        <v>0</v>
      </c>
      <c r="FH797" s="11">
        <v>4.1384484277086655E-6</v>
      </c>
      <c r="FI797" s="11">
        <v>0</v>
      </c>
      <c r="FJ797" s="11">
        <v>5.0680620653320304E-8</v>
      </c>
      <c r="FK797" s="11">
        <v>-3.1923331923822185E-8</v>
      </c>
      <c r="FL797" s="11">
        <v>0</v>
      </c>
      <c r="FM797" s="11">
        <v>1.1905297751220819E-8</v>
      </c>
      <c r="FN797" s="11">
        <v>0</v>
      </c>
      <c r="FO797" s="11">
        <v>0</v>
      </c>
      <c r="FP797" s="11">
        <v>0</v>
      </c>
      <c r="FQ797" s="11">
        <v>0</v>
      </c>
      <c r="FR797" s="11">
        <v>6.0731855889076904E-9</v>
      </c>
      <c r="FS797" s="11">
        <v>0</v>
      </c>
      <c r="FT797" s="11">
        <v>0</v>
      </c>
      <c r="FU797" s="11">
        <v>0</v>
      </c>
      <c r="FV797" s="11">
        <v>0</v>
      </c>
      <c r="FW797" s="11">
        <v>0</v>
      </c>
      <c r="FX797" s="11">
        <v>0</v>
      </c>
      <c r="FY797" s="11">
        <v>0</v>
      </c>
      <c r="FZ797" s="11">
        <v>0</v>
      </c>
      <c r="GA797" s="11">
        <v>0</v>
      </c>
      <c r="GB797" s="11">
        <v>0</v>
      </c>
      <c r="GC797" s="11">
        <v>0</v>
      </c>
      <c r="GD797" s="11">
        <v>0</v>
      </c>
      <c r="GE797" s="11">
        <v>0</v>
      </c>
      <c r="GF797" s="11">
        <v>0</v>
      </c>
      <c r="GG797" s="11">
        <v>0</v>
      </c>
      <c r="GH797" s="11">
        <v>0</v>
      </c>
      <c r="GI797" s="11">
        <v>0</v>
      </c>
      <c r="GJ797" s="11">
        <v>0</v>
      </c>
      <c r="GK797" s="11">
        <v>0</v>
      </c>
      <c r="GL797" s="11">
        <v>0</v>
      </c>
      <c r="GM797" s="11">
        <v>0</v>
      </c>
      <c r="GN797" s="11">
        <v>0</v>
      </c>
      <c r="GO797" s="11">
        <v>0</v>
      </c>
      <c r="GP797" s="11">
        <v>0</v>
      </c>
      <c r="GQ797" s="11">
        <v>0</v>
      </c>
      <c r="GR797" s="11">
        <v>0</v>
      </c>
      <c r="GS797" s="11">
        <v>0</v>
      </c>
      <c r="GT797" s="11">
        <v>0</v>
      </c>
      <c r="GU797" s="11">
        <v>1.3951589010152512E-8</v>
      </c>
      <c r="GV797" s="11">
        <v>0</v>
      </c>
      <c r="GW797" s="11">
        <v>-1.076870102598158E-8</v>
      </c>
      <c r="GX797" s="11">
        <v>0</v>
      </c>
      <c r="GY797" s="11">
        <v>0</v>
      </c>
      <c r="GZ797" s="11">
        <v>0</v>
      </c>
      <c r="HA797" s="11">
        <v>0</v>
      </c>
      <c r="HB797" s="11">
        <v>0</v>
      </c>
      <c r="HC797" s="11">
        <v>0</v>
      </c>
      <c r="HD797" s="11">
        <v>0</v>
      </c>
      <c r="HE797" s="11">
        <v>0</v>
      </c>
      <c r="HF797" s="11">
        <v>0</v>
      </c>
      <c r="HG797" s="11">
        <v>0</v>
      </c>
      <c r="HH797" s="11">
        <v>0</v>
      </c>
      <c r="HI797" s="11">
        <v>0</v>
      </c>
      <c r="HJ797" s="11">
        <v>0</v>
      </c>
      <c r="HK797" s="11">
        <v>0</v>
      </c>
      <c r="HL797" s="11">
        <v>0</v>
      </c>
      <c r="HM797" s="11">
        <v>0</v>
      </c>
      <c r="HN797" s="11">
        <v>0</v>
      </c>
      <c r="HO797" s="11">
        <v>0</v>
      </c>
      <c r="HP797" s="11">
        <v>0</v>
      </c>
      <c r="HQ797" s="11">
        <v>0</v>
      </c>
      <c r="HR797" s="11">
        <v>0</v>
      </c>
      <c r="HS797" s="11">
        <v>0</v>
      </c>
      <c r="HT797" s="11">
        <v>0</v>
      </c>
      <c r="HU797" s="11">
        <v>0</v>
      </c>
      <c r="HV797" s="11">
        <v>0</v>
      </c>
      <c r="HW797" s="11">
        <v>0</v>
      </c>
      <c r="HX797" s="11">
        <v>0</v>
      </c>
      <c r="HY797" s="11">
        <v>0</v>
      </c>
      <c r="HZ797" s="11">
        <v>0</v>
      </c>
      <c r="IA797" s="11">
        <v>0</v>
      </c>
      <c r="IB797" s="11">
        <v>0</v>
      </c>
      <c r="IC797" s="11">
        <v>0</v>
      </c>
      <c r="ID797" s="11">
        <v>0</v>
      </c>
      <c r="IE797" s="11">
        <v>0</v>
      </c>
      <c r="IF797" s="11">
        <v>0</v>
      </c>
      <c r="IG797" s="11">
        <v>2.1354395615499744E-10</v>
      </c>
      <c r="IH797" s="11">
        <v>0</v>
      </c>
      <c r="II797" s="11">
        <v>-1.1905297751222156E-8</v>
      </c>
      <c r="IJ797" s="11">
        <v>0</v>
      </c>
      <c r="IK797" s="11">
        <v>0</v>
      </c>
      <c r="IL797" s="11">
        <v>0</v>
      </c>
      <c r="IM797" s="11">
        <v>0</v>
      </c>
      <c r="IN797" s="11">
        <v>0</v>
      </c>
      <c r="IO797" s="11">
        <v>0</v>
      </c>
      <c r="IP797" s="11">
        <v>0</v>
      </c>
      <c r="IQ797" s="11">
        <v>0</v>
      </c>
      <c r="IR797" s="11">
        <v>0</v>
      </c>
      <c r="IS797" s="11">
        <v>0</v>
      </c>
      <c r="IT797" s="11">
        <v>0</v>
      </c>
      <c r="IU797" s="11">
        <v>0</v>
      </c>
      <c r="IV797" s="11">
        <v>0</v>
      </c>
      <c r="IW797" s="11">
        <v>0</v>
      </c>
      <c r="IX797" s="11">
        <v>0</v>
      </c>
      <c r="IY797" s="11">
        <v>0</v>
      </c>
      <c r="IZ797" s="11">
        <v>0</v>
      </c>
      <c r="JA797" s="11">
        <v>0</v>
      </c>
      <c r="JB797" s="11">
        <v>0</v>
      </c>
      <c r="JC797" s="11">
        <v>0</v>
      </c>
      <c r="JD797" s="11">
        <v>0</v>
      </c>
      <c r="JE797" s="11">
        <v>0</v>
      </c>
      <c r="JF797" s="11">
        <v>0</v>
      </c>
      <c r="JG797" s="11">
        <v>0</v>
      </c>
      <c r="JH797" s="11">
        <v>0</v>
      </c>
      <c r="JI797" s="11">
        <v>0</v>
      </c>
      <c r="JJ797" s="11">
        <v>0</v>
      </c>
      <c r="JK797" s="11">
        <v>0</v>
      </c>
      <c r="JL797" s="11">
        <v>0</v>
      </c>
      <c r="JM797" s="11">
        <v>0</v>
      </c>
      <c r="JN797" s="11">
        <v>0</v>
      </c>
      <c r="JO797" s="11">
        <v>1.1174472604975332E-6</v>
      </c>
      <c r="JP797" s="11">
        <v>0</v>
      </c>
      <c r="JQ797" s="11">
        <v>0</v>
      </c>
      <c r="JR797" s="11">
        <v>0</v>
      </c>
      <c r="JS797" s="11">
        <v>0</v>
      </c>
      <c r="JT797" s="11">
        <v>0</v>
      </c>
      <c r="JU797" s="11">
        <v>-2.7341621891530072E-9</v>
      </c>
      <c r="JV797" s="11">
        <v>0</v>
      </c>
      <c r="JW797" s="11">
        <v>0</v>
      </c>
      <c r="JX797" s="11">
        <v>0</v>
      </c>
      <c r="JY797" s="11">
        <v>0</v>
      </c>
      <c r="JZ797" s="11">
        <v>0</v>
      </c>
      <c r="KA797" s="11">
        <v>0</v>
      </c>
      <c r="KB797" s="11">
        <v>0</v>
      </c>
      <c r="KC797" s="11">
        <v>0</v>
      </c>
      <c r="KD797" s="11">
        <v>0</v>
      </c>
      <c r="KE797" s="11">
        <v>0</v>
      </c>
      <c r="KF797" s="11">
        <v>0</v>
      </c>
      <c r="KG797" s="11">
        <v>0</v>
      </c>
      <c r="KH797" s="11">
        <v>0</v>
      </c>
      <c r="KI797" s="11">
        <v>0</v>
      </c>
      <c r="KJ797" s="11">
        <v>0</v>
      </c>
      <c r="KK797" s="11">
        <v>0</v>
      </c>
      <c r="KL797" s="11">
        <v>0</v>
      </c>
      <c r="KM797" s="11">
        <v>0</v>
      </c>
      <c r="KN797" s="11">
        <v>0</v>
      </c>
      <c r="KO797" s="11">
        <v>0</v>
      </c>
      <c r="KP797" s="11">
        <v>0</v>
      </c>
      <c r="KQ797" s="11">
        <v>0</v>
      </c>
      <c r="KR797" s="11">
        <v>0</v>
      </c>
      <c r="KS797" s="11">
        <v>0</v>
      </c>
      <c r="KT797" s="11">
        <v>0</v>
      </c>
      <c r="KU797" s="11">
        <v>0</v>
      </c>
      <c r="KV797" s="11">
        <v>0</v>
      </c>
      <c r="KW797" s="11">
        <v>0</v>
      </c>
      <c r="KX797" s="11">
        <v>0</v>
      </c>
      <c r="KY797" s="11">
        <v>0</v>
      </c>
      <c r="KZ797" s="11">
        <v>2.4832161344389626E-6</v>
      </c>
      <c r="LA797" s="11">
        <v>0</v>
      </c>
      <c r="LB797" s="11">
        <v>0</v>
      </c>
      <c r="LC797" s="11">
        <v>0</v>
      </c>
      <c r="LD797" s="11">
        <v>0</v>
      </c>
      <c r="LE797" s="11">
        <v>0</v>
      </c>
      <c r="LF797" s="11">
        <v>0</v>
      </c>
      <c r="LG797" s="11">
        <v>-1.3459877092969845E-9</v>
      </c>
      <c r="LH797" s="11">
        <v>0</v>
      </c>
      <c r="LI797" s="11">
        <v>0</v>
      </c>
      <c r="LJ797" s="11">
        <v>0</v>
      </c>
      <c r="LK797" s="11">
        <v>0</v>
      </c>
      <c r="LL797" s="11">
        <v>0</v>
      </c>
      <c r="LM797" s="11">
        <v>0</v>
      </c>
      <c r="LN797" s="11">
        <v>0</v>
      </c>
      <c r="LO797" s="11">
        <v>0</v>
      </c>
      <c r="LP797" s="11">
        <v>0</v>
      </c>
      <c r="LQ797" s="11">
        <v>0</v>
      </c>
      <c r="LR797" s="11">
        <v>0</v>
      </c>
      <c r="LS797" s="11">
        <v>0</v>
      </c>
      <c r="LT797" s="11">
        <v>0</v>
      </c>
      <c r="LU797" s="11">
        <v>0</v>
      </c>
      <c r="LV797" s="11">
        <v>0</v>
      </c>
      <c r="LW797" s="11">
        <v>0</v>
      </c>
      <c r="LX797" s="11">
        <v>0</v>
      </c>
      <c r="LY797" s="11">
        <v>0</v>
      </c>
      <c r="LZ797" s="11">
        <v>0</v>
      </c>
      <c r="MA797" s="11">
        <v>0</v>
      </c>
      <c r="MB797" s="11">
        <v>0</v>
      </c>
      <c r="MC797" s="11">
        <v>0</v>
      </c>
      <c r="MD797" s="11">
        <v>0</v>
      </c>
      <c r="ME797" s="11">
        <v>0</v>
      </c>
      <c r="MF797" s="11">
        <v>0</v>
      </c>
      <c r="MG797" s="11">
        <v>0</v>
      </c>
      <c r="MH797" s="11">
        <v>0</v>
      </c>
      <c r="MI797" s="11">
        <v>0</v>
      </c>
      <c r="MJ797" s="11">
        <v>0</v>
      </c>
      <c r="MK797" s="11">
        <v>4.1386935573982714E-7</v>
      </c>
      <c r="ML797" s="11">
        <v>0</v>
      </c>
      <c r="MM797" s="11">
        <v>0</v>
      </c>
      <c r="MN797" s="11">
        <v>0</v>
      </c>
      <c r="MO797" s="11">
        <v>0</v>
      </c>
      <c r="MP797" s="11">
        <v>0</v>
      </c>
      <c r="MQ797" s="11">
        <v>0</v>
      </c>
      <c r="MR797" s="11">
        <v>0</v>
      </c>
      <c r="MS797" s="11">
        <v>-4.1456348293548285E-10</v>
      </c>
      <c r="MT797" s="11">
        <v>0</v>
      </c>
      <c r="MU797" s="11">
        <v>0</v>
      </c>
      <c r="MV797" s="11">
        <v>0</v>
      </c>
      <c r="MW797" s="11">
        <v>0</v>
      </c>
      <c r="MX797" s="11">
        <v>0</v>
      </c>
      <c r="MY797" s="11">
        <v>0</v>
      </c>
      <c r="MZ797" s="11">
        <v>0</v>
      </c>
      <c r="NA797" s="11">
        <v>0</v>
      </c>
      <c r="NB797" s="11">
        <v>0</v>
      </c>
      <c r="NC797" s="11">
        <v>0</v>
      </c>
      <c r="ND797" s="11">
        <v>0</v>
      </c>
      <c r="NE797" s="11">
        <v>0</v>
      </c>
      <c r="NF797" s="11">
        <v>0</v>
      </c>
      <c r="NG797" s="11">
        <v>0</v>
      </c>
      <c r="NH797" s="11">
        <v>0</v>
      </c>
      <c r="NI797" s="11">
        <v>0</v>
      </c>
      <c r="NJ797" s="11">
        <v>0</v>
      </c>
      <c r="NK797" s="11">
        <v>0</v>
      </c>
      <c r="NL797" s="11">
        <v>0</v>
      </c>
      <c r="NM797" s="11">
        <v>0</v>
      </c>
      <c r="NN797" s="11">
        <v>0</v>
      </c>
      <c r="NO797" s="11">
        <v>0</v>
      </c>
      <c r="NP797" s="11">
        <v>0</v>
      </c>
      <c r="NQ797" s="11">
        <v>0</v>
      </c>
      <c r="NR797" s="11">
        <v>0</v>
      </c>
      <c r="NS797" s="11">
        <v>0</v>
      </c>
      <c r="NT797" s="11">
        <v>0</v>
      </c>
      <c r="NU797" s="11">
        <v>0</v>
      </c>
      <c r="NV797" s="11">
        <v>3.690939523985547E-6</v>
      </c>
      <c r="NW797" s="11">
        <v>0</v>
      </c>
      <c r="NX797" s="11">
        <v>0</v>
      </c>
      <c r="NY797" s="11">
        <v>0</v>
      </c>
      <c r="NZ797" s="11">
        <v>0</v>
      </c>
      <c r="OA797" s="11">
        <v>0</v>
      </c>
      <c r="OB797" s="11">
        <v>0</v>
      </c>
      <c r="OC797" s="11">
        <v>0</v>
      </c>
      <c r="OD797" s="11">
        <v>0</v>
      </c>
      <c r="OE797" s="11">
        <v>-8.9960682817371895E-6</v>
      </c>
      <c r="OF797" s="11">
        <v>1.293123877322427E-25</v>
      </c>
      <c r="OG797" s="11">
        <v>0</v>
      </c>
      <c r="OH797" s="11">
        <v>0</v>
      </c>
      <c r="OI797" s="11">
        <v>6.528022339334407E-25</v>
      </c>
      <c r="OJ797" s="11">
        <v>5.1925638918420895E-7</v>
      </c>
      <c r="OK797" s="11">
        <v>0</v>
      </c>
      <c r="OL797" s="11">
        <v>0</v>
      </c>
      <c r="OM797" s="11">
        <v>0</v>
      </c>
      <c r="ON797" s="11">
        <v>0</v>
      </c>
      <c r="OO797" s="11">
        <v>2.9979281607393609E-7</v>
      </c>
      <c r="OP797" s="11">
        <v>0</v>
      </c>
      <c r="OQ797" s="11">
        <v>0</v>
      </c>
      <c r="OR797" s="11">
        <v>0</v>
      </c>
      <c r="OS797" s="11">
        <v>0</v>
      </c>
      <c r="OT797" s="11">
        <v>0</v>
      </c>
      <c r="OU797" s="11">
        <v>0</v>
      </c>
      <c r="OV797" s="11">
        <v>0</v>
      </c>
      <c r="OW797" s="11">
        <v>0</v>
      </c>
      <c r="OX797" s="11">
        <v>0</v>
      </c>
      <c r="OY797" s="11">
        <v>0</v>
      </c>
      <c r="OZ797" s="11">
        <v>0</v>
      </c>
      <c r="PA797" s="11">
        <v>0</v>
      </c>
      <c r="PB797" s="11">
        <v>0</v>
      </c>
      <c r="PC797" s="11">
        <v>0</v>
      </c>
      <c r="PD797" s="11">
        <v>0</v>
      </c>
      <c r="PE797" s="11">
        <v>0</v>
      </c>
      <c r="PF797" s="11">
        <v>0</v>
      </c>
      <c r="PG797" s="11">
        <v>0</v>
      </c>
      <c r="PH797" s="11">
        <v>0</v>
      </c>
      <c r="PI797" s="11">
        <v>0</v>
      </c>
      <c r="PJ797" s="11">
        <v>3.1709751822777273E-8</v>
      </c>
      <c r="PK797" s="11">
        <v>0</v>
      </c>
      <c r="PL797" s="11">
        <v>0</v>
      </c>
      <c r="PM797" s="11">
        <v>0</v>
      </c>
      <c r="PN797" s="11">
        <v>0</v>
      </c>
      <c r="PO797" s="11">
        <v>0</v>
      </c>
      <c r="PP797" s="11">
        <v>3.9654000077853307E-6</v>
      </c>
      <c r="PQ797" s="11">
        <v>-2.9385921018144097E-7</v>
      </c>
      <c r="PR797" s="11">
        <v>8.3037289171706622E-9</v>
      </c>
      <c r="PS797" s="11">
        <v>0</v>
      </c>
      <c r="PT797" s="11">
        <v>1.5145773666943117E-9</v>
      </c>
      <c r="PU797" s="11">
        <v>0</v>
      </c>
      <c r="PV797" s="11">
        <v>0</v>
      </c>
      <c r="PW797" s="11">
        <v>0</v>
      </c>
      <c r="PX797" s="11">
        <v>0</v>
      </c>
      <c r="PY797" s="11">
        <v>0</v>
      </c>
      <c r="PZ797" s="11">
        <v>0</v>
      </c>
      <c r="QA797" s="11">
        <v>1.6806722689075633E-8</v>
      </c>
      <c r="QB797" s="11">
        <v>0</v>
      </c>
      <c r="QC797" s="11">
        <v>0</v>
      </c>
      <c r="QD797" s="11">
        <v>0</v>
      </c>
      <c r="QE797" s="11">
        <v>-3.1087131704367836</v>
      </c>
      <c r="QF797" s="11">
        <v>8.1583049299964168E-25</v>
      </c>
      <c r="QG797" s="11">
        <v>6.7863936529280095E-21</v>
      </c>
      <c r="QH797" s="11">
        <v>0</v>
      </c>
      <c r="QI797" s="11">
        <v>1.2827355039599073E-4</v>
      </c>
      <c r="QJ797" s="11">
        <v>0</v>
      </c>
      <c r="QK797" s="11">
        <v>0</v>
      </c>
      <c r="QL797" s="11">
        <v>0</v>
      </c>
      <c r="QM797" s="11">
        <v>0</v>
      </c>
      <c r="QN797" s="11">
        <v>0</v>
      </c>
      <c r="QO797" s="11">
        <v>0</v>
      </c>
      <c r="QP797" s="11">
        <v>0</v>
      </c>
      <c r="QQ797" s="11">
        <v>0</v>
      </c>
      <c r="QR797" s="11">
        <v>0</v>
      </c>
      <c r="QS797" s="11">
        <v>0</v>
      </c>
      <c r="QT797" s="11">
        <v>0</v>
      </c>
      <c r="QU797" s="11">
        <v>0</v>
      </c>
      <c r="QV797" s="11">
        <v>0</v>
      </c>
      <c r="QW797" s="11">
        <v>0</v>
      </c>
      <c r="QX797" s="11">
        <v>0</v>
      </c>
      <c r="QY797" s="11">
        <v>0</v>
      </c>
      <c r="QZ797" s="11">
        <v>0</v>
      </c>
      <c r="RA797" s="11">
        <v>0</v>
      </c>
      <c r="RB797" s="11">
        <v>0</v>
      </c>
      <c r="RC797" s="11">
        <v>0</v>
      </c>
      <c r="RD797" s="11">
        <v>0</v>
      </c>
      <c r="RE797" s="11">
        <v>0</v>
      </c>
      <c r="RF797" s="11">
        <v>0</v>
      </c>
      <c r="RG797" s="11">
        <v>0</v>
      </c>
      <c r="RH797" s="11">
        <v>0</v>
      </c>
      <c r="RI797" s="11">
        <v>0</v>
      </c>
      <c r="RJ797" s="11">
        <v>0</v>
      </c>
      <c r="RK797" s="11">
        <v>0</v>
      </c>
      <c r="RL797" s="11">
        <v>0</v>
      </c>
      <c r="RM797" s="11">
        <v>0</v>
      </c>
      <c r="RN797" s="11">
        <v>0</v>
      </c>
      <c r="RO797" s="11">
        <v>0</v>
      </c>
      <c r="RP797" s="11">
        <v>0.24851353832305911</v>
      </c>
      <c r="RQ797" s="11">
        <v>-6.9809768344855416E-8</v>
      </c>
      <c r="RR797" s="11">
        <v>4.5434399514895529E-10</v>
      </c>
      <c r="RS797" s="11">
        <v>2.0498984644842745E-4</v>
      </c>
      <c r="RT797" s="11">
        <v>0</v>
      </c>
      <c r="RU797" s="11">
        <v>0</v>
      </c>
      <c r="RV797" s="11">
        <v>0</v>
      </c>
      <c r="RW797" s="11">
        <v>0</v>
      </c>
      <c r="RX797" s="11">
        <v>0</v>
      </c>
      <c r="RY797" s="11">
        <v>0</v>
      </c>
      <c r="RZ797" s="11">
        <v>0</v>
      </c>
      <c r="SA797" s="11">
        <v>0</v>
      </c>
      <c r="SB797" s="11">
        <v>0</v>
      </c>
      <c r="SC797" s="11">
        <v>0</v>
      </c>
      <c r="SD797" s="11">
        <v>0</v>
      </c>
      <c r="SE797" s="11">
        <v>0</v>
      </c>
      <c r="SF797" s="11">
        <v>0</v>
      </c>
      <c r="SG797" s="11">
        <v>0</v>
      </c>
      <c r="SH797" s="11">
        <v>0</v>
      </c>
      <c r="SI797" s="11">
        <v>0</v>
      </c>
      <c r="SJ797" s="11">
        <v>0</v>
      </c>
      <c r="SK797" s="11">
        <v>0</v>
      </c>
      <c r="SL797" s="11">
        <v>0</v>
      </c>
      <c r="SM797" s="11">
        <v>0</v>
      </c>
      <c r="SN797" s="11">
        <v>0</v>
      </c>
      <c r="SO797" s="11">
        <v>0</v>
      </c>
      <c r="SP797" s="11">
        <v>0</v>
      </c>
      <c r="SQ797" s="11">
        <v>0</v>
      </c>
      <c r="SR797" s="11">
        <v>0</v>
      </c>
      <c r="SS797" s="11">
        <v>0</v>
      </c>
      <c r="ST797" s="11">
        <v>0</v>
      </c>
      <c r="SU797" s="11">
        <v>0</v>
      </c>
      <c r="SV797" s="11">
        <v>0</v>
      </c>
      <c r="SW797" s="11">
        <v>0</v>
      </c>
      <c r="SX797" s="11">
        <v>0</v>
      </c>
      <c r="SY797" s="11">
        <v>0</v>
      </c>
      <c r="SZ797" s="11">
        <v>0</v>
      </c>
      <c r="TA797" s="11">
        <v>2.8579056907151794</v>
      </c>
      <c r="TB797" s="11">
        <v>0</v>
      </c>
      <c r="TC797" s="11">
        <v>-4.5606342234812289E-10</v>
      </c>
      <c r="TD797" s="11">
        <v>0</v>
      </c>
      <c r="TE797" s="11">
        <v>0</v>
      </c>
      <c r="TF797" s="11">
        <v>0</v>
      </c>
      <c r="TG797" s="11">
        <v>0</v>
      </c>
      <c r="TH797" s="11">
        <v>0</v>
      </c>
      <c r="TI797" s="11">
        <v>0</v>
      </c>
      <c r="TJ797" s="11">
        <v>0</v>
      </c>
      <c r="TK797" s="11">
        <v>0</v>
      </c>
      <c r="TL797" s="11">
        <v>0</v>
      </c>
      <c r="TM797" s="11">
        <v>0</v>
      </c>
      <c r="TN797" s="11">
        <v>0</v>
      </c>
      <c r="TO797" s="11">
        <v>0</v>
      </c>
      <c r="TP797" s="11">
        <v>0</v>
      </c>
      <c r="TQ797" s="11">
        <v>0</v>
      </c>
      <c r="TR797" s="11">
        <v>0</v>
      </c>
      <c r="TS797" s="11">
        <v>0</v>
      </c>
      <c r="TT797" s="11">
        <v>0</v>
      </c>
      <c r="TU797" s="11">
        <v>0</v>
      </c>
      <c r="TV797" s="11">
        <v>0</v>
      </c>
      <c r="TW797" s="11">
        <v>0</v>
      </c>
      <c r="TX797" s="11">
        <v>0</v>
      </c>
      <c r="TY797" s="11">
        <v>0</v>
      </c>
      <c r="TZ797" s="11">
        <v>0</v>
      </c>
      <c r="UA797" s="11">
        <v>0</v>
      </c>
      <c r="UB797" s="11">
        <v>0</v>
      </c>
      <c r="UC797" s="11">
        <v>0</v>
      </c>
      <c r="UD797" s="11">
        <v>0</v>
      </c>
      <c r="UE797" s="11">
        <v>0</v>
      </c>
      <c r="UF797" s="11">
        <v>0</v>
      </c>
      <c r="UG797" s="11">
        <v>0</v>
      </c>
      <c r="UH797" s="11">
        <v>0</v>
      </c>
      <c r="UI797" s="11">
        <v>0</v>
      </c>
      <c r="UJ797" s="11">
        <v>0</v>
      </c>
      <c r="UK797" s="11">
        <v>0</v>
      </c>
      <c r="UL797" s="11">
        <v>0</v>
      </c>
      <c r="UM797" s="11">
        <v>2.6908171670283138E-8</v>
      </c>
      <c r="UN797" s="11">
        <v>0</v>
      </c>
      <c r="UO797" s="11">
        <v>-2.0499353470581038E-4</v>
      </c>
      <c r="UP797" s="11">
        <v>0</v>
      </c>
      <c r="UQ797" s="11">
        <v>0</v>
      </c>
      <c r="UR797" s="11">
        <v>0</v>
      </c>
      <c r="US797" s="11">
        <v>0</v>
      </c>
      <c r="UT797" s="11">
        <v>0</v>
      </c>
      <c r="UU797" s="11">
        <v>0</v>
      </c>
      <c r="UV797" s="11">
        <v>0</v>
      </c>
      <c r="UW797" s="11">
        <v>0</v>
      </c>
      <c r="UX797" s="11">
        <v>0</v>
      </c>
      <c r="UY797" s="11">
        <v>0</v>
      </c>
      <c r="UZ797" s="11">
        <v>0</v>
      </c>
      <c r="VA797" s="11">
        <v>0</v>
      </c>
      <c r="VB797" s="11">
        <v>0</v>
      </c>
      <c r="VC797" s="11">
        <v>0</v>
      </c>
      <c r="VD797" s="11">
        <v>0</v>
      </c>
      <c r="VE797" s="11">
        <v>0</v>
      </c>
      <c r="VF797" s="11">
        <v>0</v>
      </c>
      <c r="VG797" s="11">
        <v>0</v>
      </c>
      <c r="VH797" s="11">
        <v>0</v>
      </c>
      <c r="VI797" s="11">
        <v>0</v>
      </c>
      <c r="VJ797" s="11">
        <v>0</v>
      </c>
      <c r="VK797" s="11">
        <v>0</v>
      </c>
      <c r="VL797" s="11">
        <v>0</v>
      </c>
      <c r="VM797" s="11">
        <v>0</v>
      </c>
      <c r="VN797" s="11">
        <v>0</v>
      </c>
      <c r="VO797" s="11">
        <v>0</v>
      </c>
      <c r="VP797" s="11">
        <v>0</v>
      </c>
      <c r="VQ797" s="11">
        <v>0</v>
      </c>
      <c r="VR797" s="11">
        <v>0</v>
      </c>
      <c r="VS797" s="11">
        <v>0</v>
      </c>
      <c r="VT797" s="11">
        <v>0</v>
      </c>
      <c r="VU797" s="11">
        <v>0</v>
      </c>
      <c r="VV797" s="11">
        <v>0</v>
      </c>
      <c r="VW797" s="11">
        <v>2.2939410322191868E-3</v>
      </c>
      <c r="VX797" s="11">
        <v>0</v>
      </c>
      <c r="VY797" s="11">
        <v>0</v>
      </c>
      <c r="VZ797" s="11">
        <v>0</v>
      </c>
      <c r="WA797" s="11">
        <v>-9.4777362508459266E-4</v>
      </c>
      <c r="WB797" s="11">
        <v>6.637973791694881E-26</v>
      </c>
      <c r="WC797" s="11">
        <v>3.1097413057865585E-24</v>
      </c>
      <c r="WD797" s="11">
        <v>6.6297063460117955E-25</v>
      </c>
      <c r="WE797" s="11">
        <v>0</v>
      </c>
      <c r="WF797" s="11">
        <v>0</v>
      </c>
      <c r="WG797" s="11">
        <v>5.3806709544199513E-26</v>
      </c>
      <c r="WH797" s="11">
        <v>1.4298805673597198E-26</v>
      </c>
      <c r="WI797" s="11">
        <v>2.8126663181590902E-26</v>
      </c>
      <c r="WJ797" s="11">
        <v>2.7930435319008002E-8</v>
      </c>
      <c r="WK797" s="11">
        <v>0</v>
      </c>
      <c r="WL797" s="11">
        <v>0</v>
      </c>
      <c r="WM797" s="11">
        <v>0</v>
      </c>
      <c r="WN797" s="11">
        <v>0</v>
      </c>
      <c r="WO797" s="11">
        <v>0</v>
      </c>
      <c r="WP797" s="11">
        <v>0</v>
      </c>
      <c r="WQ797" s="11">
        <v>0</v>
      </c>
      <c r="WR797" s="11">
        <v>0</v>
      </c>
      <c r="WS797" s="11">
        <v>0</v>
      </c>
      <c r="WT797" s="11">
        <v>0</v>
      </c>
      <c r="WU797" s="11">
        <v>0</v>
      </c>
      <c r="WV797" s="11">
        <v>0</v>
      </c>
      <c r="WW797" s="11">
        <v>0</v>
      </c>
      <c r="WX797" s="11">
        <v>0</v>
      </c>
      <c r="WY797" s="11">
        <v>0</v>
      </c>
      <c r="WZ797" s="11">
        <v>0</v>
      </c>
      <c r="XA797" s="11">
        <v>0</v>
      </c>
      <c r="XB797" s="11">
        <v>0</v>
      </c>
      <c r="XC797" s="11">
        <v>0</v>
      </c>
      <c r="XD797" s="11">
        <v>0</v>
      </c>
      <c r="XE797" s="11">
        <v>0</v>
      </c>
      <c r="XF797" s="11">
        <v>0</v>
      </c>
      <c r="XG797" s="11">
        <v>0</v>
      </c>
      <c r="XH797" s="11">
        <v>0</v>
      </c>
      <c r="XI797" s="11">
        <v>0</v>
      </c>
      <c r="XJ797" s="11">
        <v>0</v>
      </c>
      <c r="XK797" s="11">
        <v>0</v>
      </c>
      <c r="XL797" s="11">
        <v>5.3619095497763237E-25</v>
      </c>
      <c r="XM797" s="11">
        <v>-1.164100730017132E-20</v>
      </c>
      <c r="XN797" s="11">
        <v>0</v>
      </c>
      <c r="XO797" s="11">
        <v>0</v>
      </c>
      <c r="XP797" s="11">
        <v>0</v>
      </c>
      <c r="XQ797" s="11">
        <v>0</v>
      </c>
      <c r="XR797" s="11">
        <v>0</v>
      </c>
      <c r="XS797" s="11">
        <v>0</v>
      </c>
      <c r="XT797" s="11">
        <v>0</v>
      </c>
      <c r="XU797" s="11">
        <v>0</v>
      </c>
      <c r="XV797" s="11">
        <v>0</v>
      </c>
      <c r="XW797" s="11">
        <v>0</v>
      </c>
      <c r="XX797" s="11">
        <v>0</v>
      </c>
      <c r="XY797" s="11">
        <v>0</v>
      </c>
      <c r="XZ797" s="11">
        <v>0</v>
      </c>
      <c r="YA797" s="11">
        <v>0</v>
      </c>
      <c r="YB797" s="11">
        <v>0</v>
      </c>
      <c r="YC797" s="11">
        <v>0</v>
      </c>
      <c r="YD797" s="11">
        <v>0</v>
      </c>
      <c r="YE797" s="11">
        <v>0</v>
      </c>
      <c r="YF797" s="11">
        <v>0</v>
      </c>
      <c r="YG797" s="11">
        <v>0</v>
      </c>
      <c r="YH797" s="11">
        <v>0</v>
      </c>
      <c r="YI797" s="11">
        <v>0</v>
      </c>
      <c r="YJ797" s="11">
        <v>0</v>
      </c>
      <c r="YK797" s="11">
        <v>0</v>
      </c>
      <c r="YL797" s="11">
        <v>0</v>
      </c>
      <c r="YM797" s="11">
        <v>0</v>
      </c>
      <c r="YN797" s="11">
        <v>0</v>
      </c>
      <c r="YO797" s="11">
        <v>0</v>
      </c>
      <c r="YP797" s="11">
        <v>0</v>
      </c>
      <c r="YQ797" s="11">
        <v>0</v>
      </c>
      <c r="YR797" s="11">
        <v>0</v>
      </c>
      <c r="YS797" s="11">
        <v>0</v>
      </c>
      <c r="YT797" s="11">
        <v>4.2901596674570964E-8</v>
      </c>
      <c r="YU797" s="11">
        <v>0</v>
      </c>
      <c r="YV797" s="11">
        <v>0</v>
      </c>
      <c r="YW797" s="11">
        <v>1.2868582919463178E-5</v>
      </c>
      <c r="YX797" s="11">
        <v>9.9999999999999995E-21</v>
      </c>
      <c r="YY797" s="11">
        <v>-2.4521012340739959E-7</v>
      </c>
      <c r="YZ797" s="11">
        <v>0</v>
      </c>
      <c r="ZA797" s="11">
        <v>5.4173341095748827E-8</v>
      </c>
      <c r="ZB797" s="11">
        <v>0</v>
      </c>
      <c r="ZC797" s="11">
        <v>1.2505174331254189E-9</v>
      </c>
      <c r="ZD797" s="11">
        <v>3.3536523158246139E-10</v>
      </c>
      <c r="ZE797" s="11">
        <v>5.280792377361104E-10</v>
      </c>
      <c r="ZF797" s="11">
        <v>0</v>
      </c>
      <c r="ZG797" s="11">
        <v>0</v>
      </c>
      <c r="ZH797" s="11">
        <v>0</v>
      </c>
      <c r="ZI797" s="11">
        <v>0</v>
      </c>
      <c r="ZJ797" s="11">
        <v>0</v>
      </c>
      <c r="ZK797" s="11">
        <v>0</v>
      </c>
      <c r="ZL797" s="11">
        <v>0</v>
      </c>
      <c r="ZM797" s="11">
        <v>0</v>
      </c>
      <c r="ZN797" s="11">
        <v>0</v>
      </c>
      <c r="ZO797" s="11">
        <v>0</v>
      </c>
      <c r="ZP797" s="11">
        <v>0</v>
      </c>
      <c r="ZQ797" s="11">
        <v>0</v>
      </c>
      <c r="ZR797" s="11">
        <v>0</v>
      </c>
      <c r="ZS797" s="11">
        <v>0</v>
      </c>
      <c r="ZT797" s="11">
        <v>0</v>
      </c>
      <c r="ZU797" s="11">
        <v>0</v>
      </c>
      <c r="ZV797" s="11">
        <v>0</v>
      </c>
      <c r="ZW797" s="11">
        <v>0</v>
      </c>
      <c r="ZX797" s="11">
        <v>0</v>
      </c>
      <c r="ZY797" s="11">
        <v>0</v>
      </c>
      <c r="ZZ797" s="11">
        <v>0</v>
      </c>
      <c r="AAA797" s="11">
        <v>0</v>
      </c>
      <c r="AAB797" s="11">
        <v>0</v>
      </c>
      <c r="AAC797" s="11">
        <v>0</v>
      </c>
      <c r="AAD797" s="11">
        <v>0</v>
      </c>
      <c r="AAE797" s="11">
        <v>0</v>
      </c>
      <c r="AAF797" s="11">
        <v>0</v>
      </c>
      <c r="AAG797" s="11">
        <v>0</v>
      </c>
      <c r="AAH797" s="11">
        <v>2.437231613534693E-27</v>
      </c>
      <c r="AAI797" s="11">
        <v>0</v>
      </c>
      <c r="AAJ797" s="11">
        <v>2.7022205495937342E-8</v>
      </c>
      <c r="AAK797" s="11">
        <v>-6.1683225345794778E-9</v>
      </c>
      <c r="AAL797" s="11">
        <v>0</v>
      </c>
      <c r="AAM797" s="11">
        <v>1.8709553205052158E-8</v>
      </c>
      <c r="AAN797" s="11">
        <v>0</v>
      </c>
      <c r="AAO797" s="11">
        <v>0</v>
      </c>
      <c r="AAP797" s="11">
        <v>0</v>
      </c>
      <c r="AAQ797" s="11">
        <v>0</v>
      </c>
      <c r="AAR797" s="11">
        <v>0</v>
      </c>
      <c r="AAS797" s="11">
        <v>0</v>
      </c>
      <c r="AAT797" s="11">
        <v>3.6144888580162226E-14</v>
      </c>
      <c r="AAU797" s="11">
        <v>0</v>
      </c>
      <c r="AAV797" s="11">
        <v>0</v>
      </c>
      <c r="AAW797" s="11">
        <v>0</v>
      </c>
      <c r="AAX797" s="11">
        <v>0</v>
      </c>
      <c r="AAY797" s="11">
        <v>0</v>
      </c>
      <c r="AAZ797" s="11">
        <v>0</v>
      </c>
      <c r="ABA797" s="11">
        <v>0</v>
      </c>
      <c r="ABB797" s="11">
        <v>0</v>
      </c>
      <c r="ABC797" s="11">
        <v>0</v>
      </c>
      <c r="ABD797" s="11">
        <v>0</v>
      </c>
      <c r="ABE797" s="11">
        <v>0</v>
      </c>
      <c r="ABF797" s="11">
        <v>0</v>
      </c>
      <c r="ABG797" s="11">
        <v>0</v>
      </c>
      <c r="ABH797" s="11">
        <v>0</v>
      </c>
      <c r="ABI797" s="11">
        <v>0</v>
      </c>
      <c r="ABJ797" s="11">
        <v>0</v>
      </c>
      <c r="ABK797" s="11">
        <v>0</v>
      </c>
      <c r="ABL797" s="11">
        <v>0</v>
      </c>
      <c r="ABM797" s="11">
        <v>0</v>
      </c>
      <c r="ABN797" s="11">
        <v>0</v>
      </c>
      <c r="ABO797" s="11">
        <v>0</v>
      </c>
      <c r="ABP797" s="11">
        <v>0</v>
      </c>
      <c r="ABQ797" s="11">
        <v>0</v>
      </c>
      <c r="ABR797" s="11">
        <v>0</v>
      </c>
      <c r="ABS797" s="11">
        <v>0</v>
      </c>
      <c r="ABT797" s="11">
        <v>0</v>
      </c>
      <c r="ABU797" s="11">
        <v>2.1818791791146067E-7</v>
      </c>
      <c r="ABV797" s="11">
        <v>0</v>
      </c>
      <c r="ABW797" s="11">
        <v>-5.6448122941868459E-8</v>
      </c>
      <c r="ABX797" s="11">
        <v>0</v>
      </c>
      <c r="ABY797" s="11">
        <v>0</v>
      </c>
      <c r="ABZ797" s="11">
        <v>0</v>
      </c>
      <c r="ACA797" s="11">
        <v>0</v>
      </c>
      <c r="ACB797" s="11">
        <v>0</v>
      </c>
      <c r="ACC797" s="11">
        <v>0</v>
      </c>
      <c r="ACD797" s="11">
        <v>0</v>
      </c>
      <c r="ACE797" s="11">
        <v>0</v>
      </c>
      <c r="ACF797" s="11">
        <v>0</v>
      </c>
      <c r="ACG797" s="11">
        <v>0</v>
      </c>
      <c r="ACH797" s="11">
        <v>0</v>
      </c>
      <c r="ACI797" s="11">
        <v>0</v>
      </c>
      <c r="ACJ797" s="11">
        <v>0</v>
      </c>
      <c r="ACK797" s="11">
        <v>0</v>
      </c>
      <c r="ACL797" s="11">
        <v>0</v>
      </c>
      <c r="ACM797" s="11">
        <v>0</v>
      </c>
      <c r="ACN797" s="11">
        <v>0</v>
      </c>
      <c r="ACO797" s="11">
        <v>0</v>
      </c>
      <c r="ACP797" s="11">
        <v>0</v>
      </c>
      <c r="ACQ797" s="11">
        <v>0</v>
      </c>
      <c r="ACR797" s="11">
        <v>0</v>
      </c>
      <c r="ACS797" s="11">
        <v>0</v>
      </c>
      <c r="ACT797" s="11">
        <v>0</v>
      </c>
      <c r="ACU797" s="11">
        <v>0</v>
      </c>
      <c r="ACV797" s="11">
        <v>0</v>
      </c>
      <c r="ACW797" s="11">
        <v>0</v>
      </c>
      <c r="ACX797" s="11">
        <v>0</v>
      </c>
      <c r="ACY797" s="11">
        <v>0</v>
      </c>
      <c r="ACZ797" s="11">
        <v>0</v>
      </c>
      <c r="ADA797" s="11">
        <v>0</v>
      </c>
      <c r="ADB797" s="11">
        <v>0</v>
      </c>
      <c r="ADC797" s="11">
        <v>0</v>
      </c>
      <c r="ADD797" s="11">
        <v>0</v>
      </c>
      <c r="ADE797" s="11">
        <v>0</v>
      </c>
      <c r="ADF797" s="11">
        <v>0</v>
      </c>
      <c r="ADG797" s="11">
        <v>6.1683225345678385E-9</v>
      </c>
      <c r="ADH797" s="11">
        <v>0</v>
      </c>
      <c r="ADI797" s="11">
        <v>-1.9623846446640302E-8</v>
      </c>
      <c r="ADJ797" s="11">
        <v>0</v>
      </c>
      <c r="ADK797" s="11">
        <v>0</v>
      </c>
      <c r="ADL797" s="11">
        <v>0</v>
      </c>
      <c r="ADM797" s="11">
        <v>0</v>
      </c>
      <c r="ADN797" s="11">
        <v>0</v>
      </c>
      <c r="ADO797" s="11">
        <v>0</v>
      </c>
      <c r="ADP797" s="11">
        <v>0</v>
      </c>
      <c r="ADQ797" s="11">
        <v>0</v>
      </c>
      <c r="ADR797" s="11">
        <v>0</v>
      </c>
      <c r="ADS797" s="11">
        <v>0</v>
      </c>
      <c r="ADT797" s="11">
        <v>0</v>
      </c>
      <c r="ADU797" s="11">
        <v>0</v>
      </c>
      <c r="ADV797" s="11">
        <v>0</v>
      </c>
      <c r="ADW797" s="11">
        <v>0</v>
      </c>
      <c r="ADX797" s="11">
        <v>0</v>
      </c>
      <c r="ADY797" s="11">
        <v>0</v>
      </c>
      <c r="ADZ797" s="11">
        <v>0</v>
      </c>
      <c r="AEA797" s="11">
        <v>0</v>
      </c>
      <c r="AEB797" s="11">
        <v>0</v>
      </c>
      <c r="AEC797" s="11">
        <v>0</v>
      </c>
      <c r="AED797" s="11">
        <v>0</v>
      </c>
      <c r="AEE797" s="11">
        <v>0</v>
      </c>
      <c r="AEF797" s="11">
        <v>0</v>
      </c>
      <c r="AEG797" s="11">
        <v>0</v>
      </c>
      <c r="AEH797" s="11">
        <v>0</v>
      </c>
      <c r="AEI797" s="11">
        <v>0</v>
      </c>
      <c r="AEJ797" s="11">
        <v>0</v>
      </c>
      <c r="AEK797" s="11">
        <v>0</v>
      </c>
      <c r="AEL797" s="11">
        <v>0</v>
      </c>
      <c r="AEM797" s="11">
        <v>0</v>
      </c>
      <c r="AEN797" s="11">
        <v>0</v>
      </c>
      <c r="AEO797" s="11">
        <v>5.3619095497472862E-25</v>
      </c>
      <c r="AEP797" s="11">
        <v>0</v>
      </c>
      <c r="AEQ797" s="11">
        <v>0</v>
      </c>
      <c r="AER797" s="11">
        <v>0</v>
      </c>
      <c r="AES797" s="11">
        <v>0</v>
      </c>
      <c r="AET797" s="11">
        <v>0</v>
      </c>
      <c r="AEU797" s="11">
        <v>-1.2528094235303831E-9</v>
      </c>
      <c r="AEV797" s="11">
        <v>0</v>
      </c>
      <c r="AEW797" s="11">
        <v>0</v>
      </c>
      <c r="AEX797" s="11">
        <v>0</v>
      </c>
      <c r="AEY797" s="11">
        <v>0</v>
      </c>
      <c r="AEZ797" s="11">
        <v>0</v>
      </c>
      <c r="AFA797" s="11">
        <v>0</v>
      </c>
      <c r="AFB797" s="11">
        <v>0</v>
      </c>
      <c r="AFC797" s="11">
        <v>0</v>
      </c>
      <c r="AFD797" s="11">
        <v>0</v>
      </c>
      <c r="AFE797" s="11">
        <v>0</v>
      </c>
      <c r="AFF797" s="11">
        <v>0</v>
      </c>
      <c r="AFG797" s="11">
        <v>0</v>
      </c>
      <c r="AFH797" s="11">
        <v>0</v>
      </c>
      <c r="AFI797" s="11">
        <v>0</v>
      </c>
      <c r="AFJ797" s="11">
        <v>0</v>
      </c>
      <c r="AFK797" s="11">
        <v>0</v>
      </c>
      <c r="AFL797" s="11">
        <v>0</v>
      </c>
      <c r="AFM797" s="11">
        <v>0</v>
      </c>
      <c r="AFN797" s="11">
        <v>0</v>
      </c>
      <c r="AFO797" s="11">
        <v>0</v>
      </c>
      <c r="AFP797" s="11">
        <v>0</v>
      </c>
      <c r="AFQ797" s="11">
        <v>0</v>
      </c>
      <c r="AFR797" s="11">
        <v>0</v>
      </c>
      <c r="AFS797" s="11">
        <v>0</v>
      </c>
      <c r="AFT797" s="11">
        <v>0</v>
      </c>
      <c r="AFU797" s="11">
        <v>0</v>
      </c>
      <c r="AFV797" s="11">
        <v>0</v>
      </c>
      <c r="AFW797" s="11">
        <v>0</v>
      </c>
      <c r="AFX797" s="11">
        <v>0</v>
      </c>
      <c r="AFY797" s="11">
        <v>0</v>
      </c>
      <c r="AFZ797" s="11">
        <v>9.6514371895451146E-6</v>
      </c>
      <c r="AGA797" s="11">
        <v>0</v>
      </c>
      <c r="AGB797" s="11">
        <v>0</v>
      </c>
      <c r="AGC797" s="11">
        <v>0</v>
      </c>
      <c r="AGD797" s="11">
        <v>0</v>
      </c>
      <c r="AGE797" s="11">
        <v>0</v>
      </c>
      <c r="AGF797" s="11">
        <v>0</v>
      </c>
      <c r="AGG797" s="11">
        <v>-3.3687322707037423E-10</v>
      </c>
      <c r="AGH797" s="11">
        <v>0</v>
      </c>
      <c r="AGI797" s="11">
        <v>0</v>
      </c>
      <c r="AGJ797" s="11">
        <v>0</v>
      </c>
      <c r="AGK797" s="11">
        <v>0</v>
      </c>
      <c r="AGL797" s="11">
        <v>0</v>
      </c>
      <c r="AGM797" s="11">
        <v>0</v>
      </c>
      <c r="AGN797" s="11">
        <v>0</v>
      </c>
      <c r="AGO797" s="11">
        <v>0</v>
      </c>
      <c r="AGP797" s="11">
        <v>0</v>
      </c>
      <c r="AGQ797" s="11">
        <v>0</v>
      </c>
      <c r="AGR797" s="11">
        <v>0</v>
      </c>
      <c r="AGS797" s="11">
        <v>0</v>
      </c>
      <c r="AGT797" s="11">
        <v>0</v>
      </c>
      <c r="AGU797" s="11">
        <v>0</v>
      </c>
      <c r="AGV797" s="11">
        <v>0</v>
      </c>
      <c r="AGW797" s="11">
        <v>0</v>
      </c>
      <c r="AGX797" s="11">
        <v>0</v>
      </c>
      <c r="AGY797" s="11">
        <v>0</v>
      </c>
      <c r="AGZ797" s="11">
        <v>0</v>
      </c>
      <c r="AHA797" s="11">
        <v>0</v>
      </c>
      <c r="AHB797" s="11">
        <v>0</v>
      </c>
      <c r="AHC797" s="11">
        <v>0</v>
      </c>
      <c r="AHD797" s="11">
        <v>0</v>
      </c>
      <c r="AHE797" s="11">
        <v>0</v>
      </c>
      <c r="AHF797" s="11">
        <v>0</v>
      </c>
      <c r="AHG797" s="11">
        <v>0</v>
      </c>
      <c r="AHH797" s="11">
        <v>0</v>
      </c>
      <c r="AHI797" s="11">
        <v>0</v>
      </c>
      <c r="AHJ797" s="11">
        <v>0</v>
      </c>
      <c r="AHK797" s="11">
        <v>0</v>
      </c>
      <c r="AHL797" s="11">
        <v>0</v>
      </c>
      <c r="AHM797" s="11">
        <v>0</v>
      </c>
      <c r="AHN797" s="11">
        <v>0</v>
      </c>
      <c r="AHO797" s="11">
        <v>0</v>
      </c>
      <c r="AHP797" s="11">
        <v>0</v>
      </c>
      <c r="AHQ797" s="11">
        <v>0</v>
      </c>
      <c r="AHR797" s="11">
        <v>0</v>
      </c>
      <c r="AHS797" s="11">
        <v>0</v>
      </c>
      <c r="AHT797" s="11">
        <v>0</v>
      </c>
      <c r="AHU797" s="11">
        <v>0</v>
      </c>
      <c r="AHV797" s="11">
        <v>0</v>
      </c>
      <c r="AHW797" s="11">
        <v>0</v>
      </c>
      <c r="AHX797" s="11">
        <v>0</v>
      </c>
      <c r="AHY797" s="11">
        <v>0</v>
      </c>
      <c r="AHZ797" s="11">
        <v>0</v>
      </c>
      <c r="AIA797" s="11">
        <v>0</v>
      </c>
      <c r="AIB797" s="11">
        <v>0</v>
      </c>
      <c r="AIC797" s="11">
        <v>0</v>
      </c>
      <c r="AID797" s="11">
        <v>2.4911186751511984E-7</v>
      </c>
      <c r="AIE797" s="11">
        <v>-9.6153705576440193E-9</v>
      </c>
      <c r="AIF797" s="11">
        <v>2.0023828910992785E-8</v>
      </c>
      <c r="AIG797" s="11">
        <v>0</v>
      </c>
      <c r="AIH797" s="11">
        <v>0</v>
      </c>
      <c r="AII797" s="11">
        <v>0</v>
      </c>
      <c r="AIJ797" s="11">
        <v>1.9607843137254903E-9</v>
      </c>
      <c r="AIK797" s="11">
        <v>0</v>
      </c>
      <c r="AIL797" s="11">
        <v>0</v>
      </c>
      <c r="AIM797" s="11">
        <v>0</v>
      </c>
      <c r="AIN797" s="11">
        <v>0</v>
      </c>
      <c r="AIO797" s="11">
        <v>0</v>
      </c>
      <c r="AIP797" s="11">
        <v>0</v>
      </c>
      <c r="AIQ797" s="11">
        <v>0</v>
      </c>
      <c r="AIR797" s="11">
        <v>0</v>
      </c>
      <c r="AIS797" s="11">
        <v>0</v>
      </c>
      <c r="AIT797" s="11">
        <v>0</v>
      </c>
      <c r="AIU797" s="11">
        <v>0</v>
      </c>
      <c r="AIV797" s="11">
        <v>0</v>
      </c>
      <c r="AIW797" s="11">
        <v>0</v>
      </c>
      <c r="AIX797" s="11">
        <v>0</v>
      </c>
      <c r="AIY797" s="11">
        <v>0</v>
      </c>
      <c r="AIZ797" s="11">
        <v>0</v>
      </c>
      <c r="AJA797" s="11">
        <v>0</v>
      </c>
      <c r="AJB797" s="11">
        <v>0</v>
      </c>
      <c r="AJC797" s="11">
        <v>0</v>
      </c>
      <c r="AJD797" s="11">
        <v>0</v>
      </c>
      <c r="AJE797" s="11">
        <v>0</v>
      </c>
      <c r="AJF797" s="11">
        <v>0</v>
      </c>
      <c r="AJG797" s="11">
        <v>0</v>
      </c>
      <c r="AJH797" s="11">
        <v>0</v>
      </c>
      <c r="AJI797" s="11">
        <v>0</v>
      </c>
      <c r="AJJ797" s="11">
        <v>0</v>
      </c>
      <c r="AJK797" s="11">
        <v>0</v>
      </c>
      <c r="AJL797" s="11">
        <v>0</v>
      </c>
      <c r="AJM797" s="11">
        <v>0</v>
      </c>
      <c r="AJN797" s="11">
        <v>0</v>
      </c>
      <c r="AJO797" s="11">
        <v>0</v>
      </c>
      <c r="AJP797" s="11">
        <v>2.2503071222321988E-11</v>
      </c>
      <c r="AJQ797" s="11">
        <v>-2.0026812845311503E-8</v>
      </c>
      <c r="AJR797" s="11">
        <v>0</v>
      </c>
      <c r="AJS797" s="11">
        <v>0</v>
      </c>
      <c r="AJT797" s="11">
        <v>0</v>
      </c>
      <c r="AJU797" s="11">
        <v>0</v>
      </c>
      <c r="AJV797" s="11">
        <v>0</v>
      </c>
      <c r="AJW797" s="11">
        <v>0</v>
      </c>
      <c r="AJX797" s="11">
        <v>0</v>
      </c>
      <c r="AJY797" s="11">
        <v>0</v>
      </c>
      <c r="AJZ797" s="11">
        <v>0</v>
      </c>
      <c r="AKA797" s="11">
        <v>0</v>
      </c>
      <c r="AKB797" s="11">
        <v>0</v>
      </c>
      <c r="AKC797" s="11">
        <v>0</v>
      </c>
      <c r="AKD797" s="11">
        <v>0</v>
      </c>
      <c r="AKE797" s="11">
        <v>0</v>
      </c>
      <c r="AKF797" s="11">
        <v>0</v>
      </c>
      <c r="AKG797" s="11">
        <v>0</v>
      </c>
      <c r="AKH797" s="11">
        <v>0</v>
      </c>
      <c r="AKI797" s="11">
        <v>0</v>
      </c>
      <c r="AKJ797" s="11">
        <v>0</v>
      </c>
      <c r="AKK797" s="11">
        <v>0</v>
      </c>
      <c r="AKL797" s="11">
        <v>0</v>
      </c>
      <c r="AKM797" s="11">
        <v>0</v>
      </c>
      <c r="AKN797" s="11">
        <v>0</v>
      </c>
      <c r="AKO797" s="11">
        <v>0</v>
      </c>
      <c r="AKP797" s="11">
        <v>0</v>
      </c>
      <c r="AKQ797" s="11">
        <v>0</v>
      </c>
      <c r="AKR797" s="11">
        <v>0</v>
      </c>
      <c r="AKS797" s="11">
        <v>0</v>
      </c>
      <c r="AKT797" s="11">
        <v>0</v>
      </c>
      <c r="AKU797" s="11">
        <v>0</v>
      </c>
      <c r="AKV797" s="11">
        <v>0</v>
      </c>
      <c r="AKW797" s="11">
        <v>0</v>
      </c>
      <c r="AKX797" s="11">
        <v>0</v>
      </c>
      <c r="AKY797" s="11">
        <v>3.9654000075811136E-6</v>
      </c>
      <c r="AKZ797" s="11">
        <v>0</v>
      </c>
      <c r="ALA797" s="11">
        <v>0</v>
      </c>
      <c r="ALB797" s="11">
        <v>0</v>
      </c>
      <c r="ALC797" s="11">
        <v>-1.5246196048738891E-9</v>
      </c>
      <c r="ALD797" s="11">
        <v>0</v>
      </c>
      <c r="ALE797" s="11">
        <v>0</v>
      </c>
      <c r="ALF797" s="11">
        <v>0</v>
      </c>
      <c r="ALG797" s="11">
        <v>0</v>
      </c>
      <c r="ALH797" s="11">
        <v>0</v>
      </c>
      <c r="ALI797" s="11">
        <v>0</v>
      </c>
      <c r="ALJ797" s="11">
        <v>0</v>
      </c>
      <c r="ALK797" s="11">
        <v>0</v>
      </c>
      <c r="ALL797" s="11">
        <v>0</v>
      </c>
      <c r="ALM797" s="11">
        <v>0</v>
      </c>
      <c r="ALN797" s="11">
        <v>0</v>
      </c>
      <c r="ALO797" s="11">
        <v>0</v>
      </c>
      <c r="ALP797" s="11">
        <v>0</v>
      </c>
      <c r="ALQ797" s="11">
        <v>0</v>
      </c>
      <c r="ALR797" s="11">
        <v>0</v>
      </c>
      <c r="ALS797" s="11">
        <v>0</v>
      </c>
      <c r="ALT797" s="11">
        <v>0</v>
      </c>
      <c r="ALU797" s="11">
        <v>0</v>
      </c>
      <c r="ALV797" s="11">
        <v>0</v>
      </c>
      <c r="ALW797" s="11">
        <v>0</v>
      </c>
      <c r="ALX797" s="11">
        <v>0</v>
      </c>
      <c r="ALY797" s="11">
        <v>0</v>
      </c>
      <c r="ALZ797" s="11">
        <v>0</v>
      </c>
      <c r="AMA797" s="11">
        <v>0</v>
      </c>
      <c r="AMB797" s="11">
        <v>0</v>
      </c>
      <c r="AMC797" s="11">
        <v>0</v>
      </c>
      <c r="AMD797" s="11">
        <v>0</v>
      </c>
      <c r="AME797" s="11">
        <v>0</v>
      </c>
      <c r="AMF797" s="11">
        <v>0</v>
      </c>
      <c r="AMG797" s="11">
        <v>0</v>
      </c>
      <c r="AMH797" s="11">
        <v>0</v>
      </c>
      <c r="AMI797" s="11">
        <v>0</v>
      </c>
      <c r="AMJ797" s="11">
        <v>2.844922114157459E-7</v>
      </c>
      <c r="AMK797" s="11">
        <v>0</v>
      </c>
      <c r="AML797" s="11">
        <v>0</v>
      </c>
      <c r="AMM797" s="11">
        <v>0</v>
      </c>
      <c r="AMN797" s="11">
        <v>0</v>
      </c>
      <c r="AMO797" s="11">
        <v>-8.577916938149098E-6</v>
      </c>
      <c r="AMP797" s="11">
        <v>7.8103928032568237E-27</v>
      </c>
      <c r="AMQ797" s="11">
        <v>0</v>
      </c>
      <c r="AMR797" s="11">
        <v>0</v>
      </c>
      <c r="AMS797" s="11">
        <v>3.9430675941995583E-26</v>
      </c>
      <c r="AMT797" s="11">
        <v>0</v>
      </c>
      <c r="AMU797" s="11">
        <v>0</v>
      </c>
      <c r="AMV797" s="11">
        <v>0</v>
      </c>
      <c r="AMW797" s="11">
        <v>0</v>
      </c>
      <c r="AMX797" s="11">
        <v>0</v>
      </c>
      <c r="AMY797" s="11">
        <v>0</v>
      </c>
      <c r="AMZ797" s="11">
        <v>0</v>
      </c>
      <c r="ANA797" s="11">
        <v>0</v>
      </c>
      <c r="ANB797" s="11">
        <v>0</v>
      </c>
      <c r="ANC797" s="11">
        <v>0</v>
      </c>
      <c r="AND797" s="11">
        <v>0</v>
      </c>
      <c r="ANE797" s="11">
        <v>0</v>
      </c>
      <c r="ANF797" s="11">
        <v>0</v>
      </c>
      <c r="ANG797" s="11">
        <v>0</v>
      </c>
      <c r="ANH797" s="11">
        <v>0</v>
      </c>
      <c r="ANI797" s="11">
        <v>0</v>
      </c>
      <c r="ANJ797" s="11">
        <v>0</v>
      </c>
      <c r="ANK797" s="11">
        <v>0</v>
      </c>
      <c r="ANL797" s="11">
        <v>0</v>
      </c>
      <c r="ANM797" s="11">
        <v>0</v>
      </c>
      <c r="ANN797" s="11">
        <v>0</v>
      </c>
      <c r="ANO797" s="11">
        <v>0</v>
      </c>
      <c r="ANP797" s="11">
        <v>0</v>
      </c>
      <c r="ANQ797" s="11">
        <v>0</v>
      </c>
      <c r="ANR797" s="11">
        <v>0</v>
      </c>
      <c r="ANS797" s="11">
        <v>0</v>
      </c>
      <c r="ANT797" s="11">
        <v>0</v>
      </c>
      <c r="ANU797" s="11">
        <v>0</v>
      </c>
      <c r="ANV797" s="11">
        <v>3.8674157077409421E-8</v>
      </c>
      <c r="ANW797" s="11">
        <v>0</v>
      </c>
      <c r="ANX797" s="11">
        <v>0</v>
      </c>
      <c r="ANY797" s="11">
        <v>0</v>
      </c>
      <c r="ANZ797" s="11">
        <v>4.8349765339478593E-6</v>
      </c>
      <c r="AOA797" s="11">
        <v>-2.6926123984947601E-7</v>
      </c>
      <c r="AOB797" s="11">
        <v>8.9753746616491718E-9</v>
      </c>
      <c r="AOC797" s="11">
        <v>0</v>
      </c>
      <c r="AOD797" s="11">
        <v>5.5646289320868758E-10</v>
      </c>
      <c r="AOE797" s="11">
        <v>0</v>
      </c>
      <c r="AOF797" s="11">
        <v>0</v>
      </c>
      <c r="AOG797" s="11">
        <v>0</v>
      </c>
      <c r="AOH797" s="11">
        <v>0</v>
      </c>
      <c r="AOI797" s="11">
        <v>0</v>
      </c>
      <c r="AOJ797" s="11">
        <v>0</v>
      </c>
      <c r="AOK797" s="11">
        <v>0</v>
      </c>
      <c r="AOL797" s="11">
        <v>0</v>
      </c>
      <c r="AOM797" s="11">
        <v>0</v>
      </c>
      <c r="AON797" s="11">
        <v>0</v>
      </c>
      <c r="AOO797" s="11">
        <v>0</v>
      </c>
      <c r="AOP797" s="11">
        <v>0</v>
      </c>
      <c r="AOQ797" s="11">
        <v>0</v>
      </c>
      <c r="AOR797" s="11">
        <v>0</v>
      </c>
      <c r="AOS797" s="11">
        <v>0</v>
      </c>
      <c r="AOT797" s="11">
        <v>0</v>
      </c>
      <c r="AOU797" s="11">
        <v>0</v>
      </c>
      <c r="AOV797" s="11">
        <v>0</v>
      </c>
      <c r="AOW797" s="11">
        <v>0</v>
      </c>
      <c r="AOX797" s="11">
        <v>0</v>
      </c>
      <c r="AOY797" s="11">
        <v>0</v>
      </c>
      <c r="AOZ797" s="11">
        <v>0</v>
      </c>
      <c r="APA797" s="11">
        <v>0</v>
      </c>
      <c r="APB797" s="11">
        <v>0</v>
      </c>
      <c r="APC797" s="11">
        <v>0</v>
      </c>
      <c r="APD797" s="11">
        <v>0</v>
      </c>
      <c r="APE797" s="11">
        <v>0</v>
      </c>
      <c r="APF797" s="11">
        <v>0</v>
      </c>
      <c r="APG797" s="11">
        <v>0</v>
      </c>
      <c r="APH797" s="11">
        <v>0</v>
      </c>
      <c r="API797" s="11">
        <v>0</v>
      </c>
      <c r="APJ797" s="11">
        <v>0</v>
      </c>
      <c r="APK797" s="11">
        <v>0</v>
      </c>
      <c r="APL797" s="11">
        <v>2.6926123984947511E-7</v>
      </c>
      <c r="APM797" s="11">
        <v>-1.0958662046597867E-8</v>
      </c>
      <c r="APN797" s="11">
        <v>2.0024698859175186E-8</v>
      </c>
      <c r="APO797" s="11">
        <v>0</v>
      </c>
      <c r="APP797" s="11">
        <v>0</v>
      </c>
      <c r="APQ797" s="11">
        <v>0</v>
      </c>
      <c r="APR797" s="11">
        <v>0</v>
      </c>
      <c r="APS797" s="11">
        <v>0</v>
      </c>
      <c r="APT797" s="11">
        <v>0</v>
      </c>
      <c r="APU797" s="11">
        <v>0</v>
      </c>
      <c r="APV797" s="11">
        <v>0</v>
      </c>
      <c r="APW797" s="11">
        <v>0</v>
      </c>
      <c r="APX797" s="11">
        <v>0</v>
      </c>
      <c r="APY797" s="11">
        <v>0</v>
      </c>
      <c r="APZ797" s="11">
        <v>0</v>
      </c>
      <c r="AQA797" s="11">
        <v>0</v>
      </c>
      <c r="AQB797" s="11">
        <v>0</v>
      </c>
      <c r="AQC797" s="11">
        <v>0</v>
      </c>
      <c r="AQD797" s="11">
        <v>0</v>
      </c>
      <c r="AQE797" s="11">
        <v>0</v>
      </c>
      <c r="AQF797" s="11">
        <v>0</v>
      </c>
      <c r="AQG797" s="11">
        <v>0</v>
      </c>
      <c r="AQH797" s="11">
        <v>0</v>
      </c>
      <c r="AQI797" s="11">
        <v>0</v>
      </c>
      <c r="AQJ797" s="11">
        <v>0</v>
      </c>
      <c r="AQK797" s="11">
        <v>0</v>
      </c>
      <c r="AQL797" s="11">
        <v>0</v>
      </c>
      <c r="AQM797" s="11">
        <v>0</v>
      </c>
      <c r="AQN797" s="11">
        <v>0</v>
      </c>
      <c r="AQO797" s="11">
        <v>0</v>
      </c>
      <c r="AQP797" s="11">
        <v>0</v>
      </c>
      <c r="AQQ797" s="11">
        <v>0</v>
      </c>
      <c r="AQR797" s="11">
        <v>0</v>
      </c>
      <c r="AQS797" s="11">
        <v>0</v>
      </c>
      <c r="AQT797" s="11">
        <v>0</v>
      </c>
      <c r="AQU797" s="11">
        <v>0</v>
      </c>
      <c r="AQV797" s="11">
        <v>0</v>
      </c>
      <c r="AQW797" s="11">
        <v>0</v>
      </c>
      <c r="AQX797" s="11">
        <v>2.2503071222321988E-11</v>
      </c>
      <c r="AQY797" s="11">
        <v>-2.002681284530832E-8</v>
      </c>
      <c r="AQZ797" s="11">
        <v>0</v>
      </c>
      <c r="ARA797" s="11">
        <v>0</v>
      </c>
      <c r="ARB797" s="11">
        <v>0</v>
      </c>
      <c r="ARC797" s="11">
        <v>0</v>
      </c>
      <c r="ARD797" s="11">
        <v>0</v>
      </c>
      <c r="ARE797" s="11">
        <v>0</v>
      </c>
      <c r="ARF797" s="11">
        <v>0</v>
      </c>
      <c r="ARG797" s="11">
        <v>0</v>
      </c>
      <c r="ARH797" s="11">
        <v>0</v>
      </c>
      <c r="ARI797" s="11">
        <v>0</v>
      </c>
      <c r="ARJ797" s="11">
        <v>0</v>
      </c>
      <c r="ARK797" s="11">
        <v>0</v>
      </c>
      <c r="ARL797" s="11">
        <v>0</v>
      </c>
      <c r="ARM797" s="11">
        <v>0</v>
      </c>
      <c r="ARN797" s="11">
        <v>0</v>
      </c>
      <c r="ARO797" s="11">
        <v>0</v>
      </c>
      <c r="ARP797" s="11">
        <v>0</v>
      </c>
      <c r="ARQ797" s="11">
        <v>0</v>
      </c>
      <c r="ARR797" s="11">
        <v>0</v>
      </c>
      <c r="ARS797" s="11">
        <v>0</v>
      </c>
      <c r="ART797" s="11">
        <v>0</v>
      </c>
      <c r="ARU797" s="11">
        <v>0</v>
      </c>
      <c r="ARV797" s="11">
        <v>0</v>
      </c>
      <c r="ARW797" s="11">
        <v>0</v>
      </c>
      <c r="ARX797" s="11">
        <v>0</v>
      </c>
      <c r="ARY797" s="11">
        <v>0</v>
      </c>
      <c r="ARZ797" s="11">
        <v>0</v>
      </c>
      <c r="ASA797" s="11">
        <v>0</v>
      </c>
      <c r="ASB797" s="11">
        <v>0</v>
      </c>
      <c r="ASC797" s="11">
        <v>0</v>
      </c>
      <c r="ASD797" s="11">
        <v>0</v>
      </c>
      <c r="ASE797" s="11">
        <v>0</v>
      </c>
      <c r="ASF797" s="11">
        <v>0</v>
      </c>
      <c r="ASG797" s="11">
        <v>3.2233176891352011E-6</v>
      </c>
      <c r="ASH797" s="11">
        <v>0</v>
      </c>
      <c r="ASI797" s="11">
        <v>0</v>
      </c>
      <c r="ASJ797" s="11">
        <v>0</v>
      </c>
      <c r="ASK797" s="11">
        <v>-5.6004940684368413E-10</v>
      </c>
      <c r="ASL797" s="11">
        <v>0</v>
      </c>
      <c r="ASM797" s="11">
        <v>0</v>
      </c>
      <c r="ASN797" s="11">
        <v>0</v>
      </c>
      <c r="ASO797" s="11">
        <v>0</v>
      </c>
      <c r="ASP797" s="11">
        <v>0</v>
      </c>
      <c r="ASQ797" s="11">
        <v>0</v>
      </c>
      <c r="ASR797" s="11">
        <v>0</v>
      </c>
      <c r="ASS797" s="11">
        <v>0</v>
      </c>
      <c r="AST797" s="11">
        <v>0</v>
      </c>
      <c r="ASU797" s="11">
        <v>0</v>
      </c>
      <c r="ASV797" s="11">
        <v>0</v>
      </c>
      <c r="ASW797" s="11">
        <v>0</v>
      </c>
      <c r="ASX797" s="11">
        <v>0</v>
      </c>
      <c r="ASY797" s="11">
        <v>0</v>
      </c>
      <c r="ASZ797" s="11">
        <v>0</v>
      </c>
      <c r="ATA797" s="11">
        <v>0</v>
      </c>
      <c r="ATB797" s="11">
        <v>0</v>
      </c>
      <c r="ATC797" s="11">
        <v>0</v>
      </c>
      <c r="ATD797" s="11">
        <v>0</v>
      </c>
      <c r="ATE797" s="11">
        <v>0</v>
      </c>
      <c r="ATF797" s="11">
        <v>0</v>
      </c>
      <c r="ATG797" s="11">
        <v>0</v>
      </c>
      <c r="ATH797" s="11">
        <v>0</v>
      </c>
      <c r="ATI797" s="11">
        <v>0</v>
      </c>
      <c r="ATJ797" s="11">
        <v>0</v>
      </c>
      <c r="ATK797" s="11">
        <v>0</v>
      </c>
      <c r="ATL797" s="11">
        <v>0</v>
      </c>
      <c r="ATM797" s="11">
        <v>4.9275496452969838E-7</v>
      </c>
      <c r="ATN797" s="11">
        <v>0</v>
      </c>
      <c r="ATO797" s="11">
        <v>0</v>
      </c>
      <c r="ATP797" s="11">
        <v>0</v>
      </c>
      <c r="ATQ797" s="11">
        <v>0</v>
      </c>
      <c r="ATR797" s="11">
        <v>0</v>
      </c>
      <c r="ATS797" s="11">
        <v>0</v>
      </c>
      <c r="ATT797" s="11">
        <v>0</v>
      </c>
      <c r="ATU797" s="11">
        <v>0</v>
      </c>
      <c r="ATV797" s="11">
        <v>0</v>
      </c>
      <c r="ATW797" s="11">
        <v>-8.4122738683761974E-6</v>
      </c>
      <c r="ATX797" s="11">
        <v>5.5739570711580749E-25</v>
      </c>
      <c r="ATY797" s="11">
        <v>0</v>
      </c>
      <c r="ATZ797" s="11">
        <v>0</v>
      </c>
      <c r="AUA797" s="11">
        <v>2.8137434975709611E-24</v>
      </c>
      <c r="AUB797" s="11">
        <v>0</v>
      </c>
      <c r="AUC797" s="11">
        <v>0</v>
      </c>
      <c r="AUD797" s="11">
        <v>0</v>
      </c>
      <c r="AUE797" s="11">
        <v>0</v>
      </c>
      <c r="AUF797" s="11">
        <v>0</v>
      </c>
      <c r="AUG797" s="11">
        <v>0</v>
      </c>
      <c r="AUH797" s="11">
        <v>0</v>
      </c>
      <c r="AUI797" s="11">
        <v>0</v>
      </c>
      <c r="AUJ797" s="11">
        <v>0</v>
      </c>
      <c r="AUK797" s="11">
        <v>0</v>
      </c>
      <c r="AUL797" s="11">
        <v>0</v>
      </c>
      <c r="AUM797" s="11">
        <v>0</v>
      </c>
      <c r="AUN797" s="11">
        <v>0</v>
      </c>
      <c r="AUO797" s="11">
        <v>0</v>
      </c>
      <c r="AUP797" s="11">
        <v>0</v>
      </c>
      <c r="AUQ797" s="11">
        <v>0</v>
      </c>
      <c r="AUR797" s="11">
        <v>0</v>
      </c>
      <c r="AUS797" s="11">
        <v>0</v>
      </c>
      <c r="AUT797" s="11">
        <v>0</v>
      </c>
      <c r="AUU797" s="11">
        <v>0</v>
      </c>
      <c r="AUV797" s="11">
        <v>0</v>
      </c>
      <c r="AUW797" s="11">
        <v>0</v>
      </c>
      <c r="AUX797" s="11">
        <v>0</v>
      </c>
      <c r="AUY797" s="11">
        <v>0</v>
      </c>
      <c r="AUZ797" s="11">
        <v>0</v>
      </c>
      <c r="AVA797" s="11">
        <v>0</v>
      </c>
      <c r="AVB797" s="11">
        <v>0</v>
      </c>
      <c r="AVC797" s="11">
        <v>0</v>
      </c>
      <c r="AVD797" s="11">
        <v>0</v>
      </c>
      <c r="AVE797" s="11">
        <v>0</v>
      </c>
      <c r="AVF797" s="11">
        <v>0</v>
      </c>
      <c r="AVG797" s="11">
        <v>0</v>
      </c>
      <c r="AVH797" s="11">
        <v>5.6784803087068355E-6</v>
      </c>
      <c r="AVI797" s="11">
        <v>-2.4405115581587169E-7</v>
      </c>
      <c r="AVJ797" s="11">
        <v>7.5748144375595357E-9</v>
      </c>
      <c r="AVK797" s="11">
        <v>0</v>
      </c>
      <c r="AVL797" s="11">
        <v>2.7920633313418103E-9</v>
      </c>
      <c r="AVM797" s="11">
        <v>0</v>
      </c>
      <c r="AVN797" s="11">
        <v>0</v>
      </c>
      <c r="AVO797" s="11">
        <v>0</v>
      </c>
      <c r="AVP797" s="11">
        <v>0</v>
      </c>
      <c r="AVQ797" s="11">
        <v>0</v>
      </c>
      <c r="AVR797" s="11">
        <v>0</v>
      </c>
      <c r="AVS797" s="11">
        <v>0</v>
      </c>
      <c r="AVT797" s="11">
        <v>0</v>
      </c>
      <c r="AVU797" s="11">
        <v>0</v>
      </c>
      <c r="AVV797" s="11">
        <v>0</v>
      </c>
      <c r="AVW797" s="11">
        <v>0</v>
      </c>
      <c r="AVX797" s="11">
        <v>0</v>
      </c>
      <c r="AVY797" s="11">
        <v>0</v>
      </c>
      <c r="AVZ797" s="11">
        <v>0</v>
      </c>
      <c r="AWA797" s="11">
        <v>0</v>
      </c>
      <c r="AWB797" s="11">
        <v>0</v>
      </c>
      <c r="AWC797" s="11">
        <v>0</v>
      </c>
      <c r="AWD797" s="11">
        <v>0</v>
      </c>
      <c r="AWE797" s="11">
        <v>0</v>
      </c>
      <c r="AWF797" s="11">
        <v>0</v>
      </c>
      <c r="AWG797" s="11">
        <v>0</v>
      </c>
      <c r="AWH797" s="11">
        <v>0</v>
      </c>
      <c r="AWI797" s="11">
        <v>0</v>
      </c>
      <c r="AWJ797" s="11">
        <v>0</v>
      </c>
      <c r="AWK797" s="11">
        <v>1.2891385692469807E-9</v>
      </c>
      <c r="AWL797" s="11">
        <v>0</v>
      </c>
      <c r="AWM797" s="11">
        <v>0</v>
      </c>
      <c r="AWN797" s="11">
        <v>0</v>
      </c>
      <c r="AWO797" s="11">
        <v>0</v>
      </c>
      <c r="AWP797" s="11">
        <v>0</v>
      </c>
      <c r="AWQ797" s="11">
        <v>0</v>
      </c>
      <c r="AWR797" s="11">
        <v>0</v>
      </c>
      <c r="AWS797" s="11">
        <v>0</v>
      </c>
      <c r="AWT797" s="11">
        <v>2.2724443312678606E-7</v>
      </c>
      <c r="AWU797" s="11">
        <v>-7.5973175087918434E-9</v>
      </c>
      <c r="AWV797" s="11">
        <v>2.0024698859175186E-8</v>
      </c>
      <c r="AWW797" s="11">
        <v>0</v>
      </c>
      <c r="AWX797" s="11">
        <v>0</v>
      </c>
      <c r="AWY797" s="11">
        <v>0</v>
      </c>
      <c r="AWZ797" s="11">
        <v>0</v>
      </c>
      <c r="AXA797" s="11">
        <v>0</v>
      </c>
      <c r="AXB797" s="11">
        <v>0</v>
      </c>
      <c r="AXC797" s="11">
        <v>0</v>
      </c>
      <c r="AXD797" s="11">
        <v>0</v>
      </c>
      <c r="AXE797" s="11">
        <v>0</v>
      </c>
      <c r="AXF797" s="11">
        <v>0</v>
      </c>
      <c r="AXG797" s="11">
        <v>0</v>
      </c>
      <c r="AXH797" s="11">
        <v>0</v>
      </c>
      <c r="AXI797" s="11">
        <v>0</v>
      </c>
      <c r="AXJ797" s="11">
        <v>0</v>
      </c>
      <c r="AXK797" s="11">
        <v>0</v>
      </c>
      <c r="AXL797" s="11">
        <v>0</v>
      </c>
      <c r="AXM797" s="11">
        <v>0</v>
      </c>
      <c r="AXN797" s="11">
        <v>0</v>
      </c>
      <c r="AXO797" s="11">
        <v>0</v>
      </c>
      <c r="AXP797" s="11">
        <v>0</v>
      </c>
      <c r="AXQ797" s="11">
        <v>0</v>
      </c>
      <c r="AXR797" s="11">
        <v>0</v>
      </c>
      <c r="AXS797" s="11">
        <v>0</v>
      </c>
      <c r="AXT797" s="11">
        <v>0</v>
      </c>
      <c r="AXU797" s="11">
        <v>0</v>
      </c>
      <c r="AXV797" s="11">
        <v>0</v>
      </c>
      <c r="AXW797" s="11">
        <v>0</v>
      </c>
      <c r="AXX797" s="11">
        <v>0</v>
      </c>
      <c r="AXY797" s="11">
        <v>0</v>
      </c>
      <c r="AXZ797" s="11">
        <v>0</v>
      </c>
      <c r="AYA797" s="11">
        <v>0</v>
      </c>
      <c r="AYB797" s="11">
        <v>0</v>
      </c>
      <c r="AYC797" s="11">
        <v>0</v>
      </c>
      <c r="AYD797" s="11">
        <v>0</v>
      </c>
      <c r="AYE797" s="11">
        <v>0</v>
      </c>
      <c r="AYF797" s="11">
        <v>2.2503071222321988E-11</v>
      </c>
      <c r="AYG797" s="11">
        <v>-2.0026812845317438E-8</v>
      </c>
      <c r="AYH797" s="11">
        <v>0</v>
      </c>
      <c r="AYI797" s="11">
        <v>0</v>
      </c>
      <c r="AYJ797" s="11">
        <v>0</v>
      </c>
      <c r="AYK797" s="11">
        <v>0</v>
      </c>
      <c r="AYL797" s="11">
        <v>0</v>
      </c>
      <c r="AYM797" s="11">
        <v>0</v>
      </c>
      <c r="AYN797" s="11">
        <v>0</v>
      </c>
      <c r="AYO797" s="11">
        <v>0</v>
      </c>
      <c r="AYP797" s="11">
        <v>0</v>
      </c>
      <c r="AYQ797" s="11">
        <v>0</v>
      </c>
      <c r="AYR797" s="11">
        <v>0</v>
      </c>
      <c r="AYS797" s="11">
        <v>0</v>
      </c>
      <c r="AYT797" s="11">
        <v>0</v>
      </c>
      <c r="AYU797" s="11">
        <v>0</v>
      </c>
      <c r="AYV797" s="11">
        <v>0</v>
      </c>
      <c r="AYW797" s="11">
        <v>0</v>
      </c>
      <c r="AYX797" s="11">
        <v>0</v>
      </c>
      <c r="AYY797" s="11">
        <v>0</v>
      </c>
      <c r="AYZ797" s="11">
        <v>0</v>
      </c>
      <c r="AZA797" s="11">
        <v>0</v>
      </c>
      <c r="AZB797" s="11">
        <v>0</v>
      </c>
      <c r="AZC797" s="11">
        <v>0</v>
      </c>
      <c r="AZD797" s="11">
        <v>0</v>
      </c>
      <c r="AZE797" s="11">
        <v>0</v>
      </c>
      <c r="AZF797" s="11">
        <v>0</v>
      </c>
      <c r="AZG797" s="11">
        <v>0</v>
      </c>
      <c r="AZH797" s="11">
        <v>0</v>
      </c>
      <c r="AZI797" s="11">
        <v>0</v>
      </c>
      <c r="AZJ797" s="11">
        <v>0</v>
      </c>
      <c r="AZK797" s="11">
        <v>0</v>
      </c>
      <c r="AZL797" s="11">
        <v>0</v>
      </c>
      <c r="AZM797" s="11">
        <v>0</v>
      </c>
      <c r="AZN797" s="11">
        <v>0</v>
      </c>
      <c r="AZO797" s="11">
        <v>2.4336344177135978E-6</v>
      </c>
      <c r="AZP797" s="11">
        <v>0</v>
      </c>
      <c r="AZQ797" s="11">
        <v>0</v>
      </c>
      <c r="AZR797" s="11">
        <v>0</v>
      </c>
      <c r="AZS797" s="11">
        <v>-2.8107132022491991E-9</v>
      </c>
      <c r="AZT797" s="12">
        <v>12328394824.941628</v>
      </c>
      <c r="AZU797" s="12">
        <v>5739166.8632893311</v>
      </c>
      <c r="AZV797" s="12">
        <v>1472000</v>
      </c>
      <c r="AZW797" s="12">
        <v>30144.897576825231</v>
      </c>
      <c r="AZX797" s="12">
        <v>220471099950.28412</v>
      </c>
      <c r="AZY797" s="12">
        <v>2.1999999999999999E-10</v>
      </c>
      <c r="AZZ797" s="12">
        <v>110402193.10311407</v>
      </c>
      <c r="BAA797" s="12">
        <v>1E-13</v>
      </c>
      <c r="BAB797" s="12">
        <v>2016133.2507287601</v>
      </c>
      <c r="BAC797" s="12">
        <v>2.9999999999999999E-16</v>
      </c>
      <c r="BAD797" s="12">
        <v>1.1E-13</v>
      </c>
      <c r="BAE797" s="12">
        <v>7920000</v>
      </c>
      <c r="BAF797" s="12">
        <v>6380000</v>
      </c>
      <c r="BAG797" s="12">
        <v>6045539184062404</v>
      </c>
      <c r="BAH797" s="12">
        <v>928602500000</v>
      </c>
      <c r="BAI797" s="12">
        <v>470585139711.82898</v>
      </c>
      <c r="BAJ797" s="12">
        <v>742837999999999.88</v>
      </c>
      <c r="BAK797" s="12">
        <v>3496256035.1513286</v>
      </c>
      <c r="BAL797" s="12">
        <v>148268704511.27054</v>
      </c>
      <c r="BAM797" s="12">
        <v>50144535000</v>
      </c>
      <c r="BAN797" s="12">
        <v>445729200000</v>
      </c>
      <c r="BAO797" s="12">
        <v>18572050000</v>
      </c>
      <c r="BAP797" s="12">
        <v>7.757118E+16</v>
      </c>
      <c r="BAQ797" s="12">
        <v>3878559000000000</v>
      </c>
      <c r="BAR797" s="12">
        <v>1.1635677E+17</v>
      </c>
      <c r="BAS797" s="12">
        <v>1163567700000</v>
      </c>
      <c r="BAT797" s="12">
        <v>1939279500000</v>
      </c>
      <c r="BAU797" s="12">
        <v>4.25E+16</v>
      </c>
      <c r="BAV797" s="12">
        <v>2550000000000000</v>
      </c>
      <c r="BAW797" s="12">
        <v>7.65E+16</v>
      </c>
      <c r="BAX797" s="12">
        <v>765000000000</v>
      </c>
      <c r="BAY797" s="12">
        <v>850000000000</v>
      </c>
      <c r="BAZ797" s="12">
        <v>1.275E+17</v>
      </c>
      <c r="BBA797" s="12">
        <v>8924999999999999</v>
      </c>
      <c r="BBB797" s="12">
        <v>2.6774999999999997E+17</v>
      </c>
      <c r="BBC797" s="12">
        <v>2677500000000</v>
      </c>
      <c r="BBD797" s="12">
        <v>1912500000000.0005</v>
      </c>
      <c r="BBE797" s="13">
        <v>4.4837241119447899</v>
      </c>
      <c r="BBF797" s="13">
        <v>2.0909506269529179</v>
      </c>
      <c r="BBG797" s="13">
        <v>4.6069730855268975</v>
      </c>
      <c r="BBH797" s="13">
        <v>2839.1763892833624</v>
      </c>
      <c r="BBI797" s="12">
        <v>403.36496498477601</v>
      </c>
      <c r="BBJ797" s="12">
        <v>2771.56534666279</v>
      </c>
      <c r="BBK797" s="12">
        <v>1355.2570602425301</v>
      </c>
      <c r="BBL797" s="12">
        <v>52612.611180497493</v>
      </c>
      <c r="BBM797" s="12">
        <v>16489.094210371528</v>
      </c>
      <c r="BBN797" s="12">
        <v>9580.6389191365397</v>
      </c>
      <c r="BBO797" s="14">
        <v>770.52467655885175</v>
      </c>
      <c r="BBP797" s="14">
        <v>1002.1413634103824</v>
      </c>
      <c r="BBQ797" s="14">
        <v>813.81945239512208</v>
      </c>
      <c r="BBR797" s="13">
        <v>8.1318092326141436</v>
      </c>
      <c r="BBS797" s="13">
        <v>10.067400760414511</v>
      </c>
      <c r="BBT797" s="13">
        <v>8.9827522137381415</v>
      </c>
      <c r="BBU797" s="14">
        <v>-4.2031942227707235</v>
      </c>
      <c r="BBV797" s="14">
        <v>-1.0720355983597418</v>
      </c>
      <c r="BBW797" s="14">
        <v>-4.0361869645665651</v>
      </c>
      <c r="BBX797" s="14">
        <v>1059.6001431204729</v>
      </c>
      <c r="BBY797" s="14">
        <v>955.2646169300458</v>
      </c>
      <c r="BBZ797" s="14">
        <v>919.54181303551536</v>
      </c>
      <c r="BCA797" s="13">
        <v>2.3550701231894711</v>
      </c>
      <c r="BCB797" s="13">
        <v>0.72222226156977676</v>
      </c>
      <c r="BCC797" s="13">
        <v>0.2296238135622039</v>
      </c>
      <c r="BCD797" s="13">
        <v>0.10642409559416005</v>
      </c>
      <c r="BCE797" s="13">
        <v>10.617920877665766</v>
      </c>
      <c r="BCF797" s="13">
        <v>7.5589199065137391E-2</v>
      </c>
      <c r="BCG797" s="13">
        <v>0.10783842850844812</v>
      </c>
      <c r="BCH797" s="13">
        <v>1.2966505157474119E-3</v>
      </c>
      <c r="BCI797" s="13">
        <v>25221.488137822107</v>
      </c>
      <c r="BCJ797" s="13">
        <v>2.935526899737136E-5</v>
      </c>
      <c r="BCK797" s="13">
        <v>13.322083326978447</v>
      </c>
      <c r="BCL797" s="13">
        <v>5.2588064361404148E-6</v>
      </c>
      <c r="BCM797" s="13">
        <v>2.9251528438983813E-8</v>
      </c>
      <c r="BCN797" s="13">
        <v>6.653176652318721E-3</v>
      </c>
      <c r="BCO797" s="13">
        <v>0.41087122216537614</v>
      </c>
      <c r="BCP797" s="13">
        <v>0.2324765418382353</v>
      </c>
      <c r="BCQ797" s="13">
        <v>3.8184341869862877</v>
      </c>
      <c r="BCR797" s="13">
        <v>0.33600327255368689</v>
      </c>
      <c r="BCS797" s="13">
        <v>0.12584911988413877</v>
      </c>
      <c r="BCT797" s="13">
        <v>0.24427477888559465</v>
      </c>
      <c r="BCU797" s="13">
        <v>0.79634602826065926</v>
      </c>
      <c r="BCV797" s="13">
        <v>0.14950720070641799</v>
      </c>
      <c r="BCW797" s="13">
        <v>50.69046900762055</v>
      </c>
      <c r="BCX797" s="13">
        <v>5.8751496588090868E-2</v>
      </c>
      <c r="BCY797" s="13">
        <v>6.2624668124486624E-2</v>
      </c>
      <c r="BCZ797" s="13">
        <v>7.3893072242266433E-2</v>
      </c>
      <c r="BDA797" s="13">
        <v>0.1001190278070163</v>
      </c>
      <c r="BDB797" s="13">
        <v>9.295061146605137E-4</v>
      </c>
      <c r="BDC797" s="13">
        <v>15212.441108958252</v>
      </c>
      <c r="BDD797" s="13">
        <v>2.0594278805452459E-5</v>
      </c>
      <c r="BDE797" s="13">
        <v>7.7945453816810488</v>
      </c>
      <c r="BDF797" s="13">
        <v>3.8185258294946007E-6</v>
      </c>
      <c r="BDG797" s="13">
        <v>3.3521275577979858E-8</v>
      </c>
      <c r="BDH797" s="13">
        <v>4.1449361707173067E-2</v>
      </c>
      <c r="BDI797" s="13">
        <v>3.2521303881143659E-2</v>
      </c>
      <c r="BDJ797" s="13">
        <v>3.2499669429742556E-2</v>
      </c>
      <c r="BDK797" s="13">
        <v>0.3620265240789966</v>
      </c>
      <c r="BDL797" s="13">
        <v>0.23350509656796631</v>
      </c>
      <c r="BDM797" s="13">
        <v>0.28558593254667874</v>
      </c>
      <c r="BDN797" s="13">
        <v>0.1011799802962981</v>
      </c>
      <c r="BDO797" s="13">
        <v>0.2505075608469135</v>
      </c>
      <c r="BDP797" s="13">
        <v>0.25044854417266038</v>
      </c>
      <c r="BDQ797" s="13">
        <v>3.4227934745063675</v>
      </c>
      <c r="BDR797" s="13">
        <v>3.9919526063898334</v>
      </c>
      <c r="BDS797" s="13">
        <v>0.20444478226648577</v>
      </c>
      <c r="BDT797" s="13">
        <v>0.54649917156622296</v>
      </c>
      <c r="BDU797" s="13">
        <v>7.5460682734350248E-2</v>
      </c>
      <c r="BDV797" s="13">
        <v>0.8012611967727592</v>
      </c>
      <c r="BDW797" s="13">
        <v>9.7819566233948843E-2</v>
      </c>
      <c r="BDX797" s="13">
        <v>6.9934673630317192</v>
      </c>
      <c r="BDY797" s="13">
        <v>0.11636166219393453</v>
      </c>
      <c r="BDZ797" s="13">
        <v>2.7532252255936531</v>
      </c>
      <c r="BEA797" s="13">
        <v>0.14732320433476842</v>
      </c>
      <c r="BEB797" s="13">
        <v>4.0356625578424413E-2</v>
      </c>
      <c r="BEC797" s="13">
        <v>2.067755319135095E-2</v>
      </c>
      <c r="BED797" s="13">
        <v>1.6174656811236268E-2</v>
      </c>
      <c r="BEE797" s="13">
        <v>6.7265501341753839E-2</v>
      </c>
      <c r="BEF797" s="13">
        <v>1.6198170733123635E-3</v>
      </c>
      <c r="BEG797" s="13">
        <v>16269.155156419922</v>
      </c>
      <c r="BEH797" s="13">
        <v>2.1475895538004369E-5</v>
      </c>
      <c r="BEI797" s="13">
        <v>10.071825447873664</v>
      </c>
      <c r="BEJ797" s="13">
        <v>1.1097443378152698</v>
      </c>
      <c r="BEK797" s="13">
        <v>3.6101596321624277E-6</v>
      </c>
      <c r="BEL797" s="13">
        <v>2.3834065538754159E-8</v>
      </c>
      <c r="BEM797" s="13">
        <v>3.6603336752048854E-2</v>
      </c>
      <c r="BEN797" s="13">
        <v>8.8716277525573168E-3</v>
      </c>
      <c r="BEO797" s="13">
        <v>3.967307846365873E-2</v>
      </c>
      <c r="BEP797" s="13">
        <v>0.35185002992008974</v>
      </c>
      <c r="BEQ797" s="13">
        <v>0.13026964589918011</v>
      </c>
      <c r="BER797" s="13">
        <v>0.19542813322551095</v>
      </c>
      <c r="BES797" s="13">
        <v>0.38081360183964552</v>
      </c>
      <c r="BET797" s="13">
        <v>5.5996895786920839E-2</v>
      </c>
      <c r="BEU797" s="22">
        <v>0.38661810093654914</v>
      </c>
    </row>
    <row r="798" spans="2:1503" x14ac:dyDescent="0.25">
      <c r="B798" s="16">
        <v>793</v>
      </c>
      <c r="C798" s="10">
        <v>0</v>
      </c>
      <c r="D798" s="11">
        <v>0</v>
      </c>
      <c r="E798" s="11">
        <v>0</v>
      </c>
      <c r="F798" s="11">
        <v>0</v>
      </c>
      <c r="G798" s="11">
        <v>2.0971096315116997E-5</v>
      </c>
      <c r="H798" s="11">
        <v>0</v>
      </c>
      <c r="I798" s="11">
        <v>0</v>
      </c>
      <c r="J798" s="11">
        <v>0</v>
      </c>
      <c r="K798" s="11">
        <v>0</v>
      </c>
      <c r="L798" s="11">
        <v>0</v>
      </c>
      <c r="M798" s="11">
        <v>0</v>
      </c>
      <c r="N798" s="11">
        <v>0</v>
      </c>
      <c r="O798" s="11">
        <v>-1.3349756646006345E-8</v>
      </c>
      <c r="P798" s="11">
        <v>0</v>
      </c>
      <c r="Q798" s="11">
        <v>0</v>
      </c>
      <c r="R798" s="11">
        <v>0</v>
      </c>
      <c r="S798" s="11">
        <v>0</v>
      </c>
      <c r="T798" s="11">
        <v>0</v>
      </c>
      <c r="U798" s="11">
        <v>0</v>
      </c>
      <c r="V798" s="11">
        <v>0</v>
      </c>
      <c r="W798" s="11">
        <v>0</v>
      </c>
      <c r="X798" s="11">
        <v>0</v>
      </c>
      <c r="Y798" s="11">
        <v>0</v>
      </c>
      <c r="Z798" s="11">
        <v>0</v>
      </c>
      <c r="AA798" s="11">
        <v>0</v>
      </c>
      <c r="AB798" s="11">
        <v>0</v>
      </c>
      <c r="AC798" s="11">
        <v>0</v>
      </c>
      <c r="AD798" s="11">
        <v>0</v>
      </c>
      <c r="AE798" s="11">
        <v>0</v>
      </c>
      <c r="AF798" s="11">
        <v>0</v>
      </c>
      <c r="AG798" s="11">
        <v>0</v>
      </c>
      <c r="AH798" s="11">
        <v>0</v>
      </c>
      <c r="AI798" s="11">
        <v>0</v>
      </c>
      <c r="AJ798" s="11">
        <v>0</v>
      </c>
      <c r="AK798" s="11">
        <v>0</v>
      </c>
      <c r="AL798" s="11">
        <v>0</v>
      </c>
      <c r="AM798" s="11">
        <v>0</v>
      </c>
      <c r="AN798" s="11">
        <v>0</v>
      </c>
      <c r="AO798" s="11">
        <v>0</v>
      </c>
      <c r="AP798" s="11">
        <v>0</v>
      </c>
      <c r="AQ798" s="11">
        <v>0</v>
      </c>
      <c r="AR798" s="11">
        <v>5.0261465941988574E-4</v>
      </c>
      <c r="AS798" s="11">
        <v>0</v>
      </c>
      <c r="AT798" s="11">
        <v>0</v>
      </c>
      <c r="AU798" s="11">
        <v>0</v>
      </c>
      <c r="AV798" s="11">
        <v>0</v>
      </c>
      <c r="AW798" s="11">
        <v>0</v>
      </c>
      <c r="AX798" s="11">
        <v>0</v>
      </c>
      <c r="AY798" s="11">
        <v>0</v>
      </c>
      <c r="AZ798" s="11">
        <v>0</v>
      </c>
      <c r="BA798" s="11">
        <v>-1.0011177284791161E-5</v>
      </c>
      <c r="BB798" s="11">
        <v>1.2041839761245655E-25</v>
      </c>
      <c r="BC798" s="11">
        <v>4.1852361367661704E-24</v>
      </c>
      <c r="BD798" s="11">
        <v>6.0208511174011436E-26</v>
      </c>
      <c r="BE798" s="11">
        <v>0</v>
      </c>
      <c r="BF798" s="11">
        <v>0</v>
      </c>
      <c r="BG798" s="11">
        <v>1.7480066832230343E-23</v>
      </c>
      <c r="BH798" s="11">
        <v>7.9543784212706102E-24</v>
      </c>
      <c r="BI798" s="11">
        <v>1.7480066832230343E-23</v>
      </c>
      <c r="BJ798" s="11">
        <v>1.3324868444749052E-7</v>
      </c>
      <c r="BK798" s="11">
        <v>0</v>
      </c>
      <c r="BL798" s="11">
        <v>0</v>
      </c>
      <c r="BM798" s="11">
        <v>0</v>
      </c>
      <c r="BN798" s="11">
        <v>0</v>
      </c>
      <c r="BO798" s="11">
        <v>0</v>
      </c>
      <c r="BP798" s="11">
        <v>0</v>
      </c>
      <c r="BQ798" s="11">
        <v>0</v>
      </c>
      <c r="BR798" s="11">
        <v>0</v>
      </c>
      <c r="BS798" s="11">
        <v>0</v>
      </c>
      <c r="BT798" s="11">
        <v>0</v>
      </c>
      <c r="BU798" s="11">
        <v>0</v>
      </c>
      <c r="BV798" s="11">
        <v>0</v>
      </c>
      <c r="BW798" s="11">
        <v>0</v>
      </c>
      <c r="BX798" s="11">
        <v>0</v>
      </c>
      <c r="BY798" s="11">
        <v>0</v>
      </c>
      <c r="BZ798" s="11">
        <v>0</v>
      </c>
      <c r="CA798" s="11">
        <v>0</v>
      </c>
      <c r="CB798" s="11">
        <v>0</v>
      </c>
      <c r="CC798" s="11">
        <v>0</v>
      </c>
      <c r="CD798" s="11">
        <v>0</v>
      </c>
      <c r="CE798" s="11">
        <v>0</v>
      </c>
      <c r="CF798" s="11">
        <v>0</v>
      </c>
      <c r="CG798" s="11">
        <v>0</v>
      </c>
      <c r="CH798" s="11">
        <v>0</v>
      </c>
      <c r="CI798" s="11">
        <v>0</v>
      </c>
      <c r="CJ798" s="11">
        <v>0</v>
      </c>
      <c r="CK798" s="11">
        <v>0</v>
      </c>
      <c r="CL798" s="11">
        <v>9.6326791567490812E-9</v>
      </c>
      <c r="CM798" s="11">
        <v>-2.2593740633128866E-9</v>
      </c>
      <c r="CN798" s="11">
        <v>0</v>
      </c>
      <c r="CO798" s="11">
        <v>0</v>
      </c>
      <c r="CP798" s="11">
        <v>0</v>
      </c>
      <c r="CQ798" s="11">
        <v>0</v>
      </c>
      <c r="CR798" s="11">
        <v>0</v>
      </c>
      <c r="CS798" s="11">
        <v>0</v>
      </c>
      <c r="CT798" s="11">
        <v>0</v>
      </c>
      <c r="CU798" s="11">
        <v>0</v>
      </c>
      <c r="CV798" s="11">
        <v>0</v>
      </c>
      <c r="CW798" s="11">
        <v>0</v>
      </c>
      <c r="CX798" s="11">
        <v>0</v>
      </c>
      <c r="CY798" s="11">
        <v>0</v>
      </c>
      <c r="CZ798" s="11">
        <v>0</v>
      </c>
      <c r="DA798" s="11">
        <v>0</v>
      </c>
      <c r="DB798" s="11">
        <v>0</v>
      </c>
      <c r="DC798" s="11">
        <v>0</v>
      </c>
      <c r="DD798" s="11">
        <v>0</v>
      </c>
      <c r="DE798" s="11">
        <v>0</v>
      </c>
      <c r="DF798" s="11">
        <v>0</v>
      </c>
      <c r="DG798" s="11">
        <v>0</v>
      </c>
      <c r="DH798" s="11">
        <v>0</v>
      </c>
      <c r="DI798" s="11">
        <v>0</v>
      </c>
      <c r="DJ798" s="11">
        <v>0</v>
      </c>
      <c r="DK798" s="11">
        <v>0</v>
      </c>
      <c r="DL798" s="11">
        <v>0</v>
      </c>
      <c r="DM798" s="11">
        <v>0</v>
      </c>
      <c r="DN798" s="11">
        <v>0</v>
      </c>
      <c r="DO798" s="11">
        <v>0</v>
      </c>
      <c r="DP798" s="11">
        <v>0</v>
      </c>
      <c r="DQ798" s="11">
        <v>0</v>
      </c>
      <c r="DR798" s="11">
        <v>0</v>
      </c>
      <c r="DS798" s="11">
        <v>0</v>
      </c>
      <c r="DT798" s="11">
        <v>0</v>
      </c>
      <c r="DU798" s="11">
        <v>0</v>
      </c>
      <c r="DV798" s="11">
        <v>0</v>
      </c>
      <c r="DW798" s="11">
        <v>1.059594707242399E-7</v>
      </c>
      <c r="DX798" s="11">
        <v>2.2593740633098901E-9</v>
      </c>
      <c r="DY798" s="11">
        <v>-7.8648305632143347E-8</v>
      </c>
      <c r="DZ798" s="11">
        <v>0</v>
      </c>
      <c r="EA798" s="11">
        <v>5.476436284091141E-8</v>
      </c>
      <c r="EB798" s="11">
        <v>0</v>
      </c>
      <c r="EC798" s="11">
        <v>1.0913085192528503E-7</v>
      </c>
      <c r="ED798" s="11">
        <v>1.1984613084107887E-8</v>
      </c>
      <c r="EE798" s="11">
        <v>7.4359137316791704E-8</v>
      </c>
      <c r="EF798" s="11">
        <v>0</v>
      </c>
      <c r="EG798" s="11">
        <v>0</v>
      </c>
      <c r="EH798" s="11">
        <v>0</v>
      </c>
      <c r="EI798" s="11">
        <v>0</v>
      </c>
      <c r="EJ798" s="11">
        <v>0</v>
      </c>
      <c r="EK798" s="11">
        <v>0</v>
      </c>
      <c r="EL798" s="11">
        <v>0</v>
      </c>
      <c r="EM798" s="11">
        <v>0</v>
      </c>
      <c r="EN798" s="11">
        <v>0</v>
      </c>
      <c r="EO798" s="11">
        <v>0</v>
      </c>
      <c r="EP798" s="11">
        <v>0</v>
      </c>
      <c r="EQ798" s="11">
        <v>0</v>
      </c>
      <c r="ER798" s="11">
        <v>0</v>
      </c>
      <c r="ES798" s="11">
        <v>0</v>
      </c>
      <c r="ET798" s="11">
        <v>0</v>
      </c>
      <c r="EU798" s="11">
        <v>0</v>
      </c>
      <c r="EV798" s="11">
        <v>0</v>
      </c>
      <c r="EW798" s="11">
        <v>0</v>
      </c>
      <c r="EX798" s="11">
        <v>0</v>
      </c>
      <c r="EY798" s="11">
        <v>0</v>
      </c>
      <c r="EZ798" s="11">
        <v>0</v>
      </c>
      <c r="FA798" s="11">
        <v>0</v>
      </c>
      <c r="FB798" s="11">
        <v>9.9999999999999995E-21</v>
      </c>
      <c r="FC798" s="11">
        <v>0</v>
      </c>
      <c r="FD798" s="11">
        <v>0</v>
      </c>
      <c r="FE798" s="11">
        <v>0</v>
      </c>
      <c r="FF798" s="11">
        <v>0</v>
      </c>
      <c r="FG798" s="11">
        <v>0</v>
      </c>
      <c r="FH798" s="11">
        <v>3.8528434499374996E-6</v>
      </c>
      <c r="FI798" s="11">
        <v>0</v>
      </c>
      <c r="FJ798" s="11">
        <v>7.1395509074328086E-8</v>
      </c>
      <c r="FK798" s="11">
        <v>-3.181031194333454E-8</v>
      </c>
      <c r="FL798" s="11">
        <v>0</v>
      </c>
      <c r="FM798" s="11">
        <v>2.1936191108113519E-7</v>
      </c>
      <c r="FN798" s="11">
        <v>0</v>
      </c>
      <c r="FO798" s="11">
        <v>0</v>
      </c>
      <c r="FP798" s="11">
        <v>0</v>
      </c>
      <c r="FQ798" s="11">
        <v>0</v>
      </c>
      <c r="FR798" s="11">
        <v>6.0731893037177045E-9</v>
      </c>
      <c r="FS798" s="11">
        <v>0</v>
      </c>
      <c r="FT798" s="11">
        <v>0</v>
      </c>
      <c r="FU798" s="11">
        <v>0</v>
      </c>
      <c r="FV798" s="11">
        <v>0</v>
      </c>
      <c r="FW798" s="11">
        <v>0</v>
      </c>
      <c r="FX798" s="11">
        <v>0</v>
      </c>
      <c r="FY798" s="11">
        <v>0</v>
      </c>
      <c r="FZ798" s="11">
        <v>0</v>
      </c>
      <c r="GA798" s="11">
        <v>0</v>
      </c>
      <c r="GB798" s="11">
        <v>0</v>
      </c>
      <c r="GC798" s="11">
        <v>0</v>
      </c>
      <c r="GD798" s="11">
        <v>0</v>
      </c>
      <c r="GE798" s="11">
        <v>0</v>
      </c>
      <c r="GF798" s="11">
        <v>0</v>
      </c>
      <c r="GG798" s="11">
        <v>0</v>
      </c>
      <c r="GH798" s="11">
        <v>0</v>
      </c>
      <c r="GI798" s="11">
        <v>0</v>
      </c>
      <c r="GJ798" s="11">
        <v>0</v>
      </c>
      <c r="GK798" s="11">
        <v>0</v>
      </c>
      <c r="GL798" s="11">
        <v>0</v>
      </c>
      <c r="GM798" s="11">
        <v>0</v>
      </c>
      <c r="GN798" s="11">
        <v>0</v>
      </c>
      <c r="GO798" s="11">
        <v>0</v>
      </c>
      <c r="GP798" s="11">
        <v>0</v>
      </c>
      <c r="GQ798" s="11">
        <v>0</v>
      </c>
      <c r="GR798" s="11">
        <v>0</v>
      </c>
      <c r="GS798" s="11">
        <v>0</v>
      </c>
      <c r="GT798" s="11">
        <v>0</v>
      </c>
      <c r="GU798" s="11">
        <v>7.2527965578122727E-9</v>
      </c>
      <c r="GV798" s="11">
        <v>0</v>
      </c>
      <c r="GW798" s="11">
        <v>-5.6355731073150793E-8</v>
      </c>
      <c r="GX798" s="11">
        <v>0</v>
      </c>
      <c r="GY798" s="11">
        <v>0</v>
      </c>
      <c r="GZ798" s="11">
        <v>0</v>
      </c>
      <c r="HA798" s="11">
        <v>0</v>
      </c>
      <c r="HB798" s="11">
        <v>0</v>
      </c>
      <c r="HC798" s="11">
        <v>0</v>
      </c>
      <c r="HD798" s="11">
        <v>0</v>
      </c>
      <c r="HE798" s="11">
        <v>0</v>
      </c>
      <c r="HF798" s="11">
        <v>0</v>
      </c>
      <c r="HG798" s="11">
        <v>0</v>
      </c>
      <c r="HH798" s="11">
        <v>0</v>
      </c>
      <c r="HI798" s="11">
        <v>0</v>
      </c>
      <c r="HJ798" s="11">
        <v>0</v>
      </c>
      <c r="HK798" s="11">
        <v>0</v>
      </c>
      <c r="HL798" s="11">
        <v>0</v>
      </c>
      <c r="HM798" s="11">
        <v>0</v>
      </c>
      <c r="HN798" s="11">
        <v>0</v>
      </c>
      <c r="HO798" s="11">
        <v>0</v>
      </c>
      <c r="HP798" s="11">
        <v>0</v>
      </c>
      <c r="HQ798" s="11">
        <v>0</v>
      </c>
      <c r="HR798" s="11">
        <v>0</v>
      </c>
      <c r="HS798" s="11">
        <v>0</v>
      </c>
      <c r="HT798" s="11">
        <v>0</v>
      </c>
      <c r="HU798" s="11">
        <v>0</v>
      </c>
      <c r="HV798" s="11">
        <v>0</v>
      </c>
      <c r="HW798" s="11">
        <v>0</v>
      </c>
      <c r="HX798" s="11">
        <v>0</v>
      </c>
      <c r="HY798" s="11">
        <v>0</v>
      </c>
      <c r="HZ798" s="11">
        <v>0</v>
      </c>
      <c r="IA798" s="11">
        <v>0</v>
      </c>
      <c r="IB798" s="11">
        <v>0</v>
      </c>
      <c r="IC798" s="11">
        <v>0</v>
      </c>
      <c r="ID798" s="11">
        <v>0</v>
      </c>
      <c r="IE798" s="11">
        <v>0</v>
      </c>
      <c r="IF798" s="11">
        <v>0</v>
      </c>
      <c r="IG798" s="11">
        <v>1.0052203606246433E-10</v>
      </c>
      <c r="IH798" s="11">
        <v>0</v>
      </c>
      <c r="II798" s="11">
        <v>-2.1936191108113818E-7</v>
      </c>
      <c r="IJ798" s="11">
        <v>0</v>
      </c>
      <c r="IK798" s="11">
        <v>0</v>
      </c>
      <c r="IL798" s="11">
        <v>0</v>
      </c>
      <c r="IM798" s="11">
        <v>0</v>
      </c>
      <c r="IN798" s="11">
        <v>0</v>
      </c>
      <c r="IO798" s="11">
        <v>0</v>
      </c>
      <c r="IP798" s="11">
        <v>0</v>
      </c>
      <c r="IQ798" s="11">
        <v>0</v>
      </c>
      <c r="IR798" s="11">
        <v>0</v>
      </c>
      <c r="IS798" s="11">
        <v>0</v>
      </c>
      <c r="IT798" s="11">
        <v>0</v>
      </c>
      <c r="IU798" s="11">
        <v>0</v>
      </c>
      <c r="IV798" s="11">
        <v>0</v>
      </c>
      <c r="IW798" s="11">
        <v>0</v>
      </c>
      <c r="IX798" s="11">
        <v>0</v>
      </c>
      <c r="IY798" s="11">
        <v>0</v>
      </c>
      <c r="IZ798" s="11">
        <v>0</v>
      </c>
      <c r="JA798" s="11">
        <v>0</v>
      </c>
      <c r="JB798" s="11">
        <v>0</v>
      </c>
      <c r="JC798" s="11">
        <v>0</v>
      </c>
      <c r="JD798" s="11">
        <v>0</v>
      </c>
      <c r="JE798" s="11">
        <v>0</v>
      </c>
      <c r="JF798" s="11">
        <v>0</v>
      </c>
      <c r="JG798" s="11">
        <v>0</v>
      </c>
      <c r="JH798" s="11">
        <v>0</v>
      </c>
      <c r="JI798" s="11">
        <v>0</v>
      </c>
      <c r="JJ798" s="11">
        <v>0</v>
      </c>
      <c r="JK798" s="11">
        <v>0</v>
      </c>
      <c r="JL798" s="11">
        <v>0</v>
      </c>
      <c r="JM798" s="11">
        <v>0</v>
      </c>
      <c r="JN798" s="11">
        <v>0</v>
      </c>
      <c r="JO798" s="11">
        <v>1.0403293488282525E-6</v>
      </c>
      <c r="JP798" s="11">
        <v>0</v>
      </c>
      <c r="JQ798" s="11">
        <v>0</v>
      </c>
      <c r="JR798" s="11">
        <v>0</v>
      </c>
      <c r="JS798" s="11">
        <v>0</v>
      </c>
      <c r="JT798" s="11">
        <v>0</v>
      </c>
      <c r="JU798" s="11">
        <v>-1.0972836842694072E-7</v>
      </c>
      <c r="JV798" s="11">
        <v>0</v>
      </c>
      <c r="JW798" s="11">
        <v>0</v>
      </c>
      <c r="JX798" s="11">
        <v>0</v>
      </c>
      <c r="JY798" s="11">
        <v>0</v>
      </c>
      <c r="JZ798" s="11">
        <v>0</v>
      </c>
      <c r="KA798" s="11">
        <v>0</v>
      </c>
      <c r="KB798" s="11">
        <v>0</v>
      </c>
      <c r="KC798" s="11">
        <v>0</v>
      </c>
      <c r="KD798" s="11">
        <v>0</v>
      </c>
      <c r="KE798" s="11">
        <v>0</v>
      </c>
      <c r="KF798" s="11">
        <v>0</v>
      </c>
      <c r="KG798" s="11">
        <v>0</v>
      </c>
      <c r="KH798" s="11">
        <v>0</v>
      </c>
      <c r="KI798" s="11">
        <v>0</v>
      </c>
      <c r="KJ798" s="11">
        <v>0</v>
      </c>
      <c r="KK798" s="11">
        <v>0</v>
      </c>
      <c r="KL798" s="11">
        <v>0</v>
      </c>
      <c r="KM798" s="11">
        <v>0</v>
      </c>
      <c r="KN798" s="11">
        <v>0</v>
      </c>
      <c r="KO798" s="11">
        <v>0</v>
      </c>
      <c r="KP798" s="11">
        <v>0</v>
      </c>
      <c r="KQ798" s="11">
        <v>0</v>
      </c>
      <c r="KR798" s="11">
        <v>0</v>
      </c>
      <c r="KS798" s="11">
        <v>0</v>
      </c>
      <c r="KT798" s="11">
        <v>0</v>
      </c>
      <c r="KU798" s="11">
        <v>0</v>
      </c>
      <c r="KV798" s="11">
        <v>0</v>
      </c>
      <c r="KW798" s="11">
        <v>0</v>
      </c>
      <c r="KX798" s="11">
        <v>0</v>
      </c>
      <c r="KY798" s="11">
        <v>0</v>
      </c>
      <c r="KZ798" s="11">
        <v>2.3118429973961171E-6</v>
      </c>
      <c r="LA798" s="11">
        <v>0</v>
      </c>
      <c r="LB798" s="11">
        <v>0</v>
      </c>
      <c r="LC798" s="11">
        <v>0</v>
      </c>
      <c r="LD798" s="11">
        <v>0</v>
      </c>
      <c r="LE798" s="11">
        <v>0</v>
      </c>
      <c r="LF798" s="11">
        <v>0</v>
      </c>
      <c r="LG798" s="11">
        <v>-1.2129273880684635E-8</v>
      </c>
      <c r="LH798" s="11">
        <v>0</v>
      </c>
      <c r="LI798" s="11">
        <v>0</v>
      </c>
      <c r="LJ798" s="11">
        <v>0</v>
      </c>
      <c r="LK798" s="11">
        <v>0</v>
      </c>
      <c r="LL798" s="11">
        <v>0</v>
      </c>
      <c r="LM798" s="11">
        <v>0</v>
      </c>
      <c r="LN798" s="11">
        <v>0</v>
      </c>
      <c r="LO798" s="11">
        <v>0</v>
      </c>
      <c r="LP798" s="11">
        <v>0</v>
      </c>
      <c r="LQ798" s="11">
        <v>0</v>
      </c>
      <c r="LR798" s="11">
        <v>0</v>
      </c>
      <c r="LS798" s="11">
        <v>0</v>
      </c>
      <c r="LT798" s="11">
        <v>0</v>
      </c>
      <c r="LU798" s="11">
        <v>0</v>
      </c>
      <c r="LV798" s="11">
        <v>0</v>
      </c>
      <c r="LW798" s="11">
        <v>0</v>
      </c>
      <c r="LX798" s="11">
        <v>0</v>
      </c>
      <c r="LY798" s="11">
        <v>0</v>
      </c>
      <c r="LZ798" s="11">
        <v>0</v>
      </c>
      <c r="MA798" s="11">
        <v>0</v>
      </c>
      <c r="MB798" s="11">
        <v>0</v>
      </c>
      <c r="MC798" s="11">
        <v>0</v>
      </c>
      <c r="MD798" s="11">
        <v>0</v>
      </c>
      <c r="ME798" s="11">
        <v>0</v>
      </c>
      <c r="MF798" s="11">
        <v>0</v>
      </c>
      <c r="MG798" s="11">
        <v>0</v>
      </c>
      <c r="MH798" s="11">
        <v>0</v>
      </c>
      <c r="MI798" s="11">
        <v>0</v>
      </c>
      <c r="MJ798" s="11">
        <v>0</v>
      </c>
      <c r="MK798" s="11">
        <v>3.8530716623268614E-7</v>
      </c>
      <c r="ML798" s="11">
        <v>0</v>
      </c>
      <c r="MM798" s="11">
        <v>0</v>
      </c>
      <c r="MN798" s="11">
        <v>0</v>
      </c>
      <c r="MO798" s="11">
        <v>0</v>
      </c>
      <c r="MP798" s="11">
        <v>0</v>
      </c>
      <c r="MQ798" s="11">
        <v>0</v>
      </c>
      <c r="MR798" s="11">
        <v>0</v>
      </c>
      <c r="MS798" s="11">
        <v>-7.4641513186066782E-8</v>
      </c>
      <c r="MT798" s="11">
        <v>0</v>
      </c>
      <c r="MU798" s="11">
        <v>0</v>
      </c>
      <c r="MV798" s="11">
        <v>0</v>
      </c>
      <c r="MW798" s="11">
        <v>0</v>
      </c>
      <c r="MX798" s="11">
        <v>0</v>
      </c>
      <c r="MY798" s="11">
        <v>0</v>
      </c>
      <c r="MZ798" s="11">
        <v>0</v>
      </c>
      <c r="NA798" s="11">
        <v>0</v>
      </c>
      <c r="NB798" s="11">
        <v>0</v>
      </c>
      <c r="NC798" s="11">
        <v>0</v>
      </c>
      <c r="ND798" s="11">
        <v>0</v>
      </c>
      <c r="NE798" s="11">
        <v>0</v>
      </c>
      <c r="NF798" s="11">
        <v>0</v>
      </c>
      <c r="NG798" s="11">
        <v>0</v>
      </c>
      <c r="NH798" s="11">
        <v>0</v>
      </c>
      <c r="NI798" s="11">
        <v>0</v>
      </c>
      <c r="NJ798" s="11">
        <v>0</v>
      </c>
      <c r="NK798" s="11">
        <v>0</v>
      </c>
      <c r="NL798" s="11">
        <v>0</v>
      </c>
      <c r="NM798" s="11">
        <v>0</v>
      </c>
      <c r="NN798" s="11">
        <v>0</v>
      </c>
      <c r="NO798" s="11">
        <v>0</v>
      </c>
      <c r="NP798" s="11">
        <v>0</v>
      </c>
      <c r="NQ798" s="11">
        <v>0</v>
      </c>
      <c r="NR798" s="11">
        <v>0</v>
      </c>
      <c r="NS798" s="11">
        <v>0</v>
      </c>
      <c r="NT798" s="11">
        <v>0</v>
      </c>
      <c r="NU798" s="11">
        <v>0</v>
      </c>
      <c r="NV798" s="11">
        <v>2.2893391849648498E-6</v>
      </c>
      <c r="NW798" s="11">
        <v>0</v>
      </c>
      <c r="NX798" s="11">
        <v>0</v>
      </c>
      <c r="NY798" s="11">
        <v>0</v>
      </c>
      <c r="NZ798" s="11">
        <v>0</v>
      </c>
      <c r="OA798" s="11">
        <v>0</v>
      </c>
      <c r="OB798" s="11">
        <v>0</v>
      </c>
      <c r="OC798" s="11">
        <v>0</v>
      </c>
      <c r="OD798" s="11">
        <v>0</v>
      </c>
      <c r="OE798" s="11">
        <v>-8.8768341673419644E-6</v>
      </c>
      <c r="OF798" s="11">
        <v>1.2948775748342826E-25</v>
      </c>
      <c r="OG798" s="11">
        <v>0</v>
      </c>
      <c r="OH798" s="11">
        <v>0</v>
      </c>
      <c r="OI798" s="11">
        <v>3.5137096057000135E-23</v>
      </c>
      <c r="OJ798" s="11">
        <v>5.1925638918420895E-7</v>
      </c>
      <c r="OK798" s="11">
        <v>0</v>
      </c>
      <c r="OL798" s="11">
        <v>0</v>
      </c>
      <c r="OM798" s="11">
        <v>0</v>
      </c>
      <c r="ON798" s="11">
        <v>0</v>
      </c>
      <c r="OO798" s="11">
        <v>2.9979281607393609E-7</v>
      </c>
      <c r="OP798" s="11">
        <v>0</v>
      </c>
      <c r="OQ798" s="11">
        <v>0</v>
      </c>
      <c r="OR798" s="11">
        <v>0</v>
      </c>
      <c r="OS798" s="11">
        <v>0</v>
      </c>
      <c r="OT798" s="11">
        <v>0</v>
      </c>
      <c r="OU798" s="11">
        <v>0</v>
      </c>
      <c r="OV798" s="11">
        <v>0</v>
      </c>
      <c r="OW798" s="11">
        <v>0</v>
      </c>
      <c r="OX798" s="11">
        <v>0</v>
      </c>
      <c r="OY798" s="11">
        <v>0</v>
      </c>
      <c r="OZ798" s="11">
        <v>0</v>
      </c>
      <c r="PA798" s="11">
        <v>0</v>
      </c>
      <c r="PB798" s="11">
        <v>0</v>
      </c>
      <c r="PC798" s="11">
        <v>0</v>
      </c>
      <c r="PD798" s="11">
        <v>0</v>
      </c>
      <c r="PE798" s="11">
        <v>0</v>
      </c>
      <c r="PF798" s="11">
        <v>0</v>
      </c>
      <c r="PG798" s="11">
        <v>0</v>
      </c>
      <c r="PH798" s="11">
        <v>0</v>
      </c>
      <c r="PI798" s="11">
        <v>0</v>
      </c>
      <c r="PJ798" s="11">
        <v>3.1709771218809535E-8</v>
      </c>
      <c r="PK798" s="11">
        <v>0</v>
      </c>
      <c r="PL798" s="11">
        <v>0</v>
      </c>
      <c r="PM798" s="11">
        <v>0</v>
      </c>
      <c r="PN798" s="11">
        <v>0</v>
      </c>
      <c r="PO798" s="11">
        <v>0</v>
      </c>
      <c r="PP798" s="11">
        <v>3.982985990635788E-6</v>
      </c>
      <c r="PQ798" s="11">
        <v>-2.9385921389625103E-7</v>
      </c>
      <c r="PR798" s="11">
        <v>8.3037289171706622E-9</v>
      </c>
      <c r="PS798" s="11">
        <v>0</v>
      </c>
      <c r="PT798" s="11">
        <v>8.0513938958449427E-8</v>
      </c>
      <c r="PU798" s="11">
        <v>0</v>
      </c>
      <c r="PV798" s="11">
        <v>0</v>
      </c>
      <c r="PW798" s="11">
        <v>0</v>
      </c>
      <c r="PX798" s="11">
        <v>0</v>
      </c>
      <c r="PY798" s="11">
        <v>0</v>
      </c>
      <c r="PZ798" s="11">
        <v>0</v>
      </c>
      <c r="QA798" s="11">
        <v>1.6806722689075633E-8</v>
      </c>
      <c r="QB798" s="11">
        <v>0</v>
      </c>
      <c r="QC798" s="11">
        <v>0</v>
      </c>
      <c r="QD798" s="11">
        <v>0</v>
      </c>
      <c r="QE798" s="11">
        <v>-1.5044460066106959</v>
      </c>
      <c r="QF798" s="11">
        <v>9.6358167066107865E-24</v>
      </c>
      <c r="QG798" s="11">
        <v>4.7864438677844545E-22</v>
      </c>
      <c r="QH798" s="11">
        <v>0</v>
      </c>
      <c r="QI798" s="11">
        <v>1.2089747592567752E-4</v>
      </c>
      <c r="QJ798" s="11">
        <v>0</v>
      </c>
      <c r="QK798" s="11">
        <v>0</v>
      </c>
      <c r="QL798" s="11">
        <v>0</v>
      </c>
      <c r="QM798" s="11">
        <v>0</v>
      </c>
      <c r="QN798" s="11">
        <v>0</v>
      </c>
      <c r="QO798" s="11">
        <v>0</v>
      </c>
      <c r="QP798" s="11">
        <v>0</v>
      </c>
      <c r="QQ798" s="11">
        <v>0</v>
      </c>
      <c r="QR798" s="11">
        <v>0</v>
      </c>
      <c r="QS798" s="11">
        <v>0</v>
      </c>
      <c r="QT798" s="11">
        <v>0</v>
      </c>
      <c r="QU798" s="11">
        <v>0</v>
      </c>
      <c r="QV798" s="11">
        <v>0</v>
      </c>
      <c r="QW798" s="11">
        <v>0</v>
      </c>
      <c r="QX798" s="11">
        <v>0</v>
      </c>
      <c r="QY798" s="11">
        <v>0</v>
      </c>
      <c r="QZ798" s="11">
        <v>0</v>
      </c>
      <c r="RA798" s="11">
        <v>0</v>
      </c>
      <c r="RB798" s="11">
        <v>0</v>
      </c>
      <c r="RC798" s="11">
        <v>0</v>
      </c>
      <c r="RD798" s="11">
        <v>0</v>
      </c>
      <c r="RE798" s="11">
        <v>0</v>
      </c>
      <c r="RF798" s="11">
        <v>0</v>
      </c>
      <c r="RG798" s="11">
        <v>0</v>
      </c>
      <c r="RH798" s="11">
        <v>0</v>
      </c>
      <c r="RI798" s="11">
        <v>0</v>
      </c>
      <c r="RJ798" s="11">
        <v>0</v>
      </c>
      <c r="RK798" s="11">
        <v>0</v>
      </c>
      <c r="RL798" s="11">
        <v>0</v>
      </c>
      <c r="RM798" s="11">
        <v>0</v>
      </c>
      <c r="RN798" s="11">
        <v>0</v>
      </c>
      <c r="RO798" s="11">
        <v>0</v>
      </c>
      <c r="RP798" s="11">
        <v>0.12019190111127914</v>
      </c>
      <c r="RQ798" s="11">
        <v>-4.4053239055044487E-8</v>
      </c>
      <c r="RR798" s="11">
        <v>9.1137540017788133E-8</v>
      </c>
      <c r="RS798" s="11">
        <v>5.8548607103319942E-6</v>
      </c>
      <c r="RT798" s="11">
        <v>0</v>
      </c>
      <c r="RU798" s="11">
        <v>0</v>
      </c>
      <c r="RV798" s="11">
        <v>0</v>
      </c>
      <c r="RW798" s="11">
        <v>0</v>
      </c>
      <c r="RX798" s="11">
        <v>0</v>
      </c>
      <c r="RY798" s="11">
        <v>0</v>
      </c>
      <c r="RZ798" s="11">
        <v>0</v>
      </c>
      <c r="SA798" s="11">
        <v>0</v>
      </c>
      <c r="SB798" s="11">
        <v>0</v>
      </c>
      <c r="SC798" s="11">
        <v>0</v>
      </c>
      <c r="SD798" s="11">
        <v>0</v>
      </c>
      <c r="SE798" s="11">
        <v>0</v>
      </c>
      <c r="SF798" s="11">
        <v>0</v>
      </c>
      <c r="SG798" s="11">
        <v>0</v>
      </c>
      <c r="SH798" s="11">
        <v>0</v>
      </c>
      <c r="SI798" s="11">
        <v>0</v>
      </c>
      <c r="SJ798" s="11">
        <v>0</v>
      </c>
      <c r="SK798" s="11">
        <v>0</v>
      </c>
      <c r="SL798" s="11">
        <v>0</v>
      </c>
      <c r="SM798" s="11">
        <v>0</v>
      </c>
      <c r="SN798" s="11">
        <v>0</v>
      </c>
      <c r="SO798" s="11">
        <v>0</v>
      </c>
      <c r="SP798" s="11">
        <v>0</v>
      </c>
      <c r="SQ798" s="11">
        <v>0</v>
      </c>
      <c r="SR798" s="11">
        <v>0</v>
      </c>
      <c r="SS798" s="11">
        <v>0</v>
      </c>
      <c r="ST798" s="11">
        <v>0</v>
      </c>
      <c r="SU798" s="11">
        <v>0</v>
      </c>
      <c r="SV798" s="11">
        <v>0</v>
      </c>
      <c r="SW798" s="11">
        <v>0</v>
      </c>
      <c r="SX798" s="11">
        <v>0</v>
      </c>
      <c r="SY798" s="11">
        <v>0</v>
      </c>
      <c r="SZ798" s="11">
        <v>0</v>
      </c>
      <c r="TA798" s="11">
        <v>1.3822068627797077</v>
      </c>
      <c r="TB798" s="11">
        <v>0</v>
      </c>
      <c r="TC798" s="11">
        <v>-9.1859308791011638E-8</v>
      </c>
      <c r="TD798" s="11">
        <v>0</v>
      </c>
      <c r="TE798" s="11">
        <v>0</v>
      </c>
      <c r="TF798" s="11">
        <v>0</v>
      </c>
      <c r="TG798" s="11">
        <v>0</v>
      </c>
      <c r="TH798" s="11">
        <v>0</v>
      </c>
      <c r="TI798" s="11">
        <v>0</v>
      </c>
      <c r="TJ798" s="11">
        <v>0</v>
      </c>
      <c r="TK798" s="11">
        <v>0</v>
      </c>
      <c r="TL798" s="11">
        <v>0</v>
      </c>
      <c r="TM798" s="11">
        <v>0</v>
      </c>
      <c r="TN798" s="11">
        <v>0</v>
      </c>
      <c r="TO798" s="11">
        <v>0</v>
      </c>
      <c r="TP798" s="11">
        <v>0</v>
      </c>
      <c r="TQ798" s="11">
        <v>0</v>
      </c>
      <c r="TR798" s="11">
        <v>0</v>
      </c>
      <c r="TS798" s="11">
        <v>0</v>
      </c>
      <c r="TT798" s="11">
        <v>0</v>
      </c>
      <c r="TU798" s="11">
        <v>0</v>
      </c>
      <c r="TV798" s="11">
        <v>0</v>
      </c>
      <c r="TW798" s="11">
        <v>0</v>
      </c>
      <c r="TX798" s="11">
        <v>0</v>
      </c>
      <c r="TY798" s="11">
        <v>0</v>
      </c>
      <c r="TZ798" s="11">
        <v>0</v>
      </c>
      <c r="UA798" s="11">
        <v>0</v>
      </c>
      <c r="UB798" s="11">
        <v>0</v>
      </c>
      <c r="UC798" s="11">
        <v>0</v>
      </c>
      <c r="UD798" s="11">
        <v>0</v>
      </c>
      <c r="UE798" s="11">
        <v>0</v>
      </c>
      <c r="UF798" s="11">
        <v>0</v>
      </c>
      <c r="UG798" s="11">
        <v>0</v>
      </c>
      <c r="UH798" s="11">
        <v>0</v>
      </c>
      <c r="UI798" s="11">
        <v>0</v>
      </c>
      <c r="UJ798" s="11">
        <v>0</v>
      </c>
      <c r="UK798" s="11">
        <v>0</v>
      </c>
      <c r="UL798" s="11">
        <v>0</v>
      </c>
      <c r="UM798" s="11">
        <v>1.5398218225612003E-8</v>
      </c>
      <c r="UN798" s="11">
        <v>0</v>
      </c>
      <c r="UO798" s="11">
        <v>-5.8596448018041138E-6</v>
      </c>
      <c r="UP798" s="11">
        <v>0</v>
      </c>
      <c r="UQ798" s="11">
        <v>0</v>
      </c>
      <c r="UR798" s="11">
        <v>0</v>
      </c>
      <c r="US798" s="11">
        <v>0</v>
      </c>
      <c r="UT798" s="11">
        <v>0</v>
      </c>
      <c r="UU798" s="11">
        <v>0</v>
      </c>
      <c r="UV798" s="11">
        <v>0</v>
      </c>
      <c r="UW798" s="11">
        <v>0</v>
      </c>
      <c r="UX798" s="11">
        <v>0</v>
      </c>
      <c r="UY798" s="11">
        <v>0</v>
      </c>
      <c r="UZ798" s="11">
        <v>0</v>
      </c>
      <c r="VA798" s="11">
        <v>0</v>
      </c>
      <c r="VB798" s="11">
        <v>0</v>
      </c>
      <c r="VC798" s="11">
        <v>0</v>
      </c>
      <c r="VD798" s="11">
        <v>0</v>
      </c>
      <c r="VE798" s="11">
        <v>0</v>
      </c>
      <c r="VF798" s="11">
        <v>0</v>
      </c>
      <c r="VG798" s="11">
        <v>0</v>
      </c>
      <c r="VH798" s="11">
        <v>0</v>
      </c>
      <c r="VI798" s="11">
        <v>0</v>
      </c>
      <c r="VJ798" s="11">
        <v>0</v>
      </c>
      <c r="VK798" s="11">
        <v>0</v>
      </c>
      <c r="VL798" s="11">
        <v>0</v>
      </c>
      <c r="VM798" s="11">
        <v>0</v>
      </c>
      <c r="VN798" s="11">
        <v>0</v>
      </c>
      <c r="VO798" s="11">
        <v>0</v>
      </c>
      <c r="VP798" s="11">
        <v>0</v>
      </c>
      <c r="VQ798" s="11">
        <v>0</v>
      </c>
      <c r="VR798" s="11">
        <v>0</v>
      </c>
      <c r="VS798" s="11">
        <v>0</v>
      </c>
      <c r="VT798" s="11">
        <v>0</v>
      </c>
      <c r="VU798" s="11">
        <v>0</v>
      </c>
      <c r="VV798" s="11">
        <v>0</v>
      </c>
      <c r="VW798" s="11">
        <v>2.0472423533832388E-3</v>
      </c>
      <c r="VX798" s="11">
        <v>0</v>
      </c>
      <c r="VY798" s="11">
        <v>0</v>
      </c>
      <c r="VZ798" s="11">
        <v>0</v>
      </c>
      <c r="WA798" s="11">
        <v>-6.5966956428416094E-4</v>
      </c>
      <c r="WB798" s="11">
        <v>3.8922031388044504E-25</v>
      </c>
      <c r="WC798" s="11">
        <v>1.2400395787630742E-23</v>
      </c>
      <c r="WD798" s="11">
        <v>3.8920995587302666E-24</v>
      </c>
      <c r="WE798" s="11">
        <v>0</v>
      </c>
      <c r="WF798" s="11">
        <v>0</v>
      </c>
      <c r="WG798" s="11">
        <v>3.3477442173163942E-23</v>
      </c>
      <c r="WH798" s="11">
        <v>3.9359727778333735E-23</v>
      </c>
      <c r="WI798" s="11">
        <v>1.4376331065900787E-23</v>
      </c>
      <c r="WJ798" s="11">
        <v>1.5556661668938588E-8</v>
      </c>
      <c r="WK798" s="11">
        <v>0</v>
      </c>
      <c r="WL798" s="11">
        <v>0</v>
      </c>
      <c r="WM798" s="11">
        <v>0</v>
      </c>
      <c r="WN798" s="11">
        <v>0</v>
      </c>
      <c r="WO798" s="11">
        <v>0</v>
      </c>
      <c r="WP798" s="11">
        <v>0</v>
      </c>
      <c r="WQ798" s="11">
        <v>0</v>
      </c>
      <c r="WR798" s="11">
        <v>0</v>
      </c>
      <c r="WS798" s="11">
        <v>0</v>
      </c>
      <c r="WT798" s="11">
        <v>0</v>
      </c>
      <c r="WU798" s="11">
        <v>0</v>
      </c>
      <c r="WV798" s="11">
        <v>0</v>
      </c>
      <c r="WW798" s="11">
        <v>0</v>
      </c>
      <c r="WX798" s="11">
        <v>0</v>
      </c>
      <c r="WY798" s="11">
        <v>0</v>
      </c>
      <c r="WZ798" s="11">
        <v>0</v>
      </c>
      <c r="XA798" s="11">
        <v>0</v>
      </c>
      <c r="XB798" s="11">
        <v>0</v>
      </c>
      <c r="XC798" s="11">
        <v>0</v>
      </c>
      <c r="XD798" s="11">
        <v>0</v>
      </c>
      <c r="XE798" s="11">
        <v>0</v>
      </c>
      <c r="XF798" s="11">
        <v>0</v>
      </c>
      <c r="XG798" s="11">
        <v>0</v>
      </c>
      <c r="XH798" s="11">
        <v>0</v>
      </c>
      <c r="XI798" s="11">
        <v>0</v>
      </c>
      <c r="XJ798" s="11">
        <v>0</v>
      </c>
      <c r="XK798" s="11">
        <v>0</v>
      </c>
      <c r="XL798" s="11">
        <v>3.6157062614125647E-25</v>
      </c>
      <c r="XM798" s="11">
        <v>-1.5518205375590711E-20</v>
      </c>
      <c r="XN798" s="11">
        <v>0</v>
      </c>
      <c r="XO798" s="11">
        <v>0</v>
      </c>
      <c r="XP798" s="11">
        <v>0</v>
      </c>
      <c r="XQ798" s="11">
        <v>0</v>
      </c>
      <c r="XR798" s="11">
        <v>0</v>
      </c>
      <c r="XS798" s="11">
        <v>0</v>
      </c>
      <c r="XT798" s="11">
        <v>0</v>
      </c>
      <c r="XU798" s="11">
        <v>0</v>
      </c>
      <c r="XV798" s="11">
        <v>0</v>
      </c>
      <c r="XW798" s="11">
        <v>0</v>
      </c>
      <c r="XX798" s="11">
        <v>0</v>
      </c>
      <c r="XY798" s="11">
        <v>0</v>
      </c>
      <c r="XZ798" s="11">
        <v>0</v>
      </c>
      <c r="YA798" s="11">
        <v>0</v>
      </c>
      <c r="YB798" s="11">
        <v>0</v>
      </c>
      <c r="YC798" s="11">
        <v>0</v>
      </c>
      <c r="YD798" s="11">
        <v>0</v>
      </c>
      <c r="YE798" s="11">
        <v>0</v>
      </c>
      <c r="YF798" s="11">
        <v>0</v>
      </c>
      <c r="YG798" s="11">
        <v>0</v>
      </c>
      <c r="YH798" s="11">
        <v>0</v>
      </c>
      <c r="YI798" s="11">
        <v>0</v>
      </c>
      <c r="YJ798" s="11">
        <v>0</v>
      </c>
      <c r="YK798" s="11">
        <v>0</v>
      </c>
      <c r="YL798" s="11">
        <v>0</v>
      </c>
      <c r="YM798" s="11">
        <v>0</v>
      </c>
      <c r="YN798" s="11">
        <v>0</v>
      </c>
      <c r="YO798" s="11">
        <v>0</v>
      </c>
      <c r="YP798" s="11">
        <v>0</v>
      </c>
      <c r="YQ798" s="11">
        <v>0</v>
      </c>
      <c r="YR798" s="11">
        <v>0</v>
      </c>
      <c r="YS798" s="11">
        <v>0</v>
      </c>
      <c r="YT798" s="11">
        <v>2.8655020829426759E-8</v>
      </c>
      <c r="YU798" s="11">
        <v>0</v>
      </c>
      <c r="YV798" s="11">
        <v>0</v>
      </c>
      <c r="YW798" s="11">
        <v>8.677695027390155E-6</v>
      </c>
      <c r="YX798" s="11">
        <v>9.9999999999999995E-21</v>
      </c>
      <c r="YY798" s="11">
        <v>-1.6973284330684376E-8</v>
      </c>
      <c r="YZ798" s="11">
        <v>0</v>
      </c>
      <c r="ZA798" s="11">
        <v>5.5882739735030584E-7</v>
      </c>
      <c r="ZB798" s="11">
        <v>0</v>
      </c>
      <c r="ZC798" s="11">
        <v>6.8701925219480022E-8</v>
      </c>
      <c r="ZD798" s="11">
        <v>8.1069934894306435E-8</v>
      </c>
      <c r="ZE798" s="11">
        <v>1.3140422656521066E-8</v>
      </c>
      <c r="ZF798" s="11">
        <v>0</v>
      </c>
      <c r="ZG798" s="11">
        <v>0</v>
      </c>
      <c r="ZH798" s="11">
        <v>0</v>
      </c>
      <c r="ZI798" s="11">
        <v>0</v>
      </c>
      <c r="ZJ798" s="11">
        <v>0</v>
      </c>
      <c r="ZK798" s="11">
        <v>0</v>
      </c>
      <c r="ZL798" s="11">
        <v>0</v>
      </c>
      <c r="ZM798" s="11">
        <v>0</v>
      </c>
      <c r="ZN798" s="11">
        <v>0</v>
      </c>
      <c r="ZO798" s="11">
        <v>0</v>
      </c>
      <c r="ZP798" s="11">
        <v>0</v>
      </c>
      <c r="ZQ798" s="11">
        <v>0</v>
      </c>
      <c r="ZR798" s="11">
        <v>0</v>
      </c>
      <c r="ZS798" s="11">
        <v>0</v>
      </c>
      <c r="ZT798" s="11">
        <v>0</v>
      </c>
      <c r="ZU798" s="11">
        <v>0</v>
      </c>
      <c r="ZV798" s="11">
        <v>0</v>
      </c>
      <c r="ZW798" s="11">
        <v>0</v>
      </c>
      <c r="ZX798" s="11">
        <v>0</v>
      </c>
      <c r="ZY798" s="11">
        <v>0</v>
      </c>
      <c r="ZZ798" s="11">
        <v>0</v>
      </c>
      <c r="AAA798" s="11">
        <v>0</v>
      </c>
      <c r="AAB798" s="11">
        <v>0</v>
      </c>
      <c r="AAC798" s="11">
        <v>0</v>
      </c>
      <c r="AAD798" s="11">
        <v>0</v>
      </c>
      <c r="AAE798" s="11">
        <v>0</v>
      </c>
      <c r="AAF798" s="11">
        <v>0</v>
      </c>
      <c r="AAG798" s="11">
        <v>0</v>
      </c>
      <c r="AAH798" s="11">
        <v>1.6435028460966205E-27</v>
      </c>
      <c r="AAI798" s="11">
        <v>0</v>
      </c>
      <c r="AAJ798" s="11">
        <v>9.3088461191612267E-9</v>
      </c>
      <c r="AAK798" s="11">
        <v>-2.2704558715671529E-9</v>
      </c>
      <c r="AAL798" s="11">
        <v>0</v>
      </c>
      <c r="AAM798" s="11">
        <v>3.9148508586270521E-7</v>
      </c>
      <c r="AAN798" s="11">
        <v>0</v>
      </c>
      <c r="AAO798" s="11">
        <v>0</v>
      </c>
      <c r="AAP798" s="11">
        <v>0</v>
      </c>
      <c r="AAQ798" s="11">
        <v>0</v>
      </c>
      <c r="AAR798" s="11">
        <v>0</v>
      </c>
      <c r="AAS798" s="11">
        <v>0</v>
      </c>
      <c r="AAT798" s="11">
        <v>1.8688459544228834E-14</v>
      </c>
      <c r="AAU798" s="11">
        <v>0</v>
      </c>
      <c r="AAV798" s="11">
        <v>0</v>
      </c>
      <c r="AAW798" s="11">
        <v>0</v>
      </c>
      <c r="AAX798" s="11">
        <v>0</v>
      </c>
      <c r="AAY798" s="11">
        <v>0</v>
      </c>
      <c r="AAZ798" s="11">
        <v>0</v>
      </c>
      <c r="ABA798" s="11">
        <v>0</v>
      </c>
      <c r="ABB798" s="11">
        <v>0</v>
      </c>
      <c r="ABC798" s="11">
        <v>0</v>
      </c>
      <c r="ABD798" s="11">
        <v>0</v>
      </c>
      <c r="ABE798" s="11">
        <v>0</v>
      </c>
      <c r="ABF798" s="11">
        <v>0</v>
      </c>
      <c r="ABG798" s="11">
        <v>0</v>
      </c>
      <c r="ABH798" s="11">
        <v>0</v>
      </c>
      <c r="ABI798" s="11">
        <v>0</v>
      </c>
      <c r="ABJ798" s="11">
        <v>0</v>
      </c>
      <c r="ABK798" s="11">
        <v>0</v>
      </c>
      <c r="ABL798" s="11">
        <v>0</v>
      </c>
      <c r="ABM798" s="11">
        <v>0</v>
      </c>
      <c r="ABN798" s="11">
        <v>0</v>
      </c>
      <c r="ABO798" s="11">
        <v>0</v>
      </c>
      <c r="ABP798" s="11">
        <v>0</v>
      </c>
      <c r="ABQ798" s="11">
        <v>0</v>
      </c>
      <c r="ABR798" s="11">
        <v>0</v>
      </c>
      <c r="ABS798" s="11">
        <v>0</v>
      </c>
      <c r="ABT798" s="11">
        <v>0</v>
      </c>
      <c r="ABU798" s="11">
        <v>7.6644382115176222E-9</v>
      </c>
      <c r="ABV798" s="11">
        <v>0</v>
      </c>
      <c r="ABW798" s="11">
        <v>-5.6093901603043895E-7</v>
      </c>
      <c r="ABX798" s="11">
        <v>0</v>
      </c>
      <c r="ABY798" s="11">
        <v>0</v>
      </c>
      <c r="ABZ798" s="11">
        <v>0</v>
      </c>
      <c r="ACA798" s="11">
        <v>0</v>
      </c>
      <c r="ACB798" s="11">
        <v>0</v>
      </c>
      <c r="ACC798" s="11">
        <v>0</v>
      </c>
      <c r="ACD798" s="11">
        <v>0</v>
      </c>
      <c r="ACE798" s="11">
        <v>0</v>
      </c>
      <c r="ACF798" s="11">
        <v>0</v>
      </c>
      <c r="ACG798" s="11">
        <v>0</v>
      </c>
      <c r="ACH798" s="11">
        <v>0</v>
      </c>
      <c r="ACI798" s="11">
        <v>0</v>
      </c>
      <c r="ACJ798" s="11">
        <v>0</v>
      </c>
      <c r="ACK798" s="11">
        <v>0</v>
      </c>
      <c r="ACL798" s="11">
        <v>0</v>
      </c>
      <c r="ACM798" s="11">
        <v>0</v>
      </c>
      <c r="ACN798" s="11">
        <v>0</v>
      </c>
      <c r="ACO798" s="11">
        <v>0</v>
      </c>
      <c r="ACP798" s="11">
        <v>0</v>
      </c>
      <c r="ACQ798" s="11">
        <v>0</v>
      </c>
      <c r="ACR798" s="11">
        <v>0</v>
      </c>
      <c r="ACS798" s="11">
        <v>0</v>
      </c>
      <c r="ACT798" s="11">
        <v>0</v>
      </c>
      <c r="ACU798" s="11">
        <v>0</v>
      </c>
      <c r="ACV798" s="11">
        <v>0</v>
      </c>
      <c r="ACW798" s="11">
        <v>0</v>
      </c>
      <c r="ACX798" s="11">
        <v>0</v>
      </c>
      <c r="ACY798" s="11">
        <v>0</v>
      </c>
      <c r="ACZ798" s="11">
        <v>0</v>
      </c>
      <c r="ADA798" s="11">
        <v>0</v>
      </c>
      <c r="ADB798" s="11">
        <v>0</v>
      </c>
      <c r="ADC798" s="11">
        <v>0</v>
      </c>
      <c r="ADD798" s="11">
        <v>0</v>
      </c>
      <c r="ADE798" s="11">
        <v>0</v>
      </c>
      <c r="ADF798" s="11">
        <v>0</v>
      </c>
      <c r="ADG798" s="11">
        <v>2.2704558715516312E-9</v>
      </c>
      <c r="ADH798" s="11">
        <v>0</v>
      </c>
      <c r="ADI798" s="11">
        <v>-3.9239937910429725E-7</v>
      </c>
      <c r="ADJ798" s="11">
        <v>0</v>
      </c>
      <c r="ADK798" s="11">
        <v>0</v>
      </c>
      <c r="ADL798" s="11">
        <v>0</v>
      </c>
      <c r="ADM798" s="11">
        <v>0</v>
      </c>
      <c r="ADN798" s="11">
        <v>0</v>
      </c>
      <c r="ADO798" s="11">
        <v>0</v>
      </c>
      <c r="ADP798" s="11">
        <v>0</v>
      </c>
      <c r="ADQ798" s="11">
        <v>0</v>
      </c>
      <c r="ADR798" s="11">
        <v>0</v>
      </c>
      <c r="ADS798" s="11">
        <v>0</v>
      </c>
      <c r="ADT798" s="11">
        <v>0</v>
      </c>
      <c r="ADU798" s="11">
        <v>0</v>
      </c>
      <c r="ADV798" s="11">
        <v>0</v>
      </c>
      <c r="ADW798" s="11">
        <v>0</v>
      </c>
      <c r="ADX798" s="11">
        <v>0</v>
      </c>
      <c r="ADY798" s="11">
        <v>0</v>
      </c>
      <c r="ADZ798" s="11">
        <v>0</v>
      </c>
      <c r="AEA798" s="11">
        <v>0</v>
      </c>
      <c r="AEB798" s="11">
        <v>0</v>
      </c>
      <c r="AEC798" s="11">
        <v>0</v>
      </c>
      <c r="AED798" s="11">
        <v>0</v>
      </c>
      <c r="AEE798" s="11">
        <v>0</v>
      </c>
      <c r="AEF798" s="11">
        <v>0</v>
      </c>
      <c r="AEG798" s="11">
        <v>0</v>
      </c>
      <c r="AEH798" s="11">
        <v>0</v>
      </c>
      <c r="AEI798" s="11">
        <v>0</v>
      </c>
      <c r="AEJ798" s="11">
        <v>0</v>
      </c>
      <c r="AEK798" s="11">
        <v>0</v>
      </c>
      <c r="AEL798" s="11">
        <v>0</v>
      </c>
      <c r="AEM798" s="11">
        <v>0</v>
      </c>
      <c r="AEN798" s="11">
        <v>0</v>
      </c>
      <c r="AEO798" s="11">
        <v>3.6157062612270685E-25</v>
      </c>
      <c r="AEP798" s="11">
        <v>0</v>
      </c>
      <c r="AEQ798" s="11">
        <v>0</v>
      </c>
      <c r="AER798" s="11">
        <v>0</v>
      </c>
      <c r="AES798" s="11">
        <v>0</v>
      </c>
      <c r="AET798" s="11">
        <v>0</v>
      </c>
      <c r="AEU798" s="11">
        <v>-6.9099848093181745E-8</v>
      </c>
      <c r="AEV798" s="11">
        <v>0</v>
      </c>
      <c r="AEW798" s="11">
        <v>0</v>
      </c>
      <c r="AEX798" s="11">
        <v>0</v>
      </c>
      <c r="AEY798" s="11">
        <v>0</v>
      </c>
      <c r="AEZ798" s="11">
        <v>0</v>
      </c>
      <c r="AFA798" s="11">
        <v>0</v>
      </c>
      <c r="AFB798" s="11">
        <v>0</v>
      </c>
      <c r="AFC798" s="11">
        <v>0</v>
      </c>
      <c r="AFD798" s="11">
        <v>0</v>
      </c>
      <c r="AFE798" s="11">
        <v>0</v>
      </c>
      <c r="AFF798" s="11">
        <v>0</v>
      </c>
      <c r="AFG798" s="11">
        <v>0</v>
      </c>
      <c r="AFH798" s="11">
        <v>0</v>
      </c>
      <c r="AFI798" s="11">
        <v>0</v>
      </c>
      <c r="AFJ798" s="11">
        <v>0</v>
      </c>
      <c r="AFK798" s="11">
        <v>0</v>
      </c>
      <c r="AFL798" s="11">
        <v>0</v>
      </c>
      <c r="AFM798" s="11">
        <v>0</v>
      </c>
      <c r="AFN798" s="11">
        <v>0</v>
      </c>
      <c r="AFO798" s="11">
        <v>0</v>
      </c>
      <c r="AFP798" s="11">
        <v>0</v>
      </c>
      <c r="AFQ798" s="11">
        <v>0</v>
      </c>
      <c r="AFR798" s="11">
        <v>0</v>
      </c>
      <c r="AFS798" s="11">
        <v>0</v>
      </c>
      <c r="AFT798" s="11">
        <v>0</v>
      </c>
      <c r="AFU798" s="11">
        <v>0</v>
      </c>
      <c r="AFV798" s="11">
        <v>0</v>
      </c>
      <c r="AFW798" s="11">
        <v>0</v>
      </c>
      <c r="AFX798" s="11">
        <v>0</v>
      </c>
      <c r="AFY798" s="11">
        <v>0</v>
      </c>
      <c r="AFZ798" s="11">
        <v>6.5082712702087235E-6</v>
      </c>
      <c r="AGA798" s="11">
        <v>0</v>
      </c>
      <c r="AGB798" s="11">
        <v>0</v>
      </c>
      <c r="AGC798" s="11">
        <v>0</v>
      </c>
      <c r="AGD798" s="11">
        <v>0</v>
      </c>
      <c r="AGE798" s="11">
        <v>0</v>
      </c>
      <c r="AGF798" s="11">
        <v>0</v>
      </c>
      <c r="AGG798" s="11">
        <v>-8.1337222273928953E-8</v>
      </c>
      <c r="AGH798" s="11">
        <v>0</v>
      </c>
      <c r="AGI798" s="11">
        <v>0</v>
      </c>
      <c r="AGJ798" s="11">
        <v>0</v>
      </c>
      <c r="AGK798" s="11">
        <v>0</v>
      </c>
      <c r="AGL798" s="11">
        <v>0</v>
      </c>
      <c r="AGM798" s="11">
        <v>0</v>
      </c>
      <c r="AGN798" s="11">
        <v>0</v>
      </c>
      <c r="AGO798" s="11">
        <v>0</v>
      </c>
      <c r="AGP798" s="11">
        <v>0</v>
      </c>
      <c r="AGQ798" s="11">
        <v>0</v>
      </c>
      <c r="AGR798" s="11">
        <v>0</v>
      </c>
      <c r="AGS798" s="11">
        <v>0</v>
      </c>
      <c r="AGT798" s="11">
        <v>0</v>
      </c>
      <c r="AGU798" s="11">
        <v>0</v>
      </c>
      <c r="AGV798" s="11">
        <v>0</v>
      </c>
      <c r="AGW798" s="11">
        <v>0</v>
      </c>
      <c r="AGX798" s="11">
        <v>0</v>
      </c>
      <c r="AGY798" s="11">
        <v>0</v>
      </c>
      <c r="AGZ798" s="11">
        <v>0</v>
      </c>
      <c r="AHA798" s="11">
        <v>0</v>
      </c>
      <c r="AHB798" s="11">
        <v>0</v>
      </c>
      <c r="AHC798" s="11">
        <v>0</v>
      </c>
      <c r="AHD798" s="11">
        <v>0</v>
      </c>
      <c r="AHE798" s="11">
        <v>0</v>
      </c>
      <c r="AHF798" s="11">
        <v>0</v>
      </c>
      <c r="AHG798" s="11">
        <v>0</v>
      </c>
      <c r="AHH798" s="11">
        <v>0</v>
      </c>
      <c r="AHI798" s="11">
        <v>0</v>
      </c>
      <c r="AHJ798" s="11">
        <v>0</v>
      </c>
      <c r="AHK798" s="11">
        <v>0</v>
      </c>
      <c r="AHL798" s="11">
        <v>0</v>
      </c>
      <c r="AHM798" s="11">
        <v>0</v>
      </c>
      <c r="AHN798" s="11">
        <v>0</v>
      </c>
      <c r="AHO798" s="11">
        <v>0</v>
      </c>
      <c r="AHP798" s="11">
        <v>0</v>
      </c>
      <c r="AHQ798" s="11">
        <v>0</v>
      </c>
      <c r="AHR798" s="11">
        <v>0</v>
      </c>
      <c r="AHS798" s="11">
        <v>0</v>
      </c>
      <c r="AHT798" s="11">
        <v>0</v>
      </c>
      <c r="AHU798" s="11">
        <v>0</v>
      </c>
      <c r="AHV798" s="11">
        <v>0</v>
      </c>
      <c r="AHW798" s="11">
        <v>0</v>
      </c>
      <c r="AHX798" s="11">
        <v>0</v>
      </c>
      <c r="AHY798" s="11">
        <v>0</v>
      </c>
      <c r="AHZ798" s="11">
        <v>0</v>
      </c>
      <c r="AIA798" s="11">
        <v>0</v>
      </c>
      <c r="AIB798" s="11">
        <v>0</v>
      </c>
      <c r="AIC798" s="11">
        <v>0</v>
      </c>
      <c r="AID798" s="11">
        <v>2.4911186751511984E-7</v>
      </c>
      <c r="AIE798" s="11">
        <v>-9.6023207195962514E-9</v>
      </c>
      <c r="AIF798" s="11">
        <v>4.4896635803392145E-7</v>
      </c>
      <c r="AIG798" s="11">
        <v>0</v>
      </c>
      <c r="AIH798" s="11">
        <v>0</v>
      </c>
      <c r="AII798" s="11">
        <v>0</v>
      </c>
      <c r="AIJ798" s="11">
        <v>1.9607843137254903E-9</v>
      </c>
      <c r="AIK798" s="11">
        <v>0</v>
      </c>
      <c r="AIL798" s="11">
        <v>0</v>
      </c>
      <c r="AIM798" s="11">
        <v>0</v>
      </c>
      <c r="AIN798" s="11">
        <v>0</v>
      </c>
      <c r="AIO798" s="11">
        <v>0</v>
      </c>
      <c r="AIP798" s="11">
        <v>0</v>
      </c>
      <c r="AIQ798" s="11">
        <v>0</v>
      </c>
      <c r="AIR798" s="11">
        <v>0</v>
      </c>
      <c r="AIS798" s="11">
        <v>0</v>
      </c>
      <c r="AIT798" s="11">
        <v>0</v>
      </c>
      <c r="AIU798" s="11">
        <v>0</v>
      </c>
      <c r="AIV798" s="11">
        <v>0</v>
      </c>
      <c r="AIW798" s="11">
        <v>0</v>
      </c>
      <c r="AIX798" s="11">
        <v>0</v>
      </c>
      <c r="AIY798" s="11">
        <v>0</v>
      </c>
      <c r="AIZ798" s="11">
        <v>0</v>
      </c>
      <c r="AJA798" s="11">
        <v>0</v>
      </c>
      <c r="AJB798" s="11">
        <v>0</v>
      </c>
      <c r="AJC798" s="11">
        <v>0</v>
      </c>
      <c r="AJD798" s="11">
        <v>0</v>
      </c>
      <c r="AJE798" s="11">
        <v>0</v>
      </c>
      <c r="AJF798" s="11">
        <v>0</v>
      </c>
      <c r="AJG798" s="11">
        <v>0</v>
      </c>
      <c r="AJH798" s="11">
        <v>0</v>
      </c>
      <c r="AJI798" s="11">
        <v>0</v>
      </c>
      <c r="AJJ798" s="11">
        <v>0</v>
      </c>
      <c r="AJK798" s="11">
        <v>0</v>
      </c>
      <c r="AJL798" s="11">
        <v>0</v>
      </c>
      <c r="AJM798" s="11">
        <v>0</v>
      </c>
      <c r="AJN798" s="11">
        <v>0</v>
      </c>
      <c r="AJO798" s="11">
        <v>0</v>
      </c>
      <c r="AJP798" s="11">
        <v>9.4532331745477793E-12</v>
      </c>
      <c r="AJQ798" s="11">
        <v>-4.4896934196824015E-7</v>
      </c>
      <c r="AJR798" s="11">
        <v>0</v>
      </c>
      <c r="AJS798" s="11">
        <v>0</v>
      </c>
      <c r="AJT798" s="11">
        <v>0</v>
      </c>
      <c r="AJU798" s="11">
        <v>0</v>
      </c>
      <c r="AJV798" s="11">
        <v>0</v>
      </c>
      <c r="AJW798" s="11">
        <v>0</v>
      </c>
      <c r="AJX798" s="11">
        <v>0</v>
      </c>
      <c r="AJY798" s="11">
        <v>0</v>
      </c>
      <c r="AJZ798" s="11">
        <v>0</v>
      </c>
      <c r="AKA798" s="11">
        <v>0</v>
      </c>
      <c r="AKB798" s="11">
        <v>0</v>
      </c>
      <c r="AKC798" s="11">
        <v>0</v>
      </c>
      <c r="AKD798" s="11">
        <v>0</v>
      </c>
      <c r="AKE798" s="11">
        <v>0</v>
      </c>
      <c r="AKF798" s="11">
        <v>0</v>
      </c>
      <c r="AKG798" s="11">
        <v>0</v>
      </c>
      <c r="AKH798" s="11">
        <v>0</v>
      </c>
      <c r="AKI798" s="11">
        <v>0</v>
      </c>
      <c r="AKJ798" s="11">
        <v>0</v>
      </c>
      <c r="AKK798" s="11">
        <v>0</v>
      </c>
      <c r="AKL798" s="11">
        <v>0</v>
      </c>
      <c r="AKM798" s="11">
        <v>0</v>
      </c>
      <c r="AKN798" s="11">
        <v>0</v>
      </c>
      <c r="AKO798" s="11">
        <v>0</v>
      </c>
      <c r="AKP798" s="11">
        <v>0</v>
      </c>
      <c r="AKQ798" s="11">
        <v>0</v>
      </c>
      <c r="AKR798" s="11">
        <v>0</v>
      </c>
      <c r="AKS798" s="11">
        <v>0</v>
      </c>
      <c r="AKT798" s="11">
        <v>0</v>
      </c>
      <c r="AKU798" s="11">
        <v>0</v>
      </c>
      <c r="AKV798" s="11">
        <v>0</v>
      </c>
      <c r="AKW798" s="11">
        <v>0</v>
      </c>
      <c r="AKX798" s="11">
        <v>0</v>
      </c>
      <c r="AKY798" s="11">
        <v>3.9829859904314134E-6</v>
      </c>
      <c r="AKZ798" s="11">
        <v>0</v>
      </c>
      <c r="ALA798" s="11">
        <v>0</v>
      </c>
      <c r="ALB798" s="11">
        <v>0</v>
      </c>
      <c r="ALC798" s="11">
        <v>-8.1056274707995873E-8</v>
      </c>
      <c r="ALD798" s="11">
        <v>0</v>
      </c>
      <c r="ALE798" s="11">
        <v>0</v>
      </c>
      <c r="ALF798" s="11">
        <v>0</v>
      </c>
      <c r="ALG798" s="11">
        <v>0</v>
      </c>
      <c r="ALH798" s="11">
        <v>0</v>
      </c>
      <c r="ALI798" s="11">
        <v>0</v>
      </c>
      <c r="ALJ798" s="11">
        <v>0</v>
      </c>
      <c r="ALK798" s="11">
        <v>0</v>
      </c>
      <c r="ALL798" s="11">
        <v>0</v>
      </c>
      <c r="ALM798" s="11">
        <v>0</v>
      </c>
      <c r="ALN798" s="11">
        <v>0</v>
      </c>
      <c r="ALO798" s="11">
        <v>0</v>
      </c>
      <c r="ALP798" s="11">
        <v>0</v>
      </c>
      <c r="ALQ798" s="11">
        <v>0</v>
      </c>
      <c r="ALR798" s="11">
        <v>0</v>
      </c>
      <c r="ALS798" s="11">
        <v>0</v>
      </c>
      <c r="ALT798" s="11">
        <v>0</v>
      </c>
      <c r="ALU798" s="11">
        <v>0</v>
      </c>
      <c r="ALV798" s="11">
        <v>0</v>
      </c>
      <c r="ALW798" s="11">
        <v>0</v>
      </c>
      <c r="ALX798" s="11">
        <v>0</v>
      </c>
      <c r="ALY798" s="11">
        <v>0</v>
      </c>
      <c r="ALZ798" s="11">
        <v>0</v>
      </c>
      <c r="AMA798" s="11">
        <v>0</v>
      </c>
      <c r="AMB798" s="11">
        <v>0</v>
      </c>
      <c r="AMC798" s="11">
        <v>0</v>
      </c>
      <c r="AMD798" s="11">
        <v>0</v>
      </c>
      <c r="AME798" s="11">
        <v>0</v>
      </c>
      <c r="AMF798" s="11">
        <v>0</v>
      </c>
      <c r="AMG798" s="11">
        <v>0</v>
      </c>
      <c r="AMH798" s="11">
        <v>0</v>
      </c>
      <c r="AMI798" s="11">
        <v>0</v>
      </c>
      <c r="AMJ798" s="11">
        <v>2.844922114157459E-7</v>
      </c>
      <c r="AMK798" s="11">
        <v>0</v>
      </c>
      <c r="AML798" s="11">
        <v>0</v>
      </c>
      <c r="AMM798" s="11">
        <v>0</v>
      </c>
      <c r="AMN798" s="11">
        <v>0</v>
      </c>
      <c r="AMO798" s="11">
        <v>-8.5779169381490641E-6</v>
      </c>
      <c r="AMP798" s="11">
        <v>7.820985033951726E-27</v>
      </c>
      <c r="AMQ798" s="11">
        <v>0</v>
      </c>
      <c r="AMR798" s="11">
        <v>0</v>
      </c>
      <c r="AMS798" s="11">
        <v>2.1274925939846119E-24</v>
      </c>
      <c r="AMT798" s="11">
        <v>0</v>
      </c>
      <c r="AMU798" s="11">
        <v>0</v>
      </c>
      <c r="AMV798" s="11">
        <v>0</v>
      </c>
      <c r="AMW798" s="11">
        <v>0</v>
      </c>
      <c r="AMX798" s="11">
        <v>0</v>
      </c>
      <c r="AMY798" s="11">
        <v>0</v>
      </c>
      <c r="AMZ798" s="11">
        <v>0</v>
      </c>
      <c r="ANA798" s="11">
        <v>0</v>
      </c>
      <c r="ANB798" s="11">
        <v>0</v>
      </c>
      <c r="ANC798" s="11">
        <v>0</v>
      </c>
      <c r="AND798" s="11">
        <v>0</v>
      </c>
      <c r="ANE798" s="11">
        <v>0</v>
      </c>
      <c r="ANF798" s="11">
        <v>0</v>
      </c>
      <c r="ANG798" s="11">
        <v>0</v>
      </c>
      <c r="ANH798" s="11">
        <v>0</v>
      </c>
      <c r="ANI798" s="11">
        <v>0</v>
      </c>
      <c r="ANJ798" s="11">
        <v>0</v>
      </c>
      <c r="ANK798" s="11">
        <v>0</v>
      </c>
      <c r="ANL798" s="11">
        <v>0</v>
      </c>
      <c r="ANM798" s="11">
        <v>0</v>
      </c>
      <c r="ANN798" s="11">
        <v>0</v>
      </c>
      <c r="ANO798" s="11">
        <v>0</v>
      </c>
      <c r="ANP798" s="11">
        <v>0</v>
      </c>
      <c r="ANQ798" s="11">
        <v>0</v>
      </c>
      <c r="ANR798" s="11">
        <v>0</v>
      </c>
      <c r="ANS798" s="11">
        <v>0</v>
      </c>
      <c r="ANT798" s="11">
        <v>0</v>
      </c>
      <c r="ANU798" s="11">
        <v>0</v>
      </c>
      <c r="ANV798" s="11">
        <v>3.8674157077409421E-8</v>
      </c>
      <c r="ANW798" s="11">
        <v>0</v>
      </c>
      <c r="ANX798" s="11">
        <v>0</v>
      </c>
      <c r="ANY798" s="11">
        <v>0</v>
      </c>
      <c r="ANZ798" s="11">
        <v>4.8349765339478601E-6</v>
      </c>
      <c r="AOA798" s="11">
        <v>-2.6926123984947601E-7</v>
      </c>
      <c r="AOB798" s="11">
        <v>8.9753746616491718E-9</v>
      </c>
      <c r="AOC798" s="11">
        <v>0</v>
      </c>
      <c r="AOD798" s="11">
        <v>2.87705206045498E-8</v>
      </c>
      <c r="AOE798" s="11">
        <v>0</v>
      </c>
      <c r="AOF798" s="11">
        <v>0</v>
      </c>
      <c r="AOG798" s="11">
        <v>0</v>
      </c>
      <c r="AOH798" s="11">
        <v>0</v>
      </c>
      <c r="AOI798" s="11">
        <v>0</v>
      </c>
      <c r="AOJ798" s="11">
        <v>0</v>
      </c>
      <c r="AOK798" s="11">
        <v>0</v>
      </c>
      <c r="AOL798" s="11">
        <v>0</v>
      </c>
      <c r="AOM798" s="11">
        <v>0</v>
      </c>
      <c r="AON798" s="11">
        <v>0</v>
      </c>
      <c r="AOO798" s="11">
        <v>0</v>
      </c>
      <c r="AOP798" s="11">
        <v>0</v>
      </c>
      <c r="AOQ798" s="11">
        <v>0</v>
      </c>
      <c r="AOR798" s="11">
        <v>0</v>
      </c>
      <c r="AOS798" s="11">
        <v>0</v>
      </c>
      <c r="AOT798" s="11">
        <v>0</v>
      </c>
      <c r="AOU798" s="11">
        <v>0</v>
      </c>
      <c r="AOV798" s="11">
        <v>0</v>
      </c>
      <c r="AOW798" s="11">
        <v>0</v>
      </c>
      <c r="AOX798" s="11">
        <v>0</v>
      </c>
      <c r="AOY798" s="11">
        <v>0</v>
      </c>
      <c r="AOZ798" s="11">
        <v>0</v>
      </c>
      <c r="APA798" s="11">
        <v>0</v>
      </c>
      <c r="APB798" s="11">
        <v>0</v>
      </c>
      <c r="APC798" s="11">
        <v>0</v>
      </c>
      <c r="APD798" s="11">
        <v>0</v>
      </c>
      <c r="APE798" s="11">
        <v>0</v>
      </c>
      <c r="APF798" s="11">
        <v>0</v>
      </c>
      <c r="APG798" s="11">
        <v>0</v>
      </c>
      <c r="APH798" s="11">
        <v>0</v>
      </c>
      <c r="API798" s="11">
        <v>0</v>
      </c>
      <c r="APJ798" s="11">
        <v>0</v>
      </c>
      <c r="APK798" s="11">
        <v>0</v>
      </c>
      <c r="APL798" s="11">
        <v>2.6926123984947511E-7</v>
      </c>
      <c r="APM798" s="11">
        <v>-1.0945612208550093E-8</v>
      </c>
      <c r="APN798" s="11">
        <v>4.4896722798210387E-7</v>
      </c>
      <c r="APO798" s="11">
        <v>0</v>
      </c>
      <c r="APP798" s="11">
        <v>0</v>
      </c>
      <c r="APQ798" s="11">
        <v>0</v>
      </c>
      <c r="APR798" s="11">
        <v>0</v>
      </c>
      <c r="APS798" s="11">
        <v>0</v>
      </c>
      <c r="APT798" s="11">
        <v>0</v>
      </c>
      <c r="APU798" s="11">
        <v>0</v>
      </c>
      <c r="APV798" s="11">
        <v>0</v>
      </c>
      <c r="APW798" s="11">
        <v>0</v>
      </c>
      <c r="APX798" s="11">
        <v>0</v>
      </c>
      <c r="APY798" s="11">
        <v>0</v>
      </c>
      <c r="APZ798" s="11">
        <v>0</v>
      </c>
      <c r="AQA798" s="11">
        <v>0</v>
      </c>
      <c r="AQB798" s="11">
        <v>0</v>
      </c>
      <c r="AQC798" s="11">
        <v>0</v>
      </c>
      <c r="AQD798" s="11">
        <v>0</v>
      </c>
      <c r="AQE798" s="11">
        <v>0</v>
      </c>
      <c r="AQF798" s="11">
        <v>0</v>
      </c>
      <c r="AQG798" s="11">
        <v>0</v>
      </c>
      <c r="AQH798" s="11">
        <v>0</v>
      </c>
      <c r="AQI798" s="11">
        <v>0</v>
      </c>
      <c r="AQJ798" s="11">
        <v>0</v>
      </c>
      <c r="AQK798" s="11">
        <v>0</v>
      </c>
      <c r="AQL798" s="11">
        <v>0</v>
      </c>
      <c r="AQM798" s="11">
        <v>0</v>
      </c>
      <c r="AQN798" s="11">
        <v>0</v>
      </c>
      <c r="AQO798" s="11">
        <v>0</v>
      </c>
      <c r="AQP798" s="11">
        <v>0</v>
      </c>
      <c r="AQQ798" s="11">
        <v>0</v>
      </c>
      <c r="AQR798" s="11">
        <v>0</v>
      </c>
      <c r="AQS798" s="11">
        <v>0</v>
      </c>
      <c r="AQT798" s="11">
        <v>0</v>
      </c>
      <c r="AQU798" s="11">
        <v>0</v>
      </c>
      <c r="AQV798" s="11">
        <v>0</v>
      </c>
      <c r="AQW798" s="11">
        <v>0</v>
      </c>
      <c r="AQX798" s="11">
        <v>9.4532331745477793E-12</v>
      </c>
      <c r="AQY798" s="11">
        <v>-4.4896934196823698E-7</v>
      </c>
      <c r="AQZ798" s="11">
        <v>0</v>
      </c>
      <c r="ARA798" s="11">
        <v>0</v>
      </c>
      <c r="ARB798" s="11">
        <v>0</v>
      </c>
      <c r="ARC798" s="11">
        <v>0</v>
      </c>
      <c r="ARD798" s="11">
        <v>0</v>
      </c>
      <c r="ARE798" s="11">
        <v>0</v>
      </c>
      <c r="ARF798" s="11">
        <v>0</v>
      </c>
      <c r="ARG798" s="11">
        <v>0</v>
      </c>
      <c r="ARH798" s="11">
        <v>0</v>
      </c>
      <c r="ARI798" s="11">
        <v>0</v>
      </c>
      <c r="ARJ798" s="11">
        <v>0</v>
      </c>
      <c r="ARK798" s="11">
        <v>0</v>
      </c>
      <c r="ARL798" s="11">
        <v>0</v>
      </c>
      <c r="ARM798" s="11">
        <v>0</v>
      </c>
      <c r="ARN798" s="11">
        <v>0</v>
      </c>
      <c r="ARO798" s="11">
        <v>0</v>
      </c>
      <c r="ARP798" s="11">
        <v>0</v>
      </c>
      <c r="ARQ798" s="11">
        <v>0</v>
      </c>
      <c r="ARR798" s="11">
        <v>0</v>
      </c>
      <c r="ARS798" s="11">
        <v>0</v>
      </c>
      <c r="ART798" s="11">
        <v>0</v>
      </c>
      <c r="ARU798" s="11">
        <v>0</v>
      </c>
      <c r="ARV798" s="11">
        <v>0</v>
      </c>
      <c r="ARW798" s="11">
        <v>0</v>
      </c>
      <c r="ARX798" s="11">
        <v>0</v>
      </c>
      <c r="ARY798" s="11">
        <v>0</v>
      </c>
      <c r="ARZ798" s="11">
        <v>0</v>
      </c>
      <c r="ASA798" s="11">
        <v>0</v>
      </c>
      <c r="ASB798" s="11">
        <v>0</v>
      </c>
      <c r="ASC798" s="11">
        <v>0</v>
      </c>
      <c r="ASD798" s="11">
        <v>0</v>
      </c>
      <c r="ASE798" s="11">
        <v>0</v>
      </c>
      <c r="ASF798" s="11">
        <v>0</v>
      </c>
      <c r="ASG798" s="11">
        <v>3.2233176891351668E-6</v>
      </c>
      <c r="ASH798" s="11">
        <v>0</v>
      </c>
      <c r="ASI798" s="11">
        <v>0</v>
      </c>
      <c r="ASJ798" s="11">
        <v>0</v>
      </c>
      <c r="ASK798" s="11">
        <v>-2.8964211943672956E-8</v>
      </c>
      <c r="ASL798" s="11">
        <v>0</v>
      </c>
      <c r="ASM798" s="11">
        <v>0</v>
      </c>
      <c r="ASN798" s="11">
        <v>0</v>
      </c>
      <c r="ASO798" s="11">
        <v>0</v>
      </c>
      <c r="ASP798" s="11">
        <v>0</v>
      </c>
      <c r="ASQ798" s="11">
        <v>0</v>
      </c>
      <c r="ASR798" s="11">
        <v>0</v>
      </c>
      <c r="ASS798" s="11">
        <v>0</v>
      </c>
      <c r="AST798" s="11">
        <v>0</v>
      </c>
      <c r="ASU798" s="11">
        <v>0</v>
      </c>
      <c r="ASV798" s="11">
        <v>0</v>
      </c>
      <c r="ASW798" s="11">
        <v>0</v>
      </c>
      <c r="ASX798" s="11">
        <v>0</v>
      </c>
      <c r="ASY798" s="11">
        <v>0</v>
      </c>
      <c r="ASZ798" s="11">
        <v>0</v>
      </c>
      <c r="ATA798" s="11">
        <v>0</v>
      </c>
      <c r="ATB798" s="11">
        <v>0</v>
      </c>
      <c r="ATC798" s="11">
        <v>0</v>
      </c>
      <c r="ATD798" s="11">
        <v>0</v>
      </c>
      <c r="ATE798" s="11">
        <v>0</v>
      </c>
      <c r="ATF798" s="11">
        <v>0</v>
      </c>
      <c r="ATG798" s="11">
        <v>0</v>
      </c>
      <c r="ATH798" s="11">
        <v>0</v>
      </c>
      <c r="ATI798" s="11">
        <v>0</v>
      </c>
      <c r="ATJ798" s="11">
        <v>0</v>
      </c>
      <c r="ATK798" s="11">
        <v>0</v>
      </c>
      <c r="ATL798" s="11">
        <v>0</v>
      </c>
      <c r="ATM798" s="11">
        <v>4.9275496452969838E-7</v>
      </c>
      <c r="ATN798" s="11">
        <v>0</v>
      </c>
      <c r="ATO798" s="11">
        <v>0</v>
      </c>
      <c r="ATP798" s="11">
        <v>0</v>
      </c>
      <c r="ATQ798" s="11">
        <v>0</v>
      </c>
      <c r="ATR798" s="11">
        <v>0</v>
      </c>
      <c r="ATS798" s="11">
        <v>0</v>
      </c>
      <c r="ATT798" s="11">
        <v>0</v>
      </c>
      <c r="ATU798" s="11">
        <v>0</v>
      </c>
      <c r="ATV798" s="11">
        <v>0</v>
      </c>
      <c r="ATW798" s="11">
        <v>-8.4122738683759094E-6</v>
      </c>
      <c r="ATX798" s="11">
        <v>5.5815163118606119E-25</v>
      </c>
      <c r="ATY798" s="11">
        <v>0</v>
      </c>
      <c r="ATZ798" s="11">
        <v>0</v>
      </c>
      <c r="AUA798" s="11">
        <v>1.5107099045861712E-22</v>
      </c>
      <c r="AUB798" s="11">
        <v>0</v>
      </c>
      <c r="AUC798" s="11">
        <v>0</v>
      </c>
      <c r="AUD798" s="11">
        <v>0</v>
      </c>
      <c r="AUE798" s="11">
        <v>0</v>
      </c>
      <c r="AUF798" s="11">
        <v>0</v>
      </c>
      <c r="AUG798" s="11">
        <v>0</v>
      </c>
      <c r="AUH798" s="11">
        <v>0</v>
      </c>
      <c r="AUI798" s="11">
        <v>0</v>
      </c>
      <c r="AUJ798" s="11">
        <v>0</v>
      </c>
      <c r="AUK798" s="11">
        <v>0</v>
      </c>
      <c r="AUL798" s="11">
        <v>0</v>
      </c>
      <c r="AUM798" s="11">
        <v>0</v>
      </c>
      <c r="AUN798" s="11">
        <v>0</v>
      </c>
      <c r="AUO798" s="11">
        <v>0</v>
      </c>
      <c r="AUP798" s="11">
        <v>0</v>
      </c>
      <c r="AUQ798" s="11">
        <v>0</v>
      </c>
      <c r="AUR798" s="11">
        <v>0</v>
      </c>
      <c r="AUS798" s="11">
        <v>0</v>
      </c>
      <c r="AUT798" s="11">
        <v>0</v>
      </c>
      <c r="AUU798" s="11">
        <v>0</v>
      </c>
      <c r="AUV798" s="11">
        <v>0</v>
      </c>
      <c r="AUW798" s="11">
        <v>0</v>
      </c>
      <c r="AUX798" s="11">
        <v>0</v>
      </c>
      <c r="AUY798" s="11">
        <v>0</v>
      </c>
      <c r="AUZ798" s="11">
        <v>0</v>
      </c>
      <c r="AVA798" s="11">
        <v>0</v>
      </c>
      <c r="AVB798" s="11">
        <v>0</v>
      </c>
      <c r="AVC798" s="11">
        <v>0</v>
      </c>
      <c r="AVD798" s="11">
        <v>0</v>
      </c>
      <c r="AVE798" s="11">
        <v>0</v>
      </c>
      <c r="AVF798" s="11">
        <v>0</v>
      </c>
      <c r="AVG798" s="11">
        <v>0</v>
      </c>
      <c r="AVH798" s="11">
        <v>5.6784803087069211E-6</v>
      </c>
      <c r="AVI798" s="11">
        <v>-2.4405115581587169E-7</v>
      </c>
      <c r="AVJ798" s="11">
        <v>7.5748144375595357E-9</v>
      </c>
      <c r="AVK798" s="11">
        <v>0</v>
      </c>
      <c r="AVL798" s="11">
        <v>1.4950516343031558E-7</v>
      </c>
      <c r="AVM798" s="11">
        <v>0</v>
      </c>
      <c r="AVN798" s="11">
        <v>0</v>
      </c>
      <c r="AVO798" s="11">
        <v>0</v>
      </c>
      <c r="AVP798" s="11">
        <v>0</v>
      </c>
      <c r="AVQ798" s="11">
        <v>0</v>
      </c>
      <c r="AVR798" s="11">
        <v>0</v>
      </c>
      <c r="AVS798" s="11">
        <v>0</v>
      </c>
      <c r="AVT798" s="11">
        <v>0</v>
      </c>
      <c r="AVU798" s="11">
        <v>0</v>
      </c>
      <c r="AVV798" s="11">
        <v>0</v>
      </c>
      <c r="AVW798" s="11">
        <v>0</v>
      </c>
      <c r="AVX798" s="11">
        <v>0</v>
      </c>
      <c r="AVY798" s="11">
        <v>0</v>
      </c>
      <c r="AVZ798" s="11">
        <v>0</v>
      </c>
      <c r="AWA798" s="11">
        <v>0</v>
      </c>
      <c r="AWB798" s="11">
        <v>0</v>
      </c>
      <c r="AWC798" s="11">
        <v>0</v>
      </c>
      <c r="AWD798" s="11">
        <v>0</v>
      </c>
      <c r="AWE798" s="11">
        <v>0</v>
      </c>
      <c r="AWF798" s="11">
        <v>0</v>
      </c>
      <c r="AWG798" s="11">
        <v>0</v>
      </c>
      <c r="AWH798" s="11">
        <v>0</v>
      </c>
      <c r="AWI798" s="11">
        <v>0</v>
      </c>
      <c r="AWJ798" s="11">
        <v>0</v>
      </c>
      <c r="AWK798" s="11">
        <v>1.2891385692469807E-9</v>
      </c>
      <c r="AWL798" s="11">
        <v>0</v>
      </c>
      <c r="AWM798" s="11">
        <v>0</v>
      </c>
      <c r="AWN798" s="11">
        <v>0</v>
      </c>
      <c r="AWO798" s="11">
        <v>0</v>
      </c>
      <c r="AWP798" s="11">
        <v>0</v>
      </c>
      <c r="AWQ798" s="11">
        <v>0</v>
      </c>
      <c r="AWR798" s="11">
        <v>0</v>
      </c>
      <c r="AWS798" s="11">
        <v>0</v>
      </c>
      <c r="AWT798" s="11">
        <v>2.2724443312678606E-7</v>
      </c>
      <c r="AWU798" s="11">
        <v>-7.5842676707440821E-9</v>
      </c>
      <c r="AWV798" s="11">
        <v>4.4896722798210387E-7</v>
      </c>
      <c r="AWW798" s="11">
        <v>0</v>
      </c>
      <c r="AWX798" s="11">
        <v>0</v>
      </c>
      <c r="AWY798" s="11">
        <v>0</v>
      </c>
      <c r="AWZ798" s="11">
        <v>0</v>
      </c>
      <c r="AXA798" s="11">
        <v>0</v>
      </c>
      <c r="AXB798" s="11">
        <v>0</v>
      </c>
      <c r="AXC798" s="11">
        <v>0</v>
      </c>
      <c r="AXD798" s="11">
        <v>0</v>
      </c>
      <c r="AXE798" s="11">
        <v>0</v>
      </c>
      <c r="AXF798" s="11">
        <v>0</v>
      </c>
      <c r="AXG798" s="11">
        <v>0</v>
      </c>
      <c r="AXH798" s="11">
        <v>0</v>
      </c>
      <c r="AXI798" s="11">
        <v>0</v>
      </c>
      <c r="AXJ798" s="11">
        <v>0</v>
      </c>
      <c r="AXK798" s="11">
        <v>0</v>
      </c>
      <c r="AXL798" s="11">
        <v>0</v>
      </c>
      <c r="AXM798" s="11">
        <v>0</v>
      </c>
      <c r="AXN798" s="11">
        <v>0</v>
      </c>
      <c r="AXO798" s="11">
        <v>0</v>
      </c>
      <c r="AXP798" s="11">
        <v>0</v>
      </c>
      <c r="AXQ798" s="11">
        <v>0</v>
      </c>
      <c r="AXR798" s="11">
        <v>0</v>
      </c>
      <c r="AXS798" s="11">
        <v>0</v>
      </c>
      <c r="AXT798" s="11">
        <v>0</v>
      </c>
      <c r="AXU798" s="11">
        <v>0</v>
      </c>
      <c r="AXV798" s="11">
        <v>0</v>
      </c>
      <c r="AXW798" s="11">
        <v>0</v>
      </c>
      <c r="AXX798" s="11">
        <v>0</v>
      </c>
      <c r="AXY798" s="11">
        <v>0</v>
      </c>
      <c r="AXZ798" s="11">
        <v>0</v>
      </c>
      <c r="AYA798" s="11">
        <v>0</v>
      </c>
      <c r="AYB798" s="11">
        <v>0</v>
      </c>
      <c r="AYC798" s="11">
        <v>0</v>
      </c>
      <c r="AYD798" s="11">
        <v>0</v>
      </c>
      <c r="AYE798" s="11">
        <v>0</v>
      </c>
      <c r="AYF798" s="11">
        <v>9.4532331745477793E-12</v>
      </c>
      <c r="AYG798" s="11">
        <v>-4.4896934196824614E-7</v>
      </c>
      <c r="AYH798" s="11">
        <v>0</v>
      </c>
      <c r="AYI798" s="11">
        <v>0</v>
      </c>
      <c r="AYJ798" s="11">
        <v>0</v>
      </c>
      <c r="AYK798" s="11">
        <v>0</v>
      </c>
      <c r="AYL798" s="11">
        <v>0</v>
      </c>
      <c r="AYM798" s="11">
        <v>0</v>
      </c>
      <c r="AYN798" s="11">
        <v>0</v>
      </c>
      <c r="AYO798" s="11">
        <v>0</v>
      </c>
      <c r="AYP798" s="11">
        <v>0</v>
      </c>
      <c r="AYQ798" s="11">
        <v>0</v>
      </c>
      <c r="AYR798" s="11">
        <v>0</v>
      </c>
      <c r="AYS798" s="11">
        <v>0</v>
      </c>
      <c r="AYT798" s="11">
        <v>0</v>
      </c>
      <c r="AYU798" s="11">
        <v>0</v>
      </c>
      <c r="AYV798" s="11">
        <v>0</v>
      </c>
      <c r="AYW798" s="11">
        <v>0</v>
      </c>
      <c r="AYX798" s="11">
        <v>0</v>
      </c>
      <c r="AYY798" s="11">
        <v>0</v>
      </c>
      <c r="AYZ798" s="11">
        <v>0</v>
      </c>
      <c r="AZA798" s="11">
        <v>0</v>
      </c>
      <c r="AZB798" s="11">
        <v>0</v>
      </c>
      <c r="AZC798" s="11">
        <v>0</v>
      </c>
      <c r="AZD798" s="11">
        <v>0</v>
      </c>
      <c r="AZE798" s="11">
        <v>0</v>
      </c>
      <c r="AZF798" s="11">
        <v>0</v>
      </c>
      <c r="AZG798" s="11">
        <v>0</v>
      </c>
      <c r="AZH798" s="11">
        <v>0</v>
      </c>
      <c r="AZI798" s="11">
        <v>0</v>
      </c>
      <c r="AZJ798" s="11">
        <v>0</v>
      </c>
      <c r="AZK798" s="11">
        <v>0</v>
      </c>
      <c r="AZL798" s="11">
        <v>0</v>
      </c>
      <c r="AZM798" s="11">
        <v>0</v>
      </c>
      <c r="AZN798" s="11">
        <v>0</v>
      </c>
      <c r="AZO798" s="11">
        <v>2.4336344177132247E-6</v>
      </c>
      <c r="AZP798" s="11">
        <v>0</v>
      </c>
      <c r="AZQ798" s="11">
        <v>0</v>
      </c>
      <c r="AZR798" s="11">
        <v>0</v>
      </c>
      <c r="AZS798" s="11">
        <v>-1.5051235839376152E-7</v>
      </c>
      <c r="AZT798" s="12">
        <v>8252440801.8903704</v>
      </c>
      <c r="AZU798" s="12">
        <v>5919343.4248822788</v>
      </c>
      <c r="AZV798" s="12">
        <v>1472000</v>
      </c>
      <c r="AZW798" s="12">
        <v>23239.969739967706</v>
      </c>
      <c r="AZX798" s="12">
        <v>139744409046.25714</v>
      </c>
      <c r="AZY798" s="12">
        <v>2.1999999999999999E-10</v>
      </c>
      <c r="AZZ798" s="12">
        <v>165702574.53332213</v>
      </c>
      <c r="BAA798" s="12">
        <v>1E-13</v>
      </c>
      <c r="BAB798" s="12">
        <v>2171918.3303661463</v>
      </c>
      <c r="BAC798" s="12">
        <v>2.9999999999999999E-16</v>
      </c>
      <c r="BAD798" s="12">
        <v>1.1E-13</v>
      </c>
      <c r="BAE798" s="12">
        <v>7920000</v>
      </c>
      <c r="BAF798" s="12">
        <v>6380000</v>
      </c>
      <c r="BAG798" s="12">
        <v>4514952504164729</v>
      </c>
      <c r="BAH798" s="12">
        <v>928602500000</v>
      </c>
      <c r="BAI798" s="12">
        <v>293864478428.25574</v>
      </c>
      <c r="BAJ798" s="12">
        <v>742837999999999.88</v>
      </c>
      <c r="BAK798" s="12">
        <v>5534703749.5823278</v>
      </c>
      <c r="BAL798" s="12">
        <v>172028021831.96164</v>
      </c>
      <c r="BAM798" s="12">
        <v>50144535000</v>
      </c>
      <c r="BAN798" s="12">
        <v>445729200000</v>
      </c>
      <c r="BAO798" s="12">
        <v>18572050000</v>
      </c>
      <c r="BAP798" s="12">
        <v>7.757118E+16</v>
      </c>
      <c r="BAQ798" s="12">
        <v>3878559000000000</v>
      </c>
      <c r="BAR798" s="12">
        <v>1.1635677E+17</v>
      </c>
      <c r="BAS798" s="12">
        <v>1163567700000</v>
      </c>
      <c r="BAT798" s="12">
        <v>1939279500000</v>
      </c>
      <c r="BAU798" s="12">
        <v>4.25E+16</v>
      </c>
      <c r="BAV798" s="12">
        <v>2550000000000000</v>
      </c>
      <c r="BAW798" s="12">
        <v>7.65E+16</v>
      </c>
      <c r="BAX798" s="12">
        <v>765000000000</v>
      </c>
      <c r="BAY798" s="12">
        <v>850000000000</v>
      </c>
      <c r="BAZ798" s="12">
        <v>1.275E+17</v>
      </c>
      <c r="BBA798" s="12">
        <v>8924999999999999</v>
      </c>
      <c r="BBB798" s="12">
        <v>2.6774999999999997E+17</v>
      </c>
      <c r="BBC798" s="12">
        <v>2677500000000</v>
      </c>
      <c r="BBD798" s="12">
        <v>1912500000000.0005</v>
      </c>
      <c r="BBE798" s="13">
        <v>4.6244870506892806</v>
      </c>
      <c r="BBF798" s="13">
        <v>3.1383063358583736</v>
      </c>
      <c r="BBG798" s="13">
        <v>2.876898628249104</v>
      </c>
      <c r="BBH798" s="13">
        <v>2187.1608657036541</v>
      </c>
      <c r="BBI798" s="12">
        <v>34.507548406856003</v>
      </c>
      <c r="BBJ798" s="12">
        <v>59.140017159697933</v>
      </c>
      <c r="BBK798" s="12">
        <v>390.927214916845</v>
      </c>
      <c r="BBL798" s="12">
        <v>2328.7294782938548</v>
      </c>
      <c r="BBM798" s="12">
        <v>97459.929009823711</v>
      </c>
      <c r="BBN798" s="12">
        <v>1167.64494475488</v>
      </c>
      <c r="BBO798" s="14">
        <v>515.77755011814816</v>
      </c>
      <c r="BBP798" s="14">
        <v>635.20185930116884</v>
      </c>
      <c r="BBQ798" s="14">
        <v>607.77973025398182</v>
      </c>
      <c r="BBR798" s="13">
        <v>7.2572851859819858</v>
      </c>
      <c r="BBS798" s="13">
        <v>6.6068041408041029</v>
      </c>
      <c r="BBT798" s="13">
        <v>5.5673654888049118</v>
      </c>
      <c r="BBU798" s="14">
        <v>16.934162717301394</v>
      </c>
      <c r="BBV798" s="14">
        <v>16.421748855238029</v>
      </c>
      <c r="BBW798" s="14">
        <v>7.6131400033267695</v>
      </c>
      <c r="BBX798" s="14">
        <v>766.75442783859262</v>
      </c>
      <c r="BBY798" s="14">
        <v>604.46690780466713</v>
      </c>
      <c r="BBZ798" s="14">
        <v>700.16409114574572</v>
      </c>
      <c r="BCA798" s="13">
        <v>1.815622635934977</v>
      </c>
      <c r="BCB798" s="13">
        <v>0.73844528920877162</v>
      </c>
      <c r="BCC798" s="13">
        <v>0.14670709524217118</v>
      </c>
      <c r="BCD798" s="13">
        <v>0.12470891176789231</v>
      </c>
      <c r="BCE798" s="13">
        <v>25.847507929132142</v>
      </c>
      <c r="BCF798" s="13">
        <v>2.4080712145348484E-2</v>
      </c>
      <c r="BCG798" s="13">
        <v>1.7593347763087908E-2</v>
      </c>
      <c r="BCH798" s="13">
        <v>2.5048509664322782E-4</v>
      </c>
      <c r="BCI798" s="13">
        <v>24373.567458296246</v>
      </c>
      <c r="BCJ798" s="13">
        <v>1.6857034995546999E-5</v>
      </c>
      <c r="BCK798" s="13">
        <v>14.514038188687879</v>
      </c>
      <c r="BCL798" s="13">
        <v>7.1688333338501716E-6</v>
      </c>
      <c r="BCM798" s="13">
        <v>6.8660361593863819E-8</v>
      </c>
      <c r="BCN798" s="13">
        <v>2.2298690678707503E-2</v>
      </c>
      <c r="BCO798" s="13">
        <v>0.38697628228970576</v>
      </c>
      <c r="BCP798" s="13">
        <v>0.45489467348680845</v>
      </c>
      <c r="BCQ798" s="13">
        <v>4.1134816862995196</v>
      </c>
      <c r="BCR798" s="13">
        <v>0.10463818441896559</v>
      </c>
      <c r="BCS798" s="13">
        <v>0.61592630864321252</v>
      </c>
      <c r="BCT798" s="13">
        <v>0.23007036259672567</v>
      </c>
      <c r="BCU798" s="13">
        <v>0.83074269319022109</v>
      </c>
      <c r="BCV798" s="13">
        <v>5.8611936405388858E-2</v>
      </c>
      <c r="BCW798" s="13">
        <v>43.780598066336935</v>
      </c>
      <c r="BCX798" s="13">
        <v>9.0161121671345369E-3</v>
      </c>
      <c r="BCY798" s="13">
        <v>3.298590790808166E-2</v>
      </c>
      <c r="BCZ798" s="13">
        <v>2.3872343000863595E-2</v>
      </c>
      <c r="BDA798" s="13">
        <v>9.4034722183477915E-2</v>
      </c>
      <c r="BDB798" s="13">
        <v>1.9056483762691211E-4</v>
      </c>
      <c r="BDC798" s="13">
        <v>5675.6565584477376</v>
      </c>
      <c r="BDD798" s="13">
        <v>1.1063162887696635E-5</v>
      </c>
      <c r="BDE798" s="13">
        <v>5.4518099055501636</v>
      </c>
      <c r="BDF798" s="13">
        <v>2.8172676005971585E-6</v>
      </c>
      <c r="BDG798" s="13">
        <v>2.2557290134550685E-8</v>
      </c>
      <c r="BDH798" s="13">
        <v>2.3778987057894843E-2</v>
      </c>
      <c r="BDI798" s="13">
        <v>3.2227057272505515E-2</v>
      </c>
      <c r="BDJ798" s="13">
        <v>4.3897001197196445E-2</v>
      </c>
      <c r="BDK798" s="13">
        <v>0.4330591676285272</v>
      </c>
      <c r="BDL798" s="13">
        <v>7.8000071226493689E-2</v>
      </c>
      <c r="BDM798" s="13">
        <v>0.19267918067719408</v>
      </c>
      <c r="BDN798" s="13">
        <v>0.3723666701730321</v>
      </c>
      <c r="BDO798" s="13">
        <v>0.21193446738552249</v>
      </c>
      <c r="BDP798" s="13">
        <v>0.45678139083066344</v>
      </c>
      <c r="BDQ798" s="13">
        <v>5.4184097751800815</v>
      </c>
      <c r="BDR798" s="13">
        <v>4.6316430185844473</v>
      </c>
      <c r="BDS798" s="13">
        <v>0.6276187545520916</v>
      </c>
      <c r="BDT798" s="13">
        <v>0.16757122458580406</v>
      </c>
      <c r="BDU798" s="13">
        <v>0.2036753226230576</v>
      </c>
      <c r="BDV798" s="13">
        <v>0.75382956149302838</v>
      </c>
      <c r="BDW798" s="13">
        <v>8.6569663126900898E-2</v>
      </c>
      <c r="BDX798" s="13">
        <v>22.309821469628659</v>
      </c>
      <c r="BDY798" s="13">
        <v>0.10244302468526335</v>
      </c>
      <c r="BDZ798" s="13">
        <v>2.3731838983703635</v>
      </c>
      <c r="BEA798" s="13">
        <v>0.20576737619254157</v>
      </c>
      <c r="BEB798" s="13">
        <v>3.833634188127312E-2</v>
      </c>
      <c r="BEC798" s="13">
        <v>6.5487842085975925E-2</v>
      </c>
      <c r="BED798" s="13">
        <v>3.4772492406508738E-2</v>
      </c>
      <c r="BEE798" s="13">
        <v>3.0495809763423073E-2</v>
      </c>
      <c r="BEF798" s="13">
        <v>6.3239951610243907E-4</v>
      </c>
      <c r="BEG798" s="13">
        <v>25509.397362493575</v>
      </c>
      <c r="BEH798" s="13">
        <v>7.6445294264780705E-6</v>
      </c>
      <c r="BEI798" s="13">
        <v>7.8927544481152587</v>
      </c>
      <c r="BEJ798" s="13">
        <v>0.96989114479357708</v>
      </c>
      <c r="BEK798" s="13">
        <v>3.5414630916465779E-6</v>
      </c>
      <c r="BEL798" s="13">
        <v>2.0108332468098002E-8</v>
      </c>
      <c r="BEM798" s="13">
        <v>4.5445894010272561E-2</v>
      </c>
      <c r="BEN798" s="13">
        <v>4.08459069178446E-2</v>
      </c>
      <c r="BEO798" s="13">
        <v>1.7671486239576827E-2</v>
      </c>
      <c r="BEP798" s="13">
        <v>0.40365710382139347</v>
      </c>
      <c r="BEQ798" s="13">
        <v>0.14041195332142109</v>
      </c>
      <c r="BER798" s="13">
        <v>0.33675845191867354</v>
      </c>
      <c r="BES798" s="13">
        <v>0.32812033317736855</v>
      </c>
      <c r="BET798" s="13">
        <v>0.25185262566038635</v>
      </c>
      <c r="BEU798" s="22">
        <v>0.18983108830433421</v>
      </c>
    </row>
    <row r="799" spans="2:1503" x14ac:dyDescent="0.25">
      <c r="B799" s="16">
        <v>794</v>
      </c>
      <c r="C799" s="10">
        <v>0</v>
      </c>
      <c r="D799" s="11">
        <v>0</v>
      </c>
      <c r="E799" s="11">
        <v>0</v>
      </c>
      <c r="F799" s="11">
        <v>0</v>
      </c>
      <c r="G799" s="11">
        <v>1.2299046497182087E-5</v>
      </c>
      <c r="H799" s="11">
        <v>0</v>
      </c>
      <c r="I799" s="11">
        <v>0</v>
      </c>
      <c r="J799" s="11">
        <v>0</v>
      </c>
      <c r="K799" s="11">
        <v>0</v>
      </c>
      <c r="L799" s="11">
        <v>0</v>
      </c>
      <c r="M799" s="11">
        <v>0</v>
      </c>
      <c r="N799" s="11">
        <v>0</v>
      </c>
      <c r="O799" s="11">
        <v>-8.4059295496313168E-8</v>
      </c>
      <c r="P799" s="11">
        <v>0</v>
      </c>
      <c r="Q799" s="11">
        <v>0</v>
      </c>
      <c r="R799" s="11">
        <v>0</v>
      </c>
      <c r="S799" s="11">
        <v>0</v>
      </c>
      <c r="T799" s="11">
        <v>0</v>
      </c>
      <c r="U799" s="11">
        <v>0</v>
      </c>
      <c r="V799" s="11">
        <v>0</v>
      </c>
      <c r="W799" s="11">
        <v>0</v>
      </c>
      <c r="X799" s="11">
        <v>0</v>
      </c>
      <c r="Y799" s="11">
        <v>0</v>
      </c>
      <c r="Z799" s="11">
        <v>0</v>
      </c>
      <c r="AA799" s="11">
        <v>0</v>
      </c>
      <c r="AB799" s="11">
        <v>0</v>
      </c>
      <c r="AC799" s="11">
        <v>0</v>
      </c>
      <c r="AD799" s="11">
        <v>0</v>
      </c>
      <c r="AE799" s="11">
        <v>0</v>
      </c>
      <c r="AF799" s="11">
        <v>0</v>
      </c>
      <c r="AG799" s="11">
        <v>0</v>
      </c>
      <c r="AH799" s="11">
        <v>0</v>
      </c>
      <c r="AI799" s="11">
        <v>0</v>
      </c>
      <c r="AJ799" s="11">
        <v>0</v>
      </c>
      <c r="AK799" s="11">
        <v>0</v>
      </c>
      <c r="AL799" s="11">
        <v>0</v>
      </c>
      <c r="AM799" s="11">
        <v>0</v>
      </c>
      <c r="AN799" s="11">
        <v>0</v>
      </c>
      <c r="AO799" s="11">
        <v>0</v>
      </c>
      <c r="AP799" s="11">
        <v>0</v>
      </c>
      <c r="AQ799" s="11">
        <v>0</v>
      </c>
      <c r="AR799" s="11">
        <v>8.461129265018915E-5</v>
      </c>
      <c r="AS799" s="11">
        <v>0</v>
      </c>
      <c r="AT799" s="11">
        <v>0</v>
      </c>
      <c r="AU799" s="11">
        <v>0</v>
      </c>
      <c r="AV799" s="11">
        <v>0</v>
      </c>
      <c r="AW799" s="11">
        <v>0</v>
      </c>
      <c r="AX799" s="11">
        <v>0</v>
      </c>
      <c r="AY799" s="11">
        <v>0</v>
      </c>
      <c r="AZ799" s="11">
        <v>0</v>
      </c>
      <c r="BA799" s="11">
        <v>-1.6643547651761718E-5</v>
      </c>
      <c r="BB799" s="11">
        <v>2.8690501438282227E-25</v>
      </c>
      <c r="BC799" s="11">
        <v>1.1165258617677082E-23</v>
      </c>
      <c r="BD799" s="11">
        <v>1.434523801780639E-25</v>
      </c>
      <c r="BE799" s="11">
        <v>0</v>
      </c>
      <c r="BF799" s="11">
        <v>0</v>
      </c>
      <c r="BG799" s="11">
        <v>2.6218953816177066E-22</v>
      </c>
      <c r="BH799" s="11">
        <v>1.1931045943093754E-22</v>
      </c>
      <c r="BI799" s="11">
        <v>2.6218953816177066E-22</v>
      </c>
      <c r="BJ799" s="11">
        <v>1.3020652081444024E-8</v>
      </c>
      <c r="BK799" s="11">
        <v>0</v>
      </c>
      <c r="BL799" s="11">
        <v>0</v>
      </c>
      <c r="BM799" s="11">
        <v>0</v>
      </c>
      <c r="BN799" s="11">
        <v>0</v>
      </c>
      <c r="BO799" s="11">
        <v>0</v>
      </c>
      <c r="BP799" s="11">
        <v>0</v>
      </c>
      <c r="BQ799" s="11">
        <v>0</v>
      </c>
      <c r="BR799" s="11">
        <v>0</v>
      </c>
      <c r="BS799" s="11">
        <v>0</v>
      </c>
      <c r="BT799" s="11">
        <v>0</v>
      </c>
      <c r="BU799" s="11">
        <v>0</v>
      </c>
      <c r="BV799" s="11">
        <v>0</v>
      </c>
      <c r="BW799" s="11">
        <v>0</v>
      </c>
      <c r="BX799" s="11">
        <v>0</v>
      </c>
      <c r="BY799" s="11">
        <v>0</v>
      </c>
      <c r="BZ799" s="11">
        <v>0</v>
      </c>
      <c r="CA799" s="11">
        <v>0</v>
      </c>
      <c r="CB799" s="11">
        <v>0</v>
      </c>
      <c r="CC799" s="11">
        <v>0</v>
      </c>
      <c r="CD799" s="11">
        <v>0</v>
      </c>
      <c r="CE799" s="11">
        <v>0</v>
      </c>
      <c r="CF799" s="11">
        <v>0</v>
      </c>
      <c r="CG799" s="11">
        <v>0</v>
      </c>
      <c r="CH799" s="11">
        <v>0</v>
      </c>
      <c r="CI799" s="11">
        <v>0</v>
      </c>
      <c r="CJ799" s="11">
        <v>0</v>
      </c>
      <c r="CK799" s="11">
        <v>0</v>
      </c>
      <c r="CL799" s="11">
        <v>1.9664400954488194E-8</v>
      </c>
      <c r="CM799" s="11">
        <v>-3.2509299719400853E-9</v>
      </c>
      <c r="CN799" s="11">
        <v>0</v>
      </c>
      <c r="CO799" s="11">
        <v>0</v>
      </c>
      <c r="CP799" s="11">
        <v>0</v>
      </c>
      <c r="CQ799" s="11">
        <v>0</v>
      </c>
      <c r="CR799" s="11">
        <v>0</v>
      </c>
      <c r="CS799" s="11">
        <v>0</v>
      </c>
      <c r="CT799" s="11">
        <v>0</v>
      </c>
      <c r="CU799" s="11">
        <v>0</v>
      </c>
      <c r="CV799" s="11">
        <v>0</v>
      </c>
      <c r="CW799" s="11">
        <v>0</v>
      </c>
      <c r="CX799" s="11">
        <v>0</v>
      </c>
      <c r="CY799" s="11">
        <v>0</v>
      </c>
      <c r="CZ799" s="11">
        <v>0</v>
      </c>
      <c r="DA799" s="11">
        <v>0</v>
      </c>
      <c r="DB799" s="11">
        <v>0</v>
      </c>
      <c r="DC799" s="11">
        <v>0</v>
      </c>
      <c r="DD799" s="11">
        <v>0</v>
      </c>
      <c r="DE799" s="11">
        <v>0</v>
      </c>
      <c r="DF799" s="11">
        <v>0</v>
      </c>
      <c r="DG799" s="11">
        <v>0</v>
      </c>
      <c r="DH799" s="11">
        <v>0</v>
      </c>
      <c r="DI799" s="11">
        <v>0</v>
      </c>
      <c r="DJ799" s="11">
        <v>0</v>
      </c>
      <c r="DK799" s="11">
        <v>0</v>
      </c>
      <c r="DL799" s="11">
        <v>0</v>
      </c>
      <c r="DM799" s="11">
        <v>0</v>
      </c>
      <c r="DN799" s="11">
        <v>0</v>
      </c>
      <c r="DO799" s="11">
        <v>0</v>
      </c>
      <c r="DP799" s="11">
        <v>0</v>
      </c>
      <c r="DQ799" s="11">
        <v>0</v>
      </c>
      <c r="DR799" s="11">
        <v>0</v>
      </c>
      <c r="DS799" s="11">
        <v>0</v>
      </c>
      <c r="DT799" s="11">
        <v>0</v>
      </c>
      <c r="DU799" s="11">
        <v>0</v>
      </c>
      <c r="DV799" s="11">
        <v>0</v>
      </c>
      <c r="DW799" s="11">
        <v>2.1630841049937014E-7</v>
      </c>
      <c r="DX799" s="11">
        <v>3.2509299719326712E-9</v>
      </c>
      <c r="DY799" s="11">
        <v>-1.2883686308358543E-7</v>
      </c>
      <c r="DZ799" s="11">
        <v>0</v>
      </c>
      <c r="EA799" s="11">
        <v>6.2650090850260094E-7</v>
      </c>
      <c r="EB799" s="11">
        <v>0</v>
      </c>
      <c r="EC799" s="11">
        <v>3.5286552849195678E-7</v>
      </c>
      <c r="ED799" s="11">
        <v>5.3948637150574528E-8</v>
      </c>
      <c r="EE799" s="11">
        <v>2.9758021503309827E-7</v>
      </c>
      <c r="EF799" s="11">
        <v>0</v>
      </c>
      <c r="EG799" s="11">
        <v>0</v>
      </c>
      <c r="EH799" s="11">
        <v>0</v>
      </c>
      <c r="EI799" s="11">
        <v>0</v>
      </c>
      <c r="EJ799" s="11">
        <v>0</v>
      </c>
      <c r="EK799" s="11">
        <v>0</v>
      </c>
      <c r="EL799" s="11">
        <v>0</v>
      </c>
      <c r="EM799" s="11">
        <v>0</v>
      </c>
      <c r="EN799" s="11">
        <v>0</v>
      </c>
      <c r="EO799" s="11">
        <v>0</v>
      </c>
      <c r="EP799" s="11">
        <v>0</v>
      </c>
      <c r="EQ799" s="11">
        <v>0</v>
      </c>
      <c r="ER799" s="11">
        <v>0</v>
      </c>
      <c r="ES799" s="11">
        <v>0</v>
      </c>
      <c r="ET799" s="11">
        <v>0</v>
      </c>
      <c r="EU799" s="11">
        <v>0</v>
      </c>
      <c r="EV799" s="11">
        <v>0</v>
      </c>
      <c r="EW799" s="11">
        <v>0</v>
      </c>
      <c r="EX799" s="11">
        <v>0</v>
      </c>
      <c r="EY799" s="11">
        <v>0</v>
      </c>
      <c r="EZ799" s="11">
        <v>0</v>
      </c>
      <c r="FA799" s="11">
        <v>0</v>
      </c>
      <c r="FB799" s="11">
        <v>9.9999999999999995E-21</v>
      </c>
      <c r="FC799" s="11">
        <v>0</v>
      </c>
      <c r="FD799" s="11">
        <v>0</v>
      </c>
      <c r="FE799" s="11">
        <v>0</v>
      </c>
      <c r="FF799" s="11">
        <v>0</v>
      </c>
      <c r="FG799" s="11">
        <v>0</v>
      </c>
      <c r="FH799" s="11">
        <v>7.8652945023463209E-6</v>
      </c>
      <c r="FI799" s="11">
        <v>0</v>
      </c>
      <c r="FJ799" s="11">
        <v>1.1502004197265082E-7</v>
      </c>
      <c r="FK799" s="11">
        <v>-3.1879113128583529E-8</v>
      </c>
      <c r="FL799" s="11">
        <v>0</v>
      </c>
      <c r="FM799" s="11">
        <v>6.8688566202948407E-7</v>
      </c>
      <c r="FN799" s="11">
        <v>0</v>
      </c>
      <c r="FO799" s="11">
        <v>0</v>
      </c>
      <c r="FP799" s="11">
        <v>0</v>
      </c>
      <c r="FQ799" s="11">
        <v>0</v>
      </c>
      <c r="FR799" s="11">
        <v>6.0731870210151224E-9</v>
      </c>
      <c r="FS799" s="11">
        <v>0</v>
      </c>
      <c r="FT799" s="11">
        <v>0</v>
      </c>
      <c r="FU799" s="11">
        <v>0</v>
      </c>
      <c r="FV799" s="11">
        <v>0</v>
      </c>
      <c r="FW799" s="11">
        <v>0</v>
      </c>
      <c r="FX799" s="11">
        <v>0</v>
      </c>
      <c r="FY799" s="11">
        <v>0</v>
      </c>
      <c r="FZ799" s="11">
        <v>0</v>
      </c>
      <c r="GA799" s="11">
        <v>0</v>
      </c>
      <c r="GB799" s="11">
        <v>0</v>
      </c>
      <c r="GC799" s="11">
        <v>0</v>
      </c>
      <c r="GD799" s="11">
        <v>0</v>
      </c>
      <c r="GE799" s="11">
        <v>0</v>
      </c>
      <c r="GF799" s="11">
        <v>0</v>
      </c>
      <c r="GG799" s="11">
        <v>0</v>
      </c>
      <c r="GH799" s="11">
        <v>0</v>
      </c>
      <c r="GI799" s="11">
        <v>0</v>
      </c>
      <c r="GJ799" s="11">
        <v>0</v>
      </c>
      <c r="GK799" s="11">
        <v>0</v>
      </c>
      <c r="GL799" s="11">
        <v>0</v>
      </c>
      <c r="GM799" s="11">
        <v>0</v>
      </c>
      <c r="GN799" s="11">
        <v>0</v>
      </c>
      <c r="GO799" s="11">
        <v>0</v>
      </c>
      <c r="GP799" s="11">
        <v>0</v>
      </c>
      <c r="GQ799" s="11">
        <v>0</v>
      </c>
      <c r="GR799" s="11">
        <v>0</v>
      </c>
      <c r="GS799" s="11">
        <v>0</v>
      </c>
      <c r="GT799" s="11">
        <v>0</v>
      </c>
      <c r="GU799" s="11">
        <v>1.3816821110927188E-8</v>
      </c>
      <c r="GV799" s="11">
        <v>0</v>
      </c>
      <c r="GW799" s="11">
        <v>-6.2777078662644234E-7</v>
      </c>
      <c r="GX799" s="11">
        <v>0</v>
      </c>
      <c r="GY799" s="11">
        <v>0</v>
      </c>
      <c r="GZ799" s="11">
        <v>0</v>
      </c>
      <c r="HA799" s="11">
        <v>0</v>
      </c>
      <c r="HB799" s="11">
        <v>0</v>
      </c>
      <c r="HC799" s="11">
        <v>0</v>
      </c>
      <c r="HD799" s="11">
        <v>0</v>
      </c>
      <c r="HE799" s="11">
        <v>0</v>
      </c>
      <c r="HF799" s="11">
        <v>0</v>
      </c>
      <c r="HG799" s="11">
        <v>0</v>
      </c>
      <c r="HH799" s="11">
        <v>0</v>
      </c>
      <c r="HI799" s="11">
        <v>0</v>
      </c>
      <c r="HJ799" s="11">
        <v>0</v>
      </c>
      <c r="HK799" s="11">
        <v>0</v>
      </c>
      <c r="HL799" s="11">
        <v>0</v>
      </c>
      <c r="HM799" s="11">
        <v>0</v>
      </c>
      <c r="HN799" s="11">
        <v>0</v>
      </c>
      <c r="HO799" s="11">
        <v>0</v>
      </c>
      <c r="HP799" s="11">
        <v>0</v>
      </c>
      <c r="HQ799" s="11">
        <v>0</v>
      </c>
      <c r="HR799" s="11">
        <v>0</v>
      </c>
      <c r="HS799" s="11">
        <v>0</v>
      </c>
      <c r="HT799" s="11">
        <v>0</v>
      </c>
      <c r="HU799" s="11">
        <v>0</v>
      </c>
      <c r="HV799" s="11">
        <v>0</v>
      </c>
      <c r="HW799" s="11">
        <v>0</v>
      </c>
      <c r="HX799" s="11">
        <v>0</v>
      </c>
      <c r="HY799" s="11">
        <v>0</v>
      </c>
      <c r="HZ799" s="11">
        <v>0</v>
      </c>
      <c r="IA799" s="11">
        <v>0</v>
      </c>
      <c r="IB799" s="11">
        <v>0</v>
      </c>
      <c r="IC799" s="11">
        <v>0</v>
      </c>
      <c r="ID799" s="11">
        <v>0</v>
      </c>
      <c r="IE799" s="11">
        <v>0</v>
      </c>
      <c r="IF799" s="11">
        <v>0</v>
      </c>
      <c r="IG799" s="11">
        <v>1.6932441316806007E-10</v>
      </c>
      <c r="IH799" s="11">
        <v>0</v>
      </c>
      <c r="II799" s="11">
        <v>-6.8688566202949148E-7</v>
      </c>
      <c r="IJ799" s="11">
        <v>0</v>
      </c>
      <c r="IK799" s="11">
        <v>0</v>
      </c>
      <c r="IL799" s="11">
        <v>0</v>
      </c>
      <c r="IM799" s="11">
        <v>0</v>
      </c>
      <c r="IN799" s="11">
        <v>0</v>
      </c>
      <c r="IO799" s="11">
        <v>0</v>
      </c>
      <c r="IP799" s="11">
        <v>0</v>
      </c>
      <c r="IQ799" s="11">
        <v>0</v>
      </c>
      <c r="IR799" s="11">
        <v>0</v>
      </c>
      <c r="IS799" s="11">
        <v>0</v>
      </c>
      <c r="IT799" s="11">
        <v>0</v>
      </c>
      <c r="IU799" s="11">
        <v>0</v>
      </c>
      <c r="IV799" s="11">
        <v>0</v>
      </c>
      <c r="IW799" s="11">
        <v>0</v>
      </c>
      <c r="IX799" s="11">
        <v>0</v>
      </c>
      <c r="IY799" s="11">
        <v>0</v>
      </c>
      <c r="IZ799" s="11">
        <v>0</v>
      </c>
      <c r="JA799" s="11">
        <v>0</v>
      </c>
      <c r="JB799" s="11">
        <v>0</v>
      </c>
      <c r="JC799" s="11">
        <v>0</v>
      </c>
      <c r="JD799" s="11">
        <v>0</v>
      </c>
      <c r="JE799" s="11">
        <v>0</v>
      </c>
      <c r="JF799" s="11">
        <v>0</v>
      </c>
      <c r="JG799" s="11">
        <v>0</v>
      </c>
      <c r="JH799" s="11">
        <v>0</v>
      </c>
      <c r="JI799" s="11">
        <v>0</v>
      </c>
      <c r="JJ799" s="11">
        <v>0</v>
      </c>
      <c r="JK799" s="11">
        <v>0</v>
      </c>
      <c r="JL799" s="11">
        <v>0</v>
      </c>
      <c r="JM799" s="11">
        <v>0</v>
      </c>
      <c r="JN799" s="11">
        <v>0</v>
      </c>
      <c r="JO799" s="11">
        <v>2.1237553025197989E-6</v>
      </c>
      <c r="JP799" s="11">
        <v>0</v>
      </c>
      <c r="JQ799" s="11">
        <v>0</v>
      </c>
      <c r="JR799" s="11">
        <v>0</v>
      </c>
      <c r="JS799" s="11">
        <v>0</v>
      </c>
      <c r="JT799" s="11">
        <v>0</v>
      </c>
      <c r="JU799" s="11">
        <v>-3.5481771265851487E-7</v>
      </c>
      <c r="JV799" s="11">
        <v>0</v>
      </c>
      <c r="JW799" s="11">
        <v>0</v>
      </c>
      <c r="JX799" s="11">
        <v>0</v>
      </c>
      <c r="JY799" s="11">
        <v>0</v>
      </c>
      <c r="JZ799" s="11">
        <v>0</v>
      </c>
      <c r="KA799" s="11">
        <v>0</v>
      </c>
      <c r="KB799" s="11">
        <v>0</v>
      </c>
      <c r="KC799" s="11">
        <v>0</v>
      </c>
      <c r="KD799" s="11">
        <v>0</v>
      </c>
      <c r="KE799" s="11">
        <v>0</v>
      </c>
      <c r="KF799" s="11">
        <v>0</v>
      </c>
      <c r="KG799" s="11">
        <v>0</v>
      </c>
      <c r="KH799" s="11">
        <v>0</v>
      </c>
      <c r="KI799" s="11">
        <v>0</v>
      </c>
      <c r="KJ799" s="11">
        <v>0</v>
      </c>
      <c r="KK799" s="11">
        <v>0</v>
      </c>
      <c r="KL799" s="11">
        <v>0</v>
      </c>
      <c r="KM799" s="11">
        <v>0</v>
      </c>
      <c r="KN799" s="11">
        <v>0</v>
      </c>
      <c r="KO799" s="11">
        <v>0</v>
      </c>
      <c r="KP799" s="11">
        <v>0</v>
      </c>
      <c r="KQ799" s="11">
        <v>0</v>
      </c>
      <c r="KR799" s="11">
        <v>0</v>
      </c>
      <c r="KS799" s="11">
        <v>0</v>
      </c>
      <c r="KT799" s="11">
        <v>0</v>
      </c>
      <c r="KU799" s="11">
        <v>0</v>
      </c>
      <c r="KV799" s="11">
        <v>0</v>
      </c>
      <c r="KW799" s="11">
        <v>0</v>
      </c>
      <c r="KX799" s="11">
        <v>0</v>
      </c>
      <c r="KY799" s="11">
        <v>0</v>
      </c>
      <c r="KZ799" s="11">
        <v>4.7194562278217753E-6</v>
      </c>
      <c r="LA799" s="11">
        <v>0</v>
      </c>
      <c r="LB799" s="11">
        <v>0</v>
      </c>
      <c r="LC799" s="11">
        <v>0</v>
      </c>
      <c r="LD799" s="11">
        <v>0</v>
      </c>
      <c r="LE799" s="11">
        <v>0</v>
      </c>
      <c r="LF799" s="11">
        <v>0</v>
      </c>
      <c r="LG799" s="11">
        <v>-5.4169322925783781E-8</v>
      </c>
      <c r="LH799" s="11">
        <v>0</v>
      </c>
      <c r="LI799" s="11">
        <v>0</v>
      </c>
      <c r="LJ799" s="11">
        <v>0</v>
      </c>
      <c r="LK799" s="11">
        <v>0</v>
      </c>
      <c r="LL799" s="11">
        <v>0</v>
      </c>
      <c r="LM799" s="11">
        <v>0</v>
      </c>
      <c r="LN799" s="11">
        <v>0</v>
      </c>
      <c r="LO799" s="11">
        <v>0</v>
      </c>
      <c r="LP799" s="11">
        <v>0</v>
      </c>
      <c r="LQ799" s="11">
        <v>0</v>
      </c>
      <c r="LR799" s="11">
        <v>0</v>
      </c>
      <c r="LS799" s="11">
        <v>0</v>
      </c>
      <c r="LT799" s="11">
        <v>0</v>
      </c>
      <c r="LU799" s="11">
        <v>0</v>
      </c>
      <c r="LV799" s="11">
        <v>0</v>
      </c>
      <c r="LW799" s="11">
        <v>0</v>
      </c>
      <c r="LX799" s="11">
        <v>0</v>
      </c>
      <c r="LY799" s="11">
        <v>0</v>
      </c>
      <c r="LZ799" s="11">
        <v>0</v>
      </c>
      <c r="MA799" s="11">
        <v>0</v>
      </c>
      <c r="MB799" s="11">
        <v>0</v>
      </c>
      <c r="MC799" s="11">
        <v>0</v>
      </c>
      <c r="MD799" s="11">
        <v>0</v>
      </c>
      <c r="ME799" s="11">
        <v>0</v>
      </c>
      <c r="MF799" s="11">
        <v>0</v>
      </c>
      <c r="MG799" s="11">
        <v>0</v>
      </c>
      <c r="MH799" s="11">
        <v>0</v>
      </c>
      <c r="MI799" s="11">
        <v>0</v>
      </c>
      <c r="MJ799" s="11">
        <v>0</v>
      </c>
      <c r="MK799" s="11">
        <v>7.8657603797029585E-7</v>
      </c>
      <c r="ML799" s="11">
        <v>0</v>
      </c>
      <c r="MM799" s="11">
        <v>0</v>
      </c>
      <c r="MN799" s="11">
        <v>0</v>
      </c>
      <c r="MO799" s="11">
        <v>0</v>
      </c>
      <c r="MP799" s="11">
        <v>0</v>
      </c>
      <c r="MQ799" s="11">
        <v>0</v>
      </c>
      <c r="MR799" s="11">
        <v>0</v>
      </c>
      <c r="MS799" s="11">
        <v>-2.9853277136224312E-7</v>
      </c>
      <c r="MT799" s="11">
        <v>0</v>
      </c>
      <c r="MU799" s="11">
        <v>0</v>
      </c>
      <c r="MV799" s="11">
        <v>0</v>
      </c>
      <c r="MW799" s="11">
        <v>0</v>
      </c>
      <c r="MX799" s="11">
        <v>0</v>
      </c>
      <c r="MY799" s="11">
        <v>0</v>
      </c>
      <c r="MZ799" s="11">
        <v>0</v>
      </c>
      <c r="NA799" s="11">
        <v>0</v>
      </c>
      <c r="NB799" s="11">
        <v>0</v>
      </c>
      <c r="NC799" s="11">
        <v>0</v>
      </c>
      <c r="ND799" s="11">
        <v>0</v>
      </c>
      <c r="NE799" s="11">
        <v>0</v>
      </c>
      <c r="NF799" s="11">
        <v>0</v>
      </c>
      <c r="NG799" s="11">
        <v>0</v>
      </c>
      <c r="NH799" s="11">
        <v>0</v>
      </c>
      <c r="NI799" s="11">
        <v>0</v>
      </c>
      <c r="NJ799" s="11">
        <v>0</v>
      </c>
      <c r="NK799" s="11">
        <v>0</v>
      </c>
      <c r="NL799" s="11">
        <v>0</v>
      </c>
      <c r="NM799" s="11">
        <v>0</v>
      </c>
      <c r="NN799" s="11">
        <v>0</v>
      </c>
      <c r="NO799" s="11">
        <v>0</v>
      </c>
      <c r="NP799" s="11">
        <v>0</v>
      </c>
      <c r="NQ799" s="11">
        <v>0</v>
      </c>
      <c r="NR799" s="11">
        <v>0</v>
      </c>
      <c r="NS799" s="11">
        <v>0</v>
      </c>
      <c r="NT799" s="11">
        <v>0</v>
      </c>
      <c r="NU799" s="11">
        <v>0</v>
      </c>
      <c r="NV799" s="11">
        <v>9.0803367778850647E-7</v>
      </c>
      <c r="NW799" s="11">
        <v>0</v>
      </c>
      <c r="NX799" s="11">
        <v>0</v>
      </c>
      <c r="NY799" s="11">
        <v>0</v>
      </c>
      <c r="NZ799" s="11">
        <v>0</v>
      </c>
      <c r="OA799" s="11">
        <v>0</v>
      </c>
      <c r="OB799" s="11">
        <v>0</v>
      </c>
      <c r="OC799" s="11">
        <v>0</v>
      </c>
      <c r="OD799" s="11">
        <v>0</v>
      </c>
      <c r="OE799" s="11">
        <v>-8.7844837711628006E-6</v>
      </c>
      <c r="OF799" s="11">
        <v>1.2949108822577173E-25</v>
      </c>
      <c r="OG799" s="11">
        <v>0</v>
      </c>
      <c r="OH799" s="11">
        <v>0</v>
      </c>
      <c r="OI799" s="11">
        <v>1.3765624012735567E-22</v>
      </c>
      <c r="OJ799" s="11">
        <v>5.1925638918420895E-7</v>
      </c>
      <c r="OK799" s="11">
        <v>0</v>
      </c>
      <c r="OL799" s="11">
        <v>0</v>
      </c>
      <c r="OM799" s="11">
        <v>0</v>
      </c>
      <c r="ON799" s="11">
        <v>0</v>
      </c>
      <c r="OO799" s="11">
        <v>2.9979281607393609E-7</v>
      </c>
      <c r="OP799" s="11">
        <v>0</v>
      </c>
      <c r="OQ799" s="11">
        <v>0</v>
      </c>
      <c r="OR799" s="11">
        <v>0</v>
      </c>
      <c r="OS799" s="11">
        <v>0</v>
      </c>
      <c r="OT799" s="11">
        <v>0</v>
      </c>
      <c r="OU799" s="11">
        <v>0</v>
      </c>
      <c r="OV799" s="11">
        <v>0</v>
      </c>
      <c r="OW799" s="11">
        <v>0</v>
      </c>
      <c r="OX799" s="11">
        <v>0</v>
      </c>
      <c r="OY799" s="11">
        <v>0</v>
      </c>
      <c r="OZ799" s="11">
        <v>0</v>
      </c>
      <c r="PA799" s="11">
        <v>0</v>
      </c>
      <c r="PB799" s="11">
        <v>0</v>
      </c>
      <c r="PC799" s="11">
        <v>0</v>
      </c>
      <c r="PD799" s="11">
        <v>0</v>
      </c>
      <c r="PE799" s="11">
        <v>0</v>
      </c>
      <c r="PF799" s="11">
        <v>0</v>
      </c>
      <c r="PG799" s="11">
        <v>0</v>
      </c>
      <c r="PH799" s="11">
        <v>0</v>
      </c>
      <c r="PI799" s="11">
        <v>0</v>
      </c>
      <c r="PJ799" s="11">
        <v>3.1709759300199233E-8</v>
      </c>
      <c r="PK799" s="11">
        <v>0</v>
      </c>
      <c r="PL799" s="11">
        <v>0</v>
      </c>
      <c r="PM799" s="11">
        <v>0</v>
      </c>
      <c r="PN799" s="11">
        <v>0</v>
      </c>
      <c r="PO799" s="11">
        <v>0</v>
      </c>
      <c r="PP799" s="11">
        <v>3.9969248087294631E-6</v>
      </c>
      <c r="PQ799" s="11">
        <v>-2.9385921161354848E-7</v>
      </c>
      <c r="PR799" s="11">
        <v>8.3037289171706622E-9</v>
      </c>
      <c r="PS799" s="11">
        <v>0</v>
      </c>
      <c r="PT799" s="11">
        <v>3.1853245263361011E-7</v>
      </c>
      <c r="PU799" s="11">
        <v>0</v>
      </c>
      <c r="PV799" s="11">
        <v>0</v>
      </c>
      <c r="PW799" s="11">
        <v>0</v>
      </c>
      <c r="PX799" s="11">
        <v>0</v>
      </c>
      <c r="PY799" s="11">
        <v>0</v>
      </c>
      <c r="PZ799" s="11">
        <v>0</v>
      </c>
      <c r="QA799" s="11">
        <v>1.6806722689075633E-8</v>
      </c>
      <c r="QB799" s="11">
        <v>0</v>
      </c>
      <c r="QC799" s="11">
        <v>0</v>
      </c>
      <c r="QD799" s="11">
        <v>0</v>
      </c>
      <c r="QE799" s="11">
        <v>-3.8935874134940396</v>
      </c>
      <c r="QF799" s="11">
        <v>4.7373785771358296E-24</v>
      </c>
      <c r="QG799" s="11">
        <v>1.4006469052670315E-22</v>
      </c>
      <c r="QH799" s="11">
        <v>0</v>
      </c>
      <c r="QI799" s="11">
        <v>1.709811349747521E-5</v>
      </c>
      <c r="QJ799" s="11">
        <v>0</v>
      </c>
      <c r="QK799" s="11">
        <v>0</v>
      </c>
      <c r="QL799" s="11">
        <v>0</v>
      </c>
      <c r="QM799" s="11">
        <v>0</v>
      </c>
      <c r="QN799" s="11">
        <v>0</v>
      </c>
      <c r="QO799" s="11">
        <v>0</v>
      </c>
      <c r="QP799" s="11">
        <v>0</v>
      </c>
      <c r="QQ799" s="11">
        <v>0</v>
      </c>
      <c r="QR799" s="11">
        <v>0</v>
      </c>
      <c r="QS799" s="11">
        <v>0</v>
      </c>
      <c r="QT799" s="11">
        <v>0</v>
      </c>
      <c r="QU799" s="11">
        <v>0</v>
      </c>
      <c r="QV799" s="11">
        <v>0</v>
      </c>
      <c r="QW799" s="11">
        <v>0</v>
      </c>
      <c r="QX799" s="11">
        <v>0</v>
      </c>
      <c r="QY799" s="11">
        <v>0</v>
      </c>
      <c r="QZ799" s="11">
        <v>0</v>
      </c>
      <c r="RA799" s="11">
        <v>0</v>
      </c>
      <c r="RB799" s="11">
        <v>0</v>
      </c>
      <c r="RC799" s="11">
        <v>0</v>
      </c>
      <c r="RD799" s="11">
        <v>0</v>
      </c>
      <c r="RE799" s="11">
        <v>0</v>
      </c>
      <c r="RF799" s="11">
        <v>0</v>
      </c>
      <c r="RG799" s="11">
        <v>0</v>
      </c>
      <c r="RH799" s="11">
        <v>0</v>
      </c>
      <c r="RI799" s="11">
        <v>0</v>
      </c>
      <c r="RJ799" s="11">
        <v>0</v>
      </c>
      <c r="RK799" s="11">
        <v>0</v>
      </c>
      <c r="RL799" s="11">
        <v>0</v>
      </c>
      <c r="RM799" s="11">
        <v>0</v>
      </c>
      <c r="RN799" s="11">
        <v>0</v>
      </c>
      <c r="RO799" s="11">
        <v>0</v>
      </c>
      <c r="RP799" s="11">
        <v>0.31146328795904799</v>
      </c>
      <c r="RQ799" s="11">
        <v>-3.6423471747097256E-8</v>
      </c>
      <c r="RR799" s="11">
        <v>1.436296456337117E-7</v>
      </c>
      <c r="RS799" s="11">
        <v>9.8026599016570213E-7</v>
      </c>
      <c r="RT799" s="11">
        <v>0</v>
      </c>
      <c r="RU799" s="11">
        <v>0</v>
      </c>
      <c r="RV799" s="11">
        <v>0</v>
      </c>
      <c r="RW799" s="11">
        <v>0</v>
      </c>
      <c r="RX799" s="11">
        <v>0</v>
      </c>
      <c r="RY799" s="11">
        <v>0</v>
      </c>
      <c r="RZ799" s="11">
        <v>0</v>
      </c>
      <c r="SA799" s="11">
        <v>0</v>
      </c>
      <c r="SB799" s="11">
        <v>0</v>
      </c>
      <c r="SC799" s="11">
        <v>0</v>
      </c>
      <c r="SD799" s="11">
        <v>0</v>
      </c>
      <c r="SE799" s="11">
        <v>0</v>
      </c>
      <c r="SF799" s="11">
        <v>0</v>
      </c>
      <c r="SG799" s="11">
        <v>0</v>
      </c>
      <c r="SH799" s="11">
        <v>0</v>
      </c>
      <c r="SI799" s="11">
        <v>0</v>
      </c>
      <c r="SJ799" s="11">
        <v>0</v>
      </c>
      <c r="SK799" s="11">
        <v>0</v>
      </c>
      <c r="SL799" s="11">
        <v>0</v>
      </c>
      <c r="SM799" s="11">
        <v>0</v>
      </c>
      <c r="SN799" s="11">
        <v>0</v>
      </c>
      <c r="SO799" s="11">
        <v>0</v>
      </c>
      <c r="SP799" s="11">
        <v>0</v>
      </c>
      <c r="SQ799" s="11">
        <v>0</v>
      </c>
      <c r="SR799" s="11">
        <v>0</v>
      </c>
      <c r="SS799" s="11">
        <v>0</v>
      </c>
      <c r="ST799" s="11">
        <v>0</v>
      </c>
      <c r="SU799" s="11">
        <v>0</v>
      </c>
      <c r="SV799" s="11">
        <v>0</v>
      </c>
      <c r="SW799" s="11">
        <v>0</v>
      </c>
      <c r="SX799" s="11">
        <v>0</v>
      </c>
      <c r="SY799" s="11">
        <v>0</v>
      </c>
      <c r="SZ799" s="11">
        <v>0</v>
      </c>
      <c r="TA799" s="11">
        <v>3.5818278115290507</v>
      </c>
      <c r="TB799" s="11">
        <v>0</v>
      </c>
      <c r="TC799" s="11">
        <v>-1.447286693891746E-7</v>
      </c>
      <c r="TD799" s="11">
        <v>0</v>
      </c>
      <c r="TE799" s="11">
        <v>0</v>
      </c>
      <c r="TF799" s="11">
        <v>0</v>
      </c>
      <c r="TG799" s="11">
        <v>0</v>
      </c>
      <c r="TH799" s="11">
        <v>0</v>
      </c>
      <c r="TI799" s="11">
        <v>0</v>
      </c>
      <c r="TJ799" s="11">
        <v>0</v>
      </c>
      <c r="TK799" s="11">
        <v>0</v>
      </c>
      <c r="TL799" s="11">
        <v>0</v>
      </c>
      <c r="TM799" s="11">
        <v>0</v>
      </c>
      <c r="TN799" s="11">
        <v>0</v>
      </c>
      <c r="TO799" s="11">
        <v>0</v>
      </c>
      <c r="TP799" s="11">
        <v>0</v>
      </c>
      <c r="TQ799" s="11">
        <v>0</v>
      </c>
      <c r="TR799" s="11">
        <v>0</v>
      </c>
      <c r="TS799" s="11">
        <v>0</v>
      </c>
      <c r="TT799" s="11">
        <v>0</v>
      </c>
      <c r="TU799" s="11">
        <v>0</v>
      </c>
      <c r="TV799" s="11">
        <v>0</v>
      </c>
      <c r="TW799" s="11">
        <v>0</v>
      </c>
      <c r="TX799" s="11">
        <v>0</v>
      </c>
      <c r="TY799" s="11">
        <v>0</v>
      </c>
      <c r="TZ799" s="11">
        <v>0</v>
      </c>
      <c r="UA799" s="11">
        <v>0</v>
      </c>
      <c r="UB799" s="11">
        <v>0</v>
      </c>
      <c r="UC799" s="11">
        <v>0</v>
      </c>
      <c r="UD799" s="11">
        <v>0</v>
      </c>
      <c r="UE799" s="11">
        <v>0</v>
      </c>
      <c r="UF799" s="11">
        <v>0</v>
      </c>
      <c r="UG799" s="11">
        <v>0</v>
      </c>
      <c r="UH799" s="11">
        <v>0</v>
      </c>
      <c r="UI799" s="11">
        <v>0</v>
      </c>
      <c r="UJ799" s="11">
        <v>0</v>
      </c>
      <c r="UK799" s="11">
        <v>0</v>
      </c>
      <c r="UL799" s="11">
        <v>0</v>
      </c>
      <c r="UM799" s="11">
        <v>1.1273093188188044E-8</v>
      </c>
      <c r="UN799" s="11">
        <v>0</v>
      </c>
      <c r="UO799" s="11">
        <v>-9.8254429111343948E-7</v>
      </c>
      <c r="UP799" s="11">
        <v>0</v>
      </c>
      <c r="UQ799" s="11">
        <v>0</v>
      </c>
      <c r="UR799" s="11">
        <v>0</v>
      </c>
      <c r="US799" s="11">
        <v>0</v>
      </c>
      <c r="UT799" s="11">
        <v>0</v>
      </c>
      <c r="UU799" s="11">
        <v>0</v>
      </c>
      <c r="UV799" s="11">
        <v>0</v>
      </c>
      <c r="UW799" s="11">
        <v>0</v>
      </c>
      <c r="UX799" s="11">
        <v>0</v>
      </c>
      <c r="UY799" s="11">
        <v>0</v>
      </c>
      <c r="UZ799" s="11">
        <v>0</v>
      </c>
      <c r="VA799" s="11">
        <v>0</v>
      </c>
      <c r="VB799" s="11">
        <v>0</v>
      </c>
      <c r="VC799" s="11">
        <v>0</v>
      </c>
      <c r="VD799" s="11">
        <v>0</v>
      </c>
      <c r="VE799" s="11">
        <v>0</v>
      </c>
      <c r="VF799" s="11">
        <v>0</v>
      </c>
      <c r="VG799" s="11">
        <v>0</v>
      </c>
      <c r="VH799" s="11">
        <v>0</v>
      </c>
      <c r="VI799" s="11">
        <v>0</v>
      </c>
      <c r="VJ799" s="11">
        <v>0</v>
      </c>
      <c r="VK799" s="11">
        <v>0</v>
      </c>
      <c r="VL799" s="11">
        <v>0</v>
      </c>
      <c r="VM799" s="11">
        <v>0</v>
      </c>
      <c r="VN799" s="11">
        <v>0</v>
      </c>
      <c r="VO799" s="11">
        <v>0</v>
      </c>
      <c r="VP799" s="11">
        <v>0</v>
      </c>
      <c r="VQ799" s="11">
        <v>0</v>
      </c>
      <c r="VR799" s="11">
        <v>0</v>
      </c>
      <c r="VS799" s="11">
        <v>0</v>
      </c>
      <c r="VT799" s="11">
        <v>0</v>
      </c>
      <c r="VU799" s="11">
        <v>0</v>
      </c>
      <c r="VV799" s="11">
        <v>0</v>
      </c>
      <c r="VW799" s="11">
        <v>2.9631363961480554E-4</v>
      </c>
      <c r="VX799" s="11">
        <v>0</v>
      </c>
      <c r="VY799" s="11">
        <v>0</v>
      </c>
      <c r="VZ799" s="11">
        <v>0</v>
      </c>
      <c r="WA799" s="11">
        <v>-1.2291502505530524E-4</v>
      </c>
      <c r="WB799" s="11">
        <v>2.3172567459378218E-25</v>
      </c>
      <c r="WC799" s="11">
        <v>9.9197814484874136E-24</v>
      </c>
      <c r="WD799" s="11">
        <v>2.3172487220283794E-24</v>
      </c>
      <c r="WE799" s="11">
        <v>0</v>
      </c>
      <c r="WF799" s="11">
        <v>0</v>
      </c>
      <c r="WG799" s="11">
        <v>3.0500631678217448E-22</v>
      </c>
      <c r="WH799" s="11">
        <v>1.4229093314680507E-22</v>
      </c>
      <c r="WI799" s="11">
        <v>1.2616995802991717E-22</v>
      </c>
      <c r="WJ799" s="11">
        <v>4.092765979332313E-9</v>
      </c>
      <c r="WK799" s="11">
        <v>0</v>
      </c>
      <c r="WL799" s="11">
        <v>0</v>
      </c>
      <c r="WM799" s="11">
        <v>0</v>
      </c>
      <c r="WN799" s="11">
        <v>0</v>
      </c>
      <c r="WO799" s="11">
        <v>0</v>
      </c>
      <c r="WP799" s="11">
        <v>0</v>
      </c>
      <c r="WQ799" s="11">
        <v>0</v>
      </c>
      <c r="WR799" s="11">
        <v>0</v>
      </c>
      <c r="WS799" s="11">
        <v>0</v>
      </c>
      <c r="WT799" s="11">
        <v>0</v>
      </c>
      <c r="WU799" s="11">
        <v>0</v>
      </c>
      <c r="WV799" s="11">
        <v>0</v>
      </c>
      <c r="WW799" s="11">
        <v>0</v>
      </c>
      <c r="WX799" s="11">
        <v>0</v>
      </c>
      <c r="WY799" s="11">
        <v>0</v>
      </c>
      <c r="WZ799" s="11">
        <v>0</v>
      </c>
      <c r="XA799" s="11">
        <v>0</v>
      </c>
      <c r="XB799" s="11">
        <v>0</v>
      </c>
      <c r="XC799" s="11">
        <v>0</v>
      </c>
      <c r="XD799" s="11">
        <v>0</v>
      </c>
      <c r="XE799" s="11">
        <v>0</v>
      </c>
      <c r="XF799" s="11">
        <v>0</v>
      </c>
      <c r="XG799" s="11">
        <v>0</v>
      </c>
      <c r="XH799" s="11">
        <v>0</v>
      </c>
      <c r="XI799" s="11">
        <v>0</v>
      </c>
      <c r="XJ799" s="11">
        <v>0</v>
      </c>
      <c r="XK799" s="11">
        <v>0</v>
      </c>
      <c r="XL799" s="11">
        <v>2.1205252583059386E-25</v>
      </c>
      <c r="XM799" s="11">
        <v>-1.8073298449468697E-20</v>
      </c>
      <c r="XN799" s="11">
        <v>0</v>
      </c>
      <c r="XO799" s="11">
        <v>0</v>
      </c>
      <c r="XP799" s="11">
        <v>0</v>
      </c>
      <c r="XQ799" s="11">
        <v>0</v>
      </c>
      <c r="XR799" s="11">
        <v>0</v>
      </c>
      <c r="XS799" s="11">
        <v>0</v>
      </c>
      <c r="XT799" s="11">
        <v>0</v>
      </c>
      <c r="XU799" s="11">
        <v>0</v>
      </c>
      <c r="XV799" s="11">
        <v>0</v>
      </c>
      <c r="XW799" s="11">
        <v>0</v>
      </c>
      <c r="XX799" s="11">
        <v>0</v>
      </c>
      <c r="XY799" s="11">
        <v>0</v>
      </c>
      <c r="XZ799" s="11">
        <v>0</v>
      </c>
      <c r="YA799" s="11">
        <v>0</v>
      </c>
      <c r="YB799" s="11">
        <v>0</v>
      </c>
      <c r="YC799" s="11">
        <v>0</v>
      </c>
      <c r="YD799" s="11">
        <v>0</v>
      </c>
      <c r="YE799" s="11">
        <v>0</v>
      </c>
      <c r="YF799" s="11">
        <v>0</v>
      </c>
      <c r="YG799" s="11">
        <v>0</v>
      </c>
      <c r="YH799" s="11">
        <v>0</v>
      </c>
      <c r="YI799" s="11">
        <v>0</v>
      </c>
      <c r="YJ799" s="11">
        <v>0</v>
      </c>
      <c r="YK799" s="11">
        <v>0</v>
      </c>
      <c r="YL799" s="11">
        <v>0</v>
      </c>
      <c r="YM799" s="11">
        <v>0</v>
      </c>
      <c r="YN799" s="11">
        <v>0</v>
      </c>
      <c r="YO799" s="11">
        <v>0</v>
      </c>
      <c r="YP799" s="11">
        <v>0</v>
      </c>
      <c r="YQ799" s="11">
        <v>0</v>
      </c>
      <c r="YR799" s="11">
        <v>0</v>
      </c>
      <c r="YS799" s="11">
        <v>0</v>
      </c>
      <c r="YT799" s="11">
        <v>2.5150378558901447E-8</v>
      </c>
      <c r="YU799" s="11">
        <v>0</v>
      </c>
      <c r="YV799" s="11">
        <v>0</v>
      </c>
      <c r="YW799" s="11">
        <v>5.0892606199342529E-6</v>
      </c>
      <c r="YX799" s="11">
        <v>9.9999999999999995E-21</v>
      </c>
      <c r="YY799" s="11">
        <v>-3.9062085594064453E-8</v>
      </c>
      <c r="YZ799" s="11">
        <v>0</v>
      </c>
      <c r="ZA799" s="11">
        <v>8.6340370590409465E-7</v>
      </c>
      <c r="ZB799" s="11">
        <v>0</v>
      </c>
      <c r="ZC799" s="11">
        <v>3.4825055254449533E-7</v>
      </c>
      <c r="ZD799" s="11">
        <v>1.6251408585347615E-7</v>
      </c>
      <c r="ZE799" s="11">
        <v>8.3891674499045372E-8</v>
      </c>
      <c r="ZF799" s="11">
        <v>0</v>
      </c>
      <c r="ZG799" s="11">
        <v>0</v>
      </c>
      <c r="ZH799" s="11">
        <v>0</v>
      </c>
      <c r="ZI799" s="11">
        <v>0</v>
      </c>
      <c r="ZJ799" s="11">
        <v>0</v>
      </c>
      <c r="ZK799" s="11">
        <v>0</v>
      </c>
      <c r="ZL799" s="11">
        <v>0</v>
      </c>
      <c r="ZM799" s="11">
        <v>0</v>
      </c>
      <c r="ZN799" s="11">
        <v>0</v>
      </c>
      <c r="ZO799" s="11">
        <v>0</v>
      </c>
      <c r="ZP799" s="11">
        <v>0</v>
      </c>
      <c r="ZQ799" s="11">
        <v>0</v>
      </c>
      <c r="ZR799" s="11">
        <v>0</v>
      </c>
      <c r="ZS799" s="11">
        <v>0</v>
      </c>
      <c r="ZT799" s="11">
        <v>0</v>
      </c>
      <c r="ZU799" s="11">
        <v>0</v>
      </c>
      <c r="ZV799" s="11">
        <v>0</v>
      </c>
      <c r="ZW799" s="11">
        <v>0</v>
      </c>
      <c r="ZX799" s="11">
        <v>0</v>
      </c>
      <c r="ZY799" s="11">
        <v>0</v>
      </c>
      <c r="ZZ799" s="11">
        <v>0</v>
      </c>
      <c r="AAA799" s="11">
        <v>0</v>
      </c>
      <c r="AAB799" s="11">
        <v>0</v>
      </c>
      <c r="AAC799" s="11">
        <v>0</v>
      </c>
      <c r="AAD799" s="11">
        <v>0</v>
      </c>
      <c r="AAE799" s="11">
        <v>0</v>
      </c>
      <c r="AAF799" s="11">
        <v>0</v>
      </c>
      <c r="AAG799" s="11">
        <v>0</v>
      </c>
      <c r="AAH799" s="11">
        <v>9.6387511741179034E-28</v>
      </c>
      <c r="AAI799" s="11">
        <v>0</v>
      </c>
      <c r="AAJ799" s="11">
        <v>1.9684863659212904E-8</v>
      </c>
      <c r="AAK799" s="11">
        <v>-4.4858444999762306E-9</v>
      </c>
      <c r="AAL799" s="11">
        <v>0</v>
      </c>
      <c r="AAM799" s="11">
        <v>1.491463553604148E-6</v>
      </c>
      <c r="AAN799" s="11">
        <v>0</v>
      </c>
      <c r="AAO799" s="11">
        <v>0</v>
      </c>
      <c r="AAP799" s="11">
        <v>0</v>
      </c>
      <c r="AAQ799" s="11">
        <v>0</v>
      </c>
      <c r="AAR799" s="11">
        <v>0</v>
      </c>
      <c r="AAS799" s="11">
        <v>0</v>
      </c>
      <c r="AAT799" s="11">
        <v>2.9415208820879344E-14</v>
      </c>
      <c r="AAU799" s="11">
        <v>0</v>
      </c>
      <c r="AAV799" s="11">
        <v>0</v>
      </c>
      <c r="AAW799" s="11">
        <v>0</v>
      </c>
      <c r="AAX799" s="11">
        <v>0</v>
      </c>
      <c r="AAY799" s="11">
        <v>0</v>
      </c>
      <c r="AAZ799" s="11">
        <v>0</v>
      </c>
      <c r="ABA799" s="11">
        <v>0</v>
      </c>
      <c r="ABB799" s="11">
        <v>0</v>
      </c>
      <c r="ABC799" s="11">
        <v>0</v>
      </c>
      <c r="ABD799" s="11">
        <v>0</v>
      </c>
      <c r="ABE799" s="11">
        <v>0</v>
      </c>
      <c r="ABF799" s="11">
        <v>0</v>
      </c>
      <c r="ABG799" s="11">
        <v>0</v>
      </c>
      <c r="ABH799" s="11">
        <v>0</v>
      </c>
      <c r="ABI799" s="11">
        <v>0</v>
      </c>
      <c r="ABJ799" s="11">
        <v>0</v>
      </c>
      <c r="ABK799" s="11">
        <v>0</v>
      </c>
      <c r="ABL799" s="11">
        <v>0</v>
      </c>
      <c r="ABM799" s="11">
        <v>0</v>
      </c>
      <c r="ABN799" s="11">
        <v>0</v>
      </c>
      <c r="ABO799" s="11">
        <v>0</v>
      </c>
      <c r="ABP799" s="11">
        <v>0</v>
      </c>
      <c r="ABQ799" s="11">
        <v>0</v>
      </c>
      <c r="ABR799" s="11">
        <v>0</v>
      </c>
      <c r="ABS799" s="11">
        <v>0</v>
      </c>
      <c r="ABT799" s="11">
        <v>0</v>
      </c>
      <c r="ABU799" s="11">
        <v>1.9377221934843463E-8</v>
      </c>
      <c r="ABV799" s="11">
        <v>0</v>
      </c>
      <c r="ABW799" s="11">
        <v>-8.6489540479715311E-7</v>
      </c>
      <c r="ABX799" s="11">
        <v>0</v>
      </c>
      <c r="ABY799" s="11">
        <v>0</v>
      </c>
      <c r="ABZ799" s="11">
        <v>0</v>
      </c>
      <c r="ACA799" s="11">
        <v>0</v>
      </c>
      <c r="ACB799" s="11">
        <v>0</v>
      </c>
      <c r="ACC799" s="11">
        <v>0</v>
      </c>
      <c r="ACD799" s="11">
        <v>0</v>
      </c>
      <c r="ACE799" s="11">
        <v>0</v>
      </c>
      <c r="ACF799" s="11">
        <v>0</v>
      </c>
      <c r="ACG799" s="11">
        <v>0</v>
      </c>
      <c r="ACH799" s="11">
        <v>0</v>
      </c>
      <c r="ACI799" s="11">
        <v>0</v>
      </c>
      <c r="ACJ799" s="11">
        <v>0</v>
      </c>
      <c r="ACK799" s="11">
        <v>0</v>
      </c>
      <c r="ACL799" s="11">
        <v>0</v>
      </c>
      <c r="ACM799" s="11">
        <v>0</v>
      </c>
      <c r="ACN799" s="11">
        <v>0</v>
      </c>
      <c r="ACO799" s="11">
        <v>0</v>
      </c>
      <c r="ACP799" s="11">
        <v>0</v>
      </c>
      <c r="ACQ799" s="11">
        <v>0</v>
      </c>
      <c r="ACR799" s="11">
        <v>0</v>
      </c>
      <c r="ACS799" s="11">
        <v>0</v>
      </c>
      <c r="ACT799" s="11">
        <v>0</v>
      </c>
      <c r="ACU799" s="11">
        <v>0</v>
      </c>
      <c r="ACV799" s="11">
        <v>0</v>
      </c>
      <c r="ACW799" s="11">
        <v>0</v>
      </c>
      <c r="ACX799" s="11">
        <v>0</v>
      </c>
      <c r="ACY799" s="11">
        <v>0</v>
      </c>
      <c r="ACZ799" s="11">
        <v>0</v>
      </c>
      <c r="ADA799" s="11">
        <v>0</v>
      </c>
      <c r="ADB799" s="11">
        <v>0</v>
      </c>
      <c r="ADC799" s="11">
        <v>0</v>
      </c>
      <c r="ADD799" s="11">
        <v>0</v>
      </c>
      <c r="ADE799" s="11">
        <v>0</v>
      </c>
      <c r="ADF799" s="11">
        <v>0</v>
      </c>
      <c r="ADG799" s="11">
        <v>4.4858444999581551E-9</v>
      </c>
      <c r="ADH799" s="11">
        <v>0</v>
      </c>
      <c r="ADI799" s="11">
        <v>-1.4923778468457425E-6</v>
      </c>
      <c r="ADJ799" s="11">
        <v>0</v>
      </c>
      <c r="ADK799" s="11">
        <v>0</v>
      </c>
      <c r="ADL799" s="11">
        <v>0</v>
      </c>
      <c r="ADM799" s="11">
        <v>0</v>
      </c>
      <c r="ADN799" s="11">
        <v>0</v>
      </c>
      <c r="ADO799" s="11">
        <v>0</v>
      </c>
      <c r="ADP799" s="11">
        <v>0</v>
      </c>
      <c r="ADQ799" s="11">
        <v>0</v>
      </c>
      <c r="ADR799" s="11">
        <v>0</v>
      </c>
      <c r="ADS799" s="11">
        <v>0</v>
      </c>
      <c r="ADT799" s="11">
        <v>0</v>
      </c>
      <c r="ADU799" s="11">
        <v>0</v>
      </c>
      <c r="ADV799" s="11">
        <v>0</v>
      </c>
      <c r="ADW799" s="11">
        <v>0</v>
      </c>
      <c r="ADX799" s="11">
        <v>0</v>
      </c>
      <c r="ADY799" s="11">
        <v>0</v>
      </c>
      <c r="ADZ799" s="11">
        <v>0</v>
      </c>
      <c r="AEA799" s="11">
        <v>0</v>
      </c>
      <c r="AEB799" s="11">
        <v>0</v>
      </c>
      <c r="AEC799" s="11">
        <v>0</v>
      </c>
      <c r="AED799" s="11">
        <v>0</v>
      </c>
      <c r="AEE799" s="11">
        <v>0</v>
      </c>
      <c r="AEF799" s="11">
        <v>0</v>
      </c>
      <c r="AEG799" s="11">
        <v>0</v>
      </c>
      <c r="AEH799" s="11">
        <v>0</v>
      </c>
      <c r="AEI799" s="11">
        <v>0</v>
      </c>
      <c r="AEJ799" s="11">
        <v>0</v>
      </c>
      <c r="AEK799" s="11">
        <v>0</v>
      </c>
      <c r="AEL799" s="11">
        <v>0</v>
      </c>
      <c r="AEM799" s="11">
        <v>0</v>
      </c>
      <c r="AEN799" s="11">
        <v>0</v>
      </c>
      <c r="AEO799" s="11">
        <v>2.1205252581348427E-25</v>
      </c>
      <c r="AEP799" s="11">
        <v>0</v>
      </c>
      <c r="AEQ799" s="11">
        <v>0</v>
      </c>
      <c r="AER799" s="11">
        <v>0</v>
      </c>
      <c r="AES799" s="11">
        <v>0</v>
      </c>
      <c r="AET799" s="11">
        <v>0</v>
      </c>
      <c r="AEU799" s="11">
        <v>-3.5026434428257786E-7</v>
      </c>
      <c r="AEV799" s="11">
        <v>0</v>
      </c>
      <c r="AEW799" s="11">
        <v>0</v>
      </c>
      <c r="AEX799" s="11">
        <v>0</v>
      </c>
      <c r="AEY799" s="11">
        <v>0</v>
      </c>
      <c r="AEZ799" s="11">
        <v>0</v>
      </c>
      <c r="AFA799" s="11">
        <v>0</v>
      </c>
      <c r="AFB799" s="11">
        <v>0</v>
      </c>
      <c r="AFC799" s="11">
        <v>0</v>
      </c>
      <c r="AFD799" s="11">
        <v>0</v>
      </c>
      <c r="AFE799" s="11">
        <v>0</v>
      </c>
      <c r="AFF799" s="11">
        <v>0</v>
      </c>
      <c r="AFG799" s="11">
        <v>0</v>
      </c>
      <c r="AFH799" s="11">
        <v>0</v>
      </c>
      <c r="AFI799" s="11">
        <v>0</v>
      </c>
      <c r="AFJ799" s="11">
        <v>0</v>
      </c>
      <c r="AFK799" s="11">
        <v>0</v>
      </c>
      <c r="AFL799" s="11">
        <v>0</v>
      </c>
      <c r="AFM799" s="11">
        <v>0</v>
      </c>
      <c r="AFN799" s="11">
        <v>0</v>
      </c>
      <c r="AFO799" s="11">
        <v>0</v>
      </c>
      <c r="AFP799" s="11">
        <v>0</v>
      </c>
      <c r="AFQ799" s="11">
        <v>0</v>
      </c>
      <c r="AFR799" s="11">
        <v>0</v>
      </c>
      <c r="AFS799" s="11">
        <v>0</v>
      </c>
      <c r="AFT799" s="11">
        <v>0</v>
      </c>
      <c r="AFU799" s="11">
        <v>0</v>
      </c>
      <c r="AFV799" s="11">
        <v>0</v>
      </c>
      <c r="AFW799" s="11">
        <v>0</v>
      </c>
      <c r="AFX799" s="11">
        <v>0</v>
      </c>
      <c r="AFY799" s="11">
        <v>0</v>
      </c>
      <c r="AFZ799" s="11">
        <v>3.8169454646427163E-6</v>
      </c>
      <c r="AGA799" s="11">
        <v>0</v>
      </c>
      <c r="AGB799" s="11">
        <v>0</v>
      </c>
      <c r="AGC799" s="11">
        <v>0</v>
      </c>
      <c r="AGD799" s="11">
        <v>0</v>
      </c>
      <c r="AGE799" s="11">
        <v>0</v>
      </c>
      <c r="AGF799" s="11">
        <v>0</v>
      </c>
      <c r="AGG799" s="11">
        <v>-1.6306348664931489E-7</v>
      </c>
      <c r="AGH799" s="11">
        <v>0</v>
      </c>
      <c r="AGI799" s="11">
        <v>0</v>
      </c>
      <c r="AGJ799" s="11">
        <v>0</v>
      </c>
      <c r="AGK799" s="11">
        <v>0</v>
      </c>
      <c r="AGL799" s="11">
        <v>0</v>
      </c>
      <c r="AGM799" s="11">
        <v>0</v>
      </c>
      <c r="AGN799" s="11">
        <v>0</v>
      </c>
      <c r="AGO799" s="11">
        <v>0</v>
      </c>
      <c r="AGP799" s="11">
        <v>0</v>
      </c>
      <c r="AGQ799" s="11">
        <v>0</v>
      </c>
      <c r="AGR799" s="11">
        <v>0</v>
      </c>
      <c r="AGS799" s="11">
        <v>0</v>
      </c>
      <c r="AGT799" s="11">
        <v>0</v>
      </c>
      <c r="AGU799" s="11">
        <v>0</v>
      </c>
      <c r="AGV799" s="11">
        <v>0</v>
      </c>
      <c r="AGW799" s="11">
        <v>0</v>
      </c>
      <c r="AGX799" s="11">
        <v>0</v>
      </c>
      <c r="AGY799" s="11">
        <v>0</v>
      </c>
      <c r="AGZ799" s="11">
        <v>0</v>
      </c>
      <c r="AHA799" s="11">
        <v>0</v>
      </c>
      <c r="AHB799" s="11">
        <v>0</v>
      </c>
      <c r="AHC799" s="11">
        <v>0</v>
      </c>
      <c r="AHD799" s="11">
        <v>0</v>
      </c>
      <c r="AHE799" s="11">
        <v>0</v>
      </c>
      <c r="AHF799" s="11">
        <v>0</v>
      </c>
      <c r="AHG799" s="11">
        <v>0</v>
      </c>
      <c r="AHH799" s="11">
        <v>0</v>
      </c>
      <c r="AHI799" s="11">
        <v>0</v>
      </c>
      <c r="AHJ799" s="11">
        <v>0</v>
      </c>
      <c r="AHK799" s="11">
        <v>0</v>
      </c>
      <c r="AHL799" s="11">
        <v>0</v>
      </c>
      <c r="AHM799" s="11">
        <v>0</v>
      </c>
      <c r="AHN799" s="11">
        <v>0</v>
      </c>
      <c r="AHO799" s="11">
        <v>0</v>
      </c>
      <c r="AHP799" s="11">
        <v>0</v>
      </c>
      <c r="AHQ799" s="11">
        <v>0</v>
      </c>
      <c r="AHR799" s="11">
        <v>0</v>
      </c>
      <c r="AHS799" s="11">
        <v>0</v>
      </c>
      <c r="AHT799" s="11">
        <v>0</v>
      </c>
      <c r="AHU799" s="11">
        <v>0</v>
      </c>
      <c r="AHV799" s="11">
        <v>0</v>
      </c>
      <c r="AHW799" s="11">
        <v>0</v>
      </c>
      <c r="AHX799" s="11">
        <v>0</v>
      </c>
      <c r="AHY799" s="11">
        <v>0</v>
      </c>
      <c r="AHZ799" s="11">
        <v>0</v>
      </c>
      <c r="AIA799" s="11">
        <v>0</v>
      </c>
      <c r="AIB799" s="11">
        <v>0</v>
      </c>
      <c r="AIC799" s="11">
        <v>0</v>
      </c>
      <c r="AID799" s="11">
        <v>2.4911186751511984E-7</v>
      </c>
      <c r="AIE799" s="11">
        <v>-9.6020728681403022E-9</v>
      </c>
      <c r="AIF799" s="11">
        <v>9.2387094820677188E-7</v>
      </c>
      <c r="AIG799" s="11">
        <v>0</v>
      </c>
      <c r="AIH799" s="11">
        <v>0</v>
      </c>
      <c r="AII799" s="11">
        <v>0</v>
      </c>
      <c r="AIJ799" s="11">
        <v>1.9607843137254903E-9</v>
      </c>
      <c r="AIK799" s="11">
        <v>0</v>
      </c>
      <c r="AIL799" s="11">
        <v>0</v>
      </c>
      <c r="AIM799" s="11">
        <v>0</v>
      </c>
      <c r="AIN799" s="11">
        <v>0</v>
      </c>
      <c r="AIO799" s="11">
        <v>0</v>
      </c>
      <c r="AIP799" s="11">
        <v>0</v>
      </c>
      <c r="AIQ799" s="11">
        <v>0</v>
      </c>
      <c r="AIR799" s="11">
        <v>0</v>
      </c>
      <c r="AIS799" s="11">
        <v>0</v>
      </c>
      <c r="AIT799" s="11">
        <v>0</v>
      </c>
      <c r="AIU799" s="11">
        <v>0</v>
      </c>
      <c r="AIV799" s="11">
        <v>0</v>
      </c>
      <c r="AIW799" s="11">
        <v>0</v>
      </c>
      <c r="AIX799" s="11">
        <v>0</v>
      </c>
      <c r="AIY799" s="11">
        <v>0</v>
      </c>
      <c r="AIZ799" s="11">
        <v>0</v>
      </c>
      <c r="AJA799" s="11">
        <v>0</v>
      </c>
      <c r="AJB799" s="11">
        <v>0</v>
      </c>
      <c r="AJC799" s="11">
        <v>0</v>
      </c>
      <c r="AJD799" s="11">
        <v>0</v>
      </c>
      <c r="AJE799" s="11">
        <v>0</v>
      </c>
      <c r="AJF799" s="11">
        <v>0</v>
      </c>
      <c r="AJG799" s="11">
        <v>0</v>
      </c>
      <c r="AJH799" s="11">
        <v>0</v>
      </c>
      <c r="AJI799" s="11">
        <v>0</v>
      </c>
      <c r="AJJ799" s="11">
        <v>0</v>
      </c>
      <c r="AJK799" s="11">
        <v>0</v>
      </c>
      <c r="AJL799" s="11">
        <v>0</v>
      </c>
      <c r="AJM799" s="11">
        <v>0</v>
      </c>
      <c r="AJN799" s="11">
        <v>0</v>
      </c>
      <c r="AJO799" s="11">
        <v>0</v>
      </c>
      <c r="AJP799" s="11">
        <v>9.2053817185981862E-12</v>
      </c>
      <c r="AJQ799" s="11">
        <v>-9.2387393214109064E-7</v>
      </c>
      <c r="AJR799" s="11">
        <v>0</v>
      </c>
      <c r="AJS799" s="11">
        <v>0</v>
      </c>
      <c r="AJT799" s="11">
        <v>0</v>
      </c>
      <c r="AJU799" s="11">
        <v>0</v>
      </c>
      <c r="AJV799" s="11">
        <v>0</v>
      </c>
      <c r="AJW799" s="11">
        <v>0</v>
      </c>
      <c r="AJX799" s="11">
        <v>0</v>
      </c>
      <c r="AJY799" s="11">
        <v>0</v>
      </c>
      <c r="AJZ799" s="11">
        <v>0</v>
      </c>
      <c r="AKA799" s="11">
        <v>0</v>
      </c>
      <c r="AKB799" s="11">
        <v>0</v>
      </c>
      <c r="AKC799" s="11">
        <v>0</v>
      </c>
      <c r="AKD799" s="11">
        <v>0</v>
      </c>
      <c r="AKE799" s="11">
        <v>0</v>
      </c>
      <c r="AKF799" s="11">
        <v>0</v>
      </c>
      <c r="AKG799" s="11">
        <v>0</v>
      </c>
      <c r="AKH799" s="11">
        <v>0</v>
      </c>
      <c r="AKI799" s="11">
        <v>0</v>
      </c>
      <c r="AKJ799" s="11">
        <v>0</v>
      </c>
      <c r="AKK799" s="11">
        <v>0</v>
      </c>
      <c r="AKL799" s="11">
        <v>0</v>
      </c>
      <c r="AKM799" s="11">
        <v>0</v>
      </c>
      <c r="AKN799" s="11">
        <v>0</v>
      </c>
      <c r="AKO799" s="11">
        <v>0</v>
      </c>
      <c r="AKP799" s="11">
        <v>0</v>
      </c>
      <c r="AKQ799" s="11">
        <v>0</v>
      </c>
      <c r="AKR799" s="11">
        <v>0</v>
      </c>
      <c r="AKS799" s="11">
        <v>0</v>
      </c>
      <c r="AKT799" s="11">
        <v>0</v>
      </c>
      <c r="AKU799" s="11">
        <v>0</v>
      </c>
      <c r="AKV799" s="11">
        <v>0</v>
      </c>
      <c r="AKW799" s="11">
        <v>0</v>
      </c>
      <c r="AKX799" s="11">
        <v>0</v>
      </c>
      <c r="AKY799" s="11">
        <v>3.99692480852462E-6</v>
      </c>
      <c r="AKZ799" s="11">
        <v>0</v>
      </c>
      <c r="ALA799" s="11">
        <v>0</v>
      </c>
      <c r="ALB799" s="11">
        <v>0</v>
      </c>
      <c r="ALC799" s="11">
        <v>-3.20678544513101E-7</v>
      </c>
      <c r="ALD799" s="11">
        <v>0</v>
      </c>
      <c r="ALE799" s="11">
        <v>0</v>
      </c>
      <c r="ALF799" s="11">
        <v>0</v>
      </c>
      <c r="ALG799" s="11">
        <v>0</v>
      </c>
      <c r="ALH799" s="11">
        <v>0</v>
      </c>
      <c r="ALI799" s="11">
        <v>0</v>
      </c>
      <c r="ALJ799" s="11">
        <v>0</v>
      </c>
      <c r="ALK799" s="11">
        <v>0</v>
      </c>
      <c r="ALL799" s="11">
        <v>0</v>
      </c>
      <c r="ALM799" s="11">
        <v>0</v>
      </c>
      <c r="ALN799" s="11">
        <v>0</v>
      </c>
      <c r="ALO799" s="11">
        <v>0</v>
      </c>
      <c r="ALP799" s="11">
        <v>0</v>
      </c>
      <c r="ALQ799" s="11">
        <v>0</v>
      </c>
      <c r="ALR799" s="11">
        <v>0</v>
      </c>
      <c r="ALS799" s="11">
        <v>0</v>
      </c>
      <c r="ALT799" s="11">
        <v>0</v>
      </c>
      <c r="ALU799" s="11">
        <v>0</v>
      </c>
      <c r="ALV799" s="11">
        <v>0</v>
      </c>
      <c r="ALW799" s="11">
        <v>0</v>
      </c>
      <c r="ALX799" s="11">
        <v>0</v>
      </c>
      <c r="ALY799" s="11">
        <v>0</v>
      </c>
      <c r="ALZ799" s="11">
        <v>0</v>
      </c>
      <c r="AMA799" s="11">
        <v>0</v>
      </c>
      <c r="AMB799" s="11">
        <v>0</v>
      </c>
      <c r="AMC799" s="11">
        <v>0</v>
      </c>
      <c r="AMD799" s="11">
        <v>0</v>
      </c>
      <c r="AME799" s="11">
        <v>0</v>
      </c>
      <c r="AMF799" s="11">
        <v>0</v>
      </c>
      <c r="AMG799" s="11">
        <v>0</v>
      </c>
      <c r="AMH799" s="11">
        <v>0</v>
      </c>
      <c r="AMI799" s="11">
        <v>0</v>
      </c>
      <c r="AMJ799" s="11">
        <v>2.844922114157459E-7</v>
      </c>
      <c r="AMK799" s="11">
        <v>0</v>
      </c>
      <c r="AML799" s="11">
        <v>0</v>
      </c>
      <c r="AMM799" s="11">
        <v>0</v>
      </c>
      <c r="AMN799" s="11">
        <v>0</v>
      </c>
      <c r="AMO799" s="11">
        <v>-8.577916938148976E-6</v>
      </c>
      <c r="AMP799" s="11">
        <v>7.8211862088467629E-27</v>
      </c>
      <c r="AMQ799" s="11">
        <v>0</v>
      </c>
      <c r="AMR799" s="11">
        <v>0</v>
      </c>
      <c r="AMS799" s="11">
        <v>8.3952482275541366E-24</v>
      </c>
      <c r="AMT799" s="11">
        <v>0</v>
      </c>
      <c r="AMU799" s="11">
        <v>0</v>
      </c>
      <c r="AMV799" s="11">
        <v>0</v>
      </c>
      <c r="AMW799" s="11">
        <v>0</v>
      </c>
      <c r="AMX799" s="11">
        <v>0</v>
      </c>
      <c r="AMY799" s="11">
        <v>0</v>
      </c>
      <c r="AMZ799" s="11">
        <v>0</v>
      </c>
      <c r="ANA799" s="11">
        <v>0</v>
      </c>
      <c r="ANB799" s="11">
        <v>0</v>
      </c>
      <c r="ANC799" s="11">
        <v>0</v>
      </c>
      <c r="AND799" s="11">
        <v>0</v>
      </c>
      <c r="ANE799" s="11">
        <v>0</v>
      </c>
      <c r="ANF799" s="11">
        <v>0</v>
      </c>
      <c r="ANG799" s="11">
        <v>0</v>
      </c>
      <c r="ANH799" s="11">
        <v>0</v>
      </c>
      <c r="ANI799" s="11">
        <v>0</v>
      </c>
      <c r="ANJ799" s="11">
        <v>0</v>
      </c>
      <c r="ANK799" s="11">
        <v>0</v>
      </c>
      <c r="ANL799" s="11">
        <v>0</v>
      </c>
      <c r="ANM799" s="11">
        <v>0</v>
      </c>
      <c r="ANN799" s="11">
        <v>0</v>
      </c>
      <c r="ANO799" s="11">
        <v>0</v>
      </c>
      <c r="ANP799" s="11">
        <v>0</v>
      </c>
      <c r="ANQ799" s="11">
        <v>0</v>
      </c>
      <c r="ANR799" s="11">
        <v>0</v>
      </c>
      <c r="ANS799" s="11">
        <v>0</v>
      </c>
      <c r="ANT799" s="11">
        <v>0</v>
      </c>
      <c r="ANU799" s="11">
        <v>0</v>
      </c>
      <c r="ANV799" s="11">
        <v>3.8674157077409421E-8</v>
      </c>
      <c r="ANW799" s="11">
        <v>0</v>
      </c>
      <c r="ANX799" s="11">
        <v>0</v>
      </c>
      <c r="ANY799" s="11">
        <v>0</v>
      </c>
      <c r="ANZ799" s="11">
        <v>4.8349765339478711E-6</v>
      </c>
      <c r="AOA799" s="11">
        <v>-2.6926123984947601E-7</v>
      </c>
      <c r="AOB799" s="11">
        <v>8.9753746616491718E-9</v>
      </c>
      <c r="AOC799" s="11">
        <v>0</v>
      </c>
      <c r="AOD799" s="11">
        <v>1.1377713263139291E-7</v>
      </c>
      <c r="AOE799" s="11">
        <v>0</v>
      </c>
      <c r="AOF799" s="11">
        <v>0</v>
      </c>
      <c r="AOG799" s="11">
        <v>0</v>
      </c>
      <c r="AOH799" s="11">
        <v>0</v>
      </c>
      <c r="AOI799" s="11">
        <v>0</v>
      </c>
      <c r="AOJ799" s="11">
        <v>0</v>
      </c>
      <c r="AOK799" s="11">
        <v>0</v>
      </c>
      <c r="AOL799" s="11">
        <v>0</v>
      </c>
      <c r="AOM799" s="11">
        <v>0</v>
      </c>
      <c r="AON799" s="11">
        <v>0</v>
      </c>
      <c r="AOO799" s="11">
        <v>0</v>
      </c>
      <c r="AOP799" s="11">
        <v>0</v>
      </c>
      <c r="AOQ799" s="11">
        <v>0</v>
      </c>
      <c r="AOR799" s="11">
        <v>0</v>
      </c>
      <c r="AOS799" s="11">
        <v>0</v>
      </c>
      <c r="AOT799" s="11">
        <v>0</v>
      </c>
      <c r="AOU799" s="11">
        <v>0</v>
      </c>
      <c r="AOV799" s="11">
        <v>0</v>
      </c>
      <c r="AOW799" s="11">
        <v>0</v>
      </c>
      <c r="AOX799" s="11">
        <v>0</v>
      </c>
      <c r="AOY799" s="11">
        <v>0</v>
      </c>
      <c r="AOZ799" s="11">
        <v>0</v>
      </c>
      <c r="APA799" s="11">
        <v>0</v>
      </c>
      <c r="APB799" s="11">
        <v>0</v>
      </c>
      <c r="APC799" s="11">
        <v>0</v>
      </c>
      <c r="APD799" s="11">
        <v>0</v>
      </c>
      <c r="APE799" s="11">
        <v>0</v>
      </c>
      <c r="APF799" s="11">
        <v>0</v>
      </c>
      <c r="APG799" s="11">
        <v>0</v>
      </c>
      <c r="APH799" s="11">
        <v>0</v>
      </c>
      <c r="API799" s="11">
        <v>0</v>
      </c>
      <c r="APJ799" s="11">
        <v>0</v>
      </c>
      <c r="APK799" s="11">
        <v>0</v>
      </c>
      <c r="APL799" s="11">
        <v>2.6926123984947511E-7</v>
      </c>
      <c r="APM799" s="11">
        <v>-1.0945364357094143E-8</v>
      </c>
      <c r="APN799" s="11">
        <v>9.238718181549542E-7</v>
      </c>
      <c r="APO799" s="11">
        <v>0</v>
      </c>
      <c r="APP799" s="11">
        <v>0</v>
      </c>
      <c r="APQ799" s="11">
        <v>0</v>
      </c>
      <c r="APR799" s="11">
        <v>0</v>
      </c>
      <c r="APS799" s="11">
        <v>0</v>
      </c>
      <c r="APT799" s="11">
        <v>0</v>
      </c>
      <c r="APU799" s="11">
        <v>0</v>
      </c>
      <c r="APV799" s="11">
        <v>0</v>
      </c>
      <c r="APW799" s="11">
        <v>0</v>
      </c>
      <c r="APX799" s="11">
        <v>0</v>
      </c>
      <c r="APY799" s="11">
        <v>0</v>
      </c>
      <c r="APZ799" s="11">
        <v>0</v>
      </c>
      <c r="AQA799" s="11">
        <v>0</v>
      </c>
      <c r="AQB799" s="11">
        <v>0</v>
      </c>
      <c r="AQC799" s="11">
        <v>0</v>
      </c>
      <c r="AQD799" s="11">
        <v>0</v>
      </c>
      <c r="AQE799" s="11">
        <v>0</v>
      </c>
      <c r="AQF799" s="11">
        <v>0</v>
      </c>
      <c r="AQG799" s="11">
        <v>0</v>
      </c>
      <c r="AQH799" s="11">
        <v>0</v>
      </c>
      <c r="AQI799" s="11">
        <v>0</v>
      </c>
      <c r="AQJ799" s="11">
        <v>0</v>
      </c>
      <c r="AQK799" s="11">
        <v>0</v>
      </c>
      <c r="AQL799" s="11">
        <v>0</v>
      </c>
      <c r="AQM799" s="11">
        <v>0</v>
      </c>
      <c r="AQN799" s="11">
        <v>0</v>
      </c>
      <c r="AQO799" s="11">
        <v>0</v>
      </c>
      <c r="AQP799" s="11">
        <v>0</v>
      </c>
      <c r="AQQ799" s="11">
        <v>0</v>
      </c>
      <c r="AQR799" s="11">
        <v>0</v>
      </c>
      <c r="AQS799" s="11">
        <v>0</v>
      </c>
      <c r="AQT799" s="11">
        <v>0</v>
      </c>
      <c r="AQU799" s="11">
        <v>0</v>
      </c>
      <c r="AQV799" s="11">
        <v>0</v>
      </c>
      <c r="AQW799" s="11">
        <v>0</v>
      </c>
      <c r="AQX799" s="11">
        <v>9.2053817185981862E-12</v>
      </c>
      <c r="AQY799" s="11">
        <v>-9.2387393214108736E-7</v>
      </c>
      <c r="AQZ799" s="11">
        <v>0</v>
      </c>
      <c r="ARA799" s="11">
        <v>0</v>
      </c>
      <c r="ARB799" s="11">
        <v>0</v>
      </c>
      <c r="ARC799" s="11">
        <v>0</v>
      </c>
      <c r="ARD799" s="11">
        <v>0</v>
      </c>
      <c r="ARE799" s="11">
        <v>0</v>
      </c>
      <c r="ARF799" s="11">
        <v>0</v>
      </c>
      <c r="ARG799" s="11">
        <v>0</v>
      </c>
      <c r="ARH799" s="11">
        <v>0</v>
      </c>
      <c r="ARI799" s="11">
        <v>0</v>
      </c>
      <c r="ARJ799" s="11">
        <v>0</v>
      </c>
      <c r="ARK799" s="11">
        <v>0</v>
      </c>
      <c r="ARL799" s="11">
        <v>0</v>
      </c>
      <c r="ARM799" s="11">
        <v>0</v>
      </c>
      <c r="ARN799" s="11">
        <v>0</v>
      </c>
      <c r="ARO799" s="11">
        <v>0</v>
      </c>
      <c r="ARP799" s="11">
        <v>0</v>
      </c>
      <c r="ARQ799" s="11">
        <v>0</v>
      </c>
      <c r="ARR799" s="11">
        <v>0</v>
      </c>
      <c r="ARS799" s="11">
        <v>0</v>
      </c>
      <c r="ART799" s="11">
        <v>0</v>
      </c>
      <c r="ARU799" s="11">
        <v>0</v>
      </c>
      <c r="ARV799" s="11">
        <v>0</v>
      </c>
      <c r="ARW799" s="11">
        <v>0</v>
      </c>
      <c r="ARX799" s="11">
        <v>0</v>
      </c>
      <c r="ARY799" s="11">
        <v>0</v>
      </c>
      <c r="ARZ799" s="11">
        <v>0</v>
      </c>
      <c r="ASA799" s="11">
        <v>0</v>
      </c>
      <c r="ASB799" s="11">
        <v>0</v>
      </c>
      <c r="ASC799" s="11">
        <v>0</v>
      </c>
      <c r="ASD799" s="11">
        <v>0</v>
      </c>
      <c r="ASE799" s="11">
        <v>0</v>
      </c>
      <c r="ASF799" s="11">
        <v>0</v>
      </c>
      <c r="ASG799" s="11">
        <v>3.223317689135069E-6</v>
      </c>
      <c r="ASH799" s="11">
        <v>0</v>
      </c>
      <c r="ASI799" s="11">
        <v>0</v>
      </c>
      <c r="ASJ799" s="11">
        <v>0</v>
      </c>
      <c r="ASK799" s="11">
        <v>-1.1454359401692476E-7</v>
      </c>
      <c r="ASL799" s="11">
        <v>0</v>
      </c>
      <c r="ASM799" s="11">
        <v>0</v>
      </c>
      <c r="ASN799" s="11">
        <v>0</v>
      </c>
      <c r="ASO799" s="11">
        <v>0</v>
      </c>
      <c r="ASP799" s="11">
        <v>0</v>
      </c>
      <c r="ASQ799" s="11">
        <v>0</v>
      </c>
      <c r="ASR799" s="11">
        <v>0</v>
      </c>
      <c r="ASS799" s="11">
        <v>0</v>
      </c>
      <c r="AST799" s="11">
        <v>0</v>
      </c>
      <c r="ASU799" s="11">
        <v>0</v>
      </c>
      <c r="ASV799" s="11">
        <v>0</v>
      </c>
      <c r="ASW799" s="11">
        <v>0</v>
      </c>
      <c r="ASX799" s="11">
        <v>0</v>
      </c>
      <c r="ASY799" s="11">
        <v>0</v>
      </c>
      <c r="ASZ799" s="11">
        <v>0</v>
      </c>
      <c r="ATA799" s="11">
        <v>0</v>
      </c>
      <c r="ATB799" s="11">
        <v>0</v>
      </c>
      <c r="ATC799" s="11">
        <v>0</v>
      </c>
      <c r="ATD799" s="11">
        <v>0</v>
      </c>
      <c r="ATE799" s="11">
        <v>0</v>
      </c>
      <c r="ATF799" s="11">
        <v>0</v>
      </c>
      <c r="ATG799" s="11">
        <v>0</v>
      </c>
      <c r="ATH799" s="11">
        <v>0</v>
      </c>
      <c r="ATI799" s="11">
        <v>0</v>
      </c>
      <c r="ATJ799" s="11">
        <v>0</v>
      </c>
      <c r="ATK799" s="11">
        <v>0</v>
      </c>
      <c r="ATL799" s="11">
        <v>0</v>
      </c>
      <c r="ATM799" s="11">
        <v>4.9275496452969838E-7</v>
      </c>
      <c r="ATN799" s="11">
        <v>0</v>
      </c>
      <c r="ATO799" s="11">
        <v>0</v>
      </c>
      <c r="ATP799" s="11">
        <v>0</v>
      </c>
      <c r="ATQ799" s="11">
        <v>0</v>
      </c>
      <c r="ATR799" s="11">
        <v>0</v>
      </c>
      <c r="ATS799" s="11">
        <v>0</v>
      </c>
      <c r="ATT799" s="11">
        <v>0</v>
      </c>
      <c r="ATU799" s="11">
        <v>0</v>
      </c>
      <c r="ATV799" s="11">
        <v>0</v>
      </c>
      <c r="ATW799" s="11">
        <v>-8.4122738683750031E-6</v>
      </c>
      <c r="ATX799" s="11">
        <v>5.5816598821338333E-25</v>
      </c>
      <c r="ATY799" s="11">
        <v>0</v>
      </c>
      <c r="ATZ799" s="11">
        <v>0</v>
      </c>
      <c r="AUA799" s="11">
        <v>5.8748065905462562E-22</v>
      </c>
      <c r="AUB799" s="11">
        <v>0</v>
      </c>
      <c r="AUC799" s="11">
        <v>0</v>
      </c>
      <c r="AUD799" s="11">
        <v>0</v>
      </c>
      <c r="AUE799" s="11">
        <v>0</v>
      </c>
      <c r="AUF799" s="11">
        <v>0</v>
      </c>
      <c r="AUG799" s="11">
        <v>0</v>
      </c>
      <c r="AUH799" s="11">
        <v>0</v>
      </c>
      <c r="AUI799" s="11">
        <v>0</v>
      </c>
      <c r="AUJ799" s="11">
        <v>0</v>
      </c>
      <c r="AUK799" s="11">
        <v>0</v>
      </c>
      <c r="AUL799" s="11">
        <v>0</v>
      </c>
      <c r="AUM799" s="11">
        <v>0</v>
      </c>
      <c r="AUN799" s="11">
        <v>0</v>
      </c>
      <c r="AUO799" s="11">
        <v>0</v>
      </c>
      <c r="AUP799" s="11">
        <v>0</v>
      </c>
      <c r="AUQ799" s="11">
        <v>0</v>
      </c>
      <c r="AUR799" s="11">
        <v>0</v>
      </c>
      <c r="AUS799" s="11">
        <v>0</v>
      </c>
      <c r="AUT799" s="11">
        <v>0</v>
      </c>
      <c r="AUU799" s="11">
        <v>0</v>
      </c>
      <c r="AUV799" s="11">
        <v>0</v>
      </c>
      <c r="AUW799" s="11">
        <v>0</v>
      </c>
      <c r="AUX799" s="11">
        <v>0</v>
      </c>
      <c r="AUY799" s="11">
        <v>0</v>
      </c>
      <c r="AUZ799" s="11">
        <v>0</v>
      </c>
      <c r="AVA799" s="11">
        <v>0</v>
      </c>
      <c r="AVB799" s="11">
        <v>0</v>
      </c>
      <c r="AVC799" s="11">
        <v>0</v>
      </c>
      <c r="AVD799" s="11">
        <v>0</v>
      </c>
      <c r="AVE799" s="11">
        <v>0</v>
      </c>
      <c r="AVF799" s="11">
        <v>0</v>
      </c>
      <c r="AVG799" s="11">
        <v>0</v>
      </c>
      <c r="AVH799" s="11">
        <v>5.6784803087071294E-6</v>
      </c>
      <c r="AVI799" s="11">
        <v>-2.4405115581587169E-7</v>
      </c>
      <c r="AVJ799" s="11">
        <v>7.5748144375595357E-9</v>
      </c>
      <c r="AVK799" s="11">
        <v>0</v>
      </c>
      <c r="AVL799" s="11">
        <v>5.9153954596989979E-7</v>
      </c>
      <c r="AVM799" s="11">
        <v>0</v>
      </c>
      <c r="AVN799" s="11">
        <v>0</v>
      </c>
      <c r="AVO799" s="11">
        <v>0</v>
      </c>
      <c r="AVP799" s="11">
        <v>0</v>
      </c>
      <c r="AVQ799" s="11">
        <v>0</v>
      </c>
      <c r="AVR799" s="11">
        <v>0</v>
      </c>
      <c r="AVS799" s="11">
        <v>0</v>
      </c>
      <c r="AVT799" s="11">
        <v>0</v>
      </c>
      <c r="AVU799" s="11">
        <v>0</v>
      </c>
      <c r="AVV799" s="11">
        <v>0</v>
      </c>
      <c r="AVW799" s="11">
        <v>0</v>
      </c>
      <c r="AVX799" s="11">
        <v>0</v>
      </c>
      <c r="AVY799" s="11">
        <v>0</v>
      </c>
      <c r="AVZ799" s="11">
        <v>0</v>
      </c>
      <c r="AWA799" s="11">
        <v>0</v>
      </c>
      <c r="AWB799" s="11">
        <v>0</v>
      </c>
      <c r="AWC799" s="11">
        <v>0</v>
      </c>
      <c r="AWD799" s="11">
        <v>0</v>
      </c>
      <c r="AWE799" s="11">
        <v>0</v>
      </c>
      <c r="AWF799" s="11">
        <v>0</v>
      </c>
      <c r="AWG799" s="11">
        <v>0</v>
      </c>
      <c r="AWH799" s="11">
        <v>0</v>
      </c>
      <c r="AWI799" s="11">
        <v>0</v>
      </c>
      <c r="AWJ799" s="11">
        <v>0</v>
      </c>
      <c r="AWK799" s="11">
        <v>1.2891385692469807E-9</v>
      </c>
      <c r="AWL799" s="11">
        <v>0</v>
      </c>
      <c r="AWM799" s="11">
        <v>0</v>
      </c>
      <c r="AWN799" s="11">
        <v>0</v>
      </c>
      <c r="AWO799" s="11">
        <v>0</v>
      </c>
      <c r="AWP799" s="11">
        <v>0</v>
      </c>
      <c r="AWQ799" s="11">
        <v>0</v>
      </c>
      <c r="AWR799" s="11">
        <v>0</v>
      </c>
      <c r="AWS799" s="11">
        <v>0</v>
      </c>
      <c r="AWT799" s="11">
        <v>2.2724443312678606E-7</v>
      </c>
      <c r="AWU799" s="11">
        <v>-7.5840198192881346E-9</v>
      </c>
      <c r="AWV799" s="11">
        <v>9.238718181549542E-7</v>
      </c>
      <c r="AWW799" s="11">
        <v>0</v>
      </c>
      <c r="AWX799" s="11">
        <v>0</v>
      </c>
      <c r="AWY799" s="11">
        <v>0</v>
      </c>
      <c r="AWZ799" s="11">
        <v>0</v>
      </c>
      <c r="AXA799" s="11">
        <v>0</v>
      </c>
      <c r="AXB799" s="11">
        <v>0</v>
      </c>
      <c r="AXC799" s="11">
        <v>0</v>
      </c>
      <c r="AXD799" s="11">
        <v>0</v>
      </c>
      <c r="AXE799" s="11">
        <v>0</v>
      </c>
      <c r="AXF799" s="11">
        <v>0</v>
      </c>
      <c r="AXG799" s="11">
        <v>0</v>
      </c>
      <c r="AXH799" s="11">
        <v>0</v>
      </c>
      <c r="AXI799" s="11">
        <v>0</v>
      </c>
      <c r="AXJ799" s="11">
        <v>0</v>
      </c>
      <c r="AXK799" s="11">
        <v>0</v>
      </c>
      <c r="AXL799" s="11">
        <v>0</v>
      </c>
      <c r="AXM799" s="11">
        <v>0</v>
      </c>
      <c r="AXN799" s="11">
        <v>0</v>
      </c>
      <c r="AXO799" s="11">
        <v>0</v>
      </c>
      <c r="AXP799" s="11">
        <v>0</v>
      </c>
      <c r="AXQ799" s="11">
        <v>0</v>
      </c>
      <c r="AXR799" s="11">
        <v>0</v>
      </c>
      <c r="AXS799" s="11">
        <v>0</v>
      </c>
      <c r="AXT799" s="11">
        <v>0</v>
      </c>
      <c r="AXU799" s="11">
        <v>0</v>
      </c>
      <c r="AXV799" s="11">
        <v>0</v>
      </c>
      <c r="AXW799" s="11">
        <v>0</v>
      </c>
      <c r="AXX799" s="11">
        <v>0</v>
      </c>
      <c r="AXY799" s="11">
        <v>0</v>
      </c>
      <c r="AXZ799" s="11">
        <v>0</v>
      </c>
      <c r="AYA799" s="11">
        <v>0</v>
      </c>
      <c r="AYB799" s="11">
        <v>0</v>
      </c>
      <c r="AYC799" s="11">
        <v>0</v>
      </c>
      <c r="AYD799" s="11">
        <v>0</v>
      </c>
      <c r="AYE799" s="11">
        <v>0</v>
      </c>
      <c r="AYF799" s="11">
        <v>9.2053817185981862E-12</v>
      </c>
      <c r="AYG799" s="11">
        <v>-9.2387393214109647E-7</v>
      </c>
      <c r="AYH799" s="11">
        <v>0</v>
      </c>
      <c r="AYI799" s="11">
        <v>0</v>
      </c>
      <c r="AYJ799" s="11">
        <v>0</v>
      </c>
      <c r="AYK799" s="11">
        <v>0</v>
      </c>
      <c r="AYL799" s="11">
        <v>0</v>
      </c>
      <c r="AYM799" s="11">
        <v>0</v>
      </c>
      <c r="AYN799" s="11">
        <v>0</v>
      </c>
      <c r="AYO799" s="11">
        <v>0</v>
      </c>
      <c r="AYP799" s="11">
        <v>0</v>
      </c>
      <c r="AYQ799" s="11">
        <v>0</v>
      </c>
      <c r="AYR799" s="11">
        <v>0</v>
      </c>
      <c r="AYS799" s="11">
        <v>0</v>
      </c>
      <c r="AYT799" s="11">
        <v>0</v>
      </c>
      <c r="AYU799" s="11">
        <v>0</v>
      </c>
      <c r="AYV799" s="11">
        <v>0</v>
      </c>
      <c r="AYW799" s="11">
        <v>0</v>
      </c>
      <c r="AYX799" s="11">
        <v>0</v>
      </c>
      <c r="AYY799" s="11">
        <v>0</v>
      </c>
      <c r="AYZ799" s="11">
        <v>0</v>
      </c>
      <c r="AZA799" s="11">
        <v>0</v>
      </c>
      <c r="AZB799" s="11">
        <v>0</v>
      </c>
      <c r="AZC799" s="11">
        <v>0</v>
      </c>
      <c r="AZD799" s="11">
        <v>0</v>
      </c>
      <c r="AZE799" s="11">
        <v>0</v>
      </c>
      <c r="AZF799" s="11">
        <v>0</v>
      </c>
      <c r="AZG799" s="11">
        <v>0</v>
      </c>
      <c r="AZH799" s="11">
        <v>0</v>
      </c>
      <c r="AZI799" s="11">
        <v>0</v>
      </c>
      <c r="AZJ799" s="11">
        <v>0</v>
      </c>
      <c r="AZK799" s="11">
        <v>0</v>
      </c>
      <c r="AZL799" s="11">
        <v>0</v>
      </c>
      <c r="AZM799" s="11">
        <v>0</v>
      </c>
      <c r="AZN799" s="11">
        <v>0</v>
      </c>
      <c r="AZO799" s="11">
        <v>2.4336344177121096E-6</v>
      </c>
      <c r="AZP799" s="11">
        <v>0</v>
      </c>
      <c r="AZQ799" s="11">
        <v>0</v>
      </c>
      <c r="AZR799" s="11">
        <v>0</v>
      </c>
      <c r="AZS799" s="11">
        <v>-5.9552514517467143E-7</v>
      </c>
      <c r="AZT799" s="12">
        <v>3104676193.7055087</v>
      </c>
      <c r="AZU799" s="12">
        <v>5743508.0186390905</v>
      </c>
      <c r="AZV799" s="12">
        <v>1472000</v>
      </c>
      <c r="AZW799" s="12">
        <v>48800.462974810944</v>
      </c>
      <c r="AZX799" s="12">
        <v>53804643589.374107</v>
      </c>
      <c r="AZY799" s="12">
        <v>2.1999999999999999E-10</v>
      </c>
      <c r="AZZ799" s="12">
        <v>123336360.07152687</v>
      </c>
      <c r="BAA799" s="12">
        <v>1E-13</v>
      </c>
      <c r="BAB799" s="12">
        <v>3074523.5110646496</v>
      </c>
      <c r="BAC799" s="12">
        <v>2.9999999999999999E-16</v>
      </c>
      <c r="BAD799" s="12">
        <v>1.1E-13</v>
      </c>
      <c r="BAE799" s="12">
        <v>7920000</v>
      </c>
      <c r="BAF799" s="12">
        <v>6380000</v>
      </c>
      <c r="BAG799" s="12">
        <v>1112323662693839.3</v>
      </c>
      <c r="BAH799" s="12">
        <v>928602500000</v>
      </c>
      <c r="BAI799" s="12">
        <v>262460493622.44333</v>
      </c>
      <c r="BAJ799" s="12">
        <v>742837999999999.88</v>
      </c>
      <c r="BAK799" s="12">
        <v>6935903183.6322165</v>
      </c>
      <c r="BAL799" s="12">
        <v>225058766877.66553</v>
      </c>
      <c r="BAM799" s="12">
        <v>50144535000</v>
      </c>
      <c r="BAN799" s="12">
        <v>445729200000</v>
      </c>
      <c r="BAO799" s="12">
        <v>18572050000</v>
      </c>
      <c r="BAP799" s="12">
        <v>7.757118E+16</v>
      </c>
      <c r="BAQ799" s="12">
        <v>3878559000000000</v>
      </c>
      <c r="BAR799" s="12">
        <v>1.1635677E+17</v>
      </c>
      <c r="BAS799" s="12">
        <v>1163567700000</v>
      </c>
      <c r="BAT799" s="12">
        <v>1939279500000</v>
      </c>
      <c r="BAU799" s="12">
        <v>4.25E+16</v>
      </c>
      <c r="BAV799" s="12">
        <v>2550000000000000</v>
      </c>
      <c r="BAW799" s="12">
        <v>7.65E+16</v>
      </c>
      <c r="BAX799" s="12">
        <v>765000000000</v>
      </c>
      <c r="BAY799" s="12">
        <v>850000000000</v>
      </c>
      <c r="BAZ799" s="12">
        <v>1.275E+17</v>
      </c>
      <c r="BBA799" s="12">
        <v>8924999999999999</v>
      </c>
      <c r="BBB799" s="12">
        <v>2.6774999999999997E+17</v>
      </c>
      <c r="BBC799" s="12">
        <v>2677500000000</v>
      </c>
      <c r="BBD799" s="12">
        <v>1912500000000.0005</v>
      </c>
      <c r="BBE799" s="13">
        <v>4.4871156395617895</v>
      </c>
      <c r="BBF799" s="13">
        <v>2.3359159104455847</v>
      </c>
      <c r="BBG799" s="13">
        <v>2.5694573162109271</v>
      </c>
      <c r="BBH799" s="13">
        <v>2629.3706622548807</v>
      </c>
      <c r="BBI799" s="12">
        <v>2393.4783894350198</v>
      </c>
      <c r="BBJ799" s="12">
        <v>7.694872346595492</v>
      </c>
      <c r="BBK799" s="12">
        <v>350.78845238901698</v>
      </c>
      <c r="BBL799" s="12">
        <v>52754.389078565589</v>
      </c>
      <c r="BBM799" s="12">
        <v>67898.315535625457</v>
      </c>
      <c r="BBN799" s="12">
        <v>4065.80424381281</v>
      </c>
      <c r="BBO799" s="14">
        <v>194.04226210659431</v>
      </c>
      <c r="BBP799" s="14">
        <v>244.5665617698823</v>
      </c>
      <c r="BBQ799" s="14">
        <v>149.73530176531773</v>
      </c>
      <c r="BBR799" s="13">
        <v>1.0504045032221827</v>
      </c>
      <c r="BBS799" s="13">
        <v>1.1122044058270466</v>
      </c>
      <c r="BBT799" s="13">
        <v>2.2031977244767265</v>
      </c>
      <c r="BBU799" s="14">
        <v>21.344929385310806</v>
      </c>
      <c r="BBV799" s="14">
        <v>21.911906009325349</v>
      </c>
      <c r="BBW799" s="14">
        <v>20.68289152648638</v>
      </c>
      <c r="BBX799" s="14">
        <v>844.72318360899726</v>
      </c>
      <c r="BBY799" s="14">
        <v>909.92702539373954</v>
      </c>
      <c r="BBZ799" s="14">
        <v>911.41937214570419</v>
      </c>
      <c r="BCA799" s="13">
        <v>3.8125361699071045</v>
      </c>
      <c r="BCB799" s="13">
        <v>0.69828454789568017</v>
      </c>
      <c r="BCC799" s="13">
        <v>0.41439502918748572</v>
      </c>
      <c r="BCD799" s="13">
        <v>0.1245030977338225</v>
      </c>
      <c r="BCE799" s="13">
        <v>10.084706571345249</v>
      </c>
      <c r="BCF799" s="13">
        <v>6.4075226085607935E-3</v>
      </c>
      <c r="BCG799" s="13">
        <v>5.2551551749128615E-2</v>
      </c>
      <c r="BCH799" s="13">
        <v>9.7880697791441918E-4</v>
      </c>
      <c r="BCI799" s="13">
        <v>17205.773780450079</v>
      </c>
      <c r="BCJ799" s="13">
        <v>2.8472872953590749E-5</v>
      </c>
      <c r="BCK799" s="13">
        <v>11.99210428219536</v>
      </c>
      <c r="BCL799" s="13">
        <v>3.9327056218970922E-6</v>
      </c>
      <c r="BCM799" s="13">
        <v>5.0961035883025214E-8</v>
      </c>
      <c r="BCN799" s="13">
        <v>2.7052313408115536E-2</v>
      </c>
      <c r="BCO799" s="13">
        <v>0.27940186790526556</v>
      </c>
      <c r="BCP799" s="13">
        <v>0.31732606110975958</v>
      </c>
      <c r="BCQ799" s="13">
        <v>5.8229611951982001</v>
      </c>
      <c r="BCR799" s="13">
        <v>0.30699550565083916</v>
      </c>
      <c r="BCS799" s="13">
        <v>0.31700210148698404</v>
      </c>
      <c r="BCT799" s="13">
        <v>0.45098637382035645</v>
      </c>
      <c r="BCU799" s="13">
        <v>0.74216486393544168</v>
      </c>
      <c r="BCV799" s="13">
        <v>8.001270563880801E-2</v>
      </c>
      <c r="BCW799" s="13">
        <v>56.149567147805463</v>
      </c>
      <c r="BCX799" s="13">
        <v>3.2075784868112536E-2</v>
      </c>
      <c r="BCY799" s="13">
        <v>3.0889116948946096E-2</v>
      </c>
      <c r="BCZ799" s="13">
        <v>2.8935037170904392E-2</v>
      </c>
      <c r="BDA799" s="13">
        <v>0.1485733580665658</v>
      </c>
      <c r="BDB799" s="13">
        <v>2.7429964325316838E-3</v>
      </c>
      <c r="BDC799" s="13">
        <v>17715.173734727956</v>
      </c>
      <c r="BDD799" s="13">
        <v>1.3231343166383709E-5</v>
      </c>
      <c r="BDE799" s="13">
        <v>12.059187691748491</v>
      </c>
      <c r="BDF799" s="13">
        <v>4.9049025953940207E-6</v>
      </c>
      <c r="BDG799" s="13">
        <v>4.5220858107108778E-8</v>
      </c>
      <c r="BDH799" s="13">
        <v>4.6726643464360659E-2</v>
      </c>
      <c r="BDI799" s="13">
        <v>1.289651526208354E-2</v>
      </c>
      <c r="BDJ799" s="13">
        <v>3.2891827662610361E-2</v>
      </c>
      <c r="BDK799" s="13">
        <v>0.29208369438834031</v>
      </c>
      <c r="BDL799" s="13">
        <v>0.23870447681876883</v>
      </c>
      <c r="BDM799" s="13">
        <v>0.17156258318864781</v>
      </c>
      <c r="BDN799" s="13">
        <v>0.25069716743244264</v>
      </c>
      <c r="BDO799" s="13">
        <v>0.14655162442759881</v>
      </c>
      <c r="BDP799" s="13">
        <v>5.0891094453128165E-2</v>
      </c>
      <c r="BDQ799" s="13">
        <v>6.7901675157828478</v>
      </c>
      <c r="BDR799" s="13">
        <v>6.0594306397267115</v>
      </c>
      <c r="BDS799" s="13">
        <v>0.36071780775057083</v>
      </c>
      <c r="BDT799" s="13">
        <v>0.34012458662066009</v>
      </c>
      <c r="BDU799" s="13">
        <v>0.29243454654195644</v>
      </c>
      <c r="BDV799" s="13">
        <v>0.63645836579092363</v>
      </c>
      <c r="BDW799" s="13">
        <v>7.7707183295715257E-2</v>
      </c>
      <c r="BDX799" s="13">
        <v>108.25488811413761</v>
      </c>
      <c r="BDY799" s="13">
        <v>0.12415883967158357</v>
      </c>
      <c r="BDZ799" s="13">
        <v>1.3294610359768773</v>
      </c>
      <c r="BEA799" s="13">
        <v>2.9325779843476438E-2</v>
      </c>
      <c r="BEB799" s="13">
        <v>2.4077389965857916E-2</v>
      </c>
      <c r="BEC799" s="13">
        <v>2.9796454052440646E-2</v>
      </c>
      <c r="BED799" s="13">
        <v>0.11001869376657712</v>
      </c>
      <c r="BEE799" s="13">
        <v>6.8965608094479616E-2</v>
      </c>
      <c r="BEF799" s="13">
        <v>1.4800018140856612E-3</v>
      </c>
      <c r="BEG799" s="13">
        <v>18047.167479831318</v>
      </c>
      <c r="BEH799" s="13">
        <v>2.5828751053721281E-5</v>
      </c>
      <c r="BEI799" s="13">
        <v>12.781443581700803</v>
      </c>
      <c r="BEJ799" s="13">
        <v>0.96507677256365654</v>
      </c>
      <c r="BEK799" s="13">
        <v>5.3349375096752453E-6</v>
      </c>
      <c r="BEL799" s="13">
        <v>3.4048070339053687E-8</v>
      </c>
      <c r="BEM799" s="13">
        <v>3.7998935083840793E-2</v>
      </c>
      <c r="BEN799" s="13">
        <v>3.3197094769318036E-2</v>
      </c>
      <c r="BEO799" s="13">
        <v>3.3745594660668898E-2</v>
      </c>
      <c r="BEP799" s="13">
        <v>0.30048919225014636</v>
      </c>
      <c r="BEQ799" s="13">
        <v>0.22007335398513109</v>
      </c>
      <c r="BER799" s="13">
        <v>0.40537282133979502</v>
      </c>
      <c r="BES799" s="13">
        <v>0.24674622075964447</v>
      </c>
      <c r="BET799" s="13">
        <v>0.13363854875374881</v>
      </c>
      <c r="BEU799" s="22">
        <v>0.19259869606343571</v>
      </c>
    </row>
    <row r="800" spans="2:1503" x14ac:dyDescent="0.25">
      <c r="B800" s="16">
        <v>795</v>
      </c>
      <c r="C800" s="10">
        <v>0</v>
      </c>
      <c r="D800" s="11">
        <v>0</v>
      </c>
      <c r="E800" s="11">
        <v>0</v>
      </c>
      <c r="F800" s="11">
        <v>0</v>
      </c>
      <c r="G800" s="11">
        <v>3.7506780280080866E-5</v>
      </c>
      <c r="H800" s="11">
        <v>0</v>
      </c>
      <c r="I800" s="11">
        <v>0</v>
      </c>
      <c r="J800" s="11">
        <v>0</v>
      </c>
      <c r="K800" s="11">
        <v>0</v>
      </c>
      <c r="L800" s="11">
        <v>0</v>
      </c>
      <c r="M800" s="11">
        <v>0</v>
      </c>
      <c r="N800" s="11">
        <v>0</v>
      </c>
      <c r="O800" s="11">
        <v>-5.6228219096651137E-8</v>
      </c>
      <c r="P800" s="11">
        <v>0</v>
      </c>
      <c r="Q800" s="11">
        <v>0</v>
      </c>
      <c r="R800" s="11">
        <v>0</v>
      </c>
      <c r="S800" s="11">
        <v>0</v>
      </c>
      <c r="T800" s="11">
        <v>0</v>
      </c>
      <c r="U800" s="11">
        <v>0</v>
      </c>
      <c r="V800" s="11">
        <v>0</v>
      </c>
      <c r="W800" s="11">
        <v>0</v>
      </c>
      <c r="X800" s="11">
        <v>0</v>
      </c>
      <c r="Y800" s="11">
        <v>0</v>
      </c>
      <c r="Z800" s="11">
        <v>0</v>
      </c>
      <c r="AA800" s="11">
        <v>0</v>
      </c>
      <c r="AB800" s="11">
        <v>0</v>
      </c>
      <c r="AC800" s="11">
        <v>0</v>
      </c>
      <c r="AD800" s="11">
        <v>0</v>
      </c>
      <c r="AE800" s="11">
        <v>0</v>
      </c>
      <c r="AF800" s="11">
        <v>0</v>
      </c>
      <c r="AG800" s="11">
        <v>0</v>
      </c>
      <c r="AH800" s="11">
        <v>0</v>
      </c>
      <c r="AI800" s="11">
        <v>0</v>
      </c>
      <c r="AJ800" s="11">
        <v>0</v>
      </c>
      <c r="AK800" s="11">
        <v>0</v>
      </c>
      <c r="AL800" s="11">
        <v>0</v>
      </c>
      <c r="AM800" s="11">
        <v>0</v>
      </c>
      <c r="AN800" s="11">
        <v>0</v>
      </c>
      <c r="AO800" s="11">
        <v>0</v>
      </c>
      <c r="AP800" s="11">
        <v>0</v>
      </c>
      <c r="AQ800" s="11">
        <v>0</v>
      </c>
      <c r="AR800" s="11">
        <v>9.5139868145261092E-4</v>
      </c>
      <c r="AS800" s="11">
        <v>0</v>
      </c>
      <c r="AT800" s="11">
        <v>0</v>
      </c>
      <c r="AU800" s="11">
        <v>0</v>
      </c>
      <c r="AV800" s="11">
        <v>0</v>
      </c>
      <c r="AW800" s="11">
        <v>0</v>
      </c>
      <c r="AX800" s="11">
        <v>0</v>
      </c>
      <c r="AY800" s="11">
        <v>0</v>
      </c>
      <c r="AZ800" s="11">
        <v>0</v>
      </c>
      <c r="BA800" s="11">
        <v>-1.2004530034597717E-5</v>
      </c>
      <c r="BB800" s="11">
        <v>9.4165018521190391E-25</v>
      </c>
      <c r="BC800" s="11">
        <v>5.2843702367208684E-23</v>
      </c>
      <c r="BD800" s="11">
        <v>4.708043262863978E-25</v>
      </c>
      <c r="BE800" s="11">
        <v>0</v>
      </c>
      <c r="BF800" s="11">
        <v>0</v>
      </c>
      <c r="BG800" s="11">
        <v>2.6077472699854418E-23</v>
      </c>
      <c r="BH800" s="11">
        <v>1.1866664362090923E-23</v>
      </c>
      <c r="BI800" s="11">
        <v>2.6077472699854418E-23</v>
      </c>
      <c r="BJ800" s="11">
        <v>4.0361983470448518E-7</v>
      </c>
      <c r="BK800" s="11">
        <v>0</v>
      </c>
      <c r="BL800" s="11">
        <v>0</v>
      </c>
      <c r="BM800" s="11">
        <v>0</v>
      </c>
      <c r="BN800" s="11">
        <v>0</v>
      </c>
      <c r="BO800" s="11">
        <v>0</v>
      </c>
      <c r="BP800" s="11">
        <v>0</v>
      </c>
      <c r="BQ800" s="11">
        <v>0</v>
      </c>
      <c r="BR800" s="11">
        <v>0</v>
      </c>
      <c r="BS800" s="11">
        <v>0</v>
      </c>
      <c r="BT800" s="11">
        <v>0</v>
      </c>
      <c r="BU800" s="11">
        <v>0</v>
      </c>
      <c r="BV800" s="11">
        <v>0</v>
      </c>
      <c r="BW800" s="11">
        <v>0</v>
      </c>
      <c r="BX800" s="11">
        <v>0</v>
      </c>
      <c r="BY800" s="11">
        <v>0</v>
      </c>
      <c r="BZ800" s="11">
        <v>0</v>
      </c>
      <c r="CA800" s="11">
        <v>0</v>
      </c>
      <c r="CB800" s="11">
        <v>0</v>
      </c>
      <c r="CC800" s="11">
        <v>0</v>
      </c>
      <c r="CD800" s="11">
        <v>0</v>
      </c>
      <c r="CE800" s="11">
        <v>0</v>
      </c>
      <c r="CF800" s="11">
        <v>0</v>
      </c>
      <c r="CG800" s="11">
        <v>0</v>
      </c>
      <c r="CH800" s="11">
        <v>0</v>
      </c>
      <c r="CI800" s="11">
        <v>0</v>
      </c>
      <c r="CJ800" s="11">
        <v>0</v>
      </c>
      <c r="CK800" s="11">
        <v>0</v>
      </c>
      <c r="CL800" s="11">
        <v>9.4348676658345975E-9</v>
      </c>
      <c r="CM800" s="11">
        <v>-2.5274277558650504E-9</v>
      </c>
      <c r="CN800" s="11">
        <v>0</v>
      </c>
      <c r="CO800" s="11">
        <v>0</v>
      </c>
      <c r="CP800" s="11">
        <v>0</v>
      </c>
      <c r="CQ800" s="11">
        <v>0</v>
      </c>
      <c r="CR800" s="11">
        <v>0</v>
      </c>
      <c r="CS800" s="11">
        <v>0</v>
      </c>
      <c r="CT800" s="11">
        <v>0</v>
      </c>
      <c r="CU800" s="11">
        <v>0</v>
      </c>
      <c r="CV800" s="11">
        <v>0</v>
      </c>
      <c r="CW800" s="11">
        <v>0</v>
      </c>
      <c r="CX800" s="11">
        <v>0</v>
      </c>
      <c r="CY800" s="11">
        <v>0</v>
      </c>
      <c r="CZ800" s="11">
        <v>0</v>
      </c>
      <c r="DA800" s="11">
        <v>0</v>
      </c>
      <c r="DB800" s="11">
        <v>0</v>
      </c>
      <c r="DC800" s="11">
        <v>0</v>
      </c>
      <c r="DD800" s="11">
        <v>0</v>
      </c>
      <c r="DE800" s="11">
        <v>0</v>
      </c>
      <c r="DF800" s="11">
        <v>0</v>
      </c>
      <c r="DG800" s="11">
        <v>0</v>
      </c>
      <c r="DH800" s="11">
        <v>0</v>
      </c>
      <c r="DI800" s="11">
        <v>0</v>
      </c>
      <c r="DJ800" s="11">
        <v>0</v>
      </c>
      <c r="DK800" s="11">
        <v>0</v>
      </c>
      <c r="DL800" s="11">
        <v>0</v>
      </c>
      <c r="DM800" s="11">
        <v>0</v>
      </c>
      <c r="DN800" s="11">
        <v>0</v>
      </c>
      <c r="DO800" s="11">
        <v>0</v>
      </c>
      <c r="DP800" s="11">
        <v>0</v>
      </c>
      <c r="DQ800" s="11">
        <v>0</v>
      </c>
      <c r="DR800" s="11">
        <v>0</v>
      </c>
      <c r="DS800" s="11">
        <v>0</v>
      </c>
      <c r="DT800" s="11">
        <v>0</v>
      </c>
      <c r="DU800" s="11">
        <v>0</v>
      </c>
      <c r="DV800" s="11">
        <v>0</v>
      </c>
      <c r="DW800" s="11">
        <v>1.0378354432418059E-7</v>
      </c>
      <c r="DX800" s="11">
        <v>2.5274277558576778E-9</v>
      </c>
      <c r="DY800" s="11">
        <v>-1.6392071405493072E-7</v>
      </c>
      <c r="DZ800" s="11">
        <v>0</v>
      </c>
      <c r="EA800" s="11">
        <v>2.2662824306541857E-7</v>
      </c>
      <c r="EB800" s="11">
        <v>0</v>
      </c>
      <c r="EC800" s="11">
        <v>2.8238505260218153E-8</v>
      </c>
      <c r="ED800" s="11">
        <v>2.5410091966693902E-9</v>
      </c>
      <c r="EE800" s="11">
        <v>1.3764639741795337E-8</v>
      </c>
      <c r="EF800" s="11">
        <v>0</v>
      </c>
      <c r="EG800" s="11">
        <v>0</v>
      </c>
      <c r="EH800" s="11">
        <v>0</v>
      </c>
      <c r="EI800" s="11">
        <v>0</v>
      </c>
      <c r="EJ800" s="11">
        <v>0</v>
      </c>
      <c r="EK800" s="11">
        <v>0</v>
      </c>
      <c r="EL800" s="11">
        <v>0</v>
      </c>
      <c r="EM800" s="11">
        <v>0</v>
      </c>
      <c r="EN800" s="11">
        <v>0</v>
      </c>
      <c r="EO800" s="11">
        <v>0</v>
      </c>
      <c r="EP800" s="11">
        <v>0</v>
      </c>
      <c r="EQ800" s="11">
        <v>0</v>
      </c>
      <c r="ER800" s="11">
        <v>0</v>
      </c>
      <c r="ES800" s="11">
        <v>0</v>
      </c>
      <c r="ET800" s="11">
        <v>0</v>
      </c>
      <c r="EU800" s="11">
        <v>0</v>
      </c>
      <c r="EV800" s="11">
        <v>0</v>
      </c>
      <c r="EW800" s="11">
        <v>0</v>
      </c>
      <c r="EX800" s="11">
        <v>0</v>
      </c>
      <c r="EY800" s="11">
        <v>0</v>
      </c>
      <c r="EZ800" s="11">
        <v>0</v>
      </c>
      <c r="FA800" s="11">
        <v>0</v>
      </c>
      <c r="FB800" s="11">
        <v>9.9999999999999995E-21</v>
      </c>
      <c r="FC800" s="11">
        <v>0</v>
      </c>
      <c r="FD800" s="11">
        <v>0</v>
      </c>
      <c r="FE800" s="11">
        <v>0</v>
      </c>
      <c r="FF800" s="11">
        <v>0</v>
      </c>
      <c r="FG800" s="11">
        <v>0</v>
      </c>
      <c r="FH800" s="11">
        <v>3.7737235400255976E-6</v>
      </c>
      <c r="FI800" s="11">
        <v>0</v>
      </c>
      <c r="FJ800" s="11">
        <v>1.2909567232445222E-7</v>
      </c>
      <c r="FK800" s="11">
        <v>-3.1871135549452943E-8</v>
      </c>
      <c r="FL800" s="11">
        <v>0</v>
      </c>
      <c r="FM800" s="11">
        <v>2.5322541797148331E-7</v>
      </c>
      <c r="FN800" s="11">
        <v>0</v>
      </c>
      <c r="FO800" s="11">
        <v>0</v>
      </c>
      <c r="FP800" s="11">
        <v>0</v>
      </c>
      <c r="FQ800" s="11">
        <v>0</v>
      </c>
      <c r="FR800" s="11">
        <v>6.0731815967072107E-9</v>
      </c>
      <c r="FS800" s="11">
        <v>0</v>
      </c>
      <c r="FT800" s="11">
        <v>0</v>
      </c>
      <c r="FU800" s="11">
        <v>0</v>
      </c>
      <c r="FV800" s="11">
        <v>0</v>
      </c>
      <c r="FW800" s="11">
        <v>0</v>
      </c>
      <c r="FX800" s="11">
        <v>0</v>
      </c>
      <c r="FY800" s="11">
        <v>0</v>
      </c>
      <c r="FZ800" s="11">
        <v>0</v>
      </c>
      <c r="GA800" s="11">
        <v>0</v>
      </c>
      <c r="GB800" s="11">
        <v>0</v>
      </c>
      <c r="GC800" s="11">
        <v>0</v>
      </c>
      <c r="GD800" s="11">
        <v>0</v>
      </c>
      <c r="GE800" s="11">
        <v>0</v>
      </c>
      <c r="GF800" s="11">
        <v>0</v>
      </c>
      <c r="GG800" s="11">
        <v>0</v>
      </c>
      <c r="GH800" s="11">
        <v>0</v>
      </c>
      <c r="GI800" s="11">
        <v>0</v>
      </c>
      <c r="GJ800" s="11">
        <v>0</v>
      </c>
      <c r="GK800" s="11">
        <v>0</v>
      </c>
      <c r="GL800" s="11">
        <v>0</v>
      </c>
      <c r="GM800" s="11">
        <v>0</v>
      </c>
      <c r="GN800" s="11">
        <v>0</v>
      </c>
      <c r="GO800" s="11">
        <v>0</v>
      </c>
      <c r="GP800" s="11">
        <v>0</v>
      </c>
      <c r="GQ800" s="11">
        <v>0</v>
      </c>
      <c r="GR800" s="11">
        <v>0</v>
      </c>
      <c r="GS800" s="11">
        <v>0</v>
      </c>
      <c r="GT800" s="11">
        <v>0</v>
      </c>
      <c r="GU800" s="11">
        <v>3.4825041730471101E-8</v>
      </c>
      <c r="GV800" s="11">
        <v>0</v>
      </c>
      <c r="GW800" s="11">
        <v>-2.293905309187663E-7</v>
      </c>
      <c r="GX800" s="11">
        <v>0</v>
      </c>
      <c r="GY800" s="11">
        <v>0</v>
      </c>
      <c r="GZ800" s="11">
        <v>0</v>
      </c>
      <c r="HA800" s="11">
        <v>0</v>
      </c>
      <c r="HB800" s="11">
        <v>0</v>
      </c>
      <c r="HC800" s="11">
        <v>0</v>
      </c>
      <c r="HD800" s="11">
        <v>0</v>
      </c>
      <c r="HE800" s="11">
        <v>0</v>
      </c>
      <c r="HF800" s="11">
        <v>0</v>
      </c>
      <c r="HG800" s="11">
        <v>0</v>
      </c>
      <c r="HH800" s="11">
        <v>0</v>
      </c>
      <c r="HI800" s="11">
        <v>0</v>
      </c>
      <c r="HJ800" s="11">
        <v>0</v>
      </c>
      <c r="HK800" s="11">
        <v>0</v>
      </c>
      <c r="HL800" s="11">
        <v>0</v>
      </c>
      <c r="HM800" s="11">
        <v>0</v>
      </c>
      <c r="HN800" s="11">
        <v>0</v>
      </c>
      <c r="HO800" s="11">
        <v>0</v>
      </c>
      <c r="HP800" s="11">
        <v>0</v>
      </c>
      <c r="HQ800" s="11">
        <v>0</v>
      </c>
      <c r="HR800" s="11">
        <v>0</v>
      </c>
      <c r="HS800" s="11">
        <v>0</v>
      </c>
      <c r="HT800" s="11">
        <v>0</v>
      </c>
      <c r="HU800" s="11">
        <v>0</v>
      </c>
      <c r="HV800" s="11">
        <v>0</v>
      </c>
      <c r="HW800" s="11">
        <v>0</v>
      </c>
      <c r="HX800" s="11">
        <v>0</v>
      </c>
      <c r="HY800" s="11">
        <v>0</v>
      </c>
      <c r="HZ800" s="11">
        <v>0</v>
      </c>
      <c r="IA800" s="11">
        <v>0</v>
      </c>
      <c r="IB800" s="11">
        <v>0</v>
      </c>
      <c r="IC800" s="11">
        <v>0</v>
      </c>
      <c r="ID800" s="11">
        <v>0</v>
      </c>
      <c r="IE800" s="11">
        <v>0</v>
      </c>
      <c r="IF800" s="11">
        <v>0</v>
      </c>
      <c r="IG800" s="11">
        <v>1.6134966621603672E-10</v>
      </c>
      <c r="IH800" s="11">
        <v>0</v>
      </c>
      <c r="II800" s="11">
        <v>-2.5322541797149067E-7</v>
      </c>
      <c r="IJ800" s="11">
        <v>0</v>
      </c>
      <c r="IK800" s="11">
        <v>0</v>
      </c>
      <c r="IL800" s="11">
        <v>0</v>
      </c>
      <c r="IM800" s="11">
        <v>0</v>
      </c>
      <c r="IN800" s="11">
        <v>0</v>
      </c>
      <c r="IO800" s="11">
        <v>0</v>
      </c>
      <c r="IP800" s="11">
        <v>0</v>
      </c>
      <c r="IQ800" s="11">
        <v>0</v>
      </c>
      <c r="IR800" s="11">
        <v>0</v>
      </c>
      <c r="IS800" s="11">
        <v>0</v>
      </c>
      <c r="IT800" s="11">
        <v>0</v>
      </c>
      <c r="IU800" s="11">
        <v>0</v>
      </c>
      <c r="IV800" s="11">
        <v>0</v>
      </c>
      <c r="IW800" s="11">
        <v>0</v>
      </c>
      <c r="IX800" s="11">
        <v>0</v>
      </c>
      <c r="IY800" s="11">
        <v>0</v>
      </c>
      <c r="IZ800" s="11">
        <v>0</v>
      </c>
      <c r="JA800" s="11">
        <v>0</v>
      </c>
      <c r="JB800" s="11">
        <v>0</v>
      </c>
      <c r="JC800" s="11">
        <v>0</v>
      </c>
      <c r="JD800" s="11">
        <v>0</v>
      </c>
      <c r="JE800" s="11">
        <v>0</v>
      </c>
      <c r="JF800" s="11">
        <v>0</v>
      </c>
      <c r="JG800" s="11">
        <v>0</v>
      </c>
      <c r="JH800" s="11">
        <v>0</v>
      </c>
      <c r="JI800" s="11">
        <v>0</v>
      </c>
      <c r="JJ800" s="11">
        <v>0</v>
      </c>
      <c r="JK800" s="11">
        <v>0</v>
      </c>
      <c r="JL800" s="11">
        <v>0</v>
      </c>
      <c r="JM800" s="11">
        <v>0</v>
      </c>
      <c r="JN800" s="11">
        <v>0</v>
      </c>
      <c r="JO800" s="11">
        <v>1.0189657075578137E-6</v>
      </c>
      <c r="JP800" s="11">
        <v>0</v>
      </c>
      <c r="JQ800" s="11">
        <v>0</v>
      </c>
      <c r="JR800" s="11">
        <v>0</v>
      </c>
      <c r="JS800" s="11">
        <v>0</v>
      </c>
      <c r="JT800" s="11">
        <v>0</v>
      </c>
      <c r="JU800" s="11">
        <v>-2.8485467632430916E-8</v>
      </c>
      <c r="JV800" s="11">
        <v>0</v>
      </c>
      <c r="JW800" s="11">
        <v>0</v>
      </c>
      <c r="JX800" s="11">
        <v>0</v>
      </c>
      <c r="JY800" s="11">
        <v>0</v>
      </c>
      <c r="JZ800" s="11">
        <v>0</v>
      </c>
      <c r="KA800" s="11">
        <v>0</v>
      </c>
      <c r="KB800" s="11">
        <v>0</v>
      </c>
      <c r="KC800" s="11">
        <v>0</v>
      </c>
      <c r="KD800" s="11">
        <v>0</v>
      </c>
      <c r="KE800" s="11">
        <v>0</v>
      </c>
      <c r="KF800" s="11">
        <v>0</v>
      </c>
      <c r="KG800" s="11">
        <v>0</v>
      </c>
      <c r="KH800" s="11">
        <v>0</v>
      </c>
      <c r="KI800" s="11">
        <v>0</v>
      </c>
      <c r="KJ800" s="11">
        <v>0</v>
      </c>
      <c r="KK800" s="11">
        <v>0</v>
      </c>
      <c r="KL800" s="11">
        <v>0</v>
      </c>
      <c r="KM800" s="11">
        <v>0</v>
      </c>
      <c r="KN800" s="11">
        <v>0</v>
      </c>
      <c r="KO800" s="11">
        <v>0</v>
      </c>
      <c r="KP800" s="11">
        <v>0</v>
      </c>
      <c r="KQ800" s="11">
        <v>0</v>
      </c>
      <c r="KR800" s="11">
        <v>0</v>
      </c>
      <c r="KS800" s="11">
        <v>0</v>
      </c>
      <c r="KT800" s="11">
        <v>0</v>
      </c>
      <c r="KU800" s="11">
        <v>0</v>
      </c>
      <c r="KV800" s="11">
        <v>0</v>
      </c>
      <c r="KW800" s="11">
        <v>0</v>
      </c>
      <c r="KX800" s="11">
        <v>0</v>
      </c>
      <c r="KY800" s="11">
        <v>0</v>
      </c>
      <c r="KZ800" s="11">
        <v>2.2643682390173637E-6</v>
      </c>
      <c r="LA800" s="11">
        <v>0</v>
      </c>
      <c r="LB800" s="11">
        <v>0</v>
      </c>
      <c r="LC800" s="11">
        <v>0</v>
      </c>
      <c r="LD800" s="11">
        <v>0</v>
      </c>
      <c r="LE800" s="11">
        <v>0</v>
      </c>
      <c r="LF800" s="11">
        <v>0</v>
      </c>
      <c r="LG800" s="11">
        <v>-2.5546159436801982E-9</v>
      </c>
      <c r="LH800" s="11">
        <v>0</v>
      </c>
      <c r="LI800" s="11">
        <v>0</v>
      </c>
      <c r="LJ800" s="11">
        <v>0</v>
      </c>
      <c r="LK800" s="11">
        <v>0</v>
      </c>
      <c r="LL800" s="11">
        <v>0</v>
      </c>
      <c r="LM800" s="11">
        <v>0</v>
      </c>
      <c r="LN800" s="11">
        <v>0</v>
      </c>
      <c r="LO800" s="11">
        <v>0</v>
      </c>
      <c r="LP800" s="11">
        <v>0</v>
      </c>
      <c r="LQ800" s="11">
        <v>0</v>
      </c>
      <c r="LR800" s="11">
        <v>0</v>
      </c>
      <c r="LS800" s="11">
        <v>0</v>
      </c>
      <c r="LT800" s="11">
        <v>0</v>
      </c>
      <c r="LU800" s="11">
        <v>0</v>
      </c>
      <c r="LV800" s="11">
        <v>0</v>
      </c>
      <c r="LW800" s="11">
        <v>0</v>
      </c>
      <c r="LX800" s="11">
        <v>0</v>
      </c>
      <c r="LY800" s="11">
        <v>0</v>
      </c>
      <c r="LZ800" s="11">
        <v>0</v>
      </c>
      <c r="MA800" s="11">
        <v>0</v>
      </c>
      <c r="MB800" s="11">
        <v>0</v>
      </c>
      <c r="MC800" s="11">
        <v>0</v>
      </c>
      <c r="MD800" s="11">
        <v>0</v>
      </c>
      <c r="ME800" s="11">
        <v>0</v>
      </c>
      <c r="MF800" s="11">
        <v>0</v>
      </c>
      <c r="MG800" s="11">
        <v>0</v>
      </c>
      <c r="MH800" s="11">
        <v>0</v>
      </c>
      <c r="MI800" s="11">
        <v>0</v>
      </c>
      <c r="MJ800" s="11">
        <v>0</v>
      </c>
      <c r="MK800" s="11">
        <v>3.7739470650289399E-7</v>
      </c>
      <c r="ML800" s="11">
        <v>0</v>
      </c>
      <c r="MM800" s="11">
        <v>0</v>
      </c>
      <c r="MN800" s="11">
        <v>0</v>
      </c>
      <c r="MO800" s="11">
        <v>0</v>
      </c>
      <c r="MP800" s="11">
        <v>0</v>
      </c>
      <c r="MQ800" s="11">
        <v>0</v>
      </c>
      <c r="MR800" s="11">
        <v>0</v>
      </c>
      <c r="MS800" s="11">
        <v>-1.3972258433816238E-8</v>
      </c>
      <c r="MT800" s="11">
        <v>0</v>
      </c>
      <c r="MU800" s="11">
        <v>0</v>
      </c>
      <c r="MV800" s="11">
        <v>0</v>
      </c>
      <c r="MW800" s="11">
        <v>0</v>
      </c>
      <c r="MX800" s="11">
        <v>0</v>
      </c>
      <c r="MY800" s="11">
        <v>0</v>
      </c>
      <c r="MZ800" s="11">
        <v>0</v>
      </c>
      <c r="NA800" s="11">
        <v>0</v>
      </c>
      <c r="NB800" s="11">
        <v>0</v>
      </c>
      <c r="NC800" s="11">
        <v>0</v>
      </c>
      <c r="ND800" s="11">
        <v>0</v>
      </c>
      <c r="NE800" s="11">
        <v>0</v>
      </c>
      <c r="NF800" s="11">
        <v>0</v>
      </c>
      <c r="NG800" s="11">
        <v>0</v>
      </c>
      <c r="NH800" s="11">
        <v>0</v>
      </c>
      <c r="NI800" s="11">
        <v>0</v>
      </c>
      <c r="NJ800" s="11">
        <v>0</v>
      </c>
      <c r="NK800" s="11">
        <v>0</v>
      </c>
      <c r="NL800" s="11">
        <v>0</v>
      </c>
      <c r="NM800" s="11">
        <v>0</v>
      </c>
      <c r="NN800" s="11">
        <v>0</v>
      </c>
      <c r="NO800" s="11">
        <v>0</v>
      </c>
      <c r="NP800" s="11">
        <v>0</v>
      </c>
      <c r="NQ800" s="11">
        <v>0</v>
      </c>
      <c r="NR800" s="11">
        <v>0</v>
      </c>
      <c r="NS800" s="11">
        <v>0</v>
      </c>
      <c r="NT800" s="11">
        <v>0</v>
      </c>
      <c r="NU800" s="11">
        <v>0</v>
      </c>
      <c r="NV800" s="11">
        <v>4.4342323442590712E-6</v>
      </c>
      <c r="NW800" s="11">
        <v>0</v>
      </c>
      <c r="NX800" s="11">
        <v>0</v>
      </c>
      <c r="NY800" s="11">
        <v>0</v>
      </c>
      <c r="NZ800" s="11">
        <v>0</v>
      </c>
      <c r="OA800" s="11">
        <v>0</v>
      </c>
      <c r="OB800" s="11">
        <v>0</v>
      </c>
      <c r="OC800" s="11">
        <v>0</v>
      </c>
      <c r="OD800" s="11">
        <v>0</v>
      </c>
      <c r="OE800" s="11">
        <v>-9.0860796776921674E-6</v>
      </c>
      <c r="OF800" s="11">
        <v>1.2947354588943829E-25</v>
      </c>
      <c r="OG800" s="11">
        <v>0</v>
      </c>
      <c r="OH800" s="11">
        <v>0</v>
      </c>
      <c r="OI800" s="11">
        <v>7.6955069862718176E-24</v>
      </c>
      <c r="OJ800" s="11">
        <v>5.1925638918420895E-7</v>
      </c>
      <c r="OK800" s="11">
        <v>0</v>
      </c>
      <c r="OL800" s="11">
        <v>0</v>
      </c>
      <c r="OM800" s="11">
        <v>0</v>
      </c>
      <c r="ON800" s="11">
        <v>0</v>
      </c>
      <c r="OO800" s="11">
        <v>2.9979281607393609E-7</v>
      </c>
      <c r="OP800" s="11">
        <v>0</v>
      </c>
      <c r="OQ800" s="11">
        <v>0</v>
      </c>
      <c r="OR800" s="11">
        <v>0</v>
      </c>
      <c r="OS800" s="11">
        <v>0</v>
      </c>
      <c r="OT800" s="11">
        <v>0</v>
      </c>
      <c r="OU800" s="11">
        <v>0</v>
      </c>
      <c r="OV800" s="11">
        <v>0</v>
      </c>
      <c r="OW800" s="11">
        <v>0</v>
      </c>
      <c r="OX800" s="11">
        <v>0</v>
      </c>
      <c r="OY800" s="11">
        <v>0</v>
      </c>
      <c r="OZ800" s="11">
        <v>0</v>
      </c>
      <c r="PA800" s="11">
        <v>0</v>
      </c>
      <c r="PB800" s="11">
        <v>0</v>
      </c>
      <c r="PC800" s="11">
        <v>0</v>
      </c>
      <c r="PD800" s="11">
        <v>0</v>
      </c>
      <c r="PE800" s="11">
        <v>0</v>
      </c>
      <c r="PF800" s="11">
        <v>0</v>
      </c>
      <c r="PG800" s="11">
        <v>0</v>
      </c>
      <c r="PH800" s="11">
        <v>0</v>
      </c>
      <c r="PI800" s="11">
        <v>0</v>
      </c>
      <c r="PJ800" s="11">
        <v>3.1709730978414035E-8</v>
      </c>
      <c r="PK800" s="11">
        <v>0</v>
      </c>
      <c r="PL800" s="11">
        <v>0</v>
      </c>
      <c r="PM800" s="11">
        <v>0</v>
      </c>
      <c r="PN800" s="11">
        <v>0</v>
      </c>
      <c r="PO800" s="11">
        <v>0</v>
      </c>
      <c r="PP800" s="11">
        <v>3.9524231706823287E-6</v>
      </c>
      <c r="PQ800" s="11">
        <v>-2.9385920618924054E-7</v>
      </c>
      <c r="PR800" s="11">
        <v>8.3037289171706622E-9</v>
      </c>
      <c r="PS800" s="11">
        <v>0</v>
      </c>
      <c r="PT800" s="11">
        <v>1.7605638835646723E-8</v>
      </c>
      <c r="PU800" s="11">
        <v>0</v>
      </c>
      <c r="PV800" s="11">
        <v>0</v>
      </c>
      <c r="PW800" s="11">
        <v>0</v>
      </c>
      <c r="PX800" s="11">
        <v>0</v>
      </c>
      <c r="PY800" s="11">
        <v>0</v>
      </c>
      <c r="PZ800" s="11">
        <v>0</v>
      </c>
      <c r="QA800" s="11">
        <v>1.6806722689075633E-8</v>
      </c>
      <c r="QB800" s="11">
        <v>0</v>
      </c>
      <c r="QC800" s="11">
        <v>0</v>
      </c>
      <c r="QD800" s="11">
        <v>0</v>
      </c>
      <c r="QE800" s="11">
        <v>-1.3817392442033103</v>
      </c>
      <c r="QF800" s="11">
        <v>1.267244811339265E-23</v>
      </c>
      <c r="QG800" s="11">
        <v>1.5779517191245469E-21</v>
      </c>
      <c r="QH800" s="11">
        <v>0</v>
      </c>
      <c r="QI800" s="11">
        <v>2.5484923266498431E-4</v>
      </c>
      <c r="QJ800" s="11">
        <v>0</v>
      </c>
      <c r="QK800" s="11">
        <v>0</v>
      </c>
      <c r="QL800" s="11">
        <v>0</v>
      </c>
      <c r="QM800" s="11">
        <v>0</v>
      </c>
      <c r="QN800" s="11">
        <v>0</v>
      </c>
      <c r="QO800" s="11">
        <v>0</v>
      </c>
      <c r="QP800" s="11">
        <v>0</v>
      </c>
      <c r="QQ800" s="11">
        <v>0</v>
      </c>
      <c r="QR800" s="11">
        <v>0</v>
      </c>
      <c r="QS800" s="11">
        <v>0</v>
      </c>
      <c r="QT800" s="11">
        <v>0</v>
      </c>
      <c r="QU800" s="11">
        <v>0</v>
      </c>
      <c r="QV800" s="11">
        <v>0</v>
      </c>
      <c r="QW800" s="11">
        <v>0</v>
      </c>
      <c r="QX800" s="11">
        <v>0</v>
      </c>
      <c r="QY800" s="11">
        <v>0</v>
      </c>
      <c r="QZ800" s="11">
        <v>0</v>
      </c>
      <c r="RA800" s="11">
        <v>0</v>
      </c>
      <c r="RB800" s="11">
        <v>0</v>
      </c>
      <c r="RC800" s="11">
        <v>0</v>
      </c>
      <c r="RD800" s="11">
        <v>0</v>
      </c>
      <c r="RE800" s="11">
        <v>0</v>
      </c>
      <c r="RF800" s="11">
        <v>0</v>
      </c>
      <c r="RG800" s="11">
        <v>0</v>
      </c>
      <c r="RH800" s="11">
        <v>0</v>
      </c>
      <c r="RI800" s="11">
        <v>0</v>
      </c>
      <c r="RJ800" s="11">
        <v>0</v>
      </c>
      <c r="RK800" s="11">
        <v>0</v>
      </c>
      <c r="RL800" s="11">
        <v>0</v>
      </c>
      <c r="RM800" s="11">
        <v>0</v>
      </c>
      <c r="RN800" s="11">
        <v>0</v>
      </c>
      <c r="RO800" s="11">
        <v>0</v>
      </c>
      <c r="RP800" s="11">
        <v>0.11030759020444118</v>
      </c>
      <c r="RQ800" s="11">
        <v>-4.5814899016288319E-8</v>
      </c>
      <c r="RR800" s="11">
        <v>7.2421918316135472E-9</v>
      </c>
      <c r="RS800" s="11">
        <v>4.9943730541362028E-6</v>
      </c>
      <c r="RT800" s="11">
        <v>0</v>
      </c>
      <c r="RU800" s="11">
        <v>0</v>
      </c>
      <c r="RV800" s="11">
        <v>0</v>
      </c>
      <c r="RW800" s="11">
        <v>0</v>
      </c>
      <c r="RX800" s="11">
        <v>0</v>
      </c>
      <c r="RY800" s="11">
        <v>0</v>
      </c>
      <c r="RZ800" s="11">
        <v>0</v>
      </c>
      <c r="SA800" s="11">
        <v>0</v>
      </c>
      <c r="SB800" s="11">
        <v>0</v>
      </c>
      <c r="SC800" s="11">
        <v>0</v>
      </c>
      <c r="SD800" s="11">
        <v>0</v>
      </c>
      <c r="SE800" s="11">
        <v>0</v>
      </c>
      <c r="SF800" s="11">
        <v>0</v>
      </c>
      <c r="SG800" s="11">
        <v>0</v>
      </c>
      <c r="SH800" s="11">
        <v>0</v>
      </c>
      <c r="SI800" s="11">
        <v>0</v>
      </c>
      <c r="SJ800" s="11">
        <v>0</v>
      </c>
      <c r="SK800" s="11">
        <v>0</v>
      </c>
      <c r="SL800" s="11">
        <v>0</v>
      </c>
      <c r="SM800" s="11">
        <v>0</v>
      </c>
      <c r="SN800" s="11">
        <v>0</v>
      </c>
      <c r="SO800" s="11">
        <v>0</v>
      </c>
      <c r="SP800" s="11">
        <v>0</v>
      </c>
      <c r="SQ800" s="11">
        <v>0</v>
      </c>
      <c r="SR800" s="11">
        <v>0</v>
      </c>
      <c r="SS800" s="11">
        <v>0</v>
      </c>
      <c r="ST800" s="11">
        <v>0</v>
      </c>
      <c r="SU800" s="11">
        <v>0</v>
      </c>
      <c r="SV800" s="11">
        <v>0</v>
      </c>
      <c r="SW800" s="11">
        <v>0</v>
      </c>
      <c r="SX800" s="11">
        <v>0</v>
      </c>
      <c r="SY800" s="11">
        <v>0</v>
      </c>
      <c r="SZ800" s="11">
        <v>0</v>
      </c>
      <c r="TA800" s="11">
        <v>1.2685372873510714</v>
      </c>
      <c r="TB800" s="11">
        <v>0</v>
      </c>
      <c r="TC800" s="11">
        <v>-7.2490504290972175E-9</v>
      </c>
      <c r="TD800" s="11">
        <v>0</v>
      </c>
      <c r="TE800" s="11">
        <v>0</v>
      </c>
      <c r="TF800" s="11">
        <v>0</v>
      </c>
      <c r="TG800" s="11">
        <v>0</v>
      </c>
      <c r="TH800" s="11">
        <v>0</v>
      </c>
      <c r="TI800" s="11">
        <v>0</v>
      </c>
      <c r="TJ800" s="11">
        <v>0</v>
      </c>
      <c r="TK800" s="11">
        <v>0</v>
      </c>
      <c r="TL800" s="11">
        <v>0</v>
      </c>
      <c r="TM800" s="11">
        <v>0</v>
      </c>
      <c r="TN800" s="11">
        <v>0</v>
      </c>
      <c r="TO800" s="11">
        <v>0</v>
      </c>
      <c r="TP800" s="11">
        <v>0</v>
      </c>
      <c r="TQ800" s="11">
        <v>0</v>
      </c>
      <c r="TR800" s="11">
        <v>0</v>
      </c>
      <c r="TS800" s="11">
        <v>0</v>
      </c>
      <c r="TT800" s="11">
        <v>0</v>
      </c>
      <c r="TU800" s="11">
        <v>0</v>
      </c>
      <c r="TV800" s="11">
        <v>0</v>
      </c>
      <c r="TW800" s="11">
        <v>0</v>
      </c>
      <c r="TX800" s="11">
        <v>0</v>
      </c>
      <c r="TY800" s="11">
        <v>0</v>
      </c>
      <c r="TZ800" s="11">
        <v>0</v>
      </c>
      <c r="UA800" s="11">
        <v>0</v>
      </c>
      <c r="UB800" s="11">
        <v>0</v>
      </c>
      <c r="UC800" s="11">
        <v>0</v>
      </c>
      <c r="UD800" s="11">
        <v>0</v>
      </c>
      <c r="UE800" s="11">
        <v>0</v>
      </c>
      <c r="UF800" s="11">
        <v>0</v>
      </c>
      <c r="UG800" s="11">
        <v>0</v>
      </c>
      <c r="UH800" s="11">
        <v>0</v>
      </c>
      <c r="UI800" s="11">
        <v>0</v>
      </c>
      <c r="UJ800" s="11">
        <v>0</v>
      </c>
      <c r="UK800" s="11">
        <v>0</v>
      </c>
      <c r="UL800" s="11">
        <v>0</v>
      </c>
      <c r="UM800" s="11">
        <v>1.56080446615447E-8</v>
      </c>
      <c r="UN800" s="11">
        <v>0</v>
      </c>
      <c r="UO800" s="11">
        <v>-4.9964277904106665E-6</v>
      </c>
      <c r="UP800" s="11">
        <v>0</v>
      </c>
      <c r="UQ800" s="11">
        <v>0</v>
      </c>
      <c r="UR800" s="11">
        <v>0</v>
      </c>
      <c r="US800" s="11">
        <v>0</v>
      </c>
      <c r="UT800" s="11">
        <v>0</v>
      </c>
      <c r="UU800" s="11">
        <v>0</v>
      </c>
      <c r="UV800" s="11">
        <v>0</v>
      </c>
      <c r="UW800" s="11">
        <v>0</v>
      </c>
      <c r="UX800" s="11">
        <v>0</v>
      </c>
      <c r="UY800" s="11">
        <v>0</v>
      </c>
      <c r="UZ800" s="11">
        <v>0</v>
      </c>
      <c r="VA800" s="11">
        <v>0</v>
      </c>
      <c r="VB800" s="11">
        <v>0</v>
      </c>
      <c r="VC800" s="11">
        <v>0</v>
      </c>
      <c r="VD800" s="11">
        <v>0</v>
      </c>
      <c r="VE800" s="11">
        <v>0</v>
      </c>
      <c r="VF800" s="11">
        <v>0</v>
      </c>
      <c r="VG800" s="11">
        <v>0</v>
      </c>
      <c r="VH800" s="11">
        <v>0</v>
      </c>
      <c r="VI800" s="11">
        <v>0</v>
      </c>
      <c r="VJ800" s="11">
        <v>0</v>
      </c>
      <c r="VK800" s="11">
        <v>0</v>
      </c>
      <c r="VL800" s="11">
        <v>0</v>
      </c>
      <c r="VM800" s="11">
        <v>0</v>
      </c>
      <c r="VN800" s="11">
        <v>0</v>
      </c>
      <c r="VO800" s="11">
        <v>0</v>
      </c>
      <c r="VP800" s="11">
        <v>0</v>
      </c>
      <c r="VQ800" s="11">
        <v>0</v>
      </c>
      <c r="VR800" s="11">
        <v>0</v>
      </c>
      <c r="VS800" s="11">
        <v>0</v>
      </c>
      <c r="VT800" s="11">
        <v>0</v>
      </c>
      <c r="VU800" s="11">
        <v>0</v>
      </c>
      <c r="VV800" s="11">
        <v>0</v>
      </c>
      <c r="VW800" s="11">
        <v>2.8943662814716943E-3</v>
      </c>
      <c r="VX800" s="11">
        <v>0</v>
      </c>
      <c r="VY800" s="11">
        <v>0</v>
      </c>
      <c r="VZ800" s="11">
        <v>0</v>
      </c>
      <c r="WA800" s="11">
        <v>-1.2709151429961842E-3</v>
      </c>
      <c r="WB800" s="11">
        <v>9.3806463990040077E-25</v>
      </c>
      <c r="WC800" s="11">
        <v>3.4797614996503762E-23</v>
      </c>
      <c r="WD800" s="11">
        <v>9.379470193068712E-24</v>
      </c>
      <c r="WE800" s="11">
        <v>0</v>
      </c>
      <c r="WF800" s="11">
        <v>0</v>
      </c>
      <c r="WG800" s="11">
        <v>2.4761689188504876E-24</v>
      </c>
      <c r="WH800" s="11">
        <v>5.4248883129447478E-24</v>
      </c>
      <c r="WI800" s="11">
        <v>2.0854285477197042E-23</v>
      </c>
      <c r="WJ800" s="11">
        <v>2.226075936313384E-8</v>
      </c>
      <c r="WK800" s="11">
        <v>0</v>
      </c>
      <c r="WL800" s="11">
        <v>0</v>
      </c>
      <c r="WM800" s="11">
        <v>0</v>
      </c>
      <c r="WN800" s="11">
        <v>0</v>
      </c>
      <c r="WO800" s="11">
        <v>0</v>
      </c>
      <c r="WP800" s="11">
        <v>0</v>
      </c>
      <c r="WQ800" s="11">
        <v>0</v>
      </c>
      <c r="WR800" s="11">
        <v>0</v>
      </c>
      <c r="WS800" s="11">
        <v>0</v>
      </c>
      <c r="WT800" s="11">
        <v>0</v>
      </c>
      <c r="WU800" s="11">
        <v>0</v>
      </c>
      <c r="WV800" s="11">
        <v>0</v>
      </c>
      <c r="WW800" s="11">
        <v>0</v>
      </c>
      <c r="WX800" s="11">
        <v>0</v>
      </c>
      <c r="WY800" s="11">
        <v>0</v>
      </c>
      <c r="WZ800" s="11">
        <v>0</v>
      </c>
      <c r="XA800" s="11">
        <v>0</v>
      </c>
      <c r="XB800" s="11">
        <v>0</v>
      </c>
      <c r="XC800" s="11">
        <v>0</v>
      </c>
      <c r="XD800" s="11">
        <v>0</v>
      </c>
      <c r="XE800" s="11">
        <v>0</v>
      </c>
      <c r="XF800" s="11">
        <v>0</v>
      </c>
      <c r="XG800" s="11">
        <v>0</v>
      </c>
      <c r="XH800" s="11">
        <v>0</v>
      </c>
      <c r="XI800" s="11">
        <v>0</v>
      </c>
      <c r="XJ800" s="11">
        <v>0</v>
      </c>
      <c r="XK800" s="11">
        <v>0</v>
      </c>
      <c r="XL800" s="11">
        <v>6.4666862555379042E-25</v>
      </c>
      <c r="XM800" s="11">
        <v>-1.6771091061659026E-20</v>
      </c>
      <c r="XN800" s="11">
        <v>0</v>
      </c>
      <c r="XO800" s="11">
        <v>0</v>
      </c>
      <c r="XP800" s="11">
        <v>0</v>
      </c>
      <c r="XQ800" s="11">
        <v>0</v>
      </c>
      <c r="XR800" s="11">
        <v>0</v>
      </c>
      <c r="XS800" s="11">
        <v>0</v>
      </c>
      <c r="XT800" s="11">
        <v>0</v>
      </c>
      <c r="XU800" s="11">
        <v>0</v>
      </c>
      <c r="XV800" s="11">
        <v>0</v>
      </c>
      <c r="XW800" s="11">
        <v>0</v>
      </c>
      <c r="XX800" s="11">
        <v>0</v>
      </c>
      <c r="XY800" s="11">
        <v>0</v>
      </c>
      <c r="XZ800" s="11">
        <v>0</v>
      </c>
      <c r="YA800" s="11">
        <v>0</v>
      </c>
      <c r="YB800" s="11">
        <v>0</v>
      </c>
      <c r="YC800" s="11">
        <v>0</v>
      </c>
      <c r="YD800" s="11">
        <v>0</v>
      </c>
      <c r="YE800" s="11">
        <v>0</v>
      </c>
      <c r="YF800" s="11">
        <v>0</v>
      </c>
      <c r="YG800" s="11">
        <v>0</v>
      </c>
      <c r="YH800" s="11">
        <v>0</v>
      </c>
      <c r="YI800" s="11">
        <v>0</v>
      </c>
      <c r="YJ800" s="11">
        <v>0</v>
      </c>
      <c r="YK800" s="11">
        <v>0</v>
      </c>
      <c r="YL800" s="11">
        <v>0</v>
      </c>
      <c r="YM800" s="11">
        <v>0</v>
      </c>
      <c r="YN800" s="11">
        <v>0</v>
      </c>
      <c r="YO800" s="11">
        <v>0</v>
      </c>
      <c r="YP800" s="11">
        <v>0</v>
      </c>
      <c r="YQ800" s="11">
        <v>0</v>
      </c>
      <c r="YR800" s="11">
        <v>0</v>
      </c>
      <c r="YS800" s="11">
        <v>0</v>
      </c>
      <c r="YT800" s="11">
        <v>3.0206854354738828E-8</v>
      </c>
      <c r="YU800" s="11">
        <v>0</v>
      </c>
      <c r="YV800" s="11">
        <v>0</v>
      </c>
      <c r="YW800" s="11">
        <v>1.5520047013290969E-5</v>
      </c>
      <c r="YX800" s="11">
        <v>9.9999999999999995E-21</v>
      </c>
      <c r="YY800" s="11">
        <v>-4.9280423492304398E-8</v>
      </c>
      <c r="YZ800" s="11">
        <v>0</v>
      </c>
      <c r="ZA800" s="11">
        <v>2.4100061247196781E-7</v>
      </c>
      <c r="ZB800" s="11">
        <v>0</v>
      </c>
      <c r="ZC800" s="11">
        <v>6.8948840841238573E-9</v>
      </c>
      <c r="ZD800" s="11">
        <v>1.5032513544864597E-8</v>
      </c>
      <c r="ZE800" s="11">
        <v>5.5869478532760989E-8</v>
      </c>
      <c r="ZF800" s="11">
        <v>0</v>
      </c>
      <c r="ZG800" s="11">
        <v>0</v>
      </c>
      <c r="ZH800" s="11">
        <v>0</v>
      </c>
      <c r="ZI800" s="11">
        <v>0</v>
      </c>
      <c r="ZJ800" s="11">
        <v>0</v>
      </c>
      <c r="ZK800" s="11">
        <v>0</v>
      </c>
      <c r="ZL800" s="11">
        <v>0</v>
      </c>
      <c r="ZM800" s="11">
        <v>0</v>
      </c>
      <c r="ZN800" s="11">
        <v>0</v>
      </c>
      <c r="ZO800" s="11">
        <v>0</v>
      </c>
      <c r="ZP800" s="11">
        <v>0</v>
      </c>
      <c r="ZQ800" s="11">
        <v>0</v>
      </c>
      <c r="ZR800" s="11">
        <v>0</v>
      </c>
      <c r="ZS800" s="11">
        <v>0</v>
      </c>
      <c r="ZT800" s="11">
        <v>0</v>
      </c>
      <c r="ZU800" s="11">
        <v>0</v>
      </c>
      <c r="ZV800" s="11">
        <v>0</v>
      </c>
      <c r="ZW800" s="11">
        <v>0</v>
      </c>
      <c r="ZX800" s="11">
        <v>0</v>
      </c>
      <c r="ZY800" s="11">
        <v>0</v>
      </c>
      <c r="ZZ800" s="11">
        <v>0</v>
      </c>
      <c r="AAA800" s="11">
        <v>0</v>
      </c>
      <c r="AAB800" s="11">
        <v>0</v>
      </c>
      <c r="AAC800" s="11">
        <v>0</v>
      </c>
      <c r="AAD800" s="11">
        <v>0</v>
      </c>
      <c r="AAE800" s="11">
        <v>0</v>
      </c>
      <c r="AAF800" s="11">
        <v>0</v>
      </c>
      <c r="AAG800" s="11">
        <v>0</v>
      </c>
      <c r="AAH800" s="11">
        <v>2.9394028434263201E-27</v>
      </c>
      <c r="AAI800" s="11">
        <v>0</v>
      </c>
      <c r="AAJ800" s="11">
        <v>3.1848943570607617E-8</v>
      </c>
      <c r="AAK800" s="11">
        <v>-4.2257000463175876E-9</v>
      </c>
      <c r="AAL800" s="11">
        <v>0</v>
      </c>
      <c r="AAM800" s="11">
        <v>2.9226343867679402E-7</v>
      </c>
      <c r="AAN800" s="11">
        <v>0</v>
      </c>
      <c r="AAO800" s="11">
        <v>0</v>
      </c>
      <c r="AAP800" s="11">
        <v>0</v>
      </c>
      <c r="AAQ800" s="11">
        <v>0</v>
      </c>
      <c r="AAR800" s="11">
        <v>0</v>
      </c>
      <c r="AAS800" s="11">
        <v>0</v>
      </c>
      <c r="AAT800" s="11">
        <v>5.4904815499463536E-14</v>
      </c>
      <c r="AAU800" s="11">
        <v>0</v>
      </c>
      <c r="AAV800" s="11">
        <v>0</v>
      </c>
      <c r="AAW800" s="11">
        <v>0</v>
      </c>
      <c r="AAX800" s="11">
        <v>0</v>
      </c>
      <c r="AAY800" s="11">
        <v>0</v>
      </c>
      <c r="AAZ800" s="11">
        <v>0</v>
      </c>
      <c r="ABA800" s="11">
        <v>0</v>
      </c>
      <c r="ABB800" s="11">
        <v>0</v>
      </c>
      <c r="ABC800" s="11">
        <v>0</v>
      </c>
      <c r="ABD800" s="11">
        <v>0</v>
      </c>
      <c r="ABE800" s="11">
        <v>0</v>
      </c>
      <c r="ABF800" s="11">
        <v>0</v>
      </c>
      <c r="ABG800" s="11">
        <v>0</v>
      </c>
      <c r="ABH800" s="11">
        <v>0</v>
      </c>
      <c r="ABI800" s="11">
        <v>0</v>
      </c>
      <c r="ABJ800" s="11">
        <v>0</v>
      </c>
      <c r="ABK800" s="11">
        <v>0</v>
      </c>
      <c r="ABL800" s="11">
        <v>0</v>
      </c>
      <c r="ABM800" s="11">
        <v>0</v>
      </c>
      <c r="ABN800" s="11">
        <v>0</v>
      </c>
      <c r="ABO800" s="11">
        <v>0</v>
      </c>
      <c r="ABP800" s="11">
        <v>0</v>
      </c>
      <c r="ABQ800" s="11">
        <v>0</v>
      </c>
      <c r="ABR800" s="11">
        <v>0</v>
      </c>
      <c r="ABS800" s="11">
        <v>0</v>
      </c>
      <c r="ABT800" s="11">
        <v>0</v>
      </c>
      <c r="ABU800" s="11">
        <v>1.7431479921689981E-8</v>
      </c>
      <c r="ABV800" s="11">
        <v>0</v>
      </c>
      <c r="ABW800" s="11">
        <v>-2.4410450771264827E-7</v>
      </c>
      <c r="ABX800" s="11">
        <v>0</v>
      </c>
      <c r="ABY800" s="11">
        <v>0</v>
      </c>
      <c r="ABZ800" s="11">
        <v>0</v>
      </c>
      <c r="ACA800" s="11">
        <v>0</v>
      </c>
      <c r="ACB800" s="11">
        <v>0</v>
      </c>
      <c r="ACC800" s="11">
        <v>0</v>
      </c>
      <c r="ACD800" s="11">
        <v>0</v>
      </c>
      <c r="ACE800" s="11">
        <v>0</v>
      </c>
      <c r="ACF800" s="11">
        <v>0</v>
      </c>
      <c r="ACG800" s="11">
        <v>0</v>
      </c>
      <c r="ACH800" s="11">
        <v>0</v>
      </c>
      <c r="ACI800" s="11">
        <v>0</v>
      </c>
      <c r="ACJ800" s="11">
        <v>0</v>
      </c>
      <c r="ACK800" s="11">
        <v>0</v>
      </c>
      <c r="ACL800" s="11">
        <v>0</v>
      </c>
      <c r="ACM800" s="11">
        <v>0</v>
      </c>
      <c r="ACN800" s="11">
        <v>0</v>
      </c>
      <c r="ACO800" s="11">
        <v>0</v>
      </c>
      <c r="ACP800" s="11">
        <v>0</v>
      </c>
      <c r="ACQ800" s="11">
        <v>0</v>
      </c>
      <c r="ACR800" s="11">
        <v>0</v>
      </c>
      <c r="ACS800" s="11">
        <v>0</v>
      </c>
      <c r="ACT800" s="11">
        <v>0</v>
      </c>
      <c r="ACU800" s="11">
        <v>0</v>
      </c>
      <c r="ACV800" s="11">
        <v>0</v>
      </c>
      <c r="ACW800" s="11">
        <v>0</v>
      </c>
      <c r="ACX800" s="11">
        <v>0</v>
      </c>
      <c r="ACY800" s="11">
        <v>0</v>
      </c>
      <c r="ACZ800" s="11">
        <v>0</v>
      </c>
      <c r="ADA800" s="11">
        <v>0</v>
      </c>
      <c r="ADB800" s="11">
        <v>0</v>
      </c>
      <c r="ADC800" s="11">
        <v>0</v>
      </c>
      <c r="ADD800" s="11">
        <v>0</v>
      </c>
      <c r="ADE800" s="11">
        <v>0</v>
      </c>
      <c r="ADF800" s="11">
        <v>0</v>
      </c>
      <c r="ADG800" s="11">
        <v>4.225700046300809E-9</v>
      </c>
      <c r="ADH800" s="11">
        <v>0</v>
      </c>
      <c r="ADI800" s="11">
        <v>-2.9317773191838728E-7</v>
      </c>
      <c r="ADJ800" s="11">
        <v>0</v>
      </c>
      <c r="ADK800" s="11">
        <v>0</v>
      </c>
      <c r="ADL800" s="11">
        <v>0</v>
      </c>
      <c r="ADM800" s="11">
        <v>0</v>
      </c>
      <c r="ADN800" s="11">
        <v>0</v>
      </c>
      <c r="ADO800" s="11">
        <v>0</v>
      </c>
      <c r="ADP800" s="11">
        <v>0</v>
      </c>
      <c r="ADQ800" s="11">
        <v>0</v>
      </c>
      <c r="ADR800" s="11">
        <v>0</v>
      </c>
      <c r="ADS800" s="11">
        <v>0</v>
      </c>
      <c r="ADT800" s="11">
        <v>0</v>
      </c>
      <c r="ADU800" s="11">
        <v>0</v>
      </c>
      <c r="ADV800" s="11">
        <v>0</v>
      </c>
      <c r="ADW800" s="11">
        <v>0</v>
      </c>
      <c r="ADX800" s="11">
        <v>0</v>
      </c>
      <c r="ADY800" s="11">
        <v>0</v>
      </c>
      <c r="ADZ800" s="11">
        <v>0</v>
      </c>
      <c r="AEA800" s="11">
        <v>0</v>
      </c>
      <c r="AEB800" s="11">
        <v>0</v>
      </c>
      <c r="AEC800" s="11">
        <v>0</v>
      </c>
      <c r="AED800" s="11">
        <v>0</v>
      </c>
      <c r="AEE800" s="11">
        <v>0</v>
      </c>
      <c r="AEF800" s="11">
        <v>0</v>
      </c>
      <c r="AEG800" s="11">
        <v>0</v>
      </c>
      <c r="AEH800" s="11">
        <v>0</v>
      </c>
      <c r="AEI800" s="11">
        <v>0</v>
      </c>
      <c r="AEJ800" s="11">
        <v>0</v>
      </c>
      <c r="AEK800" s="11">
        <v>0</v>
      </c>
      <c r="AEL800" s="11">
        <v>0</v>
      </c>
      <c r="AEM800" s="11">
        <v>0</v>
      </c>
      <c r="AEN800" s="11">
        <v>0</v>
      </c>
      <c r="AEO800" s="11">
        <v>6.466686255186357E-25</v>
      </c>
      <c r="AEP800" s="11">
        <v>0</v>
      </c>
      <c r="AEQ800" s="11">
        <v>0</v>
      </c>
      <c r="AER800" s="11">
        <v>0</v>
      </c>
      <c r="AES800" s="11">
        <v>0</v>
      </c>
      <c r="AET800" s="11">
        <v>0</v>
      </c>
      <c r="AEU800" s="11">
        <v>-6.9171698440570253E-9</v>
      </c>
      <c r="AEV800" s="11">
        <v>0</v>
      </c>
      <c r="AEW800" s="11">
        <v>0</v>
      </c>
      <c r="AEX800" s="11">
        <v>0</v>
      </c>
      <c r="AEY800" s="11">
        <v>0</v>
      </c>
      <c r="AEZ800" s="11">
        <v>0</v>
      </c>
      <c r="AFA800" s="11">
        <v>0</v>
      </c>
      <c r="AFB800" s="11">
        <v>0</v>
      </c>
      <c r="AFC800" s="11">
        <v>0</v>
      </c>
      <c r="AFD800" s="11">
        <v>0</v>
      </c>
      <c r="AFE800" s="11">
        <v>0</v>
      </c>
      <c r="AFF800" s="11">
        <v>0</v>
      </c>
      <c r="AFG800" s="11">
        <v>0</v>
      </c>
      <c r="AFH800" s="11">
        <v>0</v>
      </c>
      <c r="AFI800" s="11">
        <v>0</v>
      </c>
      <c r="AFJ800" s="11">
        <v>0</v>
      </c>
      <c r="AFK800" s="11">
        <v>0</v>
      </c>
      <c r="AFL800" s="11">
        <v>0</v>
      </c>
      <c r="AFM800" s="11">
        <v>0</v>
      </c>
      <c r="AFN800" s="11">
        <v>0</v>
      </c>
      <c r="AFO800" s="11">
        <v>0</v>
      </c>
      <c r="AFP800" s="11">
        <v>0</v>
      </c>
      <c r="AFQ800" s="11">
        <v>0</v>
      </c>
      <c r="AFR800" s="11">
        <v>0</v>
      </c>
      <c r="AFS800" s="11">
        <v>0</v>
      </c>
      <c r="AFT800" s="11">
        <v>0</v>
      </c>
      <c r="AFU800" s="11">
        <v>0</v>
      </c>
      <c r="AFV800" s="11">
        <v>0</v>
      </c>
      <c r="AFW800" s="11">
        <v>0</v>
      </c>
      <c r="AFX800" s="11">
        <v>0</v>
      </c>
      <c r="AFY800" s="11">
        <v>0</v>
      </c>
      <c r="AFZ800" s="11">
        <v>1.1640035259335443E-5</v>
      </c>
      <c r="AGA800" s="11">
        <v>0</v>
      </c>
      <c r="AGB800" s="11">
        <v>0</v>
      </c>
      <c r="AGC800" s="11">
        <v>0</v>
      </c>
      <c r="AGD800" s="11">
        <v>0</v>
      </c>
      <c r="AGE800" s="11">
        <v>0</v>
      </c>
      <c r="AGF800" s="11">
        <v>0</v>
      </c>
      <c r="AGG800" s="11">
        <v>-1.5069894278193653E-8</v>
      </c>
      <c r="AGH800" s="11">
        <v>0</v>
      </c>
      <c r="AGI800" s="11">
        <v>0</v>
      </c>
      <c r="AGJ800" s="11">
        <v>0</v>
      </c>
      <c r="AGK800" s="11">
        <v>0</v>
      </c>
      <c r="AGL800" s="11">
        <v>0</v>
      </c>
      <c r="AGM800" s="11">
        <v>0</v>
      </c>
      <c r="AGN800" s="11">
        <v>0</v>
      </c>
      <c r="AGO800" s="11">
        <v>0</v>
      </c>
      <c r="AGP800" s="11">
        <v>0</v>
      </c>
      <c r="AGQ800" s="11">
        <v>0</v>
      </c>
      <c r="AGR800" s="11">
        <v>0</v>
      </c>
      <c r="AGS800" s="11">
        <v>0</v>
      </c>
      <c r="AGT800" s="11">
        <v>0</v>
      </c>
      <c r="AGU800" s="11">
        <v>0</v>
      </c>
      <c r="AGV800" s="11">
        <v>0</v>
      </c>
      <c r="AGW800" s="11">
        <v>0</v>
      </c>
      <c r="AGX800" s="11">
        <v>0</v>
      </c>
      <c r="AGY800" s="11">
        <v>0</v>
      </c>
      <c r="AGZ800" s="11">
        <v>0</v>
      </c>
      <c r="AHA800" s="11">
        <v>0</v>
      </c>
      <c r="AHB800" s="11">
        <v>0</v>
      </c>
      <c r="AHC800" s="11">
        <v>0</v>
      </c>
      <c r="AHD800" s="11">
        <v>0</v>
      </c>
      <c r="AHE800" s="11">
        <v>0</v>
      </c>
      <c r="AHF800" s="11">
        <v>0</v>
      </c>
      <c r="AHG800" s="11">
        <v>0</v>
      </c>
      <c r="AHH800" s="11">
        <v>0</v>
      </c>
      <c r="AHI800" s="11">
        <v>0</v>
      </c>
      <c r="AHJ800" s="11">
        <v>0</v>
      </c>
      <c r="AHK800" s="11">
        <v>0</v>
      </c>
      <c r="AHL800" s="11">
        <v>0</v>
      </c>
      <c r="AHM800" s="11">
        <v>0</v>
      </c>
      <c r="AHN800" s="11">
        <v>0</v>
      </c>
      <c r="AHO800" s="11">
        <v>0</v>
      </c>
      <c r="AHP800" s="11">
        <v>0</v>
      </c>
      <c r="AHQ800" s="11">
        <v>0</v>
      </c>
      <c r="AHR800" s="11">
        <v>0</v>
      </c>
      <c r="AHS800" s="11">
        <v>0</v>
      </c>
      <c r="AHT800" s="11">
        <v>0</v>
      </c>
      <c r="AHU800" s="11">
        <v>0</v>
      </c>
      <c r="AHV800" s="11">
        <v>0</v>
      </c>
      <c r="AHW800" s="11">
        <v>0</v>
      </c>
      <c r="AHX800" s="11">
        <v>0</v>
      </c>
      <c r="AHY800" s="11">
        <v>0</v>
      </c>
      <c r="AHZ800" s="11">
        <v>0</v>
      </c>
      <c r="AIA800" s="11">
        <v>0</v>
      </c>
      <c r="AIB800" s="11">
        <v>0</v>
      </c>
      <c r="AIC800" s="11">
        <v>0</v>
      </c>
      <c r="AID800" s="11">
        <v>2.4911186751511984E-7</v>
      </c>
      <c r="AIE800" s="11">
        <v>-9.6033782508906525E-9</v>
      </c>
      <c r="AIF800" s="11">
        <v>1.3558947490046784E-7</v>
      </c>
      <c r="AIG800" s="11">
        <v>0</v>
      </c>
      <c r="AIH800" s="11">
        <v>0</v>
      </c>
      <c r="AII800" s="11">
        <v>0</v>
      </c>
      <c r="AIJ800" s="11">
        <v>1.9607843137254903E-9</v>
      </c>
      <c r="AIK800" s="11">
        <v>0</v>
      </c>
      <c r="AIL800" s="11">
        <v>0</v>
      </c>
      <c r="AIM800" s="11">
        <v>0</v>
      </c>
      <c r="AIN800" s="11">
        <v>0</v>
      </c>
      <c r="AIO800" s="11">
        <v>0</v>
      </c>
      <c r="AIP800" s="11">
        <v>0</v>
      </c>
      <c r="AIQ800" s="11">
        <v>0</v>
      </c>
      <c r="AIR800" s="11">
        <v>0</v>
      </c>
      <c r="AIS800" s="11">
        <v>0</v>
      </c>
      <c r="AIT800" s="11">
        <v>0</v>
      </c>
      <c r="AIU800" s="11">
        <v>0</v>
      </c>
      <c r="AIV800" s="11">
        <v>0</v>
      </c>
      <c r="AIW800" s="11">
        <v>0</v>
      </c>
      <c r="AIX800" s="11">
        <v>0</v>
      </c>
      <c r="AIY800" s="11">
        <v>0</v>
      </c>
      <c r="AIZ800" s="11">
        <v>0</v>
      </c>
      <c r="AJA800" s="11">
        <v>0</v>
      </c>
      <c r="AJB800" s="11">
        <v>0</v>
      </c>
      <c r="AJC800" s="11">
        <v>0</v>
      </c>
      <c r="AJD800" s="11">
        <v>0</v>
      </c>
      <c r="AJE800" s="11">
        <v>0</v>
      </c>
      <c r="AJF800" s="11">
        <v>0</v>
      </c>
      <c r="AJG800" s="11">
        <v>0</v>
      </c>
      <c r="AJH800" s="11">
        <v>0</v>
      </c>
      <c r="AJI800" s="11">
        <v>0</v>
      </c>
      <c r="AJJ800" s="11">
        <v>0</v>
      </c>
      <c r="AJK800" s="11">
        <v>0</v>
      </c>
      <c r="AJL800" s="11">
        <v>0</v>
      </c>
      <c r="AJM800" s="11">
        <v>0</v>
      </c>
      <c r="AJN800" s="11">
        <v>0</v>
      </c>
      <c r="AJO800" s="11">
        <v>0</v>
      </c>
      <c r="AJP800" s="11">
        <v>1.0510764468947812E-11</v>
      </c>
      <c r="AJQ800" s="11">
        <v>-1.3559245883478655E-7</v>
      </c>
      <c r="AJR800" s="11">
        <v>0</v>
      </c>
      <c r="AJS800" s="11">
        <v>0</v>
      </c>
      <c r="AJT800" s="11">
        <v>0</v>
      </c>
      <c r="AJU800" s="11">
        <v>0</v>
      </c>
      <c r="AJV800" s="11">
        <v>0</v>
      </c>
      <c r="AJW800" s="11">
        <v>0</v>
      </c>
      <c r="AJX800" s="11">
        <v>0</v>
      </c>
      <c r="AJY800" s="11">
        <v>0</v>
      </c>
      <c r="AJZ800" s="11">
        <v>0</v>
      </c>
      <c r="AKA800" s="11">
        <v>0</v>
      </c>
      <c r="AKB800" s="11">
        <v>0</v>
      </c>
      <c r="AKC800" s="11">
        <v>0</v>
      </c>
      <c r="AKD800" s="11">
        <v>0</v>
      </c>
      <c r="AKE800" s="11">
        <v>0</v>
      </c>
      <c r="AKF800" s="11">
        <v>0</v>
      </c>
      <c r="AKG800" s="11">
        <v>0</v>
      </c>
      <c r="AKH800" s="11">
        <v>0</v>
      </c>
      <c r="AKI800" s="11">
        <v>0</v>
      </c>
      <c r="AKJ800" s="11">
        <v>0</v>
      </c>
      <c r="AKK800" s="11">
        <v>0</v>
      </c>
      <c r="AKL800" s="11">
        <v>0</v>
      </c>
      <c r="AKM800" s="11">
        <v>0</v>
      </c>
      <c r="AKN800" s="11">
        <v>0</v>
      </c>
      <c r="AKO800" s="11">
        <v>0</v>
      </c>
      <c r="AKP800" s="11">
        <v>0</v>
      </c>
      <c r="AKQ800" s="11">
        <v>0</v>
      </c>
      <c r="AKR800" s="11">
        <v>0</v>
      </c>
      <c r="AKS800" s="11">
        <v>0</v>
      </c>
      <c r="AKT800" s="11">
        <v>0</v>
      </c>
      <c r="AKU800" s="11">
        <v>0</v>
      </c>
      <c r="AKV800" s="11">
        <v>0</v>
      </c>
      <c r="AKW800" s="11">
        <v>0</v>
      </c>
      <c r="AKX800" s="11">
        <v>0</v>
      </c>
      <c r="AKY800" s="11">
        <v>3.9524231704780794E-6</v>
      </c>
      <c r="AKZ800" s="11">
        <v>0</v>
      </c>
      <c r="ALA800" s="11">
        <v>0</v>
      </c>
      <c r="ALB800" s="11">
        <v>0</v>
      </c>
      <c r="ALC800" s="11">
        <v>-1.7724101793163134E-8</v>
      </c>
      <c r="ALD800" s="11">
        <v>0</v>
      </c>
      <c r="ALE800" s="11">
        <v>0</v>
      </c>
      <c r="ALF800" s="11">
        <v>0</v>
      </c>
      <c r="ALG800" s="11">
        <v>0</v>
      </c>
      <c r="ALH800" s="11">
        <v>0</v>
      </c>
      <c r="ALI800" s="11">
        <v>0</v>
      </c>
      <c r="ALJ800" s="11">
        <v>0</v>
      </c>
      <c r="ALK800" s="11">
        <v>0</v>
      </c>
      <c r="ALL800" s="11">
        <v>0</v>
      </c>
      <c r="ALM800" s="11">
        <v>0</v>
      </c>
      <c r="ALN800" s="11">
        <v>0</v>
      </c>
      <c r="ALO800" s="11">
        <v>0</v>
      </c>
      <c r="ALP800" s="11">
        <v>0</v>
      </c>
      <c r="ALQ800" s="11">
        <v>0</v>
      </c>
      <c r="ALR800" s="11">
        <v>0</v>
      </c>
      <c r="ALS800" s="11">
        <v>0</v>
      </c>
      <c r="ALT800" s="11">
        <v>0</v>
      </c>
      <c r="ALU800" s="11">
        <v>0</v>
      </c>
      <c r="ALV800" s="11">
        <v>0</v>
      </c>
      <c r="ALW800" s="11">
        <v>0</v>
      </c>
      <c r="ALX800" s="11">
        <v>0</v>
      </c>
      <c r="ALY800" s="11">
        <v>0</v>
      </c>
      <c r="ALZ800" s="11">
        <v>0</v>
      </c>
      <c r="AMA800" s="11">
        <v>0</v>
      </c>
      <c r="AMB800" s="11">
        <v>0</v>
      </c>
      <c r="AMC800" s="11">
        <v>0</v>
      </c>
      <c r="AMD800" s="11">
        <v>0</v>
      </c>
      <c r="AME800" s="11">
        <v>0</v>
      </c>
      <c r="AMF800" s="11">
        <v>0</v>
      </c>
      <c r="AMG800" s="11">
        <v>0</v>
      </c>
      <c r="AMH800" s="11">
        <v>0</v>
      </c>
      <c r="AMI800" s="11">
        <v>0</v>
      </c>
      <c r="AMJ800" s="11">
        <v>2.844922114157459E-7</v>
      </c>
      <c r="AMK800" s="11">
        <v>0</v>
      </c>
      <c r="AML800" s="11">
        <v>0</v>
      </c>
      <c r="AMM800" s="11">
        <v>0</v>
      </c>
      <c r="AMN800" s="11">
        <v>0</v>
      </c>
      <c r="AMO800" s="11">
        <v>-8.577916938149098E-6</v>
      </c>
      <c r="AMP800" s="11">
        <v>7.8201266619630211E-27</v>
      </c>
      <c r="AMQ800" s="11">
        <v>0</v>
      </c>
      <c r="AMR800" s="11">
        <v>0</v>
      </c>
      <c r="AMS800" s="11">
        <v>4.650546382295984E-25</v>
      </c>
      <c r="AMT800" s="11">
        <v>0</v>
      </c>
      <c r="AMU800" s="11">
        <v>0</v>
      </c>
      <c r="AMV800" s="11">
        <v>0</v>
      </c>
      <c r="AMW800" s="11">
        <v>0</v>
      </c>
      <c r="AMX800" s="11">
        <v>0</v>
      </c>
      <c r="AMY800" s="11">
        <v>0</v>
      </c>
      <c r="AMZ800" s="11">
        <v>0</v>
      </c>
      <c r="ANA800" s="11">
        <v>0</v>
      </c>
      <c r="ANB800" s="11">
        <v>0</v>
      </c>
      <c r="ANC800" s="11">
        <v>0</v>
      </c>
      <c r="AND800" s="11">
        <v>0</v>
      </c>
      <c r="ANE800" s="11">
        <v>0</v>
      </c>
      <c r="ANF800" s="11">
        <v>0</v>
      </c>
      <c r="ANG800" s="11">
        <v>0</v>
      </c>
      <c r="ANH800" s="11">
        <v>0</v>
      </c>
      <c r="ANI800" s="11">
        <v>0</v>
      </c>
      <c r="ANJ800" s="11">
        <v>0</v>
      </c>
      <c r="ANK800" s="11">
        <v>0</v>
      </c>
      <c r="ANL800" s="11">
        <v>0</v>
      </c>
      <c r="ANM800" s="11">
        <v>0</v>
      </c>
      <c r="ANN800" s="11">
        <v>0</v>
      </c>
      <c r="ANO800" s="11">
        <v>0</v>
      </c>
      <c r="ANP800" s="11">
        <v>0</v>
      </c>
      <c r="ANQ800" s="11">
        <v>0</v>
      </c>
      <c r="ANR800" s="11">
        <v>0</v>
      </c>
      <c r="ANS800" s="11">
        <v>0</v>
      </c>
      <c r="ANT800" s="11">
        <v>0</v>
      </c>
      <c r="ANU800" s="11">
        <v>0</v>
      </c>
      <c r="ANV800" s="11">
        <v>3.8674157077409421E-8</v>
      </c>
      <c r="ANW800" s="11">
        <v>0</v>
      </c>
      <c r="ANX800" s="11">
        <v>0</v>
      </c>
      <c r="ANY800" s="11">
        <v>0</v>
      </c>
      <c r="ANZ800" s="11">
        <v>4.8349765339478644E-6</v>
      </c>
      <c r="AOA800" s="11">
        <v>-2.6926123984947601E-7</v>
      </c>
      <c r="AOB800" s="11">
        <v>8.9753746616491718E-9</v>
      </c>
      <c r="AOC800" s="11">
        <v>0</v>
      </c>
      <c r="AOD800" s="11">
        <v>6.3032705606916912E-9</v>
      </c>
      <c r="AOE800" s="11">
        <v>0</v>
      </c>
      <c r="AOF800" s="11">
        <v>0</v>
      </c>
      <c r="AOG800" s="11">
        <v>0</v>
      </c>
      <c r="AOH800" s="11">
        <v>0</v>
      </c>
      <c r="AOI800" s="11">
        <v>0</v>
      </c>
      <c r="AOJ800" s="11">
        <v>0</v>
      </c>
      <c r="AOK800" s="11">
        <v>0</v>
      </c>
      <c r="AOL800" s="11">
        <v>0</v>
      </c>
      <c r="AOM800" s="11">
        <v>0</v>
      </c>
      <c r="AON800" s="11">
        <v>0</v>
      </c>
      <c r="AOO800" s="11">
        <v>0</v>
      </c>
      <c r="AOP800" s="11">
        <v>0</v>
      </c>
      <c r="AOQ800" s="11">
        <v>0</v>
      </c>
      <c r="AOR800" s="11">
        <v>0</v>
      </c>
      <c r="AOS800" s="11">
        <v>0</v>
      </c>
      <c r="AOT800" s="11">
        <v>0</v>
      </c>
      <c r="AOU800" s="11">
        <v>0</v>
      </c>
      <c r="AOV800" s="11">
        <v>0</v>
      </c>
      <c r="AOW800" s="11">
        <v>0</v>
      </c>
      <c r="AOX800" s="11">
        <v>0</v>
      </c>
      <c r="AOY800" s="11">
        <v>0</v>
      </c>
      <c r="AOZ800" s="11">
        <v>0</v>
      </c>
      <c r="APA800" s="11">
        <v>0</v>
      </c>
      <c r="APB800" s="11">
        <v>0</v>
      </c>
      <c r="APC800" s="11">
        <v>0</v>
      </c>
      <c r="APD800" s="11">
        <v>0</v>
      </c>
      <c r="APE800" s="11">
        <v>0</v>
      </c>
      <c r="APF800" s="11">
        <v>0</v>
      </c>
      <c r="APG800" s="11">
        <v>0</v>
      </c>
      <c r="APH800" s="11">
        <v>0</v>
      </c>
      <c r="API800" s="11">
        <v>0</v>
      </c>
      <c r="APJ800" s="11">
        <v>0</v>
      </c>
      <c r="APK800" s="11">
        <v>0</v>
      </c>
      <c r="APL800" s="11">
        <v>2.6926123984947511E-7</v>
      </c>
      <c r="APM800" s="11">
        <v>-1.0946669739844494E-8</v>
      </c>
      <c r="APN800" s="11">
        <v>1.3559034484865024E-7</v>
      </c>
      <c r="APO800" s="11">
        <v>0</v>
      </c>
      <c r="APP800" s="11">
        <v>0</v>
      </c>
      <c r="APQ800" s="11">
        <v>0</v>
      </c>
      <c r="APR800" s="11">
        <v>0</v>
      </c>
      <c r="APS800" s="11">
        <v>0</v>
      </c>
      <c r="APT800" s="11">
        <v>0</v>
      </c>
      <c r="APU800" s="11">
        <v>0</v>
      </c>
      <c r="APV800" s="11">
        <v>0</v>
      </c>
      <c r="APW800" s="11">
        <v>0</v>
      </c>
      <c r="APX800" s="11">
        <v>0</v>
      </c>
      <c r="APY800" s="11">
        <v>0</v>
      </c>
      <c r="APZ800" s="11">
        <v>0</v>
      </c>
      <c r="AQA800" s="11">
        <v>0</v>
      </c>
      <c r="AQB800" s="11">
        <v>0</v>
      </c>
      <c r="AQC800" s="11">
        <v>0</v>
      </c>
      <c r="AQD800" s="11">
        <v>0</v>
      </c>
      <c r="AQE800" s="11">
        <v>0</v>
      </c>
      <c r="AQF800" s="11">
        <v>0</v>
      </c>
      <c r="AQG800" s="11">
        <v>0</v>
      </c>
      <c r="AQH800" s="11">
        <v>0</v>
      </c>
      <c r="AQI800" s="11">
        <v>0</v>
      </c>
      <c r="AQJ800" s="11">
        <v>0</v>
      </c>
      <c r="AQK800" s="11">
        <v>0</v>
      </c>
      <c r="AQL800" s="11">
        <v>0</v>
      </c>
      <c r="AQM800" s="11">
        <v>0</v>
      </c>
      <c r="AQN800" s="11">
        <v>0</v>
      </c>
      <c r="AQO800" s="11">
        <v>0</v>
      </c>
      <c r="AQP800" s="11">
        <v>0</v>
      </c>
      <c r="AQQ800" s="11">
        <v>0</v>
      </c>
      <c r="AQR800" s="11">
        <v>0</v>
      </c>
      <c r="AQS800" s="11">
        <v>0</v>
      </c>
      <c r="AQT800" s="11">
        <v>0</v>
      </c>
      <c r="AQU800" s="11">
        <v>0</v>
      </c>
      <c r="AQV800" s="11">
        <v>0</v>
      </c>
      <c r="AQW800" s="11">
        <v>0</v>
      </c>
      <c r="AQX800" s="11">
        <v>1.0510764468947812E-11</v>
      </c>
      <c r="AQY800" s="11">
        <v>-1.3559245883478338E-7</v>
      </c>
      <c r="AQZ800" s="11">
        <v>0</v>
      </c>
      <c r="ARA800" s="11">
        <v>0</v>
      </c>
      <c r="ARB800" s="11">
        <v>0</v>
      </c>
      <c r="ARC800" s="11">
        <v>0</v>
      </c>
      <c r="ARD800" s="11">
        <v>0</v>
      </c>
      <c r="ARE800" s="11">
        <v>0</v>
      </c>
      <c r="ARF800" s="11">
        <v>0</v>
      </c>
      <c r="ARG800" s="11">
        <v>0</v>
      </c>
      <c r="ARH800" s="11">
        <v>0</v>
      </c>
      <c r="ARI800" s="11">
        <v>0</v>
      </c>
      <c r="ARJ800" s="11">
        <v>0</v>
      </c>
      <c r="ARK800" s="11">
        <v>0</v>
      </c>
      <c r="ARL800" s="11">
        <v>0</v>
      </c>
      <c r="ARM800" s="11">
        <v>0</v>
      </c>
      <c r="ARN800" s="11">
        <v>0</v>
      </c>
      <c r="ARO800" s="11">
        <v>0</v>
      </c>
      <c r="ARP800" s="11">
        <v>0</v>
      </c>
      <c r="ARQ800" s="11">
        <v>0</v>
      </c>
      <c r="ARR800" s="11">
        <v>0</v>
      </c>
      <c r="ARS800" s="11">
        <v>0</v>
      </c>
      <c r="ART800" s="11">
        <v>0</v>
      </c>
      <c r="ARU800" s="11">
        <v>0</v>
      </c>
      <c r="ARV800" s="11">
        <v>0</v>
      </c>
      <c r="ARW800" s="11">
        <v>0</v>
      </c>
      <c r="ARX800" s="11">
        <v>0</v>
      </c>
      <c r="ARY800" s="11">
        <v>0</v>
      </c>
      <c r="ARZ800" s="11">
        <v>0</v>
      </c>
      <c r="ASA800" s="11">
        <v>0</v>
      </c>
      <c r="ASB800" s="11">
        <v>0</v>
      </c>
      <c r="ASC800" s="11">
        <v>0</v>
      </c>
      <c r="ASD800" s="11">
        <v>0</v>
      </c>
      <c r="ASE800" s="11">
        <v>0</v>
      </c>
      <c r="ASF800" s="11">
        <v>0</v>
      </c>
      <c r="ASG800" s="11">
        <v>3.2233176891351973E-6</v>
      </c>
      <c r="ASH800" s="11">
        <v>0</v>
      </c>
      <c r="ASI800" s="11">
        <v>0</v>
      </c>
      <c r="ASJ800" s="11">
        <v>0</v>
      </c>
      <c r="ASK800" s="11">
        <v>-6.3455787598041267E-9</v>
      </c>
      <c r="ASL800" s="11">
        <v>0</v>
      </c>
      <c r="ASM800" s="11">
        <v>0</v>
      </c>
      <c r="ASN800" s="11">
        <v>0</v>
      </c>
      <c r="ASO800" s="11">
        <v>0</v>
      </c>
      <c r="ASP800" s="11">
        <v>0</v>
      </c>
      <c r="ASQ800" s="11">
        <v>0</v>
      </c>
      <c r="ASR800" s="11">
        <v>0</v>
      </c>
      <c r="ASS800" s="11">
        <v>0</v>
      </c>
      <c r="AST800" s="11">
        <v>0</v>
      </c>
      <c r="ASU800" s="11">
        <v>0</v>
      </c>
      <c r="ASV800" s="11">
        <v>0</v>
      </c>
      <c r="ASW800" s="11">
        <v>0</v>
      </c>
      <c r="ASX800" s="11">
        <v>0</v>
      </c>
      <c r="ASY800" s="11">
        <v>0</v>
      </c>
      <c r="ASZ800" s="11">
        <v>0</v>
      </c>
      <c r="ATA800" s="11">
        <v>0</v>
      </c>
      <c r="ATB800" s="11">
        <v>0</v>
      </c>
      <c r="ATC800" s="11">
        <v>0</v>
      </c>
      <c r="ATD800" s="11">
        <v>0</v>
      </c>
      <c r="ATE800" s="11">
        <v>0</v>
      </c>
      <c r="ATF800" s="11">
        <v>0</v>
      </c>
      <c r="ATG800" s="11">
        <v>0</v>
      </c>
      <c r="ATH800" s="11">
        <v>0</v>
      </c>
      <c r="ATI800" s="11">
        <v>0</v>
      </c>
      <c r="ATJ800" s="11">
        <v>0</v>
      </c>
      <c r="ATK800" s="11">
        <v>0</v>
      </c>
      <c r="ATL800" s="11">
        <v>0</v>
      </c>
      <c r="ATM800" s="11">
        <v>4.9275496452969838E-7</v>
      </c>
      <c r="ATN800" s="11">
        <v>0</v>
      </c>
      <c r="ATO800" s="11">
        <v>0</v>
      </c>
      <c r="ATP800" s="11">
        <v>0</v>
      </c>
      <c r="ATQ800" s="11">
        <v>0</v>
      </c>
      <c r="ATR800" s="11">
        <v>0</v>
      </c>
      <c r="ATS800" s="11">
        <v>0</v>
      </c>
      <c r="ATT800" s="11">
        <v>0</v>
      </c>
      <c r="ATU800" s="11">
        <v>0</v>
      </c>
      <c r="ATV800" s="11">
        <v>0</v>
      </c>
      <c r="ATW800" s="11">
        <v>-8.41227386837615E-6</v>
      </c>
      <c r="ATX800" s="11">
        <v>5.5809037269706261E-25</v>
      </c>
      <c r="ATY800" s="11">
        <v>0</v>
      </c>
      <c r="ATZ800" s="11">
        <v>0</v>
      </c>
      <c r="AUA800" s="11">
        <v>3.3152612335585283E-23</v>
      </c>
      <c r="AUB800" s="11">
        <v>0</v>
      </c>
      <c r="AUC800" s="11">
        <v>0</v>
      </c>
      <c r="AUD800" s="11">
        <v>0</v>
      </c>
      <c r="AUE800" s="11">
        <v>0</v>
      </c>
      <c r="AUF800" s="11">
        <v>0</v>
      </c>
      <c r="AUG800" s="11">
        <v>0</v>
      </c>
      <c r="AUH800" s="11">
        <v>0</v>
      </c>
      <c r="AUI800" s="11">
        <v>0</v>
      </c>
      <c r="AUJ800" s="11">
        <v>0</v>
      </c>
      <c r="AUK800" s="11">
        <v>0</v>
      </c>
      <c r="AUL800" s="11">
        <v>0</v>
      </c>
      <c r="AUM800" s="11">
        <v>0</v>
      </c>
      <c r="AUN800" s="11">
        <v>0</v>
      </c>
      <c r="AUO800" s="11">
        <v>0</v>
      </c>
      <c r="AUP800" s="11">
        <v>0</v>
      </c>
      <c r="AUQ800" s="11">
        <v>0</v>
      </c>
      <c r="AUR800" s="11">
        <v>0</v>
      </c>
      <c r="AUS800" s="11">
        <v>0</v>
      </c>
      <c r="AUT800" s="11">
        <v>0</v>
      </c>
      <c r="AUU800" s="11">
        <v>0</v>
      </c>
      <c r="AUV800" s="11">
        <v>0</v>
      </c>
      <c r="AUW800" s="11">
        <v>0</v>
      </c>
      <c r="AUX800" s="11">
        <v>0</v>
      </c>
      <c r="AUY800" s="11">
        <v>0</v>
      </c>
      <c r="AUZ800" s="11">
        <v>0</v>
      </c>
      <c r="AVA800" s="11">
        <v>0</v>
      </c>
      <c r="AVB800" s="11">
        <v>0</v>
      </c>
      <c r="AVC800" s="11">
        <v>0</v>
      </c>
      <c r="AVD800" s="11">
        <v>0</v>
      </c>
      <c r="AVE800" s="11">
        <v>0</v>
      </c>
      <c r="AVF800" s="11">
        <v>0</v>
      </c>
      <c r="AVG800" s="11">
        <v>0</v>
      </c>
      <c r="AVH800" s="11">
        <v>5.6784803087068609E-6</v>
      </c>
      <c r="AVI800" s="11">
        <v>-2.4405115581587169E-7</v>
      </c>
      <c r="AVJ800" s="11">
        <v>7.5748144375595357E-9</v>
      </c>
      <c r="AVK800" s="11">
        <v>0</v>
      </c>
      <c r="AVL800" s="11">
        <v>3.2675463202253434E-8</v>
      </c>
      <c r="AVM800" s="11">
        <v>0</v>
      </c>
      <c r="AVN800" s="11">
        <v>0</v>
      </c>
      <c r="AVO800" s="11">
        <v>0</v>
      </c>
      <c r="AVP800" s="11">
        <v>0</v>
      </c>
      <c r="AVQ800" s="11">
        <v>0</v>
      </c>
      <c r="AVR800" s="11">
        <v>0</v>
      </c>
      <c r="AVS800" s="11">
        <v>0</v>
      </c>
      <c r="AVT800" s="11">
        <v>0</v>
      </c>
      <c r="AVU800" s="11">
        <v>0</v>
      </c>
      <c r="AVV800" s="11">
        <v>0</v>
      </c>
      <c r="AVW800" s="11">
        <v>0</v>
      </c>
      <c r="AVX800" s="11">
        <v>0</v>
      </c>
      <c r="AVY800" s="11">
        <v>0</v>
      </c>
      <c r="AVZ800" s="11">
        <v>0</v>
      </c>
      <c r="AWA800" s="11">
        <v>0</v>
      </c>
      <c r="AWB800" s="11">
        <v>0</v>
      </c>
      <c r="AWC800" s="11">
        <v>0</v>
      </c>
      <c r="AWD800" s="11">
        <v>0</v>
      </c>
      <c r="AWE800" s="11">
        <v>0</v>
      </c>
      <c r="AWF800" s="11">
        <v>0</v>
      </c>
      <c r="AWG800" s="11">
        <v>0</v>
      </c>
      <c r="AWH800" s="11">
        <v>0</v>
      </c>
      <c r="AWI800" s="11">
        <v>0</v>
      </c>
      <c r="AWJ800" s="11">
        <v>0</v>
      </c>
      <c r="AWK800" s="11">
        <v>1.2891385692469807E-9</v>
      </c>
      <c r="AWL800" s="11">
        <v>0</v>
      </c>
      <c r="AWM800" s="11">
        <v>0</v>
      </c>
      <c r="AWN800" s="11">
        <v>0</v>
      </c>
      <c r="AWO800" s="11">
        <v>0</v>
      </c>
      <c r="AWP800" s="11">
        <v>0</v>
      </c>
      <c r="AWQ800" s="11">
        <v>0</v>
      </c>
      <c r="AWR800" s="11">
        <v>0</v>
      </c>
      <c r="AWS800" s="11">
        <v>0</v>
      </c>
      <c r="AWT800" s="11">
        <v>2.2724443312678606E-7</v>
      </c>
      <c r="AWU800" s="11">
        <v>-7.5853252020384832E-9</v>
      </c>
      <c r="AWV800" s="11">
        <v>1.3559034484865024E-7</v>
      </c>
      <c r="AWW800" s="11">
        <v>0</v>
      </c>
      <c r="AWX800" s="11">
        <v>0</v>
      </c>
      <c r="AWY800" s="11">
        <v>0</v>
      </c>
      <c r="AWZ800" s="11">
        <v>0</v>
      </c>
      <c r="AXA800" s="11">
        <v>0</v>
      </c>
      <c r="AXB800" s="11">
        <v>0</v>
      </c>
      <c r="AXC800" s="11">
        <v>0</v>
      </c>
      <c r="AXD800" s="11">
        <v>0</v>
      </c>
      <c r="AXE800" s="11">
        <v>0</v>
      </c>
      <c r="AXF800" s="11">
        <v>0</v>
      </c>
      <c r="AXG800" s="11">
        <v>0</v>
      </c>
      <c r="AXH800" s="11">
        <v>0</v>
      </c>
      <c r="AXI800" s="11">
        <v>0</v>
      </c>
      <c r="AXJ800" s="11">
        <v>0</v>
      </c>
      <c r="AXK800" s="11">
        <v>0</v>
      </c>
      <c r="AXL800" s="11">
        <v>0</v>
      </c>
      <c r="AXM800" s="11">
        <v>0</v>
      </c>
      <c r="AXN800" s="11">
        <v>0</v>
      </c>
      <c r="AXO800" s="11">
        <v>0</v>
      </c>
      <c r="AXP800" s="11">
        <v>0</v>
      </c>
      <c r="AXQ800" s="11">
        <v>0</v>
      </c>
      <c r="AXR800" s="11">
        <v>0</v>
      </c>
      <c r="AXS800" s="11">
        <v>0</v>
      </c>
      <c r="AXT800" s="11">
        <v>0</v>
      </c>
      <c r="AXU800" s="11">
        <v>0</v>
      </c>
      <c r="AXV800" s="11">
        <v>0</v>
      </c>
      <c r="AXW800" s="11">
        <v>0</v>
      </c>
      <c r="AXX800" s="11">
        <v>0</v>
      </c>
      <c r="AXY800" s="11">
        <v>0</v>
      </c>
      <c r="AXZ800" s="11">
        <v>0</v>
      </c>
      <c r="AYA800" s="11">
        <v>0</v>
      </c>
      <c r="AYB800" s="11">
        <v>0</v>
      </c>
      <c r="AYC800" s="11">
        <v>0</v>
      </c>
      <c r="AYD800" s="11">
        <v>0</v>
      </c>
      <c r="AYE800" s="11">
        <v>0</v>
      </c>
      <c r="AYF800" s="11">
        <v>1.0510764468947812E-11</v>
      </c>
      <c r="AYG800" s="11">
        <v>-1.3559245883479248E-7</v>
      </c>
      <c r="AYH800" s="11">
        <v>0</v>
      </c>
      <c r="AYI800" s="11">
        <v>0</v>
      </c>
      <c r="AYJ800" s="11">
        <v>0</v>
      </c>
      <c r="AYK800" s="11">
        <v>0</v>
      </c>
      <c r="AYL800" s="11">
        <v>0</v>
      </c>
      <c r="AYM800" s="11">
        <v>0</v>
      </c>
      <c r="AYN800" s="11">
        <v>0</v>
      </c>
      <c r="AYO800" s="11">
        <v>0</v>
      </c>
      <c r="AYP800" s="11">
        <v>0</v>
      </c>
      <c r="AYQ800" s="11">
        <v>0</v>
      </c>
      <c r="AYR800" s="11">
        <v>0</v>
      </c>
      <c r="AYS800" s="11">
        <v>0</v>
      </c>
      <c r="AYT800" s="11">
        <v>0</v>
      </c>
      <c r="AYU800" s="11">
        <v>0</v>
      </c>
      <c r="AYV800" s="11">
        <v>0</v>
      </c>
      <c r="AYW800" s="11">
        <v>0</v>
      </c>
      <c r="AYX800" s="11">
        <v>0</v>
      </c>
      <c r="AYY800" s="11">
        <v>0</v>
      </c>
      <c r="AYZ800" s="11">
        <v>0</v>
      </c>
      <c r="AZA800" s="11">
        <v>0</v>
      </c>
      <c r="AZB800" s="11">
        <v>0</v>
      </c>
      <c r="AZC800" s="11">
        <v>0</v>
      </c>
      <c r="AZD800" s="11">
        <v>0</v>
      </c>
      <c r="AZE800" s="11">
        <v>0</v>
      </c>
      <c r="AZF800" s="11">
        <v>0</v>
      </c>
      <c r="AZG800" s="11">
        <v>0</v>
      </c>
      <c r="AZH800" s="11">
        <v>0</v>
      </c>
      <c r="AZI800" s="11">
        <v>0</v>
      </c>
      <c r="AZJ800" s="11">
        <v>0</v>
      </c>
      <c r="AZK800" s="11">
        <v>0</v>
      </c>
      <c r="AZL800" s="11">
        <v>0</v>
      </c>
      <c r="AZM800" s="11">
        <v>0</v>
      </c>
      <c r="AZN800" s="11">
        <v>0</v>
      </c>
      <c r="AZO800" s="11">
        <v>2.4336344177135246E-6</v>
      </c>
      <c r="AZP800" s="11">
        <v>0</v>
      </c>
      <c r="AZQ800" s="11">
        <v>0</v>
      </c>
      <c r="AZR800" s="11">
        <v>0</v>
      </c>
      <c r="AZS800" s="11">
        <v>-3.2895465837643531E-8</v>
      </c>
      <c r="AZT800" s="12">
        <v>14546607561.388836</v>
      </c>
      <c r="AZU800" s="12">
        <v>4494817.4967633197</v>
      </c>
      <c r="AZV800" s="12">
        <v>1472000</v>
      </c>
      <c r="AZW800" s="12">
        <v>54110.175805622719</v>
      </c>
      <c r="AZX800" s="12">
        <v>165208307653.93127</v>
      </c>
      <c r="AZY800" s="12">
        <v>2.1999999999999999E-10</v>
      </c>
      <c r="AZZ800" s="12">
        <v>142287584.81448251</v>
      </c>
      <c r="BAA800" s="12">
        <v>1E-13</v>
      </c>
      <c r="BAB800" s="12">
        <v>1477583.1535851716</v>
      </c>
      <c r="BAC800" s="12">
        <v>2.9999999999999999E-16</v>
      </c>
      <c r="BAD800" s="12">
        <v>1.1E-13</v>
      </c>
      <c r="BAE800" s="12">
        <v>7920000</v>
      </c>
      <c r="BAF800" s="12">
        <v>6380000</v>
      </c>
      <c r="BAG800" s="12">
        <v>7060808820712218</v>
      </c>
      <c r="BAH800" s="12">
        <v>928602500000</v>
      </c>
      <c r="BAI800" s="12">
        <v>181801271134.80972</v>
      </c>
      <c r="BAJ800" s="12">
        <v>742837999999999.88</v>
      </c>
      <c r="BAK800" s="12">
        <v>3188571282.0530257</v>
      </c>
      <c r="BAL800" s="12">
        <v>151396580753.17673</v>
      </c>
      <c r="BAM800" s="12">
        <v>50144535000</v>
      </c>
      <c r="BAN800" s="12">
        <v>445729200000</v>
      </c>
      <c r="BAO800" s="12">
        <v>18572050000</v>
      </c>
      <c r="BAP800" s="12">
        <v>7.757118E+16</v>
      </c>
      <c r="BAQ800" s="12">
        <v>3878559000000000</v>
      </c>
      <c r="BAR800" s="12">
        <v>1.1635677E+17</v>
      </c>
      <c r="BAS800" s="12">
        <v>1163567700000</v>
      </c>
      <c r="BAT800" s="12">
        <v>1939279500000</v>
      </c>
      <c r="BAU800" s="12">
        <v>4.25E+16</v>
      </c>
      <c r="BAV800" s="12">
        <v>2550000000000000</v>
      </c>
      <c r="BAW800" s="12">
        <v>7.65E+16</v>
      </c>
      <c r="BAX800" s="12">
        <v>765000000000</v>
      </c>
      <c r="BAY800" s="12">
        <v>850000000000</v>
      </c>
      <c r="BAZ800" s="12">
        <v>1.275E+17</v>
      </c>
      <c r="BBA800" s="12">
        <v>8924999999999999</v>
      </c>
      <c r="BBB800" s="12">
        <v>2.6774999999999997E+17</v>
      </c>
      <c r="BBC800" s="12">
        <v>2677500000000</v>
      </c>
      <c r="BBD800" s="12">
        <v>1912500000000.0005</v>
      </c>
      <c r="BBE800" s="13">
        <v>3.5115761693463434</v>
      </c>
      <c r="BBF800" s="13">
        <v>2.6948406214864113</v>
      </c>
      <c r="BBG800" s="13">
        <v>1.7798130292544658</v>
      </c>
      <c r="BBH800" s="13">
        <v>2338.9451618293501</v>
      </c>
      <c r="BBI800" s="12">
        <v>1596.77976632896</v>
      </c>
      <c r="BBJ800" s="12">
        <v>278.6756324542647</v>
      </c>
      <c r="BBK800" s="12">
        <v>453.78410275321102</v>
      </c>
      <c r="BBL800" s="12">
        <v>3610.7744456486685</v>
      </c>
      <c r="BBM800" s="12">
        <v>2105.8071175905893</v>
      </c>
      <c r="BBN800" s="12">
        <v>71479.467552282294</v>
      </c>
      <c r="BBO800" s="14">
        <v>909.1629725868022</v>
      </c>
      <c r="BBP800" s="14">
        <v>750.94685297241483</v>
      </c>
      <c r="BBQ800" s="14">
        <v>950.48983936572415</v>
      </c>
      <c r="BBR800" s="13">
        <v>10.260261323051166</v>
      </c>
      <c r="BBS800" s="13">
        <v>12.506011574416849</v>
      </c>
      <c r="BBT800" s="13">
        <v>10.764445578935273</v>
      </c>
      <c r="BBU800" s="14">
        <v>14.363116402788524</v>
      </c>
      <c r="BBV800" s="14">
        <v>19.372817695779531</v>
      </c>
      <c r="BBW800" s="14">
        <v>20.601466418312327</v>
      </c>
      <c r="BBX800" s="14">
        <v>747.10217799503607</v>
      </c>
      <c r="BBY800" s="14">
        <v>1208.7758596304163</v>
      </c>
      <c r="BBZ800" s="14">
        <v>648.79133865091308</v>
      </c>
      <c r="BCA800" s="13">
        <v>4.2273574848142754</v>
      </c>
      <c r="BCB800" s="13">
        <v>0.55298497909953548</v>
      </c>
      <c r="BCC800" s="13">
        <v>0.31794991166676512</v>
      </c>
      <c r="BCD800" s="13">
        <v>0.15926668705362002</v>
      </c>
      <c r="BCE800" s="13">
        <v>39.507229425818302</v>
      </c>
      <c r="BCF800" s="13">
        <v>3.3693833342584897E-2</v>
      </c>
      <c r="BCG800" s="13">
        <v>4.8856557881055133E-2</v>
      </c>
      <c r="BCH800" s="13">
        <v>7.1829512860851358E-4</v>
      </c>
      <c r="BCI800" s="13">
        <v>7793.3112142817499</v>
      </c>
      <c r="BCJ800" s="13">
        <v>1.9737554056833417E-5</v>
      </c>
      <c r="BCK800" s="13">
        <v>9.1812941421732148</v>
      </c>
      <c r="BCL800" s="13">
        <v>3.4384579934879123E-6</v>
      </c>
      <c r="BCM800" s="13">
        <v>2.0416118641944903E-8</v>
      </c>
      <c r="BCN800" s="13">
        <v>1.8815677057915439E-2</v>
      </c>
      <c r="BCO800" s="13">
        <v>0.30239005337974578</v>
      </c>
      <c r="BCP800" s="13">
        <v>4.2557056905375285E-2</v>
      </c>
      <c r="BCQ800" s="13">
        <v>2.7984529423961582</v>
      </c>
      <c r="BCR800" s="13">
        <v>0.15551881405022944</v>
      </c>
      <c r="BCS800" s="13">
        <v>9.5111246378896119E-2</v>
      </c>
      <c r="BCT800" s="13">
        <v>0.23469599145202785</v>
      </c>
      <c r="BCU800" s="13">
        <v>0.8836709760025625</v>
      </c>
      <c r="BCV800" s="13">
        <v>7.8406990196319554E-2</v>
      </c>
      <c r="BCW800" s="13">
        <v>16.469063723158182</v>
      </c>
      <c r="BCX800" s="13">
        <v>8.1959631266058708E-2</v>
      </c>
      <c r="BCY800" s="13">
        <v>0.13784312659630962</v>
      </c>
      <c r="BCZ800" s="13">
        <v>2.6026339715268871E-2</v>
      </c>
      <c r="BDA800" s="13">
        <v>1.8052604327268466E-2</v>
      </c>
      <c r="BDB800" s="13">
        <v>1.390823068056518E-4</v>
      </c>
      <c r="BDC800" s="13">
        <v>19583.666225633537</v>
      </c>
      <c r="BDD800" s="13">
        <v>2.1445794999254791E-5</v>
      </c>
      <c r="BDE800" s="13">
        <v>16.894325015627842</v>
      </c>
      <c r="BDF800" s="13">
        <v>3.8502105701817546E-6</v>
      </c>
      <c r="BDG800" s="13">
        <v>3.967947414686059E-8</v>
      </c>
      <c r="BDH800" s="13">
        <v>5.3494120643353155E-2</v>
      </c>
      <c r="BDI800" s="13">
        <v>3.5813104729831541E-2</v>
      </c>
      <c r="BDJ800" s="13">
        <v>3.6367974560959061E-2</v>
      </c>
      <c r="BDK800" s="13">
        <v>0.40837010295115594</v>
      </c>
      <c r="BDL800" s="13">
        <v>0.38027809434655224</v>
      </c>
      <c r="BDM800" s="13">
        <v>0.39474666798138847</v>
      </c>
      <c r="BDN800" s="13">
        <v>0.19712914037339593</v>
      </c>
      <c r="BDO800" s="13">
        <v>0.15084195957845284</v>
      </c>
      <c r="BDP800" s="13">
        <v>0.37637835603396752</v>
      </c>
      <c r="BDQ800" s="13">
        <v>3.1215737255744527</v>
      </c>
      <c r="BDR800" s="13">
        <v>4.0761668291922799</v>
      </c>
      <c r="BDS800" s="13">
        <v>0.55353591736044494</v>
      </c>
      <c r="BDT800" s="13">
        <v>0.16978229839039041</v>
      </c>
      <c r="BDU800" s="13">
        <v>0.40017856395239149</v>
      </c>
      <c r="BDV800" s="13">
        <v>0.8417700840219271</v>
      </c>
      <c r="BDW800" s="13">
        <v>9.1549528552804002E-2</v>
      </c>
      <c r="BDX800" s="13">
        <v>47.685014753945147</v>
      </c>
      <c r="BDY800" s="13">
        <v>6.9760030652904093E-2</v>
      </c>
      <c r="BDZ800" s="13">
        <v>2.9856664426626911</v>
      </c>
      <c r="BEA800" s="13">
        <v>6.9395966850063801E-2</v>
      </c>
      <c r="BEB800" s="13">
        <v>2.1344268490778126E-2</v>
      </c>
      <c r="BEC800" s="13">
        <v>3.5846172839574857E-2</v>
      </c>
      <c r="BED800" s="13">
        <v>6.5834610195319124E-2</v>
      </c>
      <c r="BEE800" s="13">
        <v>1.9995138175049061E-2</v>
      </c>
      <c r="BEF800" s="13">
        <v>1.1996842243405528E-3</v>
      </c>
      <c r="BEG800" s="13">
        <v>24184.823846129555</v>
      </c>
      <c r="BEH800" s="13">
        <v>2.5709961761275174E-5</v>
      </c>
      <c r="BEI800" s="13">
        <v>9.2726481504583269</v>
      </c>
      <c r="BEJ800" s="13">
        <v>1.0231349189073189</v>
      </c>
      <c r="BEK800" s="13">
        <v>2.20198231457775E-6</v>
      </c>
      <c r="BEL800" s="13">
        <v>3.1215902067250685E-8</v>
      </c>
      <c r="BEM800" s="13">
        <v>3.9566267793724928E-2</v>
      </c>
      <c r="BEN800" s="13">
        <v>5.7411665130799462E-2</v>
      </c>
      <c r="BEO800" s="13">
        <v>1.6403525977645765E-2</v>
      </c>
      <c r="BEP800" s="13">
        <v>0.34051677526276225</v>
      </c>
      <c r="BEQ800" s="13">
        <v>0.28821989188446895</v>
      </c>
      <c r="BER800" s="13">
        <v>0.14757179845879204</v>
      </c>
      <c r="BES800" s="13">
        <v>0.44247698040526912</v>
      </c>
      <c r="BET800" s="13">
        <v>0.2309712604265112</v>
      </c>
      <c r="BEU800" s="22">
        <v>0.3306699125269158</v>
      </c>
    </row>
    <row r="801" spans="2:1503" x14ac:dyDescent="0.25">
      <c r="B801" s="16">
        <v>796</v>
      </c>
      <c r="C801" s="10">
        <v>0</v>
      </c>
      <c r="D801" s="11">
        <v>0</v>
      </c>
      <c r="E801" s="11">
        <v>0</v>
      </c>
      <c r="F801" s="11">
        <v>0</v>
      </c>
      <c r="G801" s="11">
        <v>1.8858416888854649E-5</v>
      </c>
      <c r="H801" s="11">
        <v>0</v>
      </c>
      <c r="I801" s="11">
        <v>0</v>
      </c>
      <c r="J801" s="11">
        <v>0</v>
      </c>
      <c r="K801" s="11">
        <v>0</v>
      </c>
      <c r="L801" s="11">
        <v>0</v>
      </c>
      <c r="M801" s="11">
        <v>0</v>
      </c>
      <c r="N801" s="11">
        <v>0</v>
      </c>
      <c r="O801" s="11">
        <v>-1.040925996915015E-9</v>
      </c>
      <c r="P801" s="11">
        <v>0</v>
      </c>
      <c r="Q801" s="11">
        <v>0</v>
      </c>
      <c r="R801" s="11">
        <v>0</v>
      </c>
      <c r="S801" s="11">
        <v>0</v>
      </c>
      <c r="T801" s="11">
        <v>0</v>
      </c>
      <c r="U801" s="11">
        <v>0</v>
      </c>
      <c r="V801" s="11">
        <v>0</v>
      </c>
      <c r="W801" s="11">
        <v>0</v>
      </c>
      <c r="X801" s="11">
        <v>0</v>
      </c>
      <c r="Y801" s="11">
        <v>0</v>
      </c>
      <c r="Z801" s="11">
        <v>0</v>
      </c>
      <c r="AA801" s="11">
        <v>0</v>
      </c>
      <c r="AB801" s="11">
        <v>0</v>
      </c>
      <c r="AC801" s="11">
        <v>0</v>
      </c>
      <c r="AD801" s="11">
        <v>0</v>
      </c>
      <c r="AE801" s="11">
        <v>0</v>
      </c>
      <c r="AF801" s="11">
        <v>0</v>
      </c>
      <c r="AG801" s="11">
        <v>0</v>
      </c>
      <c r="AH801" s="11">
        <v>0</v>
      </c>
      <c r="AI801" s="11">
        <v>0</v>
      </c>
      <c r="AJ801" s="11">
        <v>0</v>
      </c>
      <c r="AK801" s="11">
        <v>0</v>
      </c>
      <c r="AL801" s="11">
        <v>0</v>
      </c>
      <c r="AM801" s="11">
        <v>0</v>
      </c>
      <c r="AN801" s="11">
        <v>0</v>
      </c>
      <c r="AO801" s="11">
        <v>0</v>
      </c>
      <c r="AP801" s="11">
        <v>0</v>
      </c>
      <c r="AQ801" s="11">
        <v>0</v>
      </c>
      <c r="AR801" s="11">
        <v>4.3364624153019156E-4</v>
      </c>
      <c r="AS801" s="11">
        <v>0</v>
      </c>
      <c r="AT801" s="11">
        <v>0</v>
      </c>
      <c r="AU801" s="11">
        <v>0</v>
      </c>
      <c r="AV801" s="11">
        <v>0</v>
      </c>
      <c r="AW801" s="11">
        <v>0</v>
      </c>
      <c r="AX801" s="11">
        <v>0</v>
      </c>
      <c r="AY801" s="11">
        <v>0</v>
      </c>
      <c r="AZ801" s="11">
        <v>0</v>
      </c>
      <c r="BA801" s="11">
        <v>-9.0856479484137398E-6</v>
      </c>
      <c r="BB801" s="11">
        <v>2.4439621643839352E-25</v>
      </c>
      <c r="BC801" s="11">
        <v>3.2002903036982691E-24</v>
      </c>
      <c r="BD801" s="11">
        <v>1.2202062148678099E-25</v>
      </c>
      <c r="BE801" s="11">
        <v>0</v>
      </c>
      <c r="BF801" s="11">
        <v>0</v>
      </c>
      <c r="BG801" s="11">
        <v>1.5181796630914773E-23</v>
      </c>
      <c r="BH801" s="11">
        <v>6.908540835461947E-24</v>
      </c>
      <c r="BI801" s="11">
        <v>1.5181796630914773E-23</v>
      </c>
      <c r="BJ801" s="11">
        <v>4.4131048850464836E-8</v>
      </c>
      <c r="BK801" s="11">
        <v>0</v>
      </c>
      <c r="BL801" s="11">
        <v>0</v>
      </c>
      <c r="BM801" s="11">
        <v>0</v>
      </c>
      <c r="BN801" s="11">
        <v>0</v>
      </c>
      <c r="BO801" s="11">
        <v>0</v>
      </c>
      <c r="BP801" s="11">
        <v>0</v>
      </c>
      <c r="BQ801" s="11">
        <v>0</v>
      </c>
      <c r="BR801" s="11">
        <v>0</v>
      </c>
      <c r="BS801" s="11">
        <v>0</v>
      </c>
      <c r="BT801" s="11">
        <v>0</v>
      </c>
      <c r="BU801" s="11">
        <v>0</v>
      </c>
      <c r="BV801" s="11">
        <v>0</v>
      </c>
      <c r="BW801" s="11">
        <v>0</v>
      </c>
      <c r="BX801" s="11">
        <v>0</v>
      </c>
      <c r="BY801" s="11">
        <v>0</v>
      </c>
      <c r="BZ801" s="11">
        <v>0</v>
      </c>
      <c r="CA801" s="11">
        <v>0</v>
      </c>
      <c r="CB801" s="11">
        <v>0</v>
      </c>
      <c r="CC801" s="11">
        <v>0</v>
      </c>
      <c r="CD801" s="11">
        <v>0</v>
      </c>
      <c r="CE801" s="11">
        <v>0</v>
      </c>
      <c r="CF801" s="11">
        <v>0</v>
      </c>
      <c r="CG801" s="11">
        <v>0</v>
      </c>
      <c r="CH801" s="11">
        <v>0</v>
      </c>
      <c r="CI801" s="11">
        <v>0</v>
      </c>
      <c r="CJ801" s="11">
        <v>0</v>
      </c>
      <c r="CK801" s="11">
        <v>0</v>
      </c>
      <c r="CL801" s="11">
        <v>9.6156417365585754E-9</v>
      </c>
      <c r="CM801" s="11">
        <v>-1.7357018531959174E-9</v>
      </c>
      <c r="CN801" s="11">
        <v>0</v>
      </c>
      <c r="CO801" s="11">
        <v>0</v>
      </c>
      <c r="CP801" s="11">
        <v>0</v>
      </c>
      <c r="CQ801" s="11">
        <v>0</v>
      </c>
      <c r="CR801" s="11">
        <v>0</v>
      </c>
      <c r="CS801" s="11">
        <v>0</v>
      </c>
      <c r="CT801" s="11">
        <v>0</v>
      </c>
      <c r="CU801" s="11">
        <v>0</v>
      </c>
      <c r="CV801" s="11">
        <v>0</v>
      </c>
      <c r="CW801" s="11">
        <v>0</v>
      </c>
      <c r="CX801" s="11">
        <v>0</v>
      </c>
      <c r="CY801" s="11">
        <v>0</v>
      </c>
      <c r="CZ801" s="11">
        <v>0</v>
      </c>
      <c r="DA801" s="11">
        <v>0</v>
      </c>
      <c r="DB801" s="11">
        <v>0</v>
      </c>
      <c r="DC801" s="11">
        <v>0</v>
      </c>
      <c r="DD801" s="11">
        <v>0</v>
      </c>
      <c r="DE801" s="11">
        <v>0</v>
      </c>
      <c r="DF801" s="11">
        <v>0</v>
      </c>
      <c r="DG801" s="11">
        <v>0</v>
      </c>
      <c r="DH801" s="11">
        <v>0</v>
      </c>
      <c r="DI801" s="11">
        <v>0</v>
      </c>
      <c r="DJ801" s="11">
        <v>0</v>
      </c>
      <c r="DK801" s="11">
        <v>0</v>
      </c>
      <c r="DL801" s="11">
        <v>0</v>
      </c>
      <c r="DM801" s="11">
        <v>0</v>
      </c>
      <c r="DN801" s="11">
        <v>0</v>
      </c>
      <c r="DO801" s="11">
        <v>0</v>
      </c>
      <c r="DP801" s="11">
        <v>0</v>
      </c>
      <c r="DQ801" s="11">
        <v>0</v>
      </c>
      <c r="DR801" s="11">
        <v>0</v>
      </c>
      <c r="DS801" s="11">
        <v>0</v>
      </c>
      <c r="DT801" s="11">
        <v>0</v>
      </c>
      <c r="DU801" s="11">
        <v>0</v>
      </c>
      <c r="DV801" s="11">
        <v>0</v>
      </c>
      <c r="DW801" s="11">
        <v>1.0577205910214433E-7</v>
      </c>
      <c r="DX801" s="11">
        <v>1.735701853190245E-9</v>
      </c>
      <c r="DY801" s="11">
        <v>-3.1044800844325737E-8</v>
      </c>
      <c r="DZ801" s="11">
        <v>0</v>
      </c>
      <c r="EA801" s="11">
        <v>1.6427057285988581E-7</v>
      </c>
      <c r="EB801" s="11">
        <v>0</v>
      </c>
      <c r="EC801" s="11">
        <v>3.2337934363746441E-8</v>
      </c>
      <c r="ED801" s="11">
        <v>4.6272613669111391E-10</v>
      </c>
      <c r="EE801" s="11">
        <v>5.0615817434900008E-9</v>
      </c>
      <c r="EF801" s="11">
        <v>0</v>
      </c>
      <c r="EG801" s="11">
        <v>0</v>
      </c>
      <c r="EH801" s="11">
        <v>0</v>
      </c>
      <c r="EI801" s="11">
        <v>0</v>
      </c>
      <c r="EJ801" s="11">
        <v>0</v>
      </c>
      <c r="EK801" s="11">
        <v>0</v>
      </c>
      <c r="EL801" s="11">
        <v>0</v>
      </c>
      <c r="EM801" s="11">
        <v>0</v>
      </c>
      <c r="EN801" s="11">
        <v>0</v>
      </c>
      <c r="EO801" s="11">
        <v>0</v>
      </c>
      <c r="EP801" s="11">
        <v>0</v>
      </c>
      <c r="EQ801" s="11">
        <v>0</v>
      </c>
      <c r="ER801" s="11">
        <v>0</v>
      </c>
      <c r="ES801" s="11">
        <v>0</v>
      </c>
      <c r="ET801" s="11">
        <v>0</v>
      </c>
      <c r="EU801" s="11">
        <v>0</v>
      </c>
      <c r="EV801" s="11">
        <v>0</v>
      </c>
      <c r="EW801" s="11">
        <v>0</v>
      </c>
      <c r="EX801" s="11">
        <v>0</v>
      </c>
      <c r="EY801" s="11">
        <v>0</v>
      </c>
      <c r="EZ801" s="11">
        <v>0</v>
      </c>
      <c r="FA801" s="11">
        <v>0</v>
      </c>
      <c r="FB801" s="11">
        <v>9.9999999999999995E-21</v>
      </c>
      <c r="FC801" s="11">
        <v>0</v>
      </c>
      <c r="FD801" s="11">
        <v>0</v>
      </c>
      <c r="FE801" s="11">
        <v>0</v>
      </c>
      <c r="FF801" s="11">
        <v>0</v>
      </c>
      <c r="FG801" s="11">
        <v>0</v>
      </c>
      <c r="FH801" s="11">
        <v>3.8460288855035913E-6</v>
      </c>
      <c r="FI801" s="11">
        <v>0</v>
      </c>
      <c r="FJ801" s="11">
        <v>2.0683124634470996E-8</v>
      </c>
      <c r="FK801" s="11">
        <v>-3.2167918408564027E-8</v>
      </c>
      <c r="FL801" s="11">
        <v>0</v>
      </c>
      <c r="FM801" s="11">
        <v>1.0828205546246408E-7</v>
      </c>
      <c r="FN801" s="11">
        <v>0</v>
      </c>
      <c r="FO801" s="11">
        <v>0</v>
      </c>
      <c r="FP801" s="11">
        <v>0</v>
      </c>
      <c r="FQ801" s="11">
        <v>0</v>
      </c>
      <c r="FR801" s="11">
        <v>6.073188806136938E-9</v>
      </c>
      <c r="FS801" s="11">
        <v>0</v>
      </c>
      <c r="FT801" s="11">
        <v>0</v>
      </c>
      <c r="FU801" s="11">
        <v>0</v>
      </c>
      <c r="FV801" s="11">
        <v>0</v>
      </c>
      <c r="FW801" s="11">
        <v>0</v>
      </c>
      <c r="FX801" s="11">
        <v>0</v>
      </c>
      <c r="FY801" s="11">
        <v>0</v>
      </c>
      <c r="FZ801" s="11">
        <v>0</v>
      </c>
      <c r="GA801" s="11">
        <v>0</v>
      </c>
      <c r="GB801" s="11">
        <v>0</v>
      </c>
      <c r="GC801" s="11">
        <v>0</v>
      </c>
      <c r="GD801" s="11">
        <v>0</v>
      </c>
      <c r="GE801" s="11">
        <v>0</v>
      </c>
      <c r="GF801" s="11">
        <v>0</v>
      </c>
      <c r="GG801" s="11">
        <v>0</v>
      </c>
      <c r="GH801" s="11">
        <v>0</v>
      </c>
      <c r="GI801" s="11">
        <v>0</v>
      </c>
      <c r="GJ801" s="11">
        <v>0</v>
      </c>
      <c r="GK801" s="11">
        <v>0</v>
      </c>
      <c r="GL801" s="11">
        <v>0</v>
      </c>
      <c r="GM801" s="11">
        <v>0</v>
      </c>
      <c r="GN801" s="11">
        <v>0</v>
      </c>
      <c r="GO801" s="11">
        <v>0</v>
      </c>
      <c r="GP801" s="11">
        <v>0</v>
      </c>
      <c r="GQ801" s="11">
        <v>0</v>
      </c>
      <c r="GR801" s="11">
        <v>0</v>
      </c>
      <c r="GS801" s="11">
        <v>0</v>
      </c>
      <c r="GT801" s="11">
        <v>0</v>
      </c>
      <c r="GU801" s="11">
        <v>1.0361676209849077E-8</v>
      </c>
      <c r="GV801" s="11">
        <v>0</v>
      </c>
      <c r="GW801" s="11">
        <v>-1.6923916509965699E-7</v>
      </c>
      <c r="GX801" s="11">
        <v>0</v>
      </c>
      <c r="GY801" s="11">
        <v>0</v>
      </c>
      <c r="GZ801" s="11">
        <v>0</v>
      </c>
      <c r="HA801" s="11">
        <v>0</v>
      </c>
      <c r="HB801" s="11">
        <v>0</v>
      </c>
      <c r="HC801" s="11">
        <v>0</v>
      </c>
      <c r="HD801" s="11">
        <v>0</v>
      </c>
      <c r="HE801" s="11">
        <v>0</v>
      </c>
      <c r="HF801" s="11">
        <v>0</v>
      </c>
      <c r="HG801" s="11">
        <v>0</v>
      </c>
      <c r="HH801" s="11">
        <v>0</v>
      </c>
      <c r="HI801" s="11">
        <v>0</v>
      </c>
      <c r="HJ801" s="11">
        <v>0</v>
      </c>
      <c r="HK801" s="11">
        <v>0</v>
      </c>
      <c r="HL801" s="11">
        <v>0</v>
      </c>
      <c r="HM801" s="11">
        <v>0</v>
      </c>
      <c r="HN801" s="11">
        <v>0</v>
      </c>
      <c r="HO801" s="11">
        <v>0</v>
      </c>
      <c r="HP801" s="11">
        <v>0</v>
      </c>
      <c r="HQ801" s="11">
        <v>0</v>
      </c>
      <c r="HR801" s="11">
        <v>0</v>
      </c>
      <c r="HS801" s="11">
        <v>0</v>
      </c>
      <c r="HT801" s="11">
        <v>0</v>
      </c>
      <c r="HU801" s="11">
        <v>0</v>
      </c>
      <c r="HV801" s="11">
        <v>0</v>
      </c>
      <c r="HW801" s="11">
        <v>0</v>
      </c>
      <c r="HX801" s="11">
        <v>0</v>
      </c>
      <c r="HY801" s="11">
        <v>0</v>
      </c>
      <c r="HZ801" s="11">
        <v>0</v>
      </c>
      <c r="IA801" s="11">
        <v>0</v>
      </c>
      <c r="IB801" s="11">
        <v>0</v>
      </c>
      <c r="IC801" s="11">
        <v>0</v>
      </c>
      <c r="ID801" s="11">
        <v>0</v>
      </c>
      <c r="IE801" s="11">
        <v>0</v>
      </c>
      <c r="IF801" s="11">
        <v>0</v>
      </c>
      <c r="IG801" s="11">
        <v>4.5812876108970696E-10</v>
      </c>
      <c r="IH801" s="11">
        <v>0</v>
      </c>
      <c r="II801" s="11">
        <v>-1.0828205546246976E-7</v>
      </c>
      <c r="IJ801" s="11">
        <v>0</v>
      </c>
      <c r="IK801" s="11">
        <v>0</v>
      </c>
      <c r="IL801" s="11">
        <v>0</v>
      </c>
      <c r="IM801" s="11">
        <v>0</v>
      </c>
      <c r="IN801" s="11">
        <v>0</v>
      </c>
      <c r="IO801" s="11">
        <v>0</v>
      </c>
      <c r="IP801" s="11">
        <v>0</v>
      </c>
      <c r="IQ801" s="11">
        <v>0</v>
      </c>
      <c r="IR801" s="11">
        <v>0</v>
      </c>
      <c r="IS801" s="11">
        <v>0</v>
      </c>
      <c r="IT801" s="11">
        <v>0</v>
      </c>
      <c r="IU801" s="11">
        <v>0</v>
      </c>
      <c r="IV801" s="11">
        <v>0</v>
      </c>
      <c r="IW801" s="11">
        <v>0</v>
      </c>
      <c r="IX801" s="11">
        <v>0</v>
      </c>
      <c r="IY801" s="11">
        <v>0</v>
      </c>
      <c r="IZ801" s="11">
        <v>0</v>
      </c>
      <c r="JA801" s="11">
        <v>0</v>
      </c>
      <c r="JB801" s="11">
        <v>0</v>
      </c>
      <c r="JC801" s="11">
        <v>0</v>
      </c>
      <c r="JD801" s="11">
        <v>0</v>
      </c>
      <c r="JE801" s="11">
        <v>0</v>
      </c>
      <c r="JF801" s="11">
        <v>0</v>
      </c>
      <c r="JG801" s="11">
        <v>0</v>
      </c>
      <c r="JH801" s="11">
        <v>0</v>
      </c>
      <c r="JI801" s="11">
        <v>0</v>
      </c>
      <c r="JJ801" s="11">
        <v>0</v>
      </c>
      <c r="JK801" s="11">
        <v>0</v>
      </c>
      <c r="JL801" s="11">
        <v>0</v>
      </c>
      <c r="JM801" s="11">
        <v>0</v>
      </c>
      <c r="JN801" s="11">
        <v>0</v>
      </c>
      <c r="JO801" s="11">
        <v>1.0384893072775195E-6</v>
      </c>
      <c r="JP801" s="11">
        <v>0</v>
      </c>
      <c r="JQ801" s="11">
        <v>0</v>
      </c>
      <c r="JR801" s="11">
        <v>0</v>
      </c>
      <c r="JS801" s="11">
        <v>0</v>
      </c>
      <c r="JT801" s="11">
        <v>0</v>
      </c>
      <c r="JU801" s="11">
        <v>-3.252571325301479E-8</v>
      </c>
      <c r="JV801" s="11">
        <v>0</v>
      </c>
      <c r="JW801" s="11">
        <v>0</v>
      </c>
      <c r="JX801" s="11">
        <v>0</v>
      </c>
      <c r="JY801" s="11">
        <v>0</v>
      </c>
      <c r="JZ801" s="11">
        <v>0</v>
      </c>
      <c r="KA801" s="11">
        <v>0</v>
      </c>
      <c r="KB801" s="11">
        <v>0</v>
      </c>
      <c r="KC801" s="11">
        <v>0</v>
      </c>
      <c r="KD801" s="11">
        <v>0</v>
      </c>
      <c r="KE801" s="11">
        <v>0</v>
      </c>
      <c r="KF801" s="11">
        <v>0</v>
      </c>
      <c r="KG801" s="11">
        <v>0</v>
      </c>
      <c r="KH801" s="11">
        <v>0</v>
      </c>
      <c r="KI801" s="11">
        <v>0</v>
      </c>
      <c r="KJ801" s="11">
        <v>0</v>
      </c>
      <c r="KK801" s="11">
        <v>0</v>
      </c>
      <c r="KL801" s="11">
        <v>0</v>
      </c>
      <c r="KM801" s="11">
        <v>0</v>
      </c>
      <c r="KN801" s="11">
        <v>0</v>
      </c>
      <c r="KO801" s="11">
        <v>0</v>
      </c>
      <c r="KP801" s="11">
        <v>0</v>
      </c>
      <c r="KQ801" s="11">
        <v>0</v>
      </c>
      <c r="KR801" s="11">
        <v>0</v>
      </c>
      <c r="KS801" s="11">
        <v>0</v>
      </c>
      <c r="KT801" s="11">
        <v>0</v>
      </c>
      <c r="KU801" s="11">
        <v>0</v>
      </c>
      <c r="KV801" s="11">
        <v>0</v>
      </c>
      <c r="KW801" s="11">
        <v>0</v>
      </c>
      <c r="KX801" s="11">
        <v>0</v>
      </c>
      <c r="KY801" s="11">
        <v>0</v>
      </c>
      <c r="KZ801" s="11">
        <v>2.3077540161722655E-6</v>
      </c>
      <c r="LA801" s="11">
        <v>0</v>
      </c>
      <c r="LB801" s="11">
        <v>0</v>
      </c>
      <c r="LC801" s="11">
        <v>0</v>
      </c>
      <c r="LD801" s="11">
        <v>0</v>
      </c>
      <c r="LE801" s="11">
        <v>0</v>
      </c>
      <c r="LF801" s="11">
        <v>0</v>
      </c>
      <c r="LG801" s="11">
        <v>-4.6893371401858366E-10</v>
      </c>
      <c r="LH801" s="11">
        <v>0</v>
      </c>
      <c r="LI801" s="11">
        <v>0</v>
      </c>
      <c r="LJ801" s="11">
        <v>0</v>
      </c>
      <c r="LK801" s="11">
        <v>0</v>
      </c>
      <c r="LL801" s="11">
        <v>0</v>
      </c>
      <c r="LM801" s="11">
        <v>0</v>
      </c>
      <c r="LN801" s="11">
        <v>0</v>
      </c>
      <c r="LO801" s="11">
        <v>0</v>
      </c>
      <c r="LP801" s="11">
        <v>0</v>
      </c>
      <c r="LQ801" s="11">
        <v>0</v>
      </c>
      <c r="LR801" s="11">
        <v>0</v>
      </c>
      <c r="LS801" s="11">
        <v>0</v>
      </c>
      <c r="LT801" s="11">
        <v>0</v>
      </c>
      <c r="LU801" s="11">
        <v>0</v>
      </c>
      <c r="LV801" s="11">
        <v>0</v>
      </c>
      <c r="LW801" s="11">
        <v>0</v>
      </c>
      <c r="LX801" s="11">
        <v>0</v>
      </c>
      <c r="LY801" s="11">
        <v>0</v>
      </c>
      <c r="LZ801" s="11">
        <v>0</v>
      </c>
      <c r="MA801" s="11">
        <v>0</v>
      </c>
      <c r="MB801" s="11">
        <v>0</v>
      </c>
      <c r="MC801" s="11">
        <v>0</v>
      </c>
      <c r="MD801" s="11">
        <v>0</v>
      </c>
      <c r="ME801" s="11">
        <v>0</v>
      </c>
      <c r="MF801" s="11">
        <v>0</v>
      </c>
      <c r="MG801" s="11">
        <v>0</v>
      </c>
      <c r="MH801" s="11">
        <v>0</v>
      </c>
      <c r="MI801" s="11">
        <v>0</v>
      </c>
      <c r="MJ801" s="11">
        <v>0</v>
      </c>
      <c r="MK801" s="11">
        <v>3.8462566936204426E-7</v>
      </c>
      <c r="ML801" s="11">
        <v>0</v>
      </c>
      <c r="MM801" s="11">
        <v>0</v>
      </c>
      <c r="MN801" s="11">
        <v>0</v>
      </c>
      <c r="MO801" s="11">
        <v>0</v>
      </c>
      <c r="MP801" s="11">
        <v>0</v>
      </c>
      <c r="MQ801" s="11">
        <v>0</v>
      </c>
      <c r="MR801" s="11">
        <v>0</v>
      </c>
      <c r="MS801" s="11">
        <v>-5.0835943107928541E-9</v>
      </c>
      <c r="MT801" s="11">
        <v>0</v>
      </c>
      <c r="MU801" s="11">
        <v>0</v>
      </c>
      <c r="MV801" s="11">
        <v>0</v>
      </c>
      <c r="MW801" s="11">
        <v>0</v>
      </c>
      <c r="MX801" s="11">
        <v>0</v>
      </c>
      <c r="MY801" s="11">
        <v>0</v>
      </c>
      <c r="MZ801" s="11">
        <v>0</v>
      </c>
      <c r="NA801" s="11">
        <v>0</v>
      </c>
      <c r="NB801" s="11">
        <v>0</v>
      </c>
      <c r="NC801" s="11">
        <v>0</v>
      </c>
      <c r="ND801" s="11">
        <v>0</v>
      </c>
      <c r="NE801" s="11">
        <v>0</v>
      </c>
      <c r="NF801" s="11">
        <v>0</v>
      </c>
      <c r="NG801" s="11">
        <v>0</v>
      </c>
      <c r="NH801" s="11">
        <v>0</v>
      </c>
      <c r="NI801" s="11">
        <v>0</v>
      </c>
      <c r="NJ801" s="11">
        <v>0</v>
      </c>
      <c r="NK801" s="11">
        <v>0</v>
      </c>
      <c r="NL801" s="11">
        <v>0</v>
      </c>
      <c r="NM801" s="11">
        <v>0</v>
      </c>
      <c r="NN801" s="11">
        <v>0</v>
      </c>
      <c r="NO801" s="11">
        <v>0</v>
      </c>
      <c r="NP801" s="11">
        <v>0</v>
      </c>
      <c r="NQ801" s="11">
        <v>0</v>
      </c>
      <c r="NR801" s="11">
        <v>0</v>
      </c>
      <c r="NS801" s="11">
        <v>0</v>
      </c>
      <c r="NT801" s="11">
        <v>0</v>
      </c>
      <c r="NU801" s="11">
        <v>0</v>
      </c>
      <c r="NV801" s="11">
        <v>1.3748227526141657E-6</v>
      </c>
      <c r="NW801" s="11">
        <v>0</v>
      </c>
      <c r="NX801" s="11">
        <v>0</v>
      </c>
      <c r="NY801" s="11">
        <v>0</v>
      </c>
      <c r="NZ801" s="11">
        <v>0</v>
      </c>
      <c r="OA801" s="11">
        <v>0</v>
      </c>
      <c r="OB801" s="11">
        <v>0</v>
      </c>
      <c r="OC801" s="11">
        <v>0</v>
      </c>
      <c r="OD801" s="11">
        <v>0</v>
      </c>
      <c r="OE801" s="11">
        <v>-8.8083390319275822E-6</v>
      </c>
      <c r="OF801" s="11">
        <v>1.2943741368693873E-25</v>
      </c>
      <c r="OG801" s="11">
        <v>0</v>
      </c>
      <c r="OH801" s="11">
        <v>0</v>
      </c>
      <c r="OI801" s="11">
        <v>2.2349645146244534E-24</v>
      </c>
      <c r="OJ801" s="11">
        <v>5.1925638918420895E-7</v>
      </c>
      <c r="OK801" s="11">
        <v>0</v>
      </c>
      <c r="OL801" s="11">
        <v>0</v>
      </c>
      <c r="OM801" s="11">
        <v>0</v>
      </c>
      <c r="ON801" s="11">
        <v>0</v>
      </c>
      <c r="OO801" s="11">
        <v>2.9979281607393609E-7</v>
      </c>
      <c r="OP801" s="11">
        <v>0</v>
      </c>
      <c r="OQ801" s="11">
        <v>0</v>
      </c>
      <c r="OR801" s="11">
        <v>0</v>
      </c>
      <c r="OS801" s="11">
        <v>0</v>
      </c>
      <c r="OT801" s="11">
        <v>0</v>
      </c>
      <c r="OU801" s="11">
        <v>0</v>
      </c>
      <c r="OV801" s="11">
        <v>0</v>
      </c>
      <c r="OW801" s="11">
        <v>0</v>
      </c>
      <c r="OX801" s="11">
        <v>0</v>
      </c>
      <c r="OY801" s="11">
        <v>0</v>
      </c>
      <c r="OZ801" s="11">
        <v>0</v>
      </c>
      <c r="PA801" s="11">
        <v>0</v>
      </c>
      <c r="PB801" s="11">
        <v>0</v>
      </c>
      <c r="PC801" s="11">
        <v>0</v>
      </c>
      <c r="PD801" s="11">
        <v>0</v>
      </c>
      <c r="PE801" s="11">
        <v>0</v>
      </c>
      <c r="PF801" s="11">
        <v>0</v>
      </c>
      <c r="PG801" s="11">
        <v>0</v>
      </c>
      <c r="PH801" s="11">
        <v>0</v>
      </c>
      <c r="PI801" s="11">
        <v>0</v>
      </c>
      <c r="PJ801" s="11">
        <v>3.1709768620805187E-8</v>
      </c>
      <c r="PK801" s="11">
        <v>0</v>
      </c>
      <c r="PL801" s="11">
        <v>0</v>
      </c>
      <c r="PM801" s="11">
        <v>0</v>
      </c>
      <c r="PN801" s="11">
        <v>0</v>
      </c>
      <c r="PO801" s="11">
        <v>0</v>
      </c>
      <c r="PP801" s="11">
        <v>3.9932972407270343E-6</v>
      </c>
      <c r="PQ801" s="11">
        <v>-2.9385921339867031E-7</v>
      </c>
      <c r="PR801" s="11">
        <v>8.3037289171706622E-9</v>
      </c>
      <c r="PS801" s="11">
        <v>0</v>
      </c>
      <c r="PT801" s="11">
        <v>5.127564127170532E-9</v>
      </c>
      <c r="PU801" s="11">
        <v>0</v>
      </c>
      <c r="PV801" s="11">
        <v>0</v>
      </c>
      <c r="PW801" s="11">
        <v>0</v>
      </c>
      <c r="PX801" s="11">
        <v>0</v>
      </c>
      <c r="PY801" s="11">
        <v>0</v>
      </c>
      <c r="PZ801" s="11">
        <v>0</v>
      </c>
      <c r="QA801" s="11">
        <v>1.6806722689075633E-8</v>
      </c>
      <c r="QB801" s="11">
        <v>0</v>
      </c>
      <c r="QC801" s="11">
        <v>0</v>
      </c>
      <c r="QD801" s="11">
        <v>0</v>
      </c>
      <c r="QE801" s="11">
        <v>-3.1253754179783404</v>
      </c>
      <c r="QF801" s="11">
        <v>1.0063498089489777E-23</v>
      </c>
      <c r="QG801" s="11">
        <v>1.4762497794634535E-20</v>
      </c>
      <c r="QH801" s="11">
        <v>0</v>
      </c>
      <c r="QI801" s="11">
        <v>8.4309019988346572E-5</v>
      </c>
      <c r="QJ801" s="11">
        <v>0</v>
      </c>
      <c r="QK801" s="11">
        <v>0</v>
      </c>
      <c r="QL801" s="11">
        <v>0</v>
      </c>
      <c r="QM801" s="11">
        <v>0</v>
      </c>
      <c r="QN801" s="11">
        <v>0</v>
      </c>
      <c r="QO801" s="11">
        <v>0</v>
      </c>
      <c r="QP801" s="11">
        <v>0</v>
      </c>
      <c r="QQ801" s="11">
        <v>0</v>
      </c>
      <c r="QR801" s="11">
        <v>0</v>
      </c>
      <c r="QS801" s="11">
        <v>0</v>
      </c>
      <c r="QT801" s="11">
        <v>0</v>
      </c>
      <c r="QU801" s="11">
        <v>0</v>
      </c>
      <c r="QV801" s="11">
        <v>0</v>
      </c>
      <c r="QW801" s="11">
        <v>0</v>
      </c>
      <c r="QX801" s="11">
        <v>0</v>
      </c>
      <c r="QY801" s="11">
        <v>0</v>
      </c>
      <c r="QZ801" s="11">
        <v>0</v>
      </c>
      <c r="RA801" s="11">
        <v>0</v>
      </c>
      <c r="RB801" s="11">
        <v>0</v>
      </c>
      <c r="RC801" s="11">
        <v>0</v>
      </c>
      <c r="RD801" s="11">
        <v>0</v>
      </c>
      <c r="RE801" s="11">
        <v>0</v>
      </c>
      <c r="RF801" s="11">
        <v>0</v>
      </c>
      <c r="RG801" s="11">
        <v>0</v>
      </c>
      <c r="RH801" s="11">
        <v>0</v>
      </c>
      <c r="RI801" s="11">
        <v>0</v>
      </c>
      <c r="RJ801" s="11">
        <v>0</v>
      </c>
      <c r="RK801" s="11">
        <v>0</v>
      </c>
      <c r="RL801" s="11">
        <v>0</v>
      </c>
      <c r="RM801" s="11">
        <v>0</v>
      </c>
      <c r="RN801" s="11">
        <v>0</v>
      </c>
      <c r="RO801" s="11">
        <v>0</v>
      </c>
      <c r="RP801" s="11">
        <v>0.24992108789233131</v>
      </c>
      <c r="RQ801" s="11">
        <v>-5.8417956354712669E-8</v>
      </c>
      <c r="RR801" s="11">
        <v>1.0571859456961684E-9</v>
      </c>
      <c r="RS801" s="11">
        <v>2.1439408112165098E-5</v>
      </c>
      <c r="RT801" s="11">
        <v>0</v>
      </c>
      <c r="RU801" s="11">
        <v>0</v>
      </c>
      <c r="RV801" s="11">
        <v>0</v>
      </c>
      <c r="RW801" s="11">
        <v>0</v>
      </c>
      <c r="RX801" s="11">
        <v>0</v>
      </c>
      <c r="RY801" s="11">
        <v>0</v>
      </c>
      <c r="RZ801" s="11">
        <v>0</v>
      </c>
      <c r="SA801" s="11">
        <v>0</v>
      </c>
      <c r="SB801" s="11">
        <v>0</v>
      </c>
      <c r="SC801" s="11">
        <v>0</v>
      </c>
      <c r="SD801" s="11">
        <v>0</v>
      </c>
      <c r="SE801" s="11">
        <v>0</v>
      </c>
      <c r="SF801" s="11">
        <v>0</v>
      </c>
      <c r="SG801" s="11">
        <v>0</v>
      </c>
      <c r="SH801" s="11">
        <v>0</v>
      </c>
      <c r="SI801" s="11">
        <v>0</v>
      </c>
      <c r="SJ801" s="11">
        <v>0</v>
      </c>
      <c r="SK801" s="11">
        <v>0</v>
      </c>
      <c r="SL801" s="11">
        <v>0</v>
      </c>
      <c r="SM801" s="11">
        <v>0</v>
      </c>
      <c r="SN801" s="11">
        <v>0</v>
      </c>
      <c r="SO801" s="11">
        <v>0</v>
      </c>
      <c r="SP801" s="11">
        <v>0</v>
      </c>
      <c r="SQ801" s="11">
        <v>0</v>
      </c>
      <c r="SR801" s="11">
        <v>0</v>
      </c>
      <c r="SS801" s="11">
        <v>0</v>
      </c>
      <c r="ST801" s="11">
        <v>0</v>
      </c>
      <c r="SU801" s="11">
        <v>0</v>
      </c>
      <c r="SV801" s="11">
        <v>0</v>
      </c>
      <c r="SW801" s="11">
        <v>0</v>
      </c>
      <c r="SX801" s="11">
        <v>0</v>
      </c>
      <c r="SY801" s="11">
        <v>0</v>
      </c>
      <c r="SZ801" s="11">
        <v>0</v>
      </c>
      <c r="TA801" s="11">
        <v>2.8740925107618067</v>
      </c>
      <c r="TB801" s="11">
        <v>0</v>
      </c>
      <c r="TC801" s="11">
        <v>-1.0649442943727817E-9</v>
      </c>
      <c r="TD801" s="11">
        <v>0</v>
      </c>
      <c r="TE801" s="11">
        <v>0</v>
      </c>
      <c r="TF801" s="11">
        <v>0</v>
      </c>
      <c r="TG801" s="11">
        <v>0</v>
      </c>
      <c r="TH801" s="11">
        <v>0</v>
      </c>
      <c r="TI801" s="11">
        <v>0</v>
      </c>
      <c r="TJ801" s="11">
        <v>0</v>
      </c>
      <c r="TK801" s="11">
        <v>0</v>
      </c>
      <c r="TL801" s="11">
        <v>0</v>
      </c>
      <c r="TM801" s="11">
        <v>0</v>
      </c>
      <c r="TN801" s="11">
        <v>0</v>
      </c>
      <c r="TO801" s="11">
        <v>0</v>
      </c>
      <c r="TP801" s="11">
        <v>0</v>
      </c>
      <c r="TQ801" s="11">
        <v>0</v>
      </c>
      <c r="TR801" s="11">
        <v>0</v>
      </c>
      <c r="TS801" s="11">
        <v>0</v>
      </c>
      <c r="TT801" s="11">
        <v>0</v>
      </c>
      <c r="TU801" s="11">
        <v>0</v>
      </c>
      <c r="TV801" s="11">
        <v>0</v>
      </c>
      <c r="TW801" s="11">
        <v>0</v>
      </c>
      <c r="TX801" s="11">
        <v>0</v>
      </c>
      <c r="TY801" s="11">
        <v>0</v>
      </c>
      <c r="TZ801" s="11">
        <v>0</v>
      </c>
      <c r="UA801" s="11">
        <v>0</v>
      </c>
      <c r="UB801" s="11">
        <v>0</v>
      </c>
      <c r="UC801" s="11">
        <v>0</v>
      </c>
      <c r="UD801" s="11">
        <v>0</v>
      </c>
      <c r="UE801" s="11">
        <v>0</v>
      </c>
      <c r="UF801" s="11">
        <v>0</v>
      </c>
      <c r="UG801" s="11">
        <v>0</v>
      </c>
      <c r="UH801" s="11">
        <v>0</v>
      </c>
      <c r="UI801" s="11">
        <v>0</v>
      </c>
      <c r="UJ801" s="11">
        <v>0</v>
      </c>
      <c r="UK801" s="11">
        <v>0</v>
      </c>
      <c r="UL801" s="11">
        <v>0</v>
      </c>
      <c r="UM801" s="11">
        <v>3.2827411338055464E-8</v>
      </c>
      <c r="UN801" s="11">
        <v>0</v>
      </c>
      <c r="UO801" s="11">
        <v>-2.144089062272177E-5</v>
      </c>
      <c r="UP801" s="11">
        <v>0</v>
      </c>
      <c r="UQ801" s="11">
        <v>0</v>
      </c>
      <c r="UR801" s="11">
        <v>0</v>
      </c>
      <c r="US801" s="11">
        <v>0</v>
      </c>
      <c r="UT801" s="11">
        <v>0</v>
      </c>
      <c r="UU801" s="11">
        <v>0</v>
      </c>
      <c r="UV801" s="11">
        <v>0</v>
      </c>
      <c r="UW801" s="11">
        <v>0</v>
      </c>
      <c r="UX801" s="11">
        <v>0</v>
      </c>
      <c r="UY801" s="11">
        <v>0</v>
      </c>
      <c r="UZ801" s="11">
        <v>0</v>
      </c>
      <c r="VA801" s="11">
        <v>0</v>
      </c>
      <c r="VB801" s="11">
        <v>0</v>
      </c>
      <c r="VC801" s="11">
        <v>0</v>
      </c>
      <c r="VD801" s="11">
        <v>0</v>
      </c>
      <c r="VE801" s="11">
        <v>0</v>
      </c>
      <c r="VF801" s="11">
        <v>0</v>
      </c>
      <c r="VG801" s="11">
        <v>0</v>
      </c>
      <c r="VH801" s="11">
        <v>0</v>
      </c>
      <c r="VI801" s="11">
        <v>0</v>
      </c>
      <c r="VJ801" s="11">
        <v>0</v>
      </c>
      <c r="VK801" s="11">
        <v>0</v>
      </c>
      <c r="VL801" s="11">
        <v>0</v>
      </c>
      <c r="VM801" s="11">
        <v>0</v>
      </c>
      <c r="VN801" s="11">
        <v>0</v>
      </c>
      <c r="VO801" s="11">
        <v>0</v>
      </c>
      <c r="VP801" s="11">
        <v>0</v>
      </c>
      <c r="VQ801" s="11">
        <v>0</v>
      </c>
      <c r="VR801" s="11">
        <v>0</v>
      </c>
      <c r="VS801" s="11">
        <v>0</v>
      </c>
      <c r="VT801" s="11">
        <v>0</v>
      </c>
      <c r="VU801" s="11">
        <v>0</v>
      </c>
      <c r="VV801" s="11">
        <v>0</v>
      </c>
      <c r="VW801" s="11">
        <v>1.3618189578764866E-3</v>
      </c>
      <c r="VX801" s="11">
        <v>0</v>
      </c>
      <c r="VY801" s="11">
        <v>0</v>
      </c>
      <c r="VZ801" s="11">
        <v>0</v>
      </c>
      <c r="WA801" s="11">
        <v>-5.5047013972263164E-4</v>
      </c>
      <c r="WB801" s="11">
        <v>8.6146709861966022E-25</v>
      </c>
      <c r="WC801" s="11">
        <v>1.8934276612579302E-23</v>
      </c>
      <c r="WD801" s="11">
        <v>8.6114274368296659E-24</v>
      </c>
      <c r="WE801" s="11">
        <v>0</v>
      </c>
      <c r="WF801" s="11">
        <v>0</v>
      </c>
      <c r="WG801" s="11">
        <v>4.6475174918294764E-24</v>
      </c>
      <c r="WH801" s="11">
        <v>2.2924359240014018E-24</v>
      </c>
      <c r="WI801" s="11">
        <v>3.4729966847160331E-24</v>
      </c>
      <c r="WJ801" s="11">
        <v>1.817329076362335E-8</v>
      </c>
      <c r="WK801" s="11">
        <v>0</v>
      </c>
      <c r="WL801" s="11">
        <v>0</v>
      </c>
      <c r="WM801" s="11">
        <v>0</v>
      </c>
      <c r="WN801" s="11">
        <v>0</v>
      </c>
      <c r="WO801" s="11">
        <v>0</v>
      </c>
      <c r="WP801" s="11">
        <v>0</v>
      </c>
      <c r="WQ801" s="11">
        <v>0</v>
      </c>
      <c r="WR801" s="11">
        <v>0</v>
      </c>
      <c r="WS801" s="11">
        <v>0</v>
      </c>
      <c r="WT801" s="11">
        <v>0</v>
      </c>
      <c r="WU801" s="11">
        <v>0</v>
      </c>
      <c r="WV801" s="11">
        <v>0</v>
      </c>
      <c r="WW801" s="11">
        <v>0</v>
      </c>
      <c r="WX801" s="11">
        <v>0</v>
      </c>
      <c r="WY801" s="11">
        <v>0</v>
      </c>
      <c r="WZ801" s="11">
        <v>0</v>
      </c>
      <c r="XA801" s="11">
        <v>0</v>
      </c>
      <c r="XB801" s="11">
        <v>0</v>
      </c>
      <c r="XC801" s="11">
        <v>0</v>
      </c>
      <c r="XD801" s="11">
        <v>0</v>
      </c>
      <c r="XE801" s="11">
        <v>0</v>
      </c>
      <c r="XF801" s="11">
        <v>0</v>
      </c>
      <c r="XG801" s="11">
        <v>0</v>
      </c>
      <c r="XH801" s="11">
        <v>0</v>
      </c>
      <c r="XI801" s="11">
        <v>0</v>
      </c>
      <c r="XJ801" s="11">
        <v>0</v>
      </c>
      <c r="XK801" s="11">
        <v>0</v>
      </c>
      <c r="XL801" s="11">
        <v>3.2514511880985737E-25</v>
      </c>
      <c r="XM801" s="11">
        <v>-1.9770962435714485E-20</v>
      </c>
      <c r="XN801" s="11">
        <v>0</v>
      </c>
      <c r="XO801" s="11">
        <v>0</v>
      </c>
      <c r="XP801" s="11">
        <v>0</v>
      </c>
      <c r="XQ801" s="11">
        <v>0</v>
      </c>
      <c r="XR801" s="11">
        <v>0</v>
      </c>
      <c r="XS801" s="11">
        <v>0</v>
      </c>
      <c r="XT801" s="11">
        <v>0</v>
      </c>
      <c r="XU801" s="11">
        <v>0</v>
      </c>
      <c r="XV801" s="11">
        <v>0</v>
      </c>
      <c r="XW801" s="11">
        <v>0</v>
      </c>
      <c r="XX801" s="11">
        <v>0</v>
      </c>
      <c r="XY801" s="11">
        <v>0</v>
      </c>
      <c r="XZ801" s="11">
        <v>0</v>
      </c>
      <c r="YA801" s="11">
        <v>0</v>
      </c>
      <c r="YB801" s="11">
        <v>0</v>
      </c>
      <c r="YC801" s="11">
        <v>0</v>
      </c>
      <c r="YD801" s="11">
        <v>0</v>
      </c>
      <c r="YE801" s="11">
        <v>0</v>
      </c>
      <c r="YF801" s="11">
        <v>0</v>
      </c>
      <c r="YG801" s="11">
        <v>0</v>
      </c>
      <c r="YH801" s="11">
        <v>0</v>
      </c>
      <c r="YI801" s="11">
        <v>0</v>
      </c>
      <c r="YJ801" s="11">
        <v>0</v>
      </c>
      <c r="YK801" s="11">
        <v>0</v>
      </c>
      <c r="YL801" s="11">
        <v>0</v>
      </c>
      <c r="YM801" s="11">
        <v>0</v>
      </c>
      <c r="YN801" s="11">
        <v>0</v>
      </c>
      <c r="YO801" s="11">
        <v>0</v>
      </c>
      <c r="YP801" s="11">
        <v>0</v>
      </c>
      <c r="YQ801" s="11">
        <v>0</v>
      </c>
      <c r="YR801" s="11">
        <v>0</v>
      </c>
      <c r="YS801" s="11">
        <v>0</v>
      </c>
      <c r="YT801" s="11">
        <v>2.55905450166508E-8</v>
      </c>
      <c r="YU801" s="11">
        <v>0</v>
      </c>
      <c r="YV801" s="11">
        <v>0</v>
      </c>
      <c r="YW801" s="11">
        <v>7.8034828514365765E-6</v>
      </c>
      <c r="YX801" s="11">
        <v>9.9999999999999995E-21</v>
      </c>
      <c r="YY801" s="11">
        <v>-3.5351221896861663E-8</v>
      </c>
      <c r="YZ801" s="11">
        <v>0</v>
      </c>
      <c r="ZA801" s="11">
        <v>4.9334161567605756E-8</v>
      </c>
      <c r="ZB801" s="11">
        <v>0</v>
      </c>
      <c r="ZC801" s="11">
        <v>2.6702730547994391E-9</v>
      </c>
      <c r="ZD801" s="11">
        <v>1.3152587778258337E-9</v>
      </c>
      <c r="ZE801" s="11">
        <v>1.0324448632426567E-9</v>
      </c>
      <c r="ZF801" s="11">
        <v>0</v>
      </c>
      <c r="ZG801" s="11">
        <v>0</v>
      </c>
      <c r="ZH801" s="11">
        <v>0</v>
      </c>
      <c r="ZI801" s="11">
        <v>0</v>
      </c>
      <c r="ZJ801" s="11">
        <v>0</v>
      </c>
      <c r="ZK801" s="11">
        <v>0</v>
      </c>
      <c r="ZL801" s="11">
        <v>0</v>
      </c>
      <c r="ZM801" s="11">
        <v>0</v>
      </c>
      <c r="ZN801" s="11">
        <v>0</v>
      </c>
      <c r="ZO801" s="11">
        <v>0</v>
      </c>
      <c r="ZP801" s="11">
        <v>0</v>
      </c>
      <c r="ZQ801" s="11">
        <v>0</v>
      </c>
      <c r="ZR801" s="11">
        <v>0</v>
      </c>
      <c r="ZS801" s="11">
        <v>0</v>
      </c>
      <c r="ZT801" s="11">
        <v>0</v>
      </c>
      <c r="ZU801" s="11">
        <v>0</v>
      </c>
      <c r="ZV801" s="11">
        <v>0</v>
      </c>
      <c r="ZW801" s="11">
        <v>0</v>
      </c>
      <c r="ZX801" s="11">
        <v>0</v>
      </c>
      <c r="ZY801" s="11">
        <v>0</v>
      </c>
      <c r="ZZ801" s="11">
        <v>0</v>
      </c>
      <c r="AAA801" s="11">
        <v>0</v>
      </c>
      <c r="AAB801" s="11">
        <v>0</v>
      </c>
      <c r="AAC801" s="11">
        <v>0</v>
      </c>
      <c r="AAD801" s="11">
        <v>0</v>
      </c>
      <c r="AAE801" s="11">
        <v>0</v>
      </c>
      <c r="AAF801" s="11">
        <v>0</v>
      </c>
      <c r="AAG801" s="11">
        <v>0</v>
      </c>
      <c r="AAH801" s="11">
        <v>1.4779323582266246E-27</v>
      </c>
      <c r="AAI801" s="11">
        <v>0</v>
      </c>
      <c r="AAJ801" s="11">
        <v>7.239740687755816E-9</v>
      </c>
      <c r="AAK801" s="11">
        <v>-8.2990982001828403E-9</v>
      </c>
      <c r="AAL801" s="11">
        <v>0</v>
      </c>
      <c r="AAM801" s="11">
        <v>5.7649534400530369E-8</v>
      </c>
      <c r="AAN801" s="11">
        <v>0</v>
      </c>
      <c r="AAO801" s="11">
        <v>0</v>
      </c>
      <c r="AAP801" s="11">
        <v>0</v>
      </c>
      <c r="AAQ801" s="11">
        <v>0</v>
      </c>
      <c r="AAR801" s="11">
        <v>0</v>
      </c>
      <c r="AAS801" s="11">
        <v>0</v>
      </c>
      <c r="AAT801" s="11">
        <v>2.1026663466495964E-14</v>
      </c>
      <c r="AAU801" s="11">
        <v>0</v>
      </c>
      <c r="AAV801" s="11">
        <v>0</v>
      </c>
      <c r="AAW801" s="11">
        <v>0</v>
      </c>
      <c r="AAX801" s="11">
        <v>0</v>
      </c>
      <c r="AAY801" s="11">
        <v>0</v>
      </c>
      <c r="AAZ801" s="11">
        <v>0</v>
      </c>
      <c r="ABA801" s="11">
        <v>0</v>
      </c>
      <c r="ABB801" s="11">
        <v>0</v>
      </c>
      <c r="ABC801" s="11">
        <v>0</v>
      </c>
      <c r="ABD801" s="11">
        <v>0</v>
      </c>
      <c r="ABE801" s="11">
        <v>0</v>
      </c>
      <c r="ABF801" s="11">
        <v>0</v>
      </c>
      <c r="ABG801" s="11">
        <v>0</v>
      </c>
      <c r="ABH801" s="11">
        <v>0</v>
      </c>
      <c r="ABI801" s="11">
        <v>0</v>
      </c>
      <c r="ABJ801" s="11">
        <v>0</v>
      </c>
      <c r="ABK801" s="11">
        <v>0</v>
      </c>
      <c r="ABL801" s="11">
        <v>0</v>
      </c>
      <c r="ABM801" s="11">
        <v>0</v>
      </c>
      <c r="ABN801" s="11">
        <v>0</v>
      </c>
      <c r="ABO801" s="11">
        <v>0</v>
      </c>
      <c r="ABP801" s="11">
        <v>0</v>
      </c>
      <c r="ABQ801" s="11">
        <v>0</v>
      </c>
      <c r="ABR801" s="11">
        <v>0</v>
      </c>
      <c r="ABS801" s="11">
        <v>0</v>
      </c>
      <c r="ABT801" s="11">
        <v>0</v>
      </c>
      <c r="ABU801" s="11">
        <v>2.8111481209096082E-8</v>
      </c>
      <c r="ABV801" s="11">
        <v>0</v>
      </c>
      <c r="ABW801" s="11">
        <v>-5.1032431124812996E-8</v>
      </c>
      <c r="ABX801" s="11">
        <v>0</v>
      </c>
      <c r="ABY801" s="11">
        <v>0</v>
      </c>
      <c r="ABZ801" s="11">
        <v>0</v>
      </c>
      <c r="ACA801" s="11">
        <v>0</v>
      </c>
      <c r="ACB801" s="11">
        <v>0</v>
      </c>
      <c r="ACC801" s="11">
        <v>0</v>
      </c>
      <c r="ACD801" s="11">
        <v>0</v>
      </c>
      <c r="ACE801" s="11">
        <v>0</v>
      </c>
      <c r="ACF801" s="11">
        <v>0</v>
      </c>
      <c r="ACG801" s="11">
        <v>0</v>
      </c>
      <c r="ACH801" s="11">
        <v>0</v>
      </c>
      <c r="ACI801" s="11">
        <v>0</v>
      </c>
      <c r="ACJ801" s="11">
        <v>0</v>
      </c>
      <c r="ACK801" s="11">
        <v>0</v>
      </c>
      <c r="ACL801" s="11">
        <v>0</v>
      </c>
      <c r="ACM801" s="11">
        <v>0</v>
      </c>
      <c r="ACN801" s="11">
        <v>0</v>
      </c>
      <c r="ACO801" s="11">
        <v>0</v>
      </c>
      <c r="ACP801" s="11">
        <v>0</v>
      </c>
      <c r="ACQ801" s="11">
        <v>0</v>
      </c>
      <c r="ACR801" s="11">
        <v>0</v>
      </c>
      <c r="ACS801" s="11">
        <v>0</v>
      </c>
      <c r="ACT801" s="11">
        <v>0</v>
      </c>
      <c r="ACU801" s="11">
        <v>0</v>
      </c>
      <c r="ACV801" s="11">
        <v>0</v>
      </c>
      <c r="ACW801" s="11">
        <v>0</v>
      </c>
      <c r="ACX801" s="11">
        <v>0</v>
      </c>
      <c r="ACY801" s="11">
        <v>0</v>
      </c>
      <c r="ACZ801" s="11">
        <v>0</v>
      </c>
      <c r="ADA801" s="11">
        <v>0</v>
      </c>
      <c r="ADB801" s="11">
        <v>0</v>
      </c>
      <c r="ADC801" s="11">
        <v>0</v>
      </c>
      <c r="ADD801" s="11">
        <v>0</v>
      </c>
      <c r="ADE801" s="11">
        <v>0</v>
      </c>
      <c r="ADF801" s="11">
        <v>0</v>
      </c>
      <c r="ADG801" s="11">
        <v>8.2990982001630657E-9</v>
      </c>
      <c r="ADH801" s="11">
        <v>0</v>
      </c>
      <c r="ADI801" s="11">
        <v>-5.856382764212664E-8</v>
      </c>
      <c r="ADJ801" s="11">
        <v>0</v>
      </c>
      <c r="ADK801" s="11">
        <v>0</v>
      </c>
      <c r="ADL801" s="11">
        <v>0</v>
      </c>
      <c r="ADM801" s="11">
        <v>0</v>
      </c>
      <c r="ADN801" s="11">
        <v>0</v>
      </c>
      <c r="ADO801" s="11">
        <v>0</v>
      </c>
      <c r="ADP801" s="11">
        <v>0</v>
      </c>
      <c r="ADQ801" s="11">
        <v>0</v>
      </c>
      <c r="ADR801" s="11">
        <v>0</v>
      </c>
      <c r="ADS801" s="11">
        <v>0</v>
      </c>
      <c r="ADT801" s="11">
        <v>0</v>
      </c>
      <c r="ADU801" s="11">
        <v>0</v>
      </c>
      <c r="ADV801" s="11">
        <v>0</v>
      </c>
      <c r="ADW801" s="11">
        <v>0</v>
      </c>
      <c r="ADX801" s="11">
        <v>0</v>
      </c>
      <c r="ADY801" s="11">
        <v>0</v>
      </c>
      <c r="ADZ801" s="11">
        <v>0</v>
      </c>
      <c r="AEA801" s="11">
        <v>0</v>
      </c>
      <c r="AEB801" s="11">
        <v>0</v>
      </c>
      <c r="AEC801" s="11">
        <v>0</v>
      </c>
      <c r="AED801" s="11">
        <v>0</v>
      </c>
      <c r="AEE801" s="11">
        <v>0</v>
      </c>
      <c r="AEF801" s="11">
        <v>0</v>
      </c>
      <c r="AEG801" s="11">
        <v>0</v>
      </c>
      <c r="AEH801" s="11">
        <v>0</v>
      </c>
      <c r="AEI801" s="11">
        <v>0</v>
      </c>
      <c r="AEJ801" s="11">
        <v>0</v>
      </c>
      <c r="AEK801" s="11">
        <v>0</v>
      </c>
      <c r="AEL801" s="11">
        <v>0</v>
      </c>
      <c r="AEM801" s="11">
        <v>0</v>
      </c>
      <c r="AEN801" s="11">
        <v>0</v>
      </c>
      <c r="AEO801" s="11">
        <v>3.2514511877335602E-25</v>
      </c>
      <c r="AEP801" s="11">
        <v>0</v>
      </c>
      <c r="AEQ801" s="11">
        <v>0</v>
      </c>
      <c r="AER801" s="11">
        <v>0</v>
      </c>
      <c r="AES801" s="11">
        <v>0</v>
      </c>
      <c r="AET801" s="11">
        <v>0</v>
      </c>
      <c r="AEU801" s="11">
        <v>-2.678733859933331E-9</v>
      </c>
      <c r="AEV801" s="11">
        <v>0</v>
      </c>
      <c r="AEW801" s="11">
        <v>0</v>
      </c>
      <c r="AEX801" s="11">
        <v>0</v>
      </c>
      <c r="AEY801" s="11">
        <v>0</v>
      </c>
      <c r="AEZ801" s="11">
        <v>0</v>
      </c>
      <c r="AFA801" s="11">
        <v>0</v>
      </c>
      <c r="AFB801" s="11">
        <v>0</v>
      </c>
      <c r="AFC801" s="11">
        <v>0</v>
      </c>
      <c r="AFD801" s="11">
        <v>0</v>
      </c>
      <c r="AFE801" s="11">
        <v>0</v>
      </c>
      <c r="AFF801" s="11">
        <v>0</v>
      </c>
      <c r="AFG801" s="11">
        <v>0</v>
      </c>
      <c r="AFH801" s="11">
        <v>0</v>
      </c>
      <c r="AFI801" s="11">
        <v>0</v>
      </c>
      <c r="AFJ801" s="11">
        <v>0</v>
      </c>
      <c r="AFK801" s="11">
        <v>0</v>
      </c>
      <c r="AFL801" s="11">
        <v>0</v>
      </c>
      <c r="AFM801" s="11">
        <v>0</v>
      </c>
      <c r="AFN801" s="11">
        <v>0</v>
      </c>
      <c r="AFO801" s="11">
        <v>0</v>
      </c>
      <c r="AFP801" s="11">
        <v>0</v>
      </c>
      <c r="AFQ801" s="11">
        <v>0</v>
      </c>
      <c r="AFR801" s="11">
        <v>0</v>
      </c>
      <c r="AFS801" s="11">
        <v>0</v>
      </c>
      <c r="AFT801" s="11">
        <v>0</v>
      </c>
      <c r="AFU801" s="11">
        <v>0</v>
      </c>
      <c r="AFV801" s="11">
        <v>0</v>
      </c>
      <c r="AFW801" s="11">
        <v>0</v>
      </c>
      <c r="AFX801" s="11">
        <v>0</v>
      </c>
      <c r="AFY801" s="11">
        <v>0</v>
      </c>
      <c r="AFZ801" s="11">
        <v>5.8526121379204088E-6</v>
      </c>
      <c r="AGA801" s="11">
        <v>0</v>
      </c>
      <c r="AGB801" s="11">
        <v>0</v>
      </c>
      <c r="AGC801" s="11">
        <v>0</v>
      </c>
      <c r="AGD801" s="11">
        <v>0</v>
      </c>
      <c r="AGE801" s="11">
        <v>0</v>
      </c>
      <c r="AGF801" s="11">
        <v>0</v>
      </c>
      <c r="AGG801" s="11">
        <v>-1.32636075504631E-9</v>
      </c>
      <c r="AGH801" s="11">
        <v>0</v>
      </c>
      <c r="AGI801" s="11">
        <v>0</v>
      </c>
      <c r="AGJ801" s="11">
        <v>0</v>
      </c>
      <c r="AGK801" s="11">
        <v>0</v>
      </c>
      <c r="AGL801" s="11">
        <v>0</v>
      </c>
      <c r="AGM801" s="11">
        <v>0</v>
      </c>
      <c r="AGN801" s="11">
        <v>0</v>
      </c>
      <c r="AGO801" s="11">
        <v>0</v>
      </c>
      <c r="AGP801" s="11">
        <v>0</v>
      </c>
      <c r="AGQ801" s="11">
        <v>0</v>
      </c>
      <c r="AGR801" s="11">
        <v>0</v>
      </c>
      <c r="AGS801" s="11">
        <v>0</v>
      </c>
      <c r="AGT801" s="11">
        <v>0</v>
      </c>
      <c r="AGU801" s="11">
        <v>0</v>
      </c>
      <c r="AGV801" s="11">
        <v>0</v>
      </c>
      <c r="AGW801" s="11">
        <v>0</v>
      </c>
      <c r="AGX801" s="11">
        <v>0</v>
      </c>
      <c r="AGY801" s="11">
        <v>0</v>
      </c>
      <c r="AGZ801" s="11">
        <v>0</v>
      </c>
      <c r="AHA801" s="11">
        <v>0</v>
      </c>
      <c r="AHB801" s="11">
        <v>0</v>
      </c>
      <c r="AHC801" s="11">
        <v>0</v>
      </c>
      <c r="AHD801" s="11">
        <v>0</v>
      </c>
      <c r="AHE801" s="11">
        <v>0</v>
      </c>
      <c r="AHF801" s="11">
        <v>0</v>
      </c>
      <c r="AHG801" s="11">
        <v>0</v>
      </c>
      <c r="AHH801" s="11">
        <v>0</v>
      </c>
      <c r="AHI801" s="11">
        <v>0</v>
      </c>
      <c r="AHJ801" s="11">
        <v>0</v>
      </c>
      <c r="AHK801" s="11">
        <v>0</v>
      </c>
      <c r="AHL801" s="11">
        <v>0</v>
      </c>
      <c r="AHM801" s="11">
        <v>0</v>
      </c>
      <c r="AHN801" s="11">
        <v>0</v>
      </c>
      <c r="AHO801" s="11">
        <v>0</v>
      </c>
      <c r="AHP801" s="11">
        <v>0</v>
      </c>
      <c r="AHQ801" s="11">
        <v>0</v>
      </c>
      <c r="AHR801" s="11">
        <v>0</v>
      </c>
      <c r="AHS801" s="11">
        <v>0</v>
      </c>
      <c r="AHT801" s="11">
        <v>0</v>
      </c>
      <c r="AHU801" s="11">
        <v>0</v>
      </c>
      <c r="AHV801" s="11">
        <v>0</v>
      </c>
      <c r="AHW801" s="11">
        <v>0</v>
      </c>
      <c r="AHX801" s="11">
        <v>0</v>
      </c>
      <c r="AHY801" s="11">
        <v>0</v>
      </c>
      <c r="AHZ801" s="11">
        <v>0</v>
      </c>
      <c r="AIA801" s="11">
        <v>0</v>
      </c>
      <c r="AIB801" s="11">
        <v>0</v>
      </c>
      <c r="AIC801" s="11">
        <v>0</v>
      </c>
      <c r="AID801" s="11">
        <v>2.4911186751511984E-7</v>
      </c>
      <c r="AIE801" s="11">
        <v>-9.6060669665200053E-9</v>
      </c>
      <c r="AIF801" s="11">
        <v>4.7571140380973166E-8</v>
      </c>
      <c r="AIG801" s="11">
        <v>0</v>
      </c>
      <c r="AIH801" s="11">
        <v>0</v>
      </c>
      <c r="AII801" s="11">
        <v>0</v>
      </c>
      <c r="AIJ801" s="11">
        <v>1.9607843137254903E-9</v>
      </c>
      <c r="AIK801" s="11">
        <v>0</v>
      </c>
      <c r="AIL801" s="11">
        <v>0</v>
      </c>
      <c r="AIM801" s="11">
        <v>0</v>
      </c>
      <c r="AIN801" s="11">
        <v>0</v>
      </c>
      <c r="AIO801" s="11">
        <v>0</v>
      </c>
      <c r="AIP801" s="11">
        <v>0</v>
      </c>
      <c r="AIQ801" s="11">
        <v>0</v>
      </c>
      <c r="AIR801" s="11">
        <v>0</v>
      </c>
      <c r="AIS801" s="11">
        <v>0</v>
      </c>
      <c r="AIT801" s="11">
        <v>0</v>
      </c>
      <c r="AIU801" s="11">
        <v>0</v>
      </c>
      <c r="AIV801" s="11">
        <v>0</v>
      </c>
      <c r="AIW801" s="11">
        <v>0</v>
      </c>
      <c r="AIX801" s="11">
        <v>0</v>
      </c>
      <c r="AIY801" s="11">
        <v>0</v>
      </c>
      <c r="AIZ801" s="11">
        <v>0</v>
      </c>
      <c r="AJA801" s="11">
        <v>0</v>
      </c>
      <c r="AJB801" s="11">
        <v>0</v>
      </c>
      <c r="AJC801" s="11">
        <v>0</v>
      </c>
      <c r="AJD801" s="11">
        <v>0</v>
      </c>
      <c r="AJE801" s="11">
        <v>0</v>
      </c>
      <c r="AJF801" s="11">
        <v>0</v>
      </c>
      <c r="AJG801" s="11">
        <v>0</v>
      </c>
      <c r="AJH801" s="11">
        <v>0</v>
      </c>
      <c r="AJI801" s="11">
        <v>0</v>
      </c>
      <c r="AJJ801" s="11">
        <v>0</v>
      </c>
      <c r="AJK801" s="11">
        <v>0</v>
      </c>
      <c r="AJL801" s="11">
        <v>0</v>
      </c>
      <c r="AJM801" s="11">
        <v>0</v>
      </c>
      <c r="AJN801" s="11">
        <v>0</v>
      </c>
      <c r="AJO801" s="11">
        <v>0</v>
      </c>
      <c r="AJP801" s="11">
        <v>1.3199480098302456E-11</v>
      </c>
      <c r="AJQ801" s="11">
        <v>-4.7574124315291881E-8</v>
      </c>
      <c r="AJR801" s="11">
        <v>0</v>
      </c>
      <c r="AJS801" s="11">
        <v>0</v>
      </c>
      <c r="AJT801" s="11">
        <v>0</v>
      </c>
      <c r="AJU801" s="11">
        <v>0</v>
      </c>
      <c r="AJV801" s="11">
        <v>0</v>
      </c>
      <c r="AJW801" s="11">
        <v>0</v>
      </c>
      <c r="AJX801" s="11">
        <v>0</v>
      </c>
      <c r="AJY801" s="11">
        <v>0</v>
      </c>
      <c r="AJZ801" s="11">
        <v>0</v>
      </c>
      <c r="AKA801" s="11">
        <v>0</v>
      </c>
      <c r="AKB801" s="11">
        <v>0</v>
      </c>
      <c r="AKC801" s="11">
        <v>0</v>
      </c>
      <c r="AKD801" s="11">
        <v>0</v>
      </c>
      <c r="AKE801" s="11">
        <v>0</v>
      </c>
      <c r="AKF801" s="11">
        <v>0</v>
      </c>
      <c r="AKG801" s="11">
        <v>0</v>
      </c>
      <c r="AKH801" s="11">
        <v>0</v>
      </c>
      <c r="AKI801" s="11">
        <v>0</v>
      </c>
      <c r="AKJ801" s="11">
        <v>0</v>
      </c>
      <c r="AKK801" s="11">
        <v>0</v>
      </c>
      <c r="AKL801" s="11">
        <v>0</v>
      </c>
      <c r="AKM801" s="11">
        <v>0</v>
      </c>
      <c r="AKN801" s="11">
        <v>0</v>
      </c>
      <c r="AKO801" s="11">
        <v>0</v>
      </c>
      <c r="AKP801" s="11">
        <v>0</v>
      </c>
      <c r="AKQ801" s="11">
        <v>0</v>
      </c>
      <c r="AKR801" s="11">
        <v>0</v>
      </c>
      <c r="AKS801" s="11">
        <v>0</v>
      </c>
      <c r="AKT801" s="11">
        <v>0</v>
      </c>
      <c r="AKU801" s="11">
        <v>0</v>
      </c>
      <c r="AKV801" s="11">
        <v>0</v>
      </c>
      <c r="AKW801" s="11">
        <v>0</v>
      </c>
      <c r="AKX801" s="11">
        <v>0</v>
      </c>
      <c r="AKY801" s="11">
        <v>3.9932972405228104E-6</v>
      </c>
      <c r="AKZ801" s="11">
        <v>0</v>
      </c>
      <c r="ALA801" s="11">
        <v>0</v>
      </c>
      <c r="ALB801" s="11">
        <v>0</v>
      </c>
      <c r="ALC801" s="11">
        <v>-5.1619504786505975E-9</v>
      </c>
      <c r="ALD801" s="11">
        <v>0</v>
      </c>
      <c r="ALE801" s="11">
        <v>0</v>
      </c>
      <c r="ALF801" s="11">
        <v>0</v>
      </c>
      <c r="ALG801" s="11">
        <v>0</v>
      </c>
      <c r="ALH801" s="11">
        <v>0</v>
      </c>
      <c r="ALI801" s="11">
        <v>0</v>
      </c>
      <c r="ALJ801" s="11">
        <v>0</v>
      </c>
      <c r="ALK801" s="11">
        <v>0</v>
      </c>
      <c r="ALL801" s="11">
        <v>0</v>
      </c>
      <c r="ALM801" s="11">
        <v>0</v>
      </c>
      <c r="ALN801" s="11">
        <v>0</v>
      </c>
      <c r="ALO801" s="11">
        <v>0</v>
      </c>
      <c r="ALP801" s="11">
        <v>0</v>
      </c>
      <c r="ALQ801" s="11">
        <v>0</v>
      </c>
      <c r="ALR801" s="11">
        <v>0</v>
      </c>
      <c r="ALS801" s="11">
        <v>0</v>
      </c>
      <c r="ALT801" s="11">
        <v>0</v>
      </c>
      <c r="ALU801" s="11">
        <v>0</v>
      </c>
      <c r="ALV801" s="11">
        <v>0</v>
      </c>
      <c r="ALW801" s="11">
        <v>0</v>
      </c>
      <c r="ALX801" s="11">
        <v>0</v>
      </c>
      <c r="ALY801" s="11">
        <v>0</v>
      </c>
      <c r="ALZ801" s="11">
        <v>0</v>
      </c>
      <c r="AMA801" s="11">
        <v>0</v>
      </c>
      <c r="AMB801" s="11">
        <v>0</v>
      </c>
      <c r="AMC801" s="11">
        <v>0</v>
      </c>
      <c r="AMD801" s="11">
        <v>0</v>
      </c>
      <c r="AME801" s="11">
        <v>0</v>
      </c>
      <c r="AMF801" s="11">
        <v>0</v>
      </c>
      <c r="AMG801" s="11">
        <v>0</v>
      </c>
      <c r="AMH801" s="11">
        <v>0</v>
      </c>
      <c r="AMI801" s="11">
        <v>0</v>
      </c>
      <c r="AMJ801" s="11">
        <v>2.844922114157459E-7</v>
      </c>
      <c r="AMK801" s="11">
        <v>0</v>
      </c>
      <c r="AML801" s="11">
        <v>0</v>
      </c>
      <c r="AMM801" s="11">
        <v>0</v>
      </c>
      <c r="AMN801" s="11">
        <v>0</v>
      </c>
      <c r="AMO801" s="11">
        <v>-8.577916938149098E-6</v>
      </c>
      <c r="AMP801" s="11">
        <v>7.8179442980045672E-27</v>
      </c>
      <c r="AMQ801" s="11">
        <v>0</v>
      </c>
      <c r="AMR801" s="11">
        <v>0</v>
      </c>
      <c r="AMS801" s="11">
        <v>1.3501167431091173E-25</v>
      </c>
      <c r="AMT801" s="11">
        <v>0</v>
      </c>
      <c r="AMU801" s="11">
        <v>0</v>
      </c>
      <c r="AMV801" s="11">
        <v>0</v>
      </c>
      <c r="AMW801" s="11">
        <v>0</v>
      </c>
      <c r="AMX801" s="11">
        <v>0</v>
      </c>
      <c r="AMY801" s="11">
        <v>0</v>
      </c>
      <c r="AMZ801" s="11">
        <v>0</v>
      </c>
      <c r="ANA801" s="11">
        <v>0</v>
      </c>
      <c r="ANB801" s="11">
        <v>0</v>
      </c>
      <c r="ANC801" s="11">
        <v>0</v>
      </c>
      <c r="AND801" s="11">
        <v>0</v>
      </c>
      <c r="ANE801" s="11">
        <v>0</v>
      </c>
      <c r="ANF801" s="11">
        <v>0</v>
      </c>
      <c r="ANG801" s="11">
        <v>0</v>
      </c>
      <c r="ANH801" s="11">
        <v>0</v>
      </c>
      <c r="ANI801" s="11">
        <v>0</v>
      </c>
      <c r="ANJ801" s="11">
        <v>0</v>
      </c>
      <c r="ANK801" s="11">
        <v>0</v>
      </c>
      <c r="ANL801" s="11">
        <v>0</v>
      </c>
      <c r="ANM801" s="11">
        <v>0</v>
      </c>
      <c r="ANN801" s="11">
        <v>0</v>
      </c>
      <c r="ANO801" s="11">
        <v>0</v>
      </c>
      <c r="ANP801" s="11">
        <v>0</v>
      </c>
      <c r="ANQ801" s="11">
        <v>0</v>
      </c>
      <c r="ANR801" s="11">
        <v>0</v>
      </c>
      <c r="ANS801" s="11">
        <v>0</v>
      </c>
      <c r="ANT801" s="11">
        <v>0</v>
      </c>
      <c r="ANU801" s="11">
        <v>0</v>
      </c>
      <c r="ANV801" s="11">
        <v>3.8674157077409421E-8</v>
      </c>
      <c r="ANW801" s="11">
        <v>0</v>
      </c>
      <c r="ANX801" s="11">
        <v>0</v>
      </c>
      <c r="ANY801" s="11">
        <v>0</v>
      </c>
      <c r="ANZ801" s="11">
        <v>4.8349765339478601E-6</v>
      </c>
      <c r="AOA801" s="11">
        <v>-2.6926123984947601E-7</v>
      </c>
      <c r="AOB801" s="11">
        <v>8.9753746616491718E-9</v>
      </c>
      <c r="AOC801" s="11">
        <v>0</v>
      </c>
      <c r="AOD801" s="11">
        <v>1.8468153076644804E-9</v>
      </c>
      <c r="AOE801" s="11">
        <v>0</v>
      </c>
      <c r="AOF801" s="11">
        <v>0</v>
      </c>
      <c r="AOG801" s="11">
        <v>0</v>
      </c>
      <c r="AOH801" s="11">
        <v>0</v>
      </c>
      <c r="AOI801" s="11">
        <v>0</v>
      </c>
      <c r="AOJ801" s="11">
        <v>0</v>
      </c>
      <c r="AOK801" s="11">
        <v>0</v>
      </c>
      <c r="AOL801" s="11">
        <v>0</v>
      </c>
      <c r="AOM801" s="11">
        <v>0</v>
      </c>
      <c r="AON801" s="11">
        <v>0</v>
      </c>
      <c r="AOO801" s="11">
        <v>0</v>
      </c>
      <c r="AOP801" s="11">
        <v>0</v>
      </c>
      <c r="AOQ801" s="11">
        <v>0</v>
      </c>
      <c r="AOR801" s="11">
        <v>0</v>
      </c>
      <c r="AOS801" s="11">
        <v>0</v>
      </c>
      <c r="AOT801" s="11">
        <v>0</v>
      </c>
      <c r="AOU801" s="11">
        <v>0</v>
      </c>
      <c r="AOV801" s="11">
        <v>0</v>
      </c>
      <c r="AOW801" s="11">
        <v>0</v>
      </c>
      <c r="AOX801" s="11">
        <v>0</v>
      </c>
      <c r="AOY801" s="11">
        <v>0</v>
      </c>
      <c r="AOZ801" s="11">
        <v>0</v>
      </c>
      <c r="APA801" s="11">
        <v>0</v>
      </c>
      <c r="APB801" s="11">
        <v>0</v>
      </c>
      <c r="APC801" s="11">
        <v>0</v>
      </c>
      <c r="APD801" s="11">
        <v>0</v>
      </c>
      <c r="APE801" s="11">
        <v>0</v>
      </c>
      <c r="APF801" s="11">
        <v>0</v>
      </c>
      <c r="APG801" s="11">
        <v>0</v>
      </c>
      <c r="APH801" s="11">
        <v>0</v>
      </c>
      <c r="API801" s="11">
        <v>0</v>
      </c>
      <c r="APJ801" s="11">
        <v>0</v>
      </c>
      <c r="APK801" s="11">
        <v>0</v>
      </c>
      <c r="APL801" s="11">
        <v>2.6926123984947511E-7</v>
      </c>
      <c r="APM801" s="11">
        <v>-1.0949358455473848E-8</v>
      </c>
      <c r="APN801" s="11">
        <v>4.7572010329155568E-8</v>
      </c>
      <c r="APO801" s="11">
        <v>0</v>
      </c>
      <c r="APP801" s="11">
        <v>0</v>
      </c>
      <c r="APQ801" s="11">
        <v>0</v>
      </c>
      <c r="APR801" s="11">
        <v>0</v>
      </c>
      <c r="APS801" s="11">
        <v>0</v>
      </c>
      <c r="APT801" s="11">
        <v>0</v>
      </c>
      <c r="APU801" s="11">
        <v>0</v>
      </c>
      <c r="APV801" s="11">
        <v>0</v>
      </c>
      <c r="APW801" s="11">
        <v>0</v>
      </c>
      <c r="APX801" s="11">
        <v>0</v>
      </c>
      <c r="APY801" s="11">
        <v>0</v>
      </c>
      <c r="APZ801" s="11">
        <v>0</v>
      </c>
      <c r="AQA801" s="11">
        <v>0</v>
      </c>
      <c r="AQB801" s="11">
        <v>0</v>
      </c>
      <c r="AQC801" s="11">
        <v>0</v>
      </c>
      <c r="AQD801" s="11">
        <v>0</v>
      </c>
      <c r="AQE801" s="11">
        <v>0</v>
      </c>
      <c r="AQF801" s="11">
        <v>0</v>
      </c>
      <c r="AQG801" s="11">
        <v>0</v>
      </c>
      <c r="AQH801" s="11">
        <v>0</v>
      </c>
      <c r="AQI801" s="11">
        <v>0</v>
      </c>
      <c r="AQJ801" s="11">
        <v>0</v>
      </c>
      <c r="AQK801" s="11">
        <v>0</v>
      </c>
      <c r="AQL801" s="11">
        <v>0</v>
      </c>
      <c r="AQM801" s="11">
        <v>0</v>
      </c>
      <c r="AQN801" s="11">
        <v>0</v>
      </c>
      <c r="AQO801" s="11">
        <v>0</v>
      </c>
      <c r="AQP801" s="11">
        <v>0</v>
      </c>
      <c r="AQQ801" s="11">
        <v>0</v>
      </c>
      <c r="AQR801" s="11">
        <v>0</v>
      </c>
      <c r="AQS801" s="11">
        <v>0</v>
      </c>
      <c r="AQT801" s="11">
        <v>0</v>
      </c>
      <c r="AQU801" s="11">
        <v>0</v>
      </c>
      <c r="AQV801" s="11">
        <v>0</v>
      </c>
      <c r="AQW801" s="11">
        <v>0</v>
      </c>
      <c r="AQX801" s="11">
        <v>1.3199480098302456E-11</v>
      </c>
      <c r="AQY801" s="11">
        <v>-4.7574124315288704E-8</v>
      </c>
      <c r="AQZ801" s="11">
        <v>0</v>
      </c>
      <c r="ARA801" s="11">
        <v>0</v>
      </c>
      <c r="ARB801" s="11">
        <v>0</v>
      </c>
      <c r="ARC801" s="11">
        <v>0</v>
      </c>
      <c r="ARD801" s="11">
        <v>0</v>
      </c>
      <c r="ARE801" s="11">
        <v>0</v>
      </c>
      <c r="ARF801" s="11">
        <v>0</v>
      </c>
      <c r="ARG801" s="11">
        <v>0</v>
      </c>
      <c r="ARH801" s="11">
        <v>0</v>
      </c>
      <c r="ARI801" s="11">
        <v>0</v>
      </c>
      <c r="ARJ801" s="11">
        <v>0</v>
      </c>
      <c r="ARK801" s="11">
        <v>0</v>
      </c>
      <c r="ARL801" s="11">
        <v>0</v>
      </c>
      <c r="ARM801" s="11">
        <v>0</v>
      </c>
      <c r="ARN801" s="11">
        <v>0</v>
      </c>
      <c r="ARO801" s="11">
        <v>0</v>
      </c>
      <c r="ARP801" s="11">
        <v>0</v>
      </c>
      <c r="ARQ801" s="11">
        <v>0</v>
      </c>
      <c r="ARR801" s="11">
        <v>0</v>
      </c>
      <c r="ARS801" s="11">
        <v>0</v>
      </c>
      <c r="ART801" s="11">
        <v>0</v>
      </c>
      <c r="ARU801" s="11">
        <v>0</v>
      </c>
      <c r="ARV801" s="11">
        <v>0</v>
      </c>
      <c r="ARW801" s="11">
        <v>0</v>
      </c>
      <c r="ARX801" s="11">
        <v>0</v>
      </c>
      <c r="ARY801" s="11">
        <v>0</v>
      </c>
      <c r="ARZ801" s="11">
        <v>0</v>
      </c>
      <c r="ASA801" s="11">
        <v>0</v>
      </c>
      <c r="ASB801" s="11">
        <v>0</v>
      </c>
      <c r="ASC801" s="11">
        <v>0</v>
      </c>
      <c r="ASD801" s="11">
        <v>0</v>
      </c>
      <c r="ASE801" s="11">
        <v>0</v>
      </c>
      <c r="ASF801" s="11">
        <v>0</v>
      </c>
      <c r="ASG801" s="11">
        <v>3.2233176891352007E-6</v>
      </c>
      <c r="ASH801" s="11">
        <v>0</v>
      </c>
      <c r="ASI801" s="11">
        <v>0</v>
      </c>
      <c r="ASJ801" s="11">
        <v>0</v>
      </c>
      <c r="ASK801" s="11">
        <v>-1.8590961474782222E-9</v>
      </c>
      <c r="ASL801" s="11">
        <v>0</v>
      </c>
      <c r="ASM801" s="11">
        <v>0</v>
      </c>
      <c r="ASN801" s="11">
        <v>0</v>
      </c>
      <c r="ASO801" s="11">
        <v>0</v>
      </c>
      <c r="ASP801" s="11">
        <v>0</v>
      </c>
      <c r="ASQ801" s="11">
        <v>0</v>
      </c>
      <c r="ASR801" s="11">
        <v>0</v>
      </c>
      <c r="ASS801" s="11">
        <v>0</v>
      </c>
      <c r="AST801" s="11">
        <v>0</v>
      </c>
      <c r="ASU801" s="11">
        <v>0</v>
      </c>
      <c r="ASV801" s="11">
        <v>0</v>
      </c>
      <c r="ASW801" s="11">
        <v>0</v>
      </c>
      <c r="ASX801" s="11">
        <v>0</v>
      </c>
      <c r="ASY801" s="11">
        <v>0</v>
      </c>
      <c r="ASZ801" s="11">
        <v>0</v>
      </c>
      <c r="ATA801" s="11">
        <v>0</v>
      </c>
      <c r="ATB801" s="11">
        <v>0</v>
      </c>
      <c r="ATC801" s="11">
        <v>0</v>
      </c>
      <c r="ATD801" s="11">
        <v>0</v>
      </c>
      <c r="ATE801" s="11">
        <v>0</v>
      </c>
      <c r="ATF801" s="11">
        <v>0</v>
      </c>
      <c r="ATG801" s="11">
        <v>0</v>
      </c>
      <c r="ATH801" s="11">
        <v>0</v>
      </c>
      <c r="ATI801" s="11">
        <v>0</v>
      </c>
      <c r="ATJ801" s="11">
        <v>0</v>
      </c>
      <c r="ATK801" s="11">
        <v>0</v>
      </c>
      <c r="ATL801" s="11">
        <v>0</v>
      </c>
      <c r="ATM801" s="11">
        <v>4.9275496452969838E-7</v>
      </c>
      <c r="ATN801" s="11">
        <v>0</v>
      </c>
      <c r="ATO801" s="11">
        <v>0</v>
      </c>
      <c r="ATP801" s="11">
        <v>0</v>
      </c>
      <c r="ATQ801" s="11">
        <v>0</v>
      </c>
      <c r="ATR801" s="11">
        <v>0</v>
      </c>
      <c r="ATS801" s="11">
        <v>0</v>
      </c>
      <c r="ATT801" s="11">
        <v>0</v>
      </c>
      <c r="ATU801" s="11">
        <v>0</v>
      </c>
      <c r="ATV801" s="11">
        <v>0</v>
      </c>
      <c r="ATW801" s="11">
        <v>-8.4122738683761974E-6</v>
      </c>
      <c r="ATX801" s="11">
        <v>5.5793462633033712E-25</v>
      </c>
      <c r="ATY801" s="11">
        <v>0</v>
      </c>
      <c r="ATZ801" s="11">
        <v>0</v>
      </c>
      <c r="AUA801" s="11">
        <v>9.6321567651620914E-24</v>
      </c>
      <c r="AUB801" s="11">
        <v>0</v>
      </c>
      <c r="AUC801" s="11">
        <v>0</v>
      </c>
      <c r="AUD801" s="11">
        <v>0</v>
      </c>
      <c r="AUE801" s="11">
        <v>0</v>
      </c>
      <c r="AUF801" s="11">
        <v>0</v>
      </c>
      <c r="AUG801" s="11">
        <v>0</v>
      </c>
      <c r="AUH801" s="11">
        <v>0</v>
      </c>
      <c r="AUI801" s="11">
        <v>0</v>
      </c>
      <c r="AUJ801" s="11">
        <v>0</v>
      </c>
      <c r="AUK801" s="11">
        <v>0</v>
      </c>
      <c r="AUL801" s="11">
        <v>0</v>
      </c>
      <c r="AUM801" s="11">
        <v>0</v>
      </c>
      <c r="AUN801" s="11">
        <v>0</v>
      </c>
      <c r="AUO801" s="11">
        <v>0</v>
      </c>
      <c r="AUP801" s="11">
        <v>0</v>
      </c>
      <c r="AUQ801" s="11">
        <v>0</v>
      </c>
      <c r="AUR801" s="11">
        <v>0</v>
      </c>
      <c r="AUS801" s="11">
        <v>0</v>
      </c>
      <c r="AUT801" s="11">
        <v>0</v>
      </c>
      <c r="AUU801" s="11">
        <v>0</v>
      </c>
      <c r="AUV801" s="11">
        <v>0</v>
      </c>
      <c r="AUW801" s="11">
        <v>0</v>
      </c>
      <c r="AUX801" s="11">
        <v>0</v>
      </c>
      <c r="AUY801" s="11">
        <v>0</v>
      </c>
      <c r="AUZ801" s="11">
        <v>0</v>
      </c>
      <c r="AVA801" s="11">
        <v>0</v>
      </c>
      <c r="AVB801" s="11">
        <v>0</v>
      </c>
      <c r="AVC801" s="11">
        <v>0</v>
      </c>
      <c r="AVD801" s="11">
        <v>0</v>
      </c>
      <c r="AVE801" s="11">
        <v>0</v>
      </c>
      <c r="AVF801" s="11">
        <v>0</v>
      </c>
      <c r="AVG801" s="11">
        <v>0</v>
      </c>
      <c r="AVH801" s="11">
        <v>5.6784803087068491E-6</v>
      </c>
      <c r="AVI801" s="11">
        <v>-2.4405115581587169E-7</v>
      </c>
      <c r="AVJ801" s="11">
        <v>7.5748144375595357E-9</v>
      </c>
      <c r="AVK801" s="11">
        <v>0</v>
      </c>
      <c r="AVL801" s="11">
        <v>9.5018958865119329E-9</v>
      </c>
      <c r="AVM801" s="11">
        <v>0</v>
      </c>
      <c r="AVN801" s="11">
        <v>0</v>
      </c>
      <c r="AVO801" s="11">
        <v>0</v>
      </c>
      <c r="AVP801" s="11">
        <v>0</v>
      </c>
      <c r="AVQ801" s="11">
        <v>0</v>
      </c>
      <c r="AVR801" s="11">
        <v>0</v>
      </c>
      <c r="AVS801" s="11">
        <v>0</v>
      </c>
      <c r="AVT801" s="11">
        <v>0</v>
      </c>
      <c r="AVU801" s="11">
        <v>0</v>
      </c>
      <c r="AVV801" s="11">
        <v>0</v>
      </c>
      <c r="AVW801" s="11">
        <v>0</v>
      </c>
      <c r="AVX801" s="11">
        <v>0</v>
      </c>
      <c r="AVY801" s="11">
        <v>0</v>
      </c>
      <c r="AVZ801" s="11">
        <v>0</v>
      </c>
      <c r="AWA801" s="11">
        <v>0</v>
      </c>
      <c r="AWB801" s="11">
        <v>0</v>
      </c>
      <c r="AWC801" s="11">
        <v>0</v>
      </c>
      <c r="AWD801" s="11">
        <v>0</v>
      </c>
      <c r="AWE801" s="11">
        <v>0</v>
      </c>
      <c r="AWF801" s="11">
        <v>0</v>
      </c>
      <c r="AWG801" s="11">
        <v>0</v>
      </c>
      <c r="AWH801" s="11">
        <v>0</v>
      </c>
      <c r="AWI801" s="11">
        <v>0</v>
      </c>
      <c r="AWJ801" s="11">
        <v>0</v>
      </c>
      <c r="AWK801" s="11">
        <v>1.2891385692469807E-9</v>
      </c>
      <c r="AWL801" s="11">
        <v>0</v>
      </c>
      <c r="AWM801" s="11">
        <v>0</v>
      </c>
      <c r="AWN801" s="11">
        <v>0</v>
      </c>
      <c r="AWO801" s="11">
        <v>0</v>
      </c>
      <c r="AWP801" s="11">
        <v>0</v>
      </c>
      <c r="AWQ801" s="11">
        <v>0</v>
      </c>
      <c r="AWR801" s="11">
        <v>0</v>
      </c>
      <c r="AWS801" s="11">
        <v>0</v>
      </c>
      <c r="AWT801" s="11">
        <v>2.2724443312678606E-7</v>
      </c>
      <c r="AWU801" s="11">
        <v>-7.5880139176678344E-9</v>
      </c>
      <c r="AWV801" s="11">
        <v>4.7572010329155568E-8</v>
      </c>
      <c r="AWW801" s="11">
        <v>0</v>
      </c>
      <c r="AWX801" s="11">
        <v>0</v>
      </c>
      <c r="AWY801" s="11">
        <v>0</v>
      </c>
      <c r="AWZ801" s="11">
        <v>0</v>
      </c>
      <c r="AXA801" s="11">
        <v>0</v>
      </c>
      <c r="AXB801" s="11">
        <v>0</v>
      </c>
      <c r="AXC801" s="11">
        <v>0</v>
      </c>
      <c r="AXD801" s="11">
        <v>0</v>
      </c>
      <c r="AXE801" s="11">
        <v>0</v>
      </c>
      <c r="AXF801" s="11">
        <v>0</v>
      </c>
      <c r="AXG801" s="11">
        <v>0</v>
      </c>
      <c r="AXH801" s="11">
        <v>0</v>
      </c>
      <c r="AXI801" s="11">
        <v>0</v>
      </c>
      <c r="AXJ801" s="11">
        <v>0</v>
      </c>
      <c r="AXK801" s="11">
        <v>0</v>
      </c>
      <c r="AXL801" s="11">
        <v>0</v>
      </c>
      <c r="AXM801" s="11">
        <v>0</v>
      </c>
      <c r="AXN801" s="11">
        <v>0</v>
      </c>
      <c r="AXO801" s="11">
        <v>0</v>
      </c>
      <c r="AXP801" s="11">
        <v>0</v>
      </c>
      <c r="AXQ801" s="11">
        <v>0</v>
      </c>
      <c r="AXR801" s="11">
        <v>0</v>
      </c>
      <c r="AXS801" s="11">
        <v>0</v>
      </c>
      <c r="AXT801" s="11">
        <v>0</v>
      </c>
      <c r="AXU801" s="11">
        <v>0</v>
      </c>
      <c r="AXV801" s="11">
        <v>0</v>
      </c>
      <c r="AXW801" s="11">
        <v>0</v>
      </c>
      <c r="AXX801" s="11">
        <v>0</v>
      </c>
      <c r="AXY801" s="11">
        <v>0</v>
      </c>
      <c r="AXZ801" s="11">
        <v>0</v>
      </c>
      <c r="AYA801" s="11">
        <v>0</v>
      </c>
      <c r="AYB801" s="11">
        <v>0</v>
      </c>
      <c r="AYC801" s="11">
        <v>0</v>
      </c>
      <c r="AYD801" s="11">
        <v>0</v>
      </c>
      <c r="AYE801" s="11">
        <v>0</v>
      </c>
      <c r="AYF801" s="11">
        <v>1.3199480098302456E-11</v>
      </c>
      <c r="AYG801" s="11">
        <v>-4.7574124315297817E-8</v>
      </c>
      <c r="AYH801" s="11">
        <v>0</v>
      </c>
      <c r="AYI801" s="11">
        <v>0</v>
      </c>
      <c r="AYJ801" s="11">
        <v>0</v>
      </c>
      <c r="AYK801" s="11">
        <v>0</v>
      </c>
      <c r="AYL801" s="11">
        <v>0</v>
      </c>
      <c r="AYM801" s="11">
        <v>0</v>
      </c>
      <c r="AYN801" s="11">
        <v>0</v>
      </c>
      <c r="AYO801" s="11">
        <v>0</v>
      </c>
      <c r="AYP801" s="11">
        <v>0</v>
      </c>
      <c r="AYQ801" s="11">
        <v>0</v>
      </c>
      <c r="AYR801" s="11">
        <v>0</v>
      </c>
      <c r="AYS801" s="11">
        <v>0</v>
      </c>
      <c r="AYT801" s="11">
        <v>0</v>
      </c>
      <c r="AYU801" s="11">
        <v>0</v>
      </c>
      <c r="AYV801" s="11">
        <v>0</v>
      </c>
      <c r="AYW801" s="11">
        <v>0</v>
      </c>
      <c r="AYX801" s="11">
        <v>0</v>
      </c>
      <c r="AYY801" s="11">
        <v>0</v>
      </c>
      <c r="AYZ801" s="11">
        <v>0</v>
      </c>
      <c r="AZA801" s="11">
        <v>0</v>
      </c>
      <c r="AZB801" s="11">
        <v>0</v>
      </c>
      <c r="AZC801" s="11">
        <v>0</v>
      </c>
      <c r="AZD801" s="11">
        <v>0</v>
      </c>
      <c r="AZE801" s="11">
        <v>0</v>
      </c>
      <c r="AZF801" s="11">
        <v>0</v>
      </c>
      <c r="AZG801" s="11">
        <v>0</v>
      </c>
      <c r="AZH801" s="11">
        <v>0</v>
      </c>
      <c r="AZI801" s="11">
        <v>0</v>
      </c>
      <c r="AZJ801" s="11">
        <v>0</v>
      </c>
      <c r="AZK801" s="11">
        <v>0</v>
      </c>
      <c r="AZL801" s="11">
        <v>0</v>
      </c>
      <c r="AZM801" s="11">
        <v>0</v>
      </c>
      <c r="AZN801" s="11">
        <v>0</v>
      </c>
      <c r="AZO801" s="11">
        <v>2.4336344177135843E-6</v>
      </c>
      <c r="AZP801" s="11">
        <v>0</v>
      </c>
      <c r="AZQ801" s="11">
        <v>0</v>
      </c>
      <c r="AZR801" s="11">
        <v>0</v>
      </c>
      <c r="AZS801" s="11">
        <v>-9.5657562535488037E-9</v>
      </c>
      <c r="AZT801" s="12">
        <v>6460268824.5437546</v>
      </c>
      <c r="AZU801" s="12">
        <v>4923828.2255870011</v>
      </c>
      <c r="AZV801" s="12">
        <v>1472000</v>
      </c>
      <c r="AZW801" s="12">
        <v>74995.851156227989</v>
      </c>
      <c r="AZX801" s="12">
        <v>104350834103.61282</v>
      </c>
      <c r="AZY801" s="12">
        <v>2.1999999999999999E-10</v>
      </c>
      <c r="AZZ801" s="12">
        <v>239717067.06968394</v>
      </c>
      <c r="BAA801" s="12">
        <v>1E-13</v>
      </c>
      <c r="BAB801" s="12">
        <v>2700550.8628918747</v>
      </c>
      <c r="BAC801" s="12">
        <v>2.9999999999999999E-16</v>
      </c>
      <c r="BAD801" s="12">
        <v>1.1E-13</v>
      </c>
      <c r="BAE801" s="12">
        <v>7920000</v>
      </c>
      <c r="BAF801" s="12">
        <v>6380000</v>
      </c>
      <c r="BAG801" s="12">
        <v>2489991911654756.5</v>
      </c>
      <c r="BAH801" s="12">
        <v>928602500000</v>
      </c>
      <c r="BAI801" s="12">
        <v>779271560081.82043</v>
      </c>
      <c r="BAJ801" s="12">
        <v>742837999999999.88</v>
      </c>
      <c r="BAK801" s="12">
        <v>1772685560.999191</v>
      </c>
      <c r="BAL801" s="12">
        <v>203529925595.42273</v>
      </c>
      <c r="BAM801" s="12">
        <v>50144535000</v>
      </c>
      <c r="BAN801" s="12">
        <v>445729200000</v>
      </c>
      <c r="BAO801" s="12">
        <v>18572050000</v>
      </c>
      <c r="BAP801" s="12">
        <v>7.757118E+16</v>
      </c>
      <c r="BAQ801" s="12">
        <v>3878559000000000</v>
      </c>
      <c r="BAR801" s="12">
        <v>1.1635677E+17</v>
      </c>
      <c r="BAS801" s="12">
        <v>1163567700000</v>
      </c>
      <c r="BAT801" s="12">
        <v>1939279500000</v>
      </c>
      <c r="BAU801" s="12">
        <v>4.25E+16</v>
      </c>
      <c r="BAV801" s="12">
        <v>2550000000000000</v>
      </c>
      <c r="BAW801" s="12">
        <v>7.65E+16</v>
      </c>
      <c r="BAX801" s="12">
        <v>765000000000</v>
      </c>
      <c r="BAY801" s="12">
        <v>850000000000</v>
      </c>
      <c r="BAZ801" s="12">
        <v>1.275E+17</v>
      </c>
      <c r="BBA801" s="12">
        <v>8924999999999999</v>
      </c>
      <c r="BBB801" s="12">
        <v>2.6774999999999997E+17</v>
      </c>
      <c r="BBC801" s="12">
        <v>2677500000000</v>
      </c>
      <c r="BBD801" s="12">
        <v>1912500000000.0005</v>
      </c>
      <c r="BBE801" s="13">
        <v>3.8467408012398447</v>
      </c>
      <c r="BBF801" s="13">
        <v>4.5400959672288623</v>
      </c>
      <c r="BBG801" s="13">
        <v>7.6289767794451677</v>
      </c>
      <c r="BBH801" s="13">
        <v>2731.334425082006</v>
      </c>
      <c r="BBI801" s="12">
        <v>67.058415395215206</v>
      </c>
      <c r="BBJ801" s="12">
        <v>837.05005049399199</v>
      </c>
      <c r="BBK801" s="12">
        <v>2153.5143300173199</v>
      </c>
      <c r="BBL801" s="12">
        <v>19048.003420049907</v>
      </c>
      <c r="BBM801" s="12">
        <v>2238234.7788441661</v>
      </c>
      <c r="BBN801" s="12">
        <v>3010.6405751887301</v>
      </c>
      <c r="BBO801" s="14">
        <v>403.76680153398468</v>
      </c>
      <c r="BBP801" s="14">
        <v>474.32197319824007</v>
      </c>
      <c r="BBQ801" s="14">
        <v>335.18992968456462</v>
      </c>
      <c r="BBR801" s="13">
        <v>4.8275225122486303</v>
      </c>
      <c r="BBS801" s="13">
        <v>5.7002232833650064</v>
      </c>
      <c r="BBT801" s="13">
        <v>3.3647152036260719</v>
      </c>
      <c r="BBU801" s="14">
        <v>18.607525456071954</v>
      </c>
      <c r="BBV801" s="14">
        <v>24.66507081069205</v>
      </c>
      <c r="BBW801" s="14">
        <v>16.820460663970934</v>
      </c>
      <c r="BBX801" s="14">
        <v>897.72982965095537</v>
      </c>
      <c r="BBY801" s="14">
        <v>705.45037086077173</v>
      </c>
      <c r="BBZ801" s="14">
        <v>631.93811423884176</v>
      </c>
      <c r="BCA801" s="13">
        <v>5.8590508715803118</v>
      </c>
      <c r="BCB801" s="13">
        <v>0.53556322266112788</v>
      </c>
      <c r="BCC801" s="13">
        <v>0.32464468481822578</v>
      </c>
      <c r="BCD801" s="13">
        <v>0.10133667109689817</v>
      </c>
      <c r="BCE801" s="13">
        <v>57.379628152895279</v>
      </c>
      <c r="BCF801" s="13">
        <v>4.0494995772325744E-2</v>
      </c>
      <c r="BCG801" s="13">
        <v>8.4618948665831126E-2</v>
      </c>
      <c r="BCH801" s="13">
        <v>1.2809581845078823E-3</v>
      </c>
      <c r="BCI801" s="13">
        <v>22376.845915160615</v>
      </c>
      <c r="BCJ801" s="13">
        <v>2.014684519551917E-5</v>
      </c>
      <c r="BCK801" s="13">
        <v>15.14107661733525</v>
      </c>
      <c r="BCL801" s="13">
        <v>7.547735089796988E-6</v>
      </c>
      <c r="BCM801" s="13">
        <v>2.8945904707821209E-8</v>
      </c>
      <c r="BCN801" s="13">
        <v>2.8240793604062873E-2</v>
      </c>
      <c r="BCO801" s="13">
        <v>0.21374496115635186</v>
      </c>
      <c r="BCP801" s="13">
        <v>0.23596374935347367</v>
      </c>
      <c r="BCQ801" s="13">
        <v>5.1146796645679444</v>
      </c>
      <c r="BCR801" s="13">
        <v>0.1985987412297115</v>
      </c>
      <c r="BCS801" s="13">
        <v>0.19820097444348386</v>
      </c>
      <c r="BCT801" s="13">
        <v>8.6353661907459703E-2</v>
      </c>
      <c r="BCU801" s="13">
        <v>0.6182741689632113</v>
      </c>
      <c r="BCV801" s="13">
        <v>0.15954984134286426</v>
      </c>
      <c r="BCW801" s="13">
        <v>16.278234512891874</v>
      </c>
      <c r="BCX801" s="13">
        <v>3.6774100716605335E-2</v>
      </c>
      <c r="BCY801" s="13">
        <v>4.0045340209043219E-2</v>
      </c>
      <c r="BCZ801" s="13">
        <v>3.6907687772308011E-2</v>
      </c>
      <c r="BDA801" s="13">
        <v>4.5271688927145941E-2</v>
      </c>
      <c r="BDB801" s="13">
        <v>4.790170359498794E-4</v>
      </c>
      <c r="BDC801" s="13">
        <v>12009.941773393304</v>
      </c>
      <c r="BDD801" s="13">
        <v>2.5566401211535253E-5</v>
      </c>
      <c r="BDE801" s="13">
        <v>10.44447087834352</v>
      </c>
      <c r="BDF801" s="13">
        <v>6.4984585179779189E-6</v>
      </c>
      <c r="BDG801" s="13">
        <v>7.3139632330599798E-8</v>
      </c>
      <c r="BDH801" s="13">
        <v>4.0068618466229881E-2</v>
      </c>
      <c r="BDI801" s="13">
        <v>3.8248029103536814E-2</v>
      </c>
      <c r="BDJ801" s="13">
        <v>3.4021538053604729E-2</v>
      </c>
      <c r="BDK801" s="13">
        <v>0.25640652483677229</v>
      </c>
      <c r="BDL801" s="13">
        <v>0.20457510004133453</v>
      </c>
      <c r="BDM801" s="13">
        <v>0.13072906732590228</v>
      </c>
      <c r="BDN801" s="13">
        <v>0.12205101715273108</v>
      </c>
      <c r="BDO801" s="13">
        <v>0.32467365055857533</v>
      </c>
      <c r="BDP801" s="13">
        <v>0.16372719749353018</v>
      </c>
      <c r="BDQ801" s="13">
        <v>1.7354382829909274</v>
      </c>
      <c r="BDR801" s="13">
        <v>5.47979305300544</v>
      </c>
      <c r="BDS801" s="13">
        <v>0.58110468414451255</v>
      </c>
      <c r="BDT801" s="13">
        <v>0.22973192701031389</v>
      </c>
      <c r="BDU801" s="13">
        <v>0.20440593269469753</v>
      </c>
      <c r="BDV801" s="13">
        <v>0.83919208855107041</v>
      </c>
      <c r="BDW801" s="13">
        <v>9.8087393679364296E-2</v>
      </c>
      <c r="BDX801" s="13">
        <v>12.82278335811039</v>
      </c>
      <c r="BDY801" s="13">
        <v>0.12573368886700806</v>
      </c>
      <c r="BDZ801" s="13">
        <v>14.218942285803019</v>
      </c>
      <c r="BEA801" s="13">
        <v>6.1212808180591084E-2</v>
      </c>
      <c r="BEB801" s="13">
        <v>2.4396577047601221E-2</v>
      </c>
      <c r="BEC801" s="13">
        <v>1.3019923667262961E-2</v>
      </c>
      <c r="BED801" s="13">
        <v>3.1330166416829439E-2</v>
      </c>
      <c r="BEE801" s="13">
        <v>1.4556541157876118E-2</v>
      </c>
      <c r="BEF801" s="13">
        <v>2.6389833233251327E-4</v>
      </c>
      <c r="BEG801" s="13">
        <v>10951.264565268015</v>
      </c>
      <c r="BEH801" s="13">
        <v>2.8468254403262256E-5</v>
      </c>
      <c r="BEI801" s="13">
        <v>9.5101040551502152</v>
      </c>
      <c r="BEJ801" s="13">
        <v>1.2776032530864683</v>
      </c>
      <c r="BEK801" s="13">
        <v>3.0830875478107812E-6</v>
      </c>
      <c r="BEL801" s="13">
        <v>4.9957419329830487E-8</v>
      </c>
      <c r="BEM801" s="13">
        <v>4.2302054542206764E-2</v>
      </c>
      <c r="BEN801" s="13">
        <v>3.8487423745051312E-2</v>
      </c>
      <c r="BEO801" s="13">
        <v>3.5330863251473756E-2</v>
      </c>
      <c r="BEP801" s="13">
        <v>0.45016248597024783</v>
      </c>
      <c r="BEQ801" s="13">
        <v>7.9515922207221687E-2</v>
      </c>
      <c r="BER801" s="13">
        <v>0.19791093071003382</v>
      </c>
      <c r="BES801" s="13">
        <v>0.38835981407643255</v>
      </c>
      <c r="BET801" s="13">
        <v>0.1632969530430888</v>
      </c>
      <c r="BEU801" s="22">
        <v>0.12846256626662833</v>
      </c>
    </row>
    <row r="802" spans="2:1503" x14ac:dyDescent="0.25">
      <c r="B802" s="16">
        <v>797</v>
      </c>
      <c r="C802" s="10">
        <v>0</v>
      </c>
      <c r="D802" s="11">
        <v>0</v>
      </c>
      <c r="E802" s="11">
        <v>0</v>
      </c>
      <c r="F802" s="11">
        <v>0</v>
      </c>
      <c r="G802" s="11">
        <v>3.1445260088026536E-5</v>
      </c>
      <c r="H802" s="11">
        <v>0</v>
      </c>
      <c r="I802" s="11">
        <v>0</v>
      </c>
      <c r="J802" s="11">
        <v>0</v>
      </c>
      <c r="K802" s="11">
        <v>0</v>
      </c>
      <c r="L802" s="11">
        <v>0</v>
      </c>
      <c r="M802" s="11">
        <v>0</v>
      </c>
      <c r="N802" s="11">
        <v>0</v>
      </c>
      <c r="O802" s="11">
        <v>-2.9182861411362265E-9</v>
      </c>
      <c r="P802" s="11">
        <v>0</v>
      </c>
      <c r="Q802" s="11">
        <v>0</v>
      </c>
      <c r="R802" s="11">
        <v>0</v>
      </c>
      <c r="S802" s="11">
        <v>0</v>
      </c>
      <c r="T802" s="11">
        <v>0</v>
      </c>
      <c r="U802" s="11">
        <v>0</v>
      </c>
      <c r="V802" s="11">
        <v>0</v>
      </c>
      <c r="W802" s="11">
        <v>0</v>
      </c>
      <c r="X802" s="11">
        <v>0</v>
      </c>
      <c r="Y802" s="11">
        <v>0</v>
      </c>
      <c r="Z802" s="11">
        <v>0</v>
      </c>
      <c r="AA802" s="11">
        <v>0</v>
      </c>
      <c r="AB802" s="11">
        <v>0</v>
      </c>
      <c r="AC802" s="11">
        <v>0</v>
      </c>
      <c r="AD802" s="11">
        <v>0</v>
      </c>
      <c r="AE802" s="11">
        <v>0</v>
      </c>
      <c r="AF802" s="11">
        <v>0</v>
      </c>
      <c r="AG802" s="11">
        <v>0</v>
      </c>
      <c r="AH802" s="11">
        <v>0</v>
      </c>
      <c r="AI802" s="11">
        <v>0</v>
      </c>
      <c r="AJ802" s="11">
        <v>0</v>
      </c>
      <c r="AK802" s="11">
        <v>0</v>
      </c>
      <c r="AL802" s="11">
        <v>0</v>
      </c>
      <c r="AM802" s="11">
        <v>0</v>
      </c>
      <c r="AN802" s="11">
        <v>0</v>
      </c>
      <c r="AO802" s="11">
        <v>0</v>
      </c>
      <c r="AP802" s="11">
        <v>0</v>
      </c>
      <c r="AQ802" s="11">
        <v>0</v>
      </c>
      <c r="AR802" s="11">
        <v>7.7804665543992901E-4</v>
      </c>
      <c r="AS802" s="11">
        <v>0</v>
      </c>
      <c r="AT802" s="11">
        <v>0</v>
      </c>
      <c r="AU802" s="11">
        <v>0</v>
      </c>
      <c r="AV802" s="11">
        <v>0</v>
      </c>
      <c r="AW802" s="11">
        <v>0</v>
      </c>
      <c r="AX802" s="11">
        <v>0</v>
      </c>
      <c r="AY802" s="11">
        <v>0</v>
      </c>
      <c r="AZ802" s="11">
        <v>0</v>
      </c>
      <c r="BA802" s="11">
        <v>-1.1300078326082725E-5</v>
      </c>
      <c r="BB802" s="11">
        <v>2.8107321491312726E-25</v>
      </c>
      <c r="BC802" s="11">
        <v>5.8175620921612841E-24</v>
      </c>
      <c r="BD802" s="11">
        <v>1.4045845975838649E-25</v>
      </c>
      <c r="BE802" s="11">
        <v>0</v>
      </c>
      <c r="BF802" s="11">
        <v>0</v>
      </c>
      <c r="BG802" s="11">
        <v>3.0569001342590389E-25</v>
      </c>
      <c r="BH802" s="11">
        <v>1.3910553487756202E-25</v>
      </c>
      <c r="BI802" s="11">
        <v>3.0569001342590389E-25</v>
      </c>
      <c r="BJ802" s="11">
        <v>4.5235054758369032E-7</v>
      </c>
      <c r="BK802" s="11">
        <v>0</v>
      </c>
      <c r="BL802" s="11">
        <v>0</v>
      </c>
      <c r="BM802" s="11">
        <v>0</v>
      </c>
      <c r="BN802" s="11">
        <v>0</v>
      </c>
      <c r="BO802" s="11">
        <v>0</v>
      </c>
      <c r="BP802" s="11">
        <v>0</v>
      </c>
      <c r="BQ802" s="11">
        <v>0</v>
      </c>
      <c r="BR802" s="11">
        <v>0</v>
      </c>
      <c r="BS802" s="11">
        <v>0</v>
      </c>
      <c r="BT802" s="11">
        <v>0</v>
      </c>
      <c r="BU802" s="11">
        <v>0</v>
      </c>
      <c r="BV802" s="11">
        <v>0</v>
      </c>
      <c r="BW802" s="11">
        <v>0</v>
      </c>
      <c r="BX802" s="11">
        <v>0</v>
      </c>
      <c r="BY802" s="11">
        <v>0</v>
      </c>
      <c r="BZ802" s="11">
        <v>0</v>
      </c>
      <c r="CA802" s="11">
        <v>0</v>
      </c>
      <c r="CB802" s="11">
        <v>0</v>
      </c>
      <c r="CC802" s="11">
        <v>0</v>
      </c>
      <c r="CD802" s="11">
        <v>0</v>
      </c>
      <c r="CE802" s="11">
        <v>0</v>
      </c>
      <c r="CF802" s="11">
        <v>0</v>
      </c>
      <c r="CG802" s="11">
        <v>0</v>
      </c>
      <c r="CH802" s="11">
        <v>0</v>
      </c>
      <c r="CI802" s="11">
        <v>0</v>
      </c>
      <c r="CJ802" s="11">
        <v>0</v>
      </c>
      <c r="CK802" s="11">
        <v>0</v>
      </c>
      <c r="CL802" s="11">
        <v>8.4234166819664262E-9</v>
      </c>
      <c r="CM802" s="11">
        <v>-6.7994320414732723E-9</v>
      </c>
      <c r="CN802" s="11">
        <v>0</v>
      </c>
      <c r="CO802" s="11">
        <v>0</v>
      </c>
      <c r="CP802" s="11">
        <v>0</v>
      </c>
      <c r="CQ802" s="11">
        <v>0</v>
      </c>
      <c r="CR802" s="11">
        <v>0</v>
      </c>
      <c r="CS802" s="11">
        <v>0</v>
      </c>
      <c r="CT802" s="11">
        <v>0</v>
      </c>
      <c r="CU802" s="11">
        <v>0</v>
      </c>
      <c r="CV802" s="11">
        <v>0</v>
      </c>
      <c r="CW802" s="11">
        <v>0</v>
      </c>
      <c r="CX802" s="11">
        <v>0</v>
      </c>
      <c r="CY802" s="11">
        <v>0</v>
      </c>
      <c r="CZ802" s="11">
        <v>0</v>
      </c>
      <c r="DA802" s="11">
        <v>0</v>
      </c>
      <c r="DB802" s="11">
        <v>0</v>
      </c>
      <c r="DC802" s="11">
        <v>0</v>
      </c>
      <c r="DD802" s="11">
        <v>0</v>
      </c>
      <c r="DE802" s="11">
        <v>0</v>
      </c>
      <c r="DF802" s="11">
        <v>0</v>
      </c>
      <c r="DG802" s="11">
        <v>0</v>
      </c>
      <c r="DH802" s="11">
        <v>0</v>
      </c>
      <c r="DI802" s="11">
        <v>0</v>
      </c>
      <c r="DJ802" s="11">
        <v>0</v>
      </c>
      <c r="DK802" s="11">
        <v>0</v>
      </c>
      <c r="DL802" s="11">
        <v>0</v>
      </c>
      <c r="DM802" s="11">
        <v>0</v>
      </c>
      <c r="DN802" s="11">
        <v>0</v>
      </c>
      <c r="DO802" s="11">
        <v>0</v>
      </c>
      <c r="DP802" s="11">
        <v>0</v>
      </c>
      <c r="DQ802" s="11">
        <v>0</v>
      </c>
      <c r="DR802" s="11">
        <v>0</v>
      </c>
      <c r="DS802" s="11">
        <v>0</v>
      </c>
      <c r="DT802" s="11">
        <v>0</v>
      </c>
      <c r="DU802" s="11">
        <v>0</v>
      </c>
      <c r="DV802" s="11">
        <v>0</v>
      </c>
      <c r="DW802" s="11">
        <v>9.2657583501630703E-8</v>
      </c>
      <c r="DX802" s="11">
        <v>6.7994320414697601E-9</v>
      </c>
      <c r="DY802" s="11">
        <v>-1.4539261184325412E-7</v>
      </c>
      <c r="DZ802" s="11">
        <v>0</v>
      </c>
      <c r="EA802" s="11">
        <v>9.1172686297601364E-8</v>
      </c>
      <c r="EB802" s="11">
        <v>0</v>
      </c>
      <c r="EC802" s="11">
        <v>2.8065766727225408E-9</v>
      </c>
      <c r="ED802" s="11">
        <v>5.3382451212584366E-9</v>
      </c>
      <c r="EE802" s="11">
        <v>4.778539480784609E-9</v>
      </c>
      <c r="EF802" s="11">
        <v>0</v>
      </c>
      <c r="EG802" s="11">
        <v>0</v>
      </c>
      <c r="EH802" s="11">
        <v>0</v>
      </c>
      <c r="EI802" s="11">
        <v>0</v>
      </c>
      <c r="EJ802" s="11">
        <v>0</v>
      </c>
      <c r="EK802" s="11">
        <v>0</v>
      </c>
      <c r="EL802" s="11">
        <v>0</v>
      </c>
      <c r="EM802" s="11">
        <v>0</v>
      </c>
      <c r="EN802" s="11">
        <v>0</v>
      </c>
      <c r="EO802" s="11">
        <v>0</v>
      </c>
      <c r="EP802" s="11">
        <v>0</v>
      </c>
      <c r="EQ802" s="11">
        <v>0</v>
      </c>
      <c r="ER802" s="11">
        <v>0</v>
      </c>
      <c r="ES802" s="11">
        <v>0</v>
      </c>
      <c r="ET802" s="11">
        <v>0</v>
      </c>
      <c r="EU802" s="11">
        <v>0</v>
      </c>
      <c r="EV802" s="11">
        <v>0</v>
      </c>
      <c r="EW802" s="11">
        <v>0</v>
      </c>
      <c r="EX802" s="11">
        <v>0</v>
      </c>
      <c r="EY802" s="11">
        <v>0</v>
      </c>
      <c r="EZ802" s="11">
        <v>0</v>
      </c>
      <c r="FA802" s="11">
        <v>0</v>
      </c>
      <c r="FB802" s="11">
        <v>9.9999999999999995E-21</v>
      </c>
      <c r="FC802" s="11">
        <v>0</v>
      </c>
      <c r="FD802" s="11">
        <v>0</v>
      </c>
      <c r="FE802" s="11">
        <v>0</v>
      </c>
      <c r="FF802" s="11">
        <v>0</v>
      </c>
      <c r="FG802" s="11">
        <v>0</v>
      </c>
      <c r="FH802" s="11">
        <v>3.3691671092844225E-6</v>
      </c>
      <c r="FI802" s="11">
        <v>0</v>
      </c>
      <c r="FJ802" s="11">
        <v>1.2819029475463411E-7</v>
      </c>
      <c r="FK802" s="11">
        <v>-3.192468600158224E-8</v>
      </c>
      <c r="FL802" s="11">
        <v>0</v>
      </c>
      <c r="FM802" s="11">
        <v>1.1684097901314361E-8</v>
      </c>
      <c r="FN802" s="11">
        <v>0</v>
      </c>
      <c r="FO802" s="11">
        <v>0</v>
      </c>
      <c r="FP802" s="11">
        <v>0</v>
      </c>
      <c r="FQ802" s="11">
        <v>0</v>
      </c>
      <c r="FR802" s="11">
        <v>6.0731827674323967E-9</v>
      </c>
      <c r="FS802" s="11">
        <v>0</v>
      </c>
      <c r="FT802" s="11">
        <v>0</v>
      </c>
      <c r="FU802" s="11">
        <v>0</v>
      </c>
      <c r="FV802" s="11">
        <v>0</v>
      </c>
      <c r="FW802" s="11">
        <v>0</v>
      </c>
      <c r="FX802" s="11">
        <v>0</v>
      </c>
      <c r="FY802" s="11">
        <v>0</v>
      </c>
      <c r="FZ802" s="11">
        <v>0</v>
      </c>
      <c r="GA802" s="11">
        <v>0</v>
      </c>
      <c r="GB802" s="11">
        <v>0</v>
      </c>
      <c r="GC802" s="11">
        <v>0</v>
      </c>
      <c r="GD802" s="11">
        <v>0</v>
      </c>
      <c r="GE802" s="11">
        <v>0</v>
      </c>
      <c r="GF802" s="11">
        <v>0</v>
      </c>
      <c r="GG802" s="11">
        <v>0</v>
      </c>
      <c r="GH802" s="11">
        <v>0</v>
      </c>
      <c r="GI802" s="11">
        <v>0</v>
      </c>
      <c r="GJ802" s="11">
        <v>0</v>
      </c>
      <c r="GK802" s="11">
        <v>0</v>
      </c>
      <c r="GL802" s="11">
        <v>0</v>
      </c>
      <c r="GM802" s="11">
        <v>0</v>
      </c>
      <c r="GN802" s="11">
        <v>0</v>
      </c>
      <c r="GO802" s="11">
        <v>0</v>
      </c>
      <c r="GP802" s="11">
        <v>0</v>
      </c>
      <c r="GQ802" s="11">
        <v>0</v>
      </c>
      <c r="GR802" s="11">
        <v>0</v>
      </c>
      <c r="GS802" s="11">
        <v>0</v>
      </c>
      <c r="GT802" s="11">
        <v>0</v>
      </c>
      <c r="GU802" s="11">
        <v>1.7202317088616527E-8</v>
      </c>
      <c r="GV802" s="11">
        <v>0</v>
      </c>
      <c r="GW802" s="11">
        <v>-9.4912299073407061E-8</v>
      </c>
      <c r="GX802" s="11">
        <v>0</v>
      </c>
      <c r="GY802" s="11">
        <v>0</v>
      </c>
      <c r="GZ802" s="11">
        <v>0</v>
      </c>
      <c r="HA802" s="11">
        <v>0</v>
      </c>
      <c r="HB802" s="11">
        <v>0</v>
      </c>
      <c r="HC802" s="11">
        <v>0</v>
      </c>
      <c r="HD802" s="11">
        <v>0</v>
      </c>
      <c r="HE802" s="11">
        <v>0</v>
      </c>
      <c r="HF802" s="11">
        <v>0</v>
      </c>
      <c r="HG802" s="11">
        <v>0</v>
      </c>
      <c r="HH802" s="11">
        <v>0</v>
      </c>
      <c r="HI802" s="11">
        <v>0</v>
      </c>
      <c r="HJ802" s="11">
        <v>0</v>
      </c>
      <c r="HK802" s="11">
        <v>0</v>
      </c>
      <c r="HL802" s="11">
        <v>0</v>
      </c>
      <c r="HM802" s="11">
        <v>0</v>
      </c>
      <c r="HN802" s="11">
        <v>0</v>
      </c>
      <c r="HO802" s="11">
        <v>0</v>
      </c>
      <c r="HP802" s="11">
        <v>0</v>
      </c>
      <c r="HQ802" s="11">
        <v>0</v>
      </c>
      <c r="HR802" s="11">
        <v>0</v>
      </c>
      <c r="HS802" s="11">
        <v>0</v>
      </c>
      <c r="HT802" s="11">
        <v>0</v>
      </c>
      <c r="HU802" s="11">
        <v>0</v>
      </c>
      <c r="HV802" s="11">
        <v>0</v>
      </c>
      <c r="HW802" s="11">
        <v>0</v>
      </c>
      <c r="HX802" s="11">
        <v>0</v>
      </c>
      <c r="HY802" s="11">
        <v>0</v>
      </c>
      <c r="HZ802" s="11">
        <v>0</v>
      </c>
      <c r="IA802" s="11">
        <v>0</v>
      </c>
      <c r="IB802" s="11">
        <v>0</v>
      </c>
      <c r="IC802" s="11">
        <v>0</v>
      </c>
      <c r="ID802" s="11">
        <v>0</v>
      </c>
      <c r="IE802" s="11">
        <v>0</v>
      </c>
      <c r="IF802" s="11">
        <v>0</v>
      </c>
      <c r="IG802" s="11">
        <v>2.1489950708176275E-10</v>
      </c>
      <c r="IH802" s="11">
        <v>0</v>
      </c>
      <c r="II802" s="11">
        <v>-1.1684097901317873E-8</v>
      </c>
      <c r="IJ802" s="11">
        <v>0</v>
      </c>
      <c r="IK802" s="11">
        <v>0</v>
      </c>
      <c r="IL802" s="11">
        <v>0</v>
      </c>
      <c r="IM802" s="11">
        <v>0</v>
      </c>
      <c r="IN802" s="11">
        <v>0</v>
      </c>
      <c r="IO802" s="11">
        <v>0</v>
      </c>
      <c r="IP802" s="11">
        <v>0</v>
      </c>
      <c r="IQ802" s="11">
        <v>0</v>
      </c>
      <c r="IR802" s="11">
        <v>0</v>
      </c>
      <c r="IS802" s="11">
        <v>0</v>
      </c>
      <c r="IT802" s="11">
        <v>0</v>
      </c>
      <c r="IU802" s="11">
        <v>0</v>
      </c>
      <c r="IV802" s="11">
        <v>0</v>
      </c>
      <c r="IW802" s="11">
        <v>0</v>
      </c>
      <c r="IX802" s="11">
        <v>0</v>
      </c>
      <c r="IY802" s="11">
        <v>0</v>
      </c>
      <c r="IZ802" s="11">
        <v>0</v>
      </c>
      <c r="JA802" s="11">
        <v>0</v>
      </c>
      <c r="JB802" s="11">
        <v>0</v>
      </c>
      <c r="JC802" s="11">
        <v>0</v>
      </c>
      <c r="JD802" s="11">
        <v>0</v>
      </c>
      <c r="JE802" s="11">
        <v>0</v>
      </c>
      <c r="JF802" s="11">
        <v>0</v>
      </c>
      <c r="JG802" s="11">
        <v>0</v>
      </c>
      <c r="JH802" s="11">
        <v>0</v>
      </c>
      <c r="JI802" s="11">
        <v>0</v>
      </c>
      <c r="JJ802" s="11">
        <v>0</v>
      </c>
      <c r="JK802" s="11">
        <v>0</v>
      </c>
      <c r="JL802" s="11">
        <v>0</v>
      </c>
      <c r="JM802" s="11">
        <v>0</v>
      </c>
      <c r="JN802" s="11">
        <v>0</v>
      </c>
      <c r="JO802" s="11">
        <v>9.0972900151346461E-7</v>
      </c>
      <c r="JP802" s="11">
        <v>0</v>
      </c>
      <c r="JQ802" s="11">
        <v>0</v>
      </c>
      <c r="JR802" s="11">
        <v>0</v>
      </c>
      <c r="JS802" s="11">
        <v>0</v>
      </c>
      <c r="JT802" s="11">
        <v>0</v>
      </c>
      <c r="JU802" s="11">
        <v>-2.817377286084489E-9</v>
      </c>
      <c r="JV802" s="11">
        <v>0</v>
      </c>
      <c r="JW802" s="11">
        <v>0</v>
      </c>
      <c r="JX802" s="11">
        <v>0</v>
      </c>
      <c r="JY802" s="11">
        <v>0</v>
      </c>
      <c r="JZ802" s="11">
        <v>0</v>
      </c>
      <c r="KA802" s="11">
        <v>0</v>
      </c>
      <c r="KB802" s="11">
        <v>0</v>
      </c>
      <c r="KC802" s="11">
        <v>0</v>
      </c>
      <c r="KD802" s="11">
        <v>0</v>
      </c>
      <c r="KE802" s="11">
        <v>0</v>
      </c>
      <c r="KF802" s="11">
        <v>0</v>
      </c>
      <c r="KG802" s="11">
        <v>0</v>
      </c>
      <c r="KH802" s="11">
        <v>0</v>
      </c>
      <c r="KI802" s="11">
        <v>0</v>
      </c>
      <c r="KJ802" s="11">
        <v>0</v>
      </c>
      <c r="KK802" s="11">
        <v>0</v>
      </c>
      <c r="KL802" s="11">
        <v>0</v>
      </c>
      <c r="KM802" s="11">
        <v>0</v>
      </c>
      <c r="KN802" s="11">
        <v>0</v>
      </c>
      <c r="KO802" s="11">
        <v>0</v>
      </c>
      <c r="KP802" s="11">
        <v>0</v>
      </c>
      <c r="KQ802" s="11">
        <v>0</v>
      </c>
      <c r="KR802" s="11">
        <v>0</v>
      </c>
      <c r="KS802" s="11">
        <v>0</v>
      </c>
      <c r="KT802" s="11">
        <v>0</v>
      </c>
      <c r="KU802" s="11">
        <v>0</v>
      </c>
      <c r="KV802" s="11">
        <v>0</v>
      </c>
      <c r="KW802" s="11">
        <v>0</v>
      </c>
      <c r="KX802" s="11">
        <v>0</v>
      </c>
      <c r="KY802" s="11">
        <v>0</v>
      </c>
      <c r="KZ802" s="11">
        <v>2.0216200033632548E-6</v>
      </c>
      <c r="LA802" s="11">
        <v>0</v>
      </c>
      <c r="LB802" s="11">
        <v>0</v>
      </c>
      <c r="LC802" s="11">
        <v>0</v>
      </c>
      <c r="LD802" s="11">
        <v>0</v>
      </c>
      <c r="LE802" s="11">
        <v>0</v>
      </c>
      <c r="LF802" s="11">
        <v>0</v>
      </c>
      <c r="LG802" s="11">
        <v>-5.3627653479731505E-9</v>
      </c>
      <c r="LH802" s="11">
        <v>0</v>
      </c>
      <c r="LI802" s="11">
        <v>0</v>
      </c>
      <c r="LJ802" s="11">
        <v>0</v>
      </c>
      <c r="LK802" s="11">
        <v>0</v>
      </c>
      <c r="LL802" s="11">
        <v>0</v>
      </c>
      <c r="LM802" s="11">
        <v>0</v>
      </c>
      <c r="LN802" s="11">
        <v>0</v>
      </c>
      <c r="LO802" s="11">
        <v>0</v>
      </c>
      <c r="LP802" s="11">
        <v>0</v>
      </c>
      <c r="LQ802" s="11">
        <v>0</v>
      </c>
      <c r="LR802" s="11">
        <v>0</v>
      </c>
      <c r="LS802" s="11">
        <v>0</v>
      </c>
      <c r="LT802" s="11">
        <v>0</v>
      </c>
      <c r="LU802" s="11">
        <v>0</v>
      </c>
      <c r="LV802" s="11">
        <v>0</v>
      </c>
      <c r="LW802" s="11">
        <v>0</v>
      </c>
      <c r="LX802" s="11">
        <v>0</v>
      </c>
      <c r="LY802" s="11">
        <v>0</v>
      </c>
      <c r="LZ802" s="11">
        <v>0</v>
      </c>
      <c r="MA802" s="11">
        <v>0</v>
      </c>
      <c r="MB802" s="11">
        <v>0</v>
      </c>
      <c r="MC802" s="11">
        <v>0</v>
      </c>
      <c r="MD802" s="11">
        <v>0</v>
      </c>
      <c r="ME802" s="11">
        <v>0</v>
      </c>
      <c r="MF802" s="11">
        <v>0</v>
      </c>
      <c r="MG802" s="11">
        <v>0</v>
      </c>
      <c r="MH802" s="11">
        <v>0</v>
      </c>
      <c r="MI802" s="11">
        <v>0</v>
      </c>
      <c r="MJ802" s="11">
        <v>0</v>
      </c>
      <c r="MK802" s="11">
        <v>3.3693666722720915E-7</v>
      </c>
      <c r="ML802" s="11">
        <v>0</v>
      </c>
      <c r="MM802" s="11">
        <v>0</v>
      </c>
      <c r="MN802" s="11">
        <v>0</v>
      </c>
      <c r="MO802" s="11">
        <v>0</v>
      </c>
      <c r="MP802" s="11">
        <v>0</v>
      </c>
      <c r="MQ802" s="11">
        <v>0</v>
      </c>
      <c r="MR802" s="11">
        <v>0</v>
      </c>
      <c r="MS802" s="11">
        <v>-4.8118176642837417E-9</v>
      </c>
      <c r="MT802" s="11">
        <v>0</v>
      </c>
      <c r="MU802" s="11">
        <v>0</v>
      </c>
      <c r="MV802" s="11">
        <v>0</v>
      </c>
      <c r="MW802" s="11">
        <v>0</v>
      </c>
      <c r="MX802" s="11">
        <v>0</v>
      </c>
      <c r="MY802" s="11">
        <v>0</v>
      </c>
      <c r="MZ802" s="11">
        <v>0</v>
      </c>
      <c r="NA802" s="11">
        <v>0</v>
      </c>
      <c r="NB802" s="11">
        <v>0</v>
      </c>
      <c r="NC802" s="11">
        <v>0</v>
      </c>
      <c r="ND802" s="11">
        <v>0</v>
      </c>
      <c r="NE802" s="11">
        <v>0</v>
      </c>
      <c r="NF802" s="11">
        <v>0</v>
      </c>
      <c r="NG802" s="11">
        <v>0</v>
      </c>
      <c r="NH802" s="11">
        <v>0</v>
      </c>
      <c r="NI802" s="11">
        <v>0</v>
      </c>
      <c r="NJ802" s="11">
        <v>0</v>
      </c>
      <c r="NK802" s="11">
        <v>0</v>
      </c>
      <c r="NL802" s="11">
        <v>0</v>
      </c>
      <c r="NM802" s="11">
        <v>0</v>
      </c>
      <c r="NN802" s="11">
        <v>0</v>
      </c>
      <c r="NO802" s="11">
        <v>0</v>
      </c>
      <c r="NP802" s="11">
        <v>0</v>
      </c>
      <c r="NQ802" s="11">
        <v>0</v>
      </c>
      <c r="NR802" s="11">
        <v>0</v>
      </c>
      <c r="NS802" s="11">
        <v>0</v>
      </c>
      <c r="NT802" s="11">
        <v>0</v>
      </c>
      <c r="NU802" s="11">
        <v>0</v>
      </c>
      <c r="NV802" s="11">
        <v>4.5407535663920705E-6</v>
      </c>
      <c r="NW802" s="11">
        <v>0</v>
      </c>
      <c r="NX802" s="11">
        <v>0</v>
      </c>
      <c r="NY802" s="11">
        <v>0</v>
      </c>
      <c r="NZ802" s="11">
        <v>0</v>
      </c>
      <c r="OA802" s="11">
        <v>0</v>
      </c>
      <c r="OB802" s="11">
        <v>0</v>
      </c>
      <c r="OC802" s="11">
        <v>0</v>
      </c>
      <c r="OD802" s="11">
        <v>0</v>
      </c>
      <c r="OE802" s="11">
        <v>-9.1240214646599439E-6</v>
      </c>
      <c r="OF802" s="11">
        <v>1.2938013055988429E-25</v>
      </c>
      <c r="OG802" s="11">
        <v>0</v>
      </c>
      <c r="OH802" s="11">
        <v>0</v>
      </c>
      <c r="OI802" s="11">
        <v>1.1315413326061087E-24</v>
      </c>
      <c r="OJ802" s="11">
        <v>5.1925638918420895E-7</v>
      </c>
      <c r="OK802" s="11">
        <v>0</v>
      </c>
      <c r="OL802" s="11">
        <v>0</v>
      </c>
      <c r="OM802" s="11">
        <v>0</v>
      </c>
      <c r="ON802" s="11">
        <v>0</v>
      </c>
      <c r="OO802" s="11">
        <v>2.9979281607393609E-7</v>
      </c>
      <c r="OP802" s="11">
        <v>0</v>
      </c>
      <c r="OQ802" s="11">
        <v>0</v>
      </c>
      <c r="OR802" s="11">
        <v>0</v>
      </c>
      <c r="OS802" s="11">
        <v>0</v>
      </c>
      <c r="OT802" s="11">
        <v>0</v>
      </c>
      <c r="OU802" s="11">
        <v>0</v>
      </c>
      <c r="OV802" s="11">
        <v>0</v>
      </c>
      <c r="OW802" s="11">
        <v>0</v>
      </c>
      <c r="OX802" s="11">
        <v>0</v>
      </c>
      <c r="OY802" s="11">
        <v>0</v>
      </c>
      <c r="OZ802" s="11">
        <v>0</v>
      </c>
      <c r="PA802" s="11">
        <v>0</v>
      </c>
      <c r="PB802" s="11">
        <v>0</v>
      </c>
      <c r="PC802" s="11">
        <v>0</v>
      </c>
      <c r="PD802" s="11">
        <v>0</v>
      </c>
      <c r="PE802" s="11">
        <v>0</v>
      </c>
      <c r="PF802" s="11">
        <v>0</v>
      </c>
      <c r="PG802" s="11">
        <v>0</v>
      </c>
      <c r="PH802" s="11">
        <v>0</v>
      </c>
      <c r="PI802" s="11">
        <v>0</v>
      </c>
      <c r="PJ802" s="11">
        <v>3.1709737091088278E-8</v>
      </c>
      <c r="PK802" s="11">
        <v>0</v>
      </c>
      <c r="PL802" s="11">
        <v>0</v>
      </c>
      <c r="PM802" s="11">
        <v>0</v>
      </c>
      <c r="PN802" s="11">
        <v>0</v>
      </c>
      <c r="PO802" s="11">
        <v>0</v>
      </c>
      <c r="PP802" s="11">
        <v>3.9470287077265998E-6</v>
      </c>
      <c r="PQ802" s="11">
        <v>-2.9385920735996576E-7</v>
      </c>
      <c r="PR802" s="11">
        <v>8.3037289171706622E-9</v>
      </c>
      <c r="PS802" s="11">
        <v>0</v>
      </c>
      <c r="PT802" s="11">
        <v>2.6076972807481802E-9</v>
      </c>
      <c r="PU802" s="11">
        <v>0</v>
      </c>
      <c r="PV802" s="11">
        <v>0</v>
      </c>
      <c r="PW802" s="11">
        <v>0</v>
      </c>
      <c r="PX802" s="11">
        <v>0</v>
      </c>
      <c r="PY802" s="11">
        <v>0</v>
      </c>
      <c r="PZ802" s="11">
        <v>0</v>
      </c>
      <c r="QA802" s="11">
        <v>1.6806722689075633E-8</v>
      </c>
      <c r="QB802" s="11">
        <v>0</v>
      </c>
      <c r="QC802" s="11">
        <v>0</v>
      </c>
      <c r="QD802" s="11">
        <v>0</v>
      </c>
      <c r="QE802" s="11">
        <v>-1.7015544680035186</v>
      </c>
      <c r="QF802" s="11">
        <v>5.8306928488681388E-24</v>
      </c>
      <c r="QG802" s="11">
        <v>7.9447893471040284E-21</v>
      </c>
      <c r="QH802" s="11">
        <v>0</v>
      </c>
      <c r="QI802" s="11">
        <v>1.9715548964243659E-4</v>
      </c>
      <c r="QJ802" s="11">
        <v>0</v>
      </c>
      <c r="QK802" s="11">
        <v>0</v>
      </c>
      <c r="QL802" s="11">
        <v>0</v>
      </c>
      <c r="QM802" s="11">
        <v>0</v>
      </c>
      <c r="QN802" s="11">
        <v>0</v>
      </c>
      <c r="QO802" s="11">
        <v>0</v>
      </c>
      <c r="QP802" s="11">
        <v>0</v>
      </c>
      <c r="QQ802" s="11">
        <v>0</v>
      </c>
      <c r="QR802" s="11">
        <v>0</v>
      </c>
      <c r="QS802" s="11">
        <v>0</v>
      </c>
      <c r="QT802" s="11">
        <v>0</v>
      </c>
      <c r="QU802" s="11">
        <v>0</v>
      </c>
      <c r="QV802" s="11">
        <v>0</v>
      </c>
      <c r="QW802" s="11">
        <v>0</v>
      </c>
      <c r="QX802" s="11">
        <v>0</v>
      </c>
      <c r="QY802" s="11">
        <v>0</v>
      </c>
      <c r="QZ802" s="11">
        <v>0</v>
      </c>
      <c r="RA802" s="11">
        <v>0</v>
      </c>
      <c r="RB802" s="11">
        <v>0</v>
      </c>
      <c r="RC802" s="11">
        <v>0</v>
      </c>
      <c r="RD802" s="11">
        <v>0</v>
      </c>
      <c r="RE802" s="11">
        <v>0</v>
      </c>
      <c r="RF802" s="11">
        <v>0</v>
      </c>
      <c r="RG802" s="11">
        <v>0</v>
      </c>
      <c r="RH802" s="11">
        <v>0</v>
      </c>
      <c r="RI802" s="11">
        <v>0</v>
      </c>
      <c r="RJ802" s="11">
        <v>0</v>
      </c>
      <c r="RK802" s="11">
        <v>0</v>
      </c>
      <c r="RL802" s="11">
        <v>0</v>
      </c>
      <c r="RM802" s="11">
        <v>0</v>
      </c>
      <c r="RN802" s="11">
        <v>0</v>
      </c>
      <c r="RO802" s="11">
        <v>0</v>
      </c>
      <c r="RP802" s="11">
        <v>0.13592494951874909</v>
      </c>
      <c r="RQ802" s="11">
        <v>-8.0976796218322371E-8</v>
      </c>
      <c r="RR802" s="11">
        <v>2.0595757843589478E-10</v>
      </c>
      <c r="RS802" s="11">
        <v>7.4101902330262498E-6</v>
      </c>
      <c r="RT802" s="11">
        <v>0</v>
      </c>
      <c r="RU802" s="11">
        <v>0</v>
      </c>
      <c r="RV802" s="11">
        <v>0</v>
      </c>
      <c r="RW802" s="11">
        <v>0</v>
      </c>
      <c r="RX802" s="11">
        <v>0</v>
      </c>
      <c r="RY802" s="11">
        <v>0</v>
      </c>
      <c r="RZ802" s="11">
        <v>0</v>
      </c>
      <c r="SA802" s="11">
        <v>0</v>
      </c>
      <c r="SB802" s="11">
        <v>0</v>
      </c>
      <c r="SC802" s="11">
        <v>0</v>
      </c>
      <c r="SD802" s="11">
        <v>0</v>
      </c>
      <c r="SE802" s="11">
        <v>0</v>
      </c>
      <c r="SF802" s="11">
        <v>0</v>
      </c>
      <c r="SG802" s="11">
        <v>0</v>
      </c>
      <c r="SH802" s="11">
        <v>0</v>
      </c>
      <c r="SI802" s="11">
        <v>0</v>
      </c>
      <c r="SJ802" s="11">
        <v>0</v>
      </c>
      <c r="SK802" s="11">
        <v>0</v>
      </c>
      <c r="SL802" s="11">
        <v>0</v>
      </c>
      <c r="SM802" s="11">
        <v>0</v>
      </c>
      <c r="SN802" s="11">
        <v>0</v>
      </c>
      <c r="SO802" s="11">
        <v>0</v>
      </c>
      <c r="SP802" s="11">
        <v>0</v>
      </c>
      <c r="SQ802" s="11">
        <v>0</v>
      </c>
      <c r="SR802" s="11">
        <v>0</v>
      </c>
      <c r="SS802" s="11">
        <v>0</v>
      </c>
      <c r="ST802" s="11">
        <v>0</v>
      </c>
      <c r="SU802" s="11">
        <v>0</v>
      </c>
      <c r="SV802" s="11">
        <v>0</v>
      </c>
      <c r="SW802" s="11">
        <v>0</v>
      </c>
      <c r="SX802" s="11">
        <v>0</v>
      </c>
      <c r="SY802" s="11">
        <v>0</v>
      </c>
      <c r="SZ802" s="11">
        <v>0</v>
      </c>
      <c r="TA802" s="11">
        <v>1.5631369194656131</v>
      </c>
      <c r="TB802" s="11">
        <v>0</v>
      </c>
      <c r="TC802" s="11">
        <v>-2.096392689636238E-10</v>
      </c>
      <c r="TD802" s="11">
        <v>0</v>
      </c>
      <c r="TE802" s="11">
        <v>0</v>
      </c>
      <c r="TF802" s="11">
        <v>0</v>
      </c>
      <c r="TG802" s="11">
        <v>0</v>
      </c>
      <c r="TH802" s="11">
        <v>0</v>
      </c>
      <c r="TI802" s="11">
        <v>0</v>
      </c>
      <c r="TJ802" s="11">
        <v>0</v>
      </c>
      <c r="TK802" s="11">
        <v>0</v>
      </c>
      <c r="TL802" s="11">
        <v>0</v>
      </c>
      <c r="TM802" s="11">
        <v>0</v>
      </c>
      <c r="TN802" s="11">
        <v>0</v>
      </c>
      <c r="TO802" s="11">
        <v>0</v>
      </c>
      <c r="TP802" s="11">
        <v>0</v>
      </c>
      <c r="TQ802" s="11">
        <v>0</v>
      </c>
      <c r="TR802" s="11">
        <v>0</v>
      </c>
      <c r="TS802" s="11">
        <v>0</v>
      </c>
      <c r="TT802" s="11">
        <v>0</v>
      </c>
      <c r="TU802" s="11">
        <v>0</v>
      </c>
      <c r="TV802" s="11">
        <v>0</v>
      </c>
      <c r="TW802" s="11">
        <v>0</v>
      </c>
      <c r="TX802" s="11">
        <v>0</v>
      </c>
      <c r="TY802" s="11">
        <v>0</v>
      </c>
      <c r="TZ802" s="11">
        <v>0</v>
      </c>
      <c r="UA802" s="11">
        <v>0</v>
      </c>
      <c r="UB802" s="11">
        <v>0</v>
      </c>
      <c r="UC802" s="11">
        <v>0</v>
      </c>
      <c r="UD802" s="11">
        <v>0</v>
      </c>
      <c r="UE802" s="11">
        <v>0</v>
      </c>
      <c r="UF802" s="11">
        <v>0</v>
      </c>
      <c r="UG802" s="11">
        <v>0</v>
      </c>
      <c r="UH802" s="11">
        <v>0</v>
      </c>
      <c r="UI802" s="11">
        <v>0</v>
      </c>
      <c r="UJ802" s="11">
        <v>0</v>
      </c>
      <c r="UK802" s="11">
        <v>0</v>
      </c>
      <c r="UL802" s="11">
        <v>0</v>
      </c>
      <c r="UM802" s="11">
        <v>6.7421691634706388E-8</v>
      </c>
      <c r="UN802" s="11">
        <v>0</v>
      </c>
      <c r="UO802" s="11">
        <v>-7.4111750813110136E-6</v>
      </c>
      <c r="UP802" s="11">
        <v>0</v>
      </c>
      <c r="UQ802" s="11">
        <v>0</v>
      </c>
      <c r="UR802" s="11">
        <v>0</v>
      </c>
      <c r="US802" s="11">
        <v>0</v>
      </c>
      <c r="UT802" s="11">
        <v>0</v>
      </c>
      <c r="UU802" s="11">
        <v>0</v>
      </c>
      <c r="UV802" s="11">
        <v>0</v>
      </c>
      <c r="UW802" s="11">
        <v>0</v>
      </c>
      <c r="UX802" s="11">
        <v>0</v>
      </c>
      <c r="UY802" s="11">
        <v>0</v>
      </c>
      <c r="UZ802" s="11">
        <v>0</v>
      </c>
      <c r="VA802" s="11">
        <v>0</v>
      </c>
      <c r="VB802" s="11">
        <v>0</v>
      </c>
      <c r="VC802" s="11">
        <v>0</v>
      </c>
      <c r="VD802" s="11">
        <v>0</v>
      </c>
      <c r="VE802" s="11">
        <v>0</v>
      </c>
      <c r="VF802" s="11">
        <v>0</v>
      </c>
      <c r="VG802" s="11">
        <v>0</v>
      </c>
      <c r="VH802" s="11">
        <v>0</v>
      </c>
      <c r="VI802" s="11">
        <v>0</v>
      </c>
      <c r="VJ802" s="11">
        <v>0</v>
      </c>
      <c r="VK802" s="11">
        <v>0</v>
      </c>
      <c r="VL802" s="11">
        <v>0</v>
      </c>
      <c r="VM802" s="11">
        <v>0</v>
      </c>
      <c r="VN802" s="11">
        <v>0</v>
      </c>
      <c r="VO802" s="11">
        <v>0</v>
      </c>
      <c r="VP802" s="11">
        <v>0</v>
      </c>
      <c r="VQ802" s="11">
        <v>0</v>
      </c>
      <c r="VR802" s="11">
        <v>0</v>
      </c>
      <c r="VS802" s="11">
        <v>0</v>
      </c>
      <c r="VT802" s="11">
        <v>0</v>
      </c>
      <c r="VU802" s="11">
        <v>0</v>
      </c>
      <c r="VV802" s="11">
        <v>0</v>
      </c>
      <c r="VW802" s="11">
        <v>2.4925986528306575E-3</v>
      </c>
      <c r="VX802" s="11">
        <v>0</v>
      </c>
      <c r="VY802" s="11">
        <v>0</v>
      </c>
      <c r="VZ802" s="11">
        <v>0</v>
      </c>
      <c r="WA802" s="11">
        <v>-1.0294184770776422E-3</v>
      </c>
      <c r="WB802" s="11">
        <v>4.3549796115700834E-25</v>
      </c>
      <c r="WC802" s="11">
        <v>2.2027619207976884E-23</v>
      </c>
      <c r="WD802" s="11">
        <v>4.3516060390817023E-24</v>
      </c>
      <c r="WE802" s="11">
        <v>0</v>
      </c>
      <c r="WF802" s="11">
        <v>0</v>
      </c>
      <c r="WG802" s="11">
        <v>1.0162684430734472E-24</v>
      </c>
      <c r="WH802" s="11">
        <v>2.2417454569404104E-25</v>
      </c>
      <c r="WI802" s="11">
        <v>6.0983124788386031E-25</v>
      </c>
      <c r="WJ802" s="11">
        <v>2.0424652236877E-8</v>
      </c>
      <c r="WK802" s="11">
        <v>0</v>
      </c>
      <c r="WL802" s="11">
        <v>0</v>
      </c>
      <c r="WM802" s="11">
        <v>0</v>
      </c>
      <c r="WN802" s="11">
        <v>0</v>
      </c>
      <c r="WO802" s="11">
        <v>0</v>
      </c>
      <c r="WP802" s="11">
        <v>0</v>
      </c>
      <c r="WQ802" s="11">
        <v>0</v>
      </c>
      <c r="WR802" s="11">
        <v>0</v>
      </c>
      <c r="WS802" s="11">
        <v>0</v>
      </c>
      <c r="WT802" s="11">
        <v>0</v>
      </c>
      <c r="WU802" s="11">
        <v>0</v>
      </c>
      <c r="WV802" s="11">
        <v>0</v>
      </c>
      <c r="WW802" s="11">
        <v>0</v>
      </c>
      <c r="WX802" s="11">
        <v>0</v>
      </c>
      <c r="WY802" s="11">
        <v>0</v>
      </c>
      <c r="WZ802" s="11">
        <v>0</v>
      </c>
      <c r="XA802" s="11">
        <v>0</v>
      </c>
      <c r="XB802" s="11">
        <v>0</v>
      </c>
      <c r="XC802" s="11">
        <v>0</v>
      </c>
      <c r="XD802" s="11">
        <v>0</v>
      </c>
      <c r="XE802" s="11">
        <v>0</v>
      </c>
      <c r="XF802" s="11">
        <v>0</v>
      </c>
      <c r="XG802" s="11">
        <v>0</v>
      </c>
      <c r="XH802" s="11">
        <v>0</v>
      </c>
      <c r="XI802" s="11">
        <v>0</v>
      </c>
      <c r="XJ802" s="11">
        <v>0</v>
      </c>
      <c r="XK802" s="11">
        <v>0</v>
      </c>
      <c r="XL802" s="11">
        <v>5.4215965670609477E-25</v>
      </c>
      <c r="XM802" s="11">
        <v>-1.4725846468271985E-20</v>
      </c>
      <c r="XN802" s="11">
        <v>0</v>
      </c>
      <c r="XO802" s="11">
        <v>0</v>
      </c>
      <c r="XP802" s="11">
        <v>0</v>
      </c>
      <c r="XQ802" s="11">
        <v>0</v>
      </c>
      <c r="XR802" s="11">
        <v>0</v>
      </c>
      <c r="XS802" s="11">
        <v>0</v>
      </c>
      <c r="XT802" s="11">
        <v>0</v>
      </c>
      <c r="XU802" s="11">
        <v>0</v>
      </c>
      <c r="XV802" s="11">
        <v>0</v>
      </c>
      <c r="XW802" s="11">
        <v>0</v>
      </c>
      <c r="XX802" s="11">
        <v>0</v>
      </c>
      <c r="XY802" s="11">
        <v>0</v>
      </c>
      <c r="XZ802" s="11">
        <v>0</v>
      </c>
      <c r="YA802" s="11">
        <v>0</v>
      </c>
      <c r="YB802" s="11">
        <v>0</v>
      </c>
      <c r="YC802" s="11">
        <v>0</v>
      </c>
      <c r="YD802" s="11">
        <v>0</v>
      </c>
      <c r="YE802" s="11">
        <v>0</v>
      </c>
      <c r="YF802" s="11">
        <v>0</v>
      </c>
      <c r="YG802" s="11">
        <v>0</v>
      </c>
      <c r="YH802" s="11">
        <v>0</v>
      </c>
      <c r="YI802" s="11">
        <v>0</v>
      </c>
      <c r="YJ802" s="11">
        <v>0</v>
      </c>
      <c r="YK802" s="11">
        <v>0</v>
      </c>
      <c r="YL802" s="11">
        <v>0</v>
      </c>
      <c r="YM802" s="11">
        <v>0</v>
      </c>
      <c r="YN802" s="11">
        <v>0</v>
      </c>
      <c r="YO802" s="11">
        <v>0</v>
      </c>
      <c r="YP802" s="11">
        <v>0</v>
      </c>
      <c r="YQ802" s="11">
        <v>0</v>
      </c>
      <c r="YR802" s="11">
        <v>0</v>
      </c>
      <c r="YS802" s="11">
        <v>0</v>
      </c>
      <c r="YT802" s="11">
        <v>1.3555104583612401E-8</v>
      </c>
      <c r="YU802" s="11">
        <v>0</v>
      </c>
      <c r="YV802" s="11">
        <v>0</v>
      </c>
      <c r="YW802" s="11">
        <v>1.3011831760946274E-5</v>
      </c>
      <c r="YX802" s="11">
        <v>9.9999999999999995E-21</v>
      </c>
      <c r="YY802" s="11">
        <v>-7.8496561087645543E-8</v>
      </c>
      <c r="YZ802" s="11">
        <v>0</v>
      </c>
      <c r="ZA802" s="11">
        <v>1.2842861359173619E-8</v>
      </c>
      <c r="ZB802" s="11">
        <v>0</v>
      </c>
      <c r="ZC802" s="11">
        <v>4.3635257075440588E-9</v>
      </c>
      <c r="ZD802" s="11">
        <v>9.576793059625496E-10</v>
      </c>
      <c r="ZE802" s="11">
        <v>2.8996635609591081E-9</v>
      </c>
      <c r="ZF802" s="11">
        <v>0</v>
      </c>
      <c r="ZG802" s="11">
        <v>0</v>
      </c>
      <c r="ZH802" s="11">
        <v>0</v>
      </c>
      <c r="ZI802" s="11">
        <v>0</v>
      </c>
      <c r="ZJ802" s="11">
        <v>0</v>
      </c>
      <c r="ZK802" s="11">
        <v>0</v>
      </c>
      <c r="ZL802" s="11">
        <v>0</v>
      </c>
      <c r="ZM802" s="11">
        <v>0</v>
      </c>
      <c r="ZN802" s="11">
        <v>0</v>
      </c>
      <c r="ZO802" s="11">
        <v>0</v>
      </c>
      <c r="ZP802" s="11">
        <v>0</v>
      </c>
      <c r="ZQ802" s="11">
        <v>0</v>
      </c>
      <c r="ZR802" s="11">
        <v>0</v>
      </c>
      <c r="ZS802" s="11">
        <v>0</v>
      </c>
      <c r="ZT802" s="11">
        <v>0</v>
      </c>
      <c r="ZU802" s="11">
        <v>0</v>
      </c>
      <c r="ZV802" s="11">
        <v>0</v>
      </c>
      <c r="ZW802" s="11">
        <v>0</v>
      </c>
      <c r="ZX802" s="11">
        <v>0</v>
      </c>
      <c r="ZY802" s="11">
        <v>0</v>
      </c>
      <c r="ZZ802" s="11">
        <v>0</v>
      </c>
      <c r="AAA802" s="11">
        <v>0</v>
      </c>
      <c r="AAB802" s="11">
        <v>0</v>
      </c>
      <c r="AAC802" s="11">
        <v>0</v>
      </c>
      <c r="AAD802" s="11">
        <v>0</v>
      </c>
      <c r="AAE802" s="11">
        <v>0</v>
      </c>
      <c r="AAF802" s="11">
        <v>0</v>
      </c>
      <c r="AAG802" s="11">
        <v>0</v>
      </c>
      <c r="AAH802" s="11">
        <v>2.4643620759367943E-27</v>
      </c>
      <c r="AAI802" s="11">
        <v>0</v>
      </c>
      <c r="AAJ802" s="11">
        <v>3.9107634073923097E-8</v>
      </c>
      <c r="AAK802" s="11">
        <v>-6.7814832963822899E-9</v>
      </c>
      <c r="AAL802" s="11">
        <v>0</v>
      </c>
      <c r="AAM802" s="11">
        <v>2.9767980046860846E-8</v>
      </c>
      <c r="AAN802" s="11">
        <v>0</v>
      </c>
      <c r="AAO802" s="11">
        <v>0</v>
      </c>
      <c r="AAP802" s="11">
        <v>0</v>
      </c>
      <c r="AAQ802" s="11">
        <v>0</v>
      </c>
      <c r="AAR802" s="11">
        <v>0</v>
      </c>
      <c r="AAS802" s="11">
        <v>0</v>
      </c>
      <c r="AAT802" s="11">
        <v>4.9403408683808426E-14</v>
      </c>
      <c r="AAU802" s="11">
        <v>0</v>
      </c>
      <c r="AAV802" s="11">
        <v>0</v>
      </c>
      <c r="AAW802" s="11">
        <v>0</v>
      </c>
      <c r="AAX802" s="11">
        <v>0</v>
      </c>
      <c r="AAY802" s="11">
        <v>0</v>
      </c>
      <c r="AAZ802" s="11">
        <v>0</v>
      </c>
      <c r="ABA802" s="11">
        <v>0</v>
      </c>
      <c r="ABB802" s="11">
        <v>0</v>
      </c>
      <c r="ABC802" s="11">
        <v>0</v>
      </c>
      <c r="ABD802" s="11">
        <v>0</v>
      </c>
      <c r="ABE802" s="11">
        <v>0</v>
      </c>
      <c r="ABF802" s="11">
        <v>0</v>
      </c>
      <c r="ABG802" s="11">
        <v>0</v>
      </c>
      <c r="ABH802" s="11">
        <v>0</v>
      </c>
      <c r="ABI802" s="11">
        <v>0</v>
      </c>
      <c r="ABJ802" s="11">
        <v>0</v>
      </c>
      <c r="ABK802" s="11">
        <v>0</v>
      </c>
      <c r="ABL802" s="11">
        <v>0</v>
      </c>
      <c r="ABM802" s="11">
        <v>0</v>
      </c>
      <c r="ABN802" s="11">
        <v>0</v>
      </c>
      <c r="ABO802" s="11">
        <v>0</v>
      </c>
      <c r="ABP802" s="11">
        <v>0</v>
      </c>
      <c r="ABQ802" s="11">
        <v>0</v>
      </c>
      <c r="ABR802" s="11">
        <v>0</v>
      </c>
      <c r="ABS802" s="11">
        <v>0</v>
      </c>
      <c r="ABT802" s="11">
        <v>0</v>
      </c>
      <c r="ABU802" s="11">
        <v>3.9388927013717695E-8</v>
      </c>
      <c r="ABV802" s="11">
        <v>0</v>
      </c>
      <c r="ABW802" s="11">
        <v>-1.4388331995962751E-8</v>
      </c>
      <c r="ABX802" s="11">
        <v>0</v>
      </c>
      <c r="ABY802" s="11">
        <v>0</v>
      </c>
      <c r="ABZ802" s="11">
        <v>0</v>
      </c>
      <c r="ACA802" s="11">
        <v>0</v>
      </c>
      <c r="ACB802" s="11">
        <v>0</v>
      </c>
      <c r="ACC802" s="11">
        <v>0</v>
      </c>
      <c r="ACD802" s="11">
        <v>0</v>
      </c>
      <c r="ACE802" s="11">
        <v>0</v>
      </c>
      <c r="ACF802" s="11">
        <v>0</v>
      </c>
      <c r="ACG802" s="11">
        <v>0</v>
      </c>
      <c r="ACH802" s="11">
        <v>0</v>
      </c>
      <c r="ACI802" s="11">
        <v>0</v>
      </c>
      <c r="ACJ802" s="11">
        <v>0</v>
      </c>
      <c r="ACK802" s="11">
        <v>0</v>
      </c>
      <c r="ACL802" s="11">
        <v>0</v>
      </c>
      <c r="ACM802" s="11">
        <v>0</v>
      </c>
      <c r="ACN802" s="11">
        <v>0</v>
      </c>
      <c r="ACO802" s="11">
        <v>0</v>
      </c>
      <c r="ACP802" s="11">
        <v>0</v>
      </c>
      <c r="ACQ802" s="11">
        <v>0</v>
      </c>
      <c r="ACR802" s="11">
        <v>0</v>
      </c>
      <c r="ACS802" s="11">
        <v>0</v>
      </c>
      <c r="ACT802" s="11">
        <v>0</v>
      </c>
      <c r="ACU802" s="11">
        <v>0</v>
      </c>
      <c r="ACV802" s="11">
        <v>0</v>
      </c>
      <c r="ACW802" s="11">
        <v>0</v>
      </c>
      <c r="ACX802" s="11">
        <v>0</v>
      </c>
      <c r="ACY802" s="11">
        <v>0</v>
      </c>
      <c r="ACZ802" s="11">
        <v>0</v>
      </c>
      <c r="ADA802" s="11">
        <v>0</v>
      </c>
      <c r="ADB802" s="11">
        <v>0</v>
      </c>
      <c r="ADC802" s="11">
        <v>0</v>
      </c>
      <c r="ADD802" s="11">
        <v>0</v>
      </c>
      <c r="ADE802" s="11">
        <v>0</v>
      </c>
      <c r="ADF802" s="11">
        <v>0</v>
      </c>
      <c r="ADG802" s="11">
        <v>6.7814832963675644E-9</v>
      </c>
      <c r="ADH802" s="11">
        <v>0</v>
      </c>
      <c r="ADI802" s="11">
        <v>-3.0682273288452075E-8</v>
      </c>
      <c r="ADJ802" s="11">
        <v>0</v>
      </c>
      <c r="ADK802" s="11">
        <v>0</v>
      </c>
      <c r="ADL802" s="11">
        <v>0</v>
      </c>
      <c r="ADM802" s="11">
        <v>0</v>
      </c>
      <c r="ADN802" s="11">
        <v>0</v>
      </c>
      <c r="ADO802" s="11">
        <v>0</v>
      </c>
      <c r="ADP802" s="11">
        <v>0</v>
      </c>
      <c r="ADQ802" s="11">
        <v>0</v>
      </c>
      <c r="ADR802" s="11">
        <v>0</v>
      </c>
      <c r="ADS802" s="11">
        <v>0</v>
      </c>
      <c r="ADT802" s="11">
        <v>0</v>
      </c>
      <c r="ADU802" s="11">
        <v>0</v>
      </c>
      <c r="ADV802" s="11">
        <v>0</v>
      </c>
      <c r="ADW802" s="11">
        <v>0</v>
      </c>
      <c r="ADX802" s="11">
        <v>0</v>
      </c>
      <c r="ADY802" s="11">
        <v>0</v>
      </c>
      <c r="ADZ802" s="11">
        <v>0</v>
      </c>
      <c r="AEA802" s="11">
        <v>0</v>
      </c>
      <c r="AEB802" s="11">
        <v>0</v>
      </c>
      <c r="AEC802" s="11">
        <v>0</v>
      </c>
      <c r="AED802" s="11">
        <v>0</v>
      </c>
      <c r="AEE802" s="11">
        <v>0</v>
      </c>
      <c r="AEF802" s="11">
        <v>0</v>
      </c>
      <c r="AEG802" s="11">
        <v>0</v>
      </c>
      <c r="AEH802" s="11">
        <v>0</v>
      </c>
      <c r="AEI802" s="11">
        <v>0</v>
      </c>
      <c r="AEJ802" s="11">
        <v>0</v>
      </c>
      <c r="AEK802" s="11">
        <v>0</v>
      </c>
      <c r="AEL802" s="11">
        <v>0</v>
      </c>
      <c r="AEM802" s="11">
        <v>0</v>
      </c>
      <c r="AEN802" s="11">
        <v>0</v>
      </c>
      <c r="AEO802" s="11">
        <v>5.4215965669011264E-25</v>
      </c>
      <c r="AEP802" s="11">
        <v>0</v>
      </c>
      <c r="AEQ802" s="11">
        <v>0</v>
      </c>
      <c r="AER802" s="11">
        <v>0</v>
      </c>
      <c r="AES802" s="11">
        <v>0</v>
      </c>
      <c r="AET802" s="11">
        <v>0</v>
      </c>
      <c r="AEU802" s="11">
        <v>-4.3890923479564256E-9</v>
      </c>
      <c r="AEV802" s="11">
        <v>0</v>
      </c>
      <c r="AEW802" s="11">
        <v>0</v>
      </c>
      <c r="AEX802" s="11">
        <v>0</v>
      </c>
      <c r="AEY802" s="11">
        <v>0</v>
      </c>
      <c r="AEZ802" s="11">
        <v>0</v>
      </c>
      <c r="AFA802" s="11">
        <v>0</v>
      </c>
      <c r="AFB802" s="11">
        <v>0</v>
      </c>
      <c r="AFC802" s="11">
        <v>0</v>
      </c>
      <c r="AFD802" s="11">
        <v>0</v>
      </c>
      <c r="AFE802" s="11">
        <v>0</v>
      </c>
      <c r="AFF802" s="11">
        <v>0</v>
      </c>
      <c r="AFG802" s="11">
        <v>0</v>
      </c>
      <c r="AFH802" s="11">
        <v>0</v>
      </c>
      <c r="AFI802" s="11">
        <v>0</v>
      </c>
      <c r="AFJ802" s="11">
        <v>0</v>
      </c>
      <c r="AFK802" s="11">
        <v>0</v>
      </c>
      <c r="AFL802" s="11">
        <v>0</v>
      </c>
      <c r="AFM802" s="11">
        <v>0</v>
      </c>
      <c r="AFN802" s="11">
        <v>0</v>
      </c>
      <c r="AFO802" s="11">
        <v>0</v>
      </c>
      <c r="AFP802" s="11">
        <v>0</v>
      </c>
      <c r="AFQ802" s="11">
        <v>0</v>
      </c>
      <c r="AFR802" s="11">
        <v>0</v>
      </c>
      <c r="AFS802" s="11">
        <v>0</v>
      </c>
      <c r="AFT802" s="11">
        <v>0</v>
      </c>
      <c r="AFU802" s="11">
        <v>0</v>
      </c>
      <c r="AFV802" s="11">
        <v>0</v>
      </c>
      <c r="AFW802" s="11">
        <v>0</v>
      </c>
      <c r="AFX802" s="11">
        <v>0</v>
      </c>
      <c r="AFY802" s="11">
        <v>0</v>
      </c>
      <c r="AFZ802" s="11">
        <v>9.7588738204220284E-6</v>
      </c>
      <c r="AGA802" s="11">
        <v>0</v>
      </c>
      <c r="AGB802" s="11">
        <v>0</v>
      </c>
      <c r="AGC802" s="11">
        <v>0</v>
      </c>
      <c r="AGD802" s="11">
        <v>0</v>
      </c>
      <c r="AGE802" s="11">
        <v>0</v>
      </c>
      <c r="AGF802" s="11">
        <v>0</v>
      </c>
      <c r="AGG802" s="11">
        <v>-9.6217888367044135E-10</v>
      </c>
      <c r="AGH802" s="11">
        <v>0</v>
      </c>
      <c r="AGI802" s="11">
        <v>0</v>
      </c>
      <c r="AGJ802" s="11">
        <v>0</v>
      </c>
      <c r="AGK802" s="11">
        <v>0</v>
      </c>
      <c r="AGL802" s="11">
        <v>0</v>
      </c>
      <c r="AGM802" s="11">
        <v>0</v>
      </c>
      <c r="AGN802" s="11">
        <v>0</v>
      </c>
      <c r="AGO802" s="11">
        <v>0</v>
      </c>
      <c r="AGP802" s="11">
        <v>0</v>
      </c>
      <c r="AGQ802" s="11">
        <v>0</v>
      </c>
      <c r="AGR802" s="11">
        <v>0</v>
      </c>
      <c r="AGS802" s="11">
        <v>0</v>
      </c>
      <c r="AGT802" s="11">
        <v>0</v>
      </c>
      <c r="AGU802" s="11">
        <v>0</v>
      </c>
      <c r="AGV802" s="11">
        <v>0</v>
      </c>
      <c r="AGW802" s="11">
        <v>0</v>
      </c>
      <c r="AGX802" s="11">
        <v>0</v>
      </c>
      <c r="AGY802" s="11">
        <v>0</v>
      </c>
      <c r="AGZ802" s="11">
        <v>0</v>
      </c>
      <c r="AHA802" s="11">
        <v>0</v>
      </c>
      <c r="AHB802" s="11">
        <v>0</v>
      </c>
      <c r="AHC802" s="11">
        <v>0</v>
      </c>
      <c r="AHD802" s="11">
        <v>0</v>
      </c>
      <c r="AHE802" s="11">
        <v>0</v>
      </c>
      <c r="AHF802" s="11">
        <v>0</v>
      </c>
      <c r="AHG802" s="11">
        <v>0</v>
      </c>
      <c r="AHH802" s="11">
        <v>0</v>
      </c>
      <c r="AHI802" s="11">
        <v>0</v>
      </c>
      <c r="AHJ802" s="11">
        <v>0</v>
      </c>
      <c r="AHK802" s="11">
        <v>0</v>
      </c>
      <c r="AHL802" s="11">
        <v>0</v>
      </c>
      <c r="AHM802" s="11">
        <v>0</v>
      </c>
      <c r="AHN802" s="11">
        <v>0</v>
      </c>
      <c r="AHO802" s="11">
        <v>0</v>
      </c>
      <c r="AHP802" s="11">
        <v>0</v>
      </c>
      <c r="AHQ802" s="11">
        <v>0</v>
      </c>
      <c r="AHR802" s="11">
        <v>0</v>
      </c>
      <c r="AHS802" s="11">
        <v>0</v>
      </c>
      <c r="AHT802" s="11">
        <v>0</v>
      </c>
      <c r="AHU802" s="11">
        <v>0</v>
      </c>
      <c r="AHV802" s="11">
        <v>0</v>
      </c>
      <c r="AHW802" s="11">
        <v>0</v>
      </c>
      <c r="AHX802" s="11">
        <v>0</v>
      </c>
      <c r="AHY802" s="11">
        <v>0</v>
      </c>
      <c r="AHZ802" s="11">
        <v>0</v>
      </c>
      <c r="AIA802" s="11">
        <v>0</v>
      </c>
      <c r="AIB802" s="11">
        <v>0</v>
      </c>
      <c r="AIC802" s="11">
        <v>0</v>
      </c>
      <c r="AID802" s="11">
        <v>2.4911186751511984E-7</v>
      </c>
      <c r="AIE802" s="11">
        <v>-9.6103295917782173E-9</v>
      </c>
      <c r="AIF802" s="11">
        <v>2.9040273293665206E-8</v>
      </c>
      <c r="AIG802" s="11">
        <v>0</v>
      </c>
      <c r="AIH802" s="11">
        <v>0</v>
      </c>
      <c r="AII802" s="11">
        <v>0</v>
      </c>
      <c r="AIJ802" s="11">
        <v>1.9607843137254903E-9</v>
      </c>
      <c r="AIK802" s="11">
        <v>0</v>
      </c>
      <c r="AIL802" s="11">
        <v>0</v>
      </c>
      <c r="AIM802" s="11">
        <v>0</v>
      </c>
      <c r="AIN802" s="11">
        <v>0</v>
      </c>
      <c r="AIO802" s="11">
        <v>0</v>
      </c>
      <c r="AIP802" s="11">
        <v>0</v>
      </c>
      <c r="AIQ802" s="11">
        <v>0</v>
      </c>
      <c r="AIR802" s="11">
        <v>0</v>
      </c>
      <c r="AIS802" s="11">
        <v>0</v>
      </c>
      <c r="AIT802" s="11">
        <v>0</v>
      </c>
      <c r="AIU802" s="11">
        <v>0</v>
      </c>
      <c r="AIV802" s="11">
        <v>0</v>
      </c>
      <c r="AIW802" s="11">
        <v>0</v>
      </c>
      <c r="AIX802" s="11">
        <v>0</v>
      </c>
      <c r="AIY802" s="11">
        <v>0</v>
      </c>
      <c r="AIZ802" s="11">
        <v>0</v>
      </c>
      <c r="AJA802" s="11">
        <v>0</v>
      </c>
      <c r="AJB802" s="11">
        <v>0</v>
      </c>
      <c r="AJC802" s="11">
        <v>0</v>
      </c>
      <c r="AJD802" s="11">
        <v>0</v>
      </c>
      <c r="AJE802" s="11">
        <v>0</v>
      </c>
      <c r="AJF802" s="11">
        <v>0</v>
      </c>
      <c r="AJG802" s="11">
        <v>0</v>
      </c>
      <c r="AJH802" s="11">
        <v>0</v>
      </c>
      <c r="AJI802" s="11">
        <v>0</v>
      </c>
      <c r="AJJ802" s="11">
        <v>0</v>
      </c>
      <c r="AJK802" s="11">
        <v>0</v>
      </c>
      <c r="AJL802" s="11">
        <v>0</v>
      </c>
      <c r="AJM802" s="11">
        <v>0</v>
      </c>
      <c r="AJN802" s="11">
        <v>0</v>
      </c>
      <c r="AJO802" s="11">
        <v>0</v>
      </c>
      <c r="AJP802" s="11">
        <v>1.7462105356516997E-11</v>
      </c>
      <c r="AJQ802" s="11">
        <v>-2.9043257227983924E-8</v>
      </c>
      <c r="AJR802" s="11">
        <v>0</v>
      </c>
      <c r="AJS802" s="11">
        <v>0</v>
      </c>
      <c r="AJT802" s="11">
        <v>0</v>
      </c>
      <c r="AJU802" s="11">
        <v>0</v>
      </c>
      <c r="AJV802" s="11">
        <v>0</v>
      </c>
      <c r="AJW802" s="11">
        <v>0</v>
      </c>
      <c r="AJX802" s="11">
        <v>0</v>
      </c>
      <c r="AJY802" s="11">
        <v>0</v>
      </c>
      <c r="AJZ802" s="11">
        <v>0</v>
      </c>
      <c r="AKA802" s="11">
        <v>0</v>
      </c>
      <c r="AKB802" s="11">
        <v>0</v>
      </c>
      <c r="AKC802" s="11">
        <v>0</v>
      </c>
      <c r="AKD802" s="11">
        <v>0</v>
      </c>
      <c r="AKE802" s="11">
        <v>0</v>
      </c>
      <c r="AKF802" s="11">
        <v>0</v>
      </c>
      <c r="AKG802" s="11">
        <v>0</v>
      </c>
      <c r="AKH802" s="11">
        <v>0</v>
      </c>
      <c r="AKI802" s="11">
        <v>0</v>
      </c>
      <c r="AKJ802" s="11">
        <v>0</v>
      </c>
      <c r="AKK802" s="11">
        <v>0</v>
      </c>
      <c r="AKL802" s="11">
        <v>0</v>
      </c>
      <c r="AKM802" s="11">
        <v>0</v>
      </c>
      <c r="AKN802" s="11">
        <v>0</v>
      </c>
      <c r="AKO802" s="11">
        <v>0</v>
      </c>
      <c r="AKP802" s="11">
        <v>0</v>
      </c>
      <c r="AKQ802" s="11">
        <v>0</v>
      </c>
      <c r="AKR802" s="11">
        <v>0</v>
      </c>
      <c r="AKS802" s="11">
        <v>0</v>
      </c>
      <c r="AKT802" s="11">
        <v>0</v>
      </c>
      <c r="AKU802" s="11">
        <v>0</v>
      </c>
      <c r="AKV802" s="11">
        <v>0</v>
      </c>
      <c r="AKW802" s="11">
        <v>0</v>
      </c>
      <c r="AKX802" s="11">
        <v>0</v>
      </c>
      <c r="AKY802" s="11">
        <v>3.947028707522381E-6</v>
      </c>
      <c r="AKZ802" s="11">
        <v>0</v>
      </c>
      <c r="ALA802" s="11">
        <v>0</v>
      </c>
      <c r="ALB802" s="11">
        <v>0</v>
      </c>
      <c r="ALC802" s="11">
        <v>-2.625104902972298E-9</v>
      </c>
      <c r="ALD802" s="11">
        <v>0</v>
      </c>
      <c r="ALE802" s="11">
        <v>0</v>
      </c>
      <c r="ALF802" s="11">
        <v>0</v>
      </c>
      <c r="ALG802" s="11">
        <v>0</v>
      </c>
      <c r="ALH802" s="11">
        <v>0</v>
      </c>
      <c r="ALI802" s="11">
        <v>0</v>
      </c>
      <c r="ALJ802" s="11">
        <v>0</v>
      </c>
      <c r="ALK802" s="11">
        <v>0</v>
      </c>
      <c r="ALL802" s="11">
        <v>0</v>
      </c>
      <c r="ALM802" s="11">
        <v>0</v>
      </c>
      <c r="ALN802" s="11">
        <v>0</v>
      </c>
      <c r="ALO802" s="11">
        <v>0</v>
      </c>
      <c r="ALP802" s="11">
        <v>0</v>
      </c>
      <c r="ALQ802" s="11">
        <v>0</v>
      </c>
      <c r="ALR802" s="11">
        <v>0</v>
      </c>
      <c r="ALS802" s="11">
        <v>0</v>
      </c>
      <c r="ALT802" s="11">
        <v>0</v>
      </c>
      <c r="ALU802" s="11">
        <v>0</v>
      </c>
      <c r="ALV802" s="11">
        <v>0</v>
      </c>
      <c r="ALW802" s="11">
        <v>0</v>
      </c>
      <c r="ALX802" s="11">
        <v>0</v>
      </c>
      <c r="ALY802" s="11">
        <v>0</v>
      </c>
      <c r="ALZ802" s="11">
        <v>0</v>
      </c>
      <c r="AMA802" s="11">
        <v>0</v>
      </c>
      <c r="AMB802" s="11">
        <v>0</v>
      </c>
      <c r="AMC802" s="11">
        <v>0</v>
      </c>
      <c r="AMD802" s="11">
        <v>0</v>
      </c>
      <c r="AME802" s="11">
        <v>0</v>
      </c>
      <c r="AMF802" s="11">
        <v>0</v>
      </c>
      <c r="AMG802" s="11">
        <v>0</v>
      </c>
      <c r="AMH802" s="11">
        <v>0</v>
      </c>
      <c r="AMI802" s="11">
        <v>0</v>
      </c>
      <c r="AMJ802" s="11">
        <v>2.844922114157459E-7</v>
      </c>
      <c r="AMK802" s="11">
        <v>0</v>
      </c>
      <c r="AML802" s="11">
        <v>0</v>
      </c>
      <c r="AMM802" s="11">
        <v>0</v>
      </c>
      <c r="AMN802" s="11">
        <v>0</v>
      </c>
      <c r="AMO802" s="11">
        <v>-8.5779169381490946E-6</v>
      </c>
      <c r="AMP802" s="11">
        <v>7.814484430538347E-27</v>
      </c>
      <c r="AMQ802" s="11">
        <v>0</v>
      </c>
      <c r="AMR802" s="11">
        <v>0</v>
      </c>
      <c r="AMS802" s="11">
        <v>6.8349850115736234E-26</v>
      </c>
      <c r="AMT802" s="11">
        <v>0</v>
      </c>
      <c r="AMU802" s="11">
        <v>0</v>
      </c>
      <c r="AMV802" s="11">
        <v>0</v>
      </c>
      <c r="AMW802" s="11">
        <v>0</v>
      </c>
      <c r="AMX802" s="11">
        <v>0</v>
      </c>
      <c r="AMY802" s="11">
        <v>0</v>
      </c>
      <c r="AMZ802" s="11">
        <v>0</v>
      </c>
      <c r="ANA802" s="11">
        <v>0</v>
      </c>
      <c r="ANB802" s="11">
        <v>0</v>
      </c>
      <c r="ANC802" s="11">
        <v>0</v>
      </c>
      <c r="AND802" s="11">
        <v>0</v>
      </c>
      <c r="ANE802" s="11">
        <v>0</v>
      </c>
      <c r="ANF802" s="11">
        <v>0</v>
      </c>
      <c r="ANG802" s="11">
        <v>0</v>
      </c>
      <c r="ANH802" s="11">
        <v>0</v>
      </c>
      <c r="ANI802" s="11">
        <v>0</v>
      </c>
      <c r="ANJ802" s="11">
        <v>0</v>
      </c>
      <c r="ANK802" s="11">
        <v>0</v>
      </c>
      <c r="ANL802" s="11">
        <v>0</v>
      </c>
      <c r="ANM802" s="11">
        <v>0</v>
      </c>
      <c r="ANN802" s="11">
        <v>0</v>
      </c>
      <c r="ANO802" s="11">
        <v>0</v>
      </c>
      <c r="ANP802" s="11">
        <v>0</v>
      </c>
      <c r="ANQ802" s="11">
        <v>0</v>
      </c>
      <c r="ANR802" s="11">
        <v>0</v>
      </c>
      <c r="ANS802" s="11">
        <v>0</v>
      </c>
      <c r="ANT802" s="11">
        <v>0</v>
      </c>
      <c r="ANU802" s="11">
        <v>0</v>
      </c>
      <c r="ANV802" s="11">
        <v>3.8674157077409421E-8</v>
      </c>
      <c r="ANW802" s="11">
        <v>0</v>
      </c>
      <c r="ANX802" s="11">
        <v>0</v>
      </c>
      <c r="ANY802" s="11">
        <v>0</v>
      </c>
      <c r="ANZ802" s="11">
        <v>4.8349765339478576E-6</v>
      </c>
      <c r="AOA802" s="11">
        <v>-2.6926123984947601E-7</v>
      </c>
      <c r="AOB802" s="11">
        <v>8.9753746616491718E-9</v>
      </c>
      <c r="AOC802" s="11">
        <v>0</v>
      </c>
      <c r="AOD802" s="11">
        <v>9.4686286251364068E-10</v>
      </c>
      <c r="AOE802" s="11">
        <v>0</v>
      </c>
      <c r="AOF802" s="11">
        <v>0</v>
      </c>
      <c r="AOG802" s="11">
        <v>0</v>
      </c>
      <c r="AOH802" s="11">
        <v>0</v>
      </c>
      <c r="AOI802" s="11">
        <v>0</v>
      </c>
      <c r="AOJ802" s="11">
        <v>0</v>
      </c>
      <c r="AOK802" s="11">
        <v>0</v>
      </c>
      <c r="AOL802" s="11">
        <v>0</v>
      </c>
      <c r="AOM802" s="11">
        <v>0</v>
      </c>
      <c r="AON802" s="11">
        <v>0</v>
      </c>
      <c r="AOO802" s="11">
        <v>0</v>
      </c>
      <c r="AOP802" s="11">
        <v>0</v>
      </c>
      <c r="AOQ802" s="11">
        <v>0</v>
      </c>
      <c r="AOR802" s="11">
        <v>0</v>
      </c>
      <c r="AOS802" s="11">
        <v>0</v>
      </c>
      <c r="AOT802" s="11">
        <v>0</v>
      </c>
      <c r="AOU802" s="11">
        <v>0</v>
      </c>
      <c r="AOV802" s="11">
        <v>0</v>
      </c>
      <c r="AOW802" s="11">
        <v>0</v>
      </c>
      <c r="AOX802" s="11">
        <v>0</v>
      </c>
      <c r="AOY802" s="11">
        <v>0</v>
      </c>
      <c r="AOZ802" s="11">
        <v>0</v>
      </c>
      <c r="APA802" s="11">
        <v>0</v>
      </c>
      <c r="APB802" s="11">
        <v>0</v>
      </c>
      <c r="APC802" s="11">
        <v>0</v>
      </c>
      <c r="APD802" s="11">
        <v>0</v>
      </c>
      <c r="APE802" s="11">
        <v>0</v>
      </c>
      <c r="APF802" s="11">
        <v>0</v>
      </c>
      <c r="APG802" s="11">
        <v>0</v>
      </c>
      <c r="APH802" s="11">
        <v>0</v>
      </c>
      <c r="API802" s="11">
        <v>0</v>
      </c>
      <c r="APJ802" s="11">
        <v>0</v>
      </c>
      <c r="APK802" s="11">
        <v>0</v>
      </c>
      <c r="APL802" s="11">
        <v>2.6926123984947511E-7</v>
      </c>
      <c r="APM802" s="11">
        <v>-1.0953621080732062E-8</v>
      </c>
      <c r="APN802" s="11">
        <v>2.9041143241847608E-8</v>
      </c>
      <c r="APO802" s="11">
        <v>0</v>
      </c>
      <c r="APP802" s="11">
        <v>0</v>
      </c>
      <c r="APQ802" s="11">
        <v>0</v>
      </c>
      <c r="APR802" s="11">
        <v>0</v>
      </c>
      <c r="APS802" s="11">
        <v>0</v>
      </c>
      <c r="APT802" s="11">
        <v>0</v>
      </c>
      <c r="APU802" s="11">
        <v>0</v>
      </c>
      <c r="APV802" s="11">
        <v>0</v>
      </c>
      <c r="APW802" s="11">
        <v>0</v>
      </c>
      <c r="APX802" s="11">
        <v>0</v>
      </c>
      <c r="APY802" s="11">
        <v>0</v>
      </c>
      <c r="APZ802" s="11">
        <v>0</v>
      </c>
      <c r="AQA802" s="11">
        <v>0</v>
      </c>
      <c r="AQB802" s="11">
        <v>0</v>
      </c>
      <c r="AQC802" s="11">
        <v>0</v>
      </c>
      <c r="AQD802" s="11">
        <v>0</v>
      </c>
      <c r="AQE802" s="11">
        <v>0</v>
      </c>
      <c r="AQF802" s="11">
        <v>0</v>
      </c>
      <c r="AQG802" s="11">
        <v>0</v>
      </c>
      <c r="AQH802" s="11">
        <v>0</v>
      </c>
      <c r="AQI802" s="11">
        <v>0</v>
      </c>
      <c r="AQJ802" s="11">
        <v>0</v>
      </c>
      <c r="AQK802" s="11">
        <v>0</v>
      </c>
      <c r="AQL802" s="11">
        <v>0</v>
      </c>
      <c r="AQM802" s="11">
        <v>0</v>
      </c>
      <c r="AQN802" s="11">
        <v>0</v>
      </c>
      <c r="AQO802" s="11">
        <v>0</v>
      </c>
      <c r="AQP802" s="11">
        <v>0</v>
      </c>
      <c r="AQQ802" s="11">
        <v>0</v>
      </c>
      <c r="AQR802" s="11">
        <v>0</v>
      </c>
      <c r="AQS802" s="11">
        <v>0</v>
      </c>
      <c r="AQT802" s="11">
        <v>0</v>
      </c>
      <c r="AQU802" s="11">
        <v>0</v>
      </c>
      <c r="AQV802" s="11">
        <v>0</v>
      </c>
      <c r="AQW802" s="11">
        <v>0</v>
      </c>
      <c r="AQX802" s="11">
        <v>1.7462105356516997E-11</v>
      </c>
      <c r="AQY802" s="11">
        <v>-2.9043257227980741E-8</v>
      </c>
      <c r="AQZ802" s="11">
        <v>0</v>
      </c>
      <c r="ARA802" s="11">
        <v>0</v>
      </c>
      <c r="ARB802" s="11">
        <v>0</v>
      </c>
      <c r="ARC802" s="11">
        <v>0</v>
      </c>
      <c r="ARD802" s="11">
        <v>0</v>
      </c>
      <c r="ARE802" s="11">
        <v>0</v>
      </c>
      <c r="ARF802" s="11">
        <v>0</v>
      </c>
      <c r="ARG802" s="11">
        <v>0</v>
      </c>
      <c r="ARH802" s="11">
        <v>0</v>
      </c>
      <c r="ARI802" s="11">
        <v>0</v>
      </c>
      <c r="ARJ802" s="11">
        <v>0</v>
      </c>
      <c r="ARK802" s="11">
        <v>0</v>
      </c>
      <c r="ARL802" s="11">
        <v>0</v>
      </c>
      <c r="ARM802" s="11">
        <v>0</v>
      </c>
      <c r="ARN802" s="11">
        <v>0</v>
      </c>
      <c r="ARO802" s="11">
        <v>0</v>
      </c>
      <c r="ARP802" s="11">
        <v>0</v>
      </c>
      <c r="ARQ802" s="11">
        <v>0</v>
      </c>
      <c r="ARR802" s="11">
        <v>0</v>
      </c>
      <c r="ARS802" s="11">
        <v>0</v>
      </c>
      <c r="ART802" s="11">
        <v>0</v>
      </c>
      <c r="ARU802" s="11">
        <v>0</v>
      </c>
      <c r="ARV802" s="11">
        <v>0</v>
      </c>
      <c r="ARW802" s="11">
        <v>0</v>
      </c>
      <c r="ARX802" s="11">
        <v>0</v>
      </c>
      <c r="ARY802" s="11">
        <v>0</v>
      </c>
      <c r="ARZ802" s="11">
        <v>0</v>
      </c>
      <c r="ASA802" s="11">
        <v>0</v>
      </c>
      <c r="ASB802" s="11">
        <v>0</v>
      </c>
      <c r="ASC802" s="11">
        <v>0</v>
      </c>
      <c r="ASD802" s="11">
        <v>0</v>
      </c>
      <c r="ASE802" s="11">
        <v>0</v>
      </c>
      <c r="ASF802" s="11">
        <v>0</v>
      </c>
      <c r="ASG802" s="11">
        <v>3.2233176891351998E-6</v>
      </c>
      <c r="ASH802" s="11">
        <v>0</v>
      </c>
      <c r="ASI802" s="11">
        <v>0</v>
      </c>
      <c r="ASJ802" s="11">
        <v>0</v>
      </c>
      <c r="ASK802" s="11">
        <v>-9.5307987045025862E-10</v>
      </c>
      <c r="ASL802" s="11">
        <v>0</v>
      </c>
      <c r="ASM802" s="11">
        <v>0</v>
      </c>
      <c r="ASN802" s="11">
        <v>0</v>
      </c>
      <c r="ASO802" s="11">
        <v>0</v>
      </c>
      <c r="ASP802" s="11">
        <v>0</v>
      </c>
      <c r="ASQ802" s="11">
        <v>0</v>
      </c>
      <c r="ASR802" s="11">
        <v>0</v>
      </c>
      <c r="ASS802" s="11">
        <v>0</v>
      </c>
      <c r="AST802" s="11">
        <v>0</v>
      </c>
      <c r="ASU802" s="11">
        <v>0</v>
      </c>
      <c r="ASV802" s="11">
        <v>0</v>
      </c>
      <c r="ASW802" s="11">
        <v>0</v>
      </c>
      <c r="ASX802" s="11">
        <v>0</v>
      </c>
      <c r="ASY802" s="11">
        <v>0</v>
      </c>
      <c r="ASZ802" s="11">
        <v>0</v>
      </c>
      <c r="ATA802" s="11">
        <v>0</v>
      </c>
      <c r="ATB802" s="11">
        <v>0</v>
      </c>
      <c r="ATC802" s="11">
        <v>0</v>
      </c>
      <c r="ATD802" s="11">
        <v>0</v>
      </c>
      <c r="ATE802" s="11">
        <v>0</v>
      </c>
      <c r="ATF802" s="11">
        <v>0</v>
      </c>
      <c r="ATG802" s="11">
        <v>0</v>
      </c>
      <c r="ATH802" s="11">
        <v>0</v>
      </c>
      <c r="ATI802" s="11">
        <v>0</v>
      </c>
      <c r="ATJ802" s="11">
        <v>0</v>
      </c>
      <c r="ATK802" s="11">
        <v>0</v>
      </c>
      <c r="ATL802" s="11">
        <v>0</v>
      </c>
      <c r="ATM802" s="11">
        <v>4.9275496452969838E-7</v>
      </c>
      <c r="ATN802" s="11">
        <v>0</v>
      </c>
      <c r="ATO802" s="11">
        <v>0</v>
      </c>
      <c r="ATP802" s="11">
        <v>0</v>
      </c>
      <c r="ATQ802" s="11">
        <v>0</v>
      </c>
      <c r="ATR802" s="11">
        <v>0</v>
      </c>
      <c r="ATS802" s="11">
        <v>0</v>
      </c>
      <c r="ATT802" s="11">
        <v>0</v>
      </c>
      <c r="ATU802" s="11">
        <v>0</v>
      </c>
      <c r="ATV802" s="11">
        <v>0</v>
      </c>
      <c r="ATW802" s="11">
        <v>-8.4122738683762143E-6</v>
      </c>
      <c r="ATX802" s="11">
        <v>5.5768770977678606E-25</v>
      </c>
      <c r="ATY802" s="11">
        <v>0</v>
      </c>
      <c r="ATZ802" s="11">
        <v>0</v>
      </c>
      <c r="AUA802" s="11">
        <v>4.8770608737257261E-24</v>
      </c>
      <c r="AUB802" s="11">
        <v>0</v>
      </c>
      <c r="AUC802" s="11">
        <v>0</v>
      </c>
      <c r="AUD802" s="11">
        <v>0</v>
      </c>
      <c r="AUE802" s="11">
        <v>0</v>
      </c>
      <c r="AUF802" s="11">
        <v>0</v>
      </c>
      <c r="AUG802" s="11">
        <v>0</v>
      </c>
      <c r="AUH802" s="11">
        <v>0</v>
      </c>
      <c r="AUI802" s="11">
        <v>0</v>
      </c>
      <c r="AUJ802" s="11">
        <v>0</v>
      </c>
      <c r="AUK802" s="11">
        <v>0</v>
      </c>
      <c r="AUL802" s="11">
        <v>0</v>
      </c>
      <c r="AUM802" s="11">
        <v>0</v>
      </c>
      <c r="AUN802" s="11">
        <v>0</v>
      </c>
      <c r="AUO802" s="11">
        <v>0</v>
      </c>
      <c r="AUP802" s="11">
        <v>0</v>
      </c>
      <c r="AUQ802" s="11">
        <v>0</v>
      </c>
      <c r="AUR802" s="11">
        <v>0</v>
      </c>
      <c r="AUS802" s="11">
        <v>0</v>
      </c>
      <c r="AUT802" s="11">
        <v>0</v>
      </c>
      <c r="AUU802" s="11">
        <v>0</v>
      </c>
      <c r="AUV802" s="11">
        <v>0</v>
      </c>
      <c r="AUW802" s="11">
        <v>0</v>
      </c>
      <c r="AUX802" s="11">
        <v>0</v>
      </c>
      <c r="AUY802" s="11">
        <v>0</v>
      </c>
      <c r="AUZ802" s="11">
        <v>0</v>
      </c>
      <c r="AVA802" s="11">
        <v>0</v>
      </c>
      <c r="AVB802" s="11">
        <v>0</v>
      </c>
      <c r="AVC802" s="11">
        <v>0</v>
      </c>
      <c r="AVD802" s="11">
        <v>0</v>
      </c>
      <c r="AVE802" s="11">
        <v>0</v>
      </c>
      <c r="AVF802" s="11">
        <v>0</v>
      </c>
      <c r="AVG802" s="11">
        <v>0</v>
      </c>
      <c r="AVH802" s="11">
        <v>5.6784803087068525E-6</v>
      </c>
      <c r="AVI802" s="11">
        <v>-2.4405115581587169E-7</v>
      </c>
      <c r="AVJ802" s="11">
        <v>7.5748144375595357E-9</v>
      </c>
      <c r="AVK802" s="11">
        <v>0</v>
      </c>
      <c r="AVL802" s="11">
        <v>4.8221431717275674E-9</v>
      </c>
      <c r="AVM802" s="11">
        <v>0</v>
      </c>
      <c r="AVN802" s="11">
        <v>0</v>
      </c>
      <c r="AVO802" s="11">
        <v>0</v>
      </c>
      <c r="AVP802" s="11">
        <v>0</v>
      </c>
      <c r="AVQ802" s="11">
        <v>0</v>
      </c>
      <c r="AVR802" s="11">
        <v>0</v>
      </c>
      <c r="AVS802" s="11">
        <v>0</v>
      </c>
      <c r="AVT802" s="11">
        <v>0</v>
      </c>
      <c r="AVU802" s="11">
        <v>0</v>
      </c>
      <c r="AVV802" s="11">
        <v>0</v>
      </c>
      <c r="AVW802" s="11">
        <v>0</v>
      </c>
      <c r="AVX802" s="11">
        <v>0</v>
      </c>
      <c r="AVY802" s="11">
        <v>0</v>
      </c>
      <c r="AVZ802" s="11">
        <v>0</v>
      </c>
      <c r="AWA802" s="11">
        <v>0</v>
      </c>
      <c r="AWB802" s="11">
        <v>0</v>
      </c>
      <c r="AWC802" s="11">
        <v>0</v>
      </c>
      <c r="AWD802" s="11">
        <v>0</v>
      </c>
      <c r="AWE802" s="11">
        <v>0</v>
      </c>
      <c r="AWF802" s="11">
        <v>0</v>
      </c>
      <c r="AWG802" s="11">
        <v>0</v>
      </c>
      <c r="AWH802" s="11">
        <v>0</v>
      </c>
      <c r="AWI802" s="11">
        <v>0</v>
      </c>
      <c r="AWJ802" s="11">
        <v>0</v>
      </c>
      <c r="AWK802" s="11">
        <v>1.2891385692469807E-9</v>
      </c>
      <c r="AWL802" s="11">
        <v>0</v>
      </c>
      <c r="AWM802" s="11">
        <v>0</v>
      </c>
      <c r="AWN802" s="11">
        <v>0</v>
      </c>
      <c r="AWO802" s="11">
        <v>0</v>
      </c>
      <c r="AWP802" s="11">
        <v>0</v>
      </c>
      <c r="AWQ802" s="11">
        <v>0</v>
      </c>
      <c r="AWR802" s="11">
        <v>0</v>
      </c>
      <c r="AWS802" s="11">
        <v>0</v>
      </c>
      <c r="AWT802" s="11">
        <v>2.2724443312678606E-7</v>
      </c>
      <c r="AWU802" s="11">
        <v>-7.5922765429260431E-9</v>
      </c>
      <c r="AWV802" s="11">
        <v>2.9041143241847608E-8</v>
      </c>
      <c r="AWW802" s="11">
        <v>0</v>
      </c>
      <c r="AWX802" s="11">
        <v>0</v>
      </c>
      <c r="AWY802" s="11">
        <v>0</v>
      </c>
      <c r="AWZ802" s="11">
        <v>0</v>
      </c>
      <c r="AXA802" s="11">
        <v>0</v>
      </c>
      <c r="AXB802" s="11">
        <v>0</v>
      </c>
      <c r="AXC802" s="11">
        <v>0</v>
      </c>
      <c r="AXD802" s="11">
        <v>0</v>
      </c>
      <c r="AXE802" s="11">
        <v>0</v>
      </c>
      <c r="AXF802" s="11">
        <v>0</v>
      </c>
      <c r="AXG802" s="11">
        <v>0</v>
      </c>
      <c r="AXH802" s="11">
        <v>0</v>
      </c>
      <c r="AXI802" s="11">
        <v>0</v>
      </c>
      <c r="AXJ802" s="11">
        <v>0</v>
      </c>
      <c r="AXK802" s="11">
        <v>0</v>
      </c>
      <c r="AXL802" s="11">
        <v>0</v>
      </c>
      <c r="AXM802" s="11">
        <v>0</v>
      </c>
      <c r="AXN802" s="11">
        <v>0</v>
      </c>
      <c r="AXO802" s="11">
        <v>0</v>
      </c>
      <c r="AXP802" s="11">
        <v>0</v>
      </c>
      <c r="AXQ802" s="11">
        <v>0</v>
      </c>
      <c r="AXR802" s="11">
        <v>0</v>
      </c>
      <c r="AXS802" s="11">
        <v>0</v>
      </c>
      <c r="AXT802" s="11">
        <v>0</v>
      </c>
      <c r="AXU802" s="11">
        <v>0</v>
      </c>
      <c r="AXV802" s="11">
        <v>0</v>
      </c>
      <c r="AXW802" s="11">
        <v>0</v>
      </c>
      <c r="AXX802" s="11">
        <v>0</v>
      </c>
      <c r="AXY802" s="11">
        <v>0</v>
      </c>
      <c r="AXZ802" s="11">
        <v>0</v>
      </c>
      <c r="AYA802" s="11">
        <v>0</v>
      </c>
      <c r="AYB802" s="11">
        <v>0</v>
      </c>
      <c r="AYC802" s="11">
        <v>0</v>
      </c>
      <c r="AYD802" s="11">
        <v>0</v>
      </c>
      <c r="AYE802" s="11">
        <v>0</v>
      </c>
      <c r="AYF802" s="11">
        <v>1.7462105356516997E-11</v>
      </c>
      <c r="AYG802" s="11">
        <v>-2.904325722798986E-8</v>
      </c>
      <c r="AYH802" s="11">
        <v>0</v>
      </c>
      <c r="AYI802" s="11">
        <v>0</v>
      </c>
      <c r="AYJ802" s="11">
        <v>0</v>
      </c>
      <c r="AYK802" s="11">
        <v>0</v>
      </c>
      <c r="AYL802" s="11">
        <v>0</v>
      </c>
      <c r="AYM802" s="11">
        <v>0</v>
      </c>
      <c r="AYN802" s="11">
        <v>0</v>
      </c>
      <c r="AYO802" s="11">
        <v>0</v>
      </c>
      <c r="AYP802" s="11">
        <v>0</v>
      </c>
      <c r="AYQ802" s="11">
        <v>0</v>
      </c>
      <c r="AYR802" s="11">
        <v>0</v>
      </c>
      <c r="AYS802" s="11">
        <v>0</v>
      </c>
      <c r="AYT802" s="11">
        <v>0</v>
      </c>
      <c r="AYU802" s="11">
        <v>0</v>
      </c>
      <c r="AYV802" s="11">
        <v>0</v>
      </c>
      <c r="AYW802" s="11">
        <v>0</v>
      </c>
      <c r="AYX802" s="11">
        <v>0</v>
      </c>
      <c r="AYY802" s="11">
        <v>0</v>
      </c>
      <c r="AYZ802" s="11">
        <v>0</v>
      </c>
      <c r="AZA802" s="11">
        <v>0</v>
      </c>
      <c r="AZB802" s="11">
        <v>0</v>
      </c>
      <c r="AZC802" s="11">
        <v>0</v>
      </c>
      <c r="AZD802" s="11">
        <v>0</v>
      </c>
      <c r="AZE802" s="11">
        <v>0</v>
      </c>
      <c r="AZF802" s="11">
        <v>0</v>
      </c>
      <c r="AZG802" s="11">
        <v>0</v>
      </c>
      <c r="AZH802" s="11">
        <v>0</v>
      </c>
      <c r="AZI802" s="11">
        <v>0</v>
      </c>
      <c r="AZJ802" s="11">
        <v>0</v>
      </c>
      <c r="AZK802" s="11">
        <v>0</v>
      </c>
      <c r="AZL802" s="11">
        <v>0</v>
      </c>
      <c r="AZM802" s="11">
        <v>0</v>
      </c>
      <c r="AZN802" s="11">
        <v>0</v>
      </c>
      <c r="AZO802" s="11">
        <v>2.4336344177135987E-6</v>
      </c>
      <c r="AZP802" s="11">
        <v>0</v>
      </c>
      <c r="AZQ802" s="11">
        <v>0</v>
      </c>
      <c r="AZR802" s="11">
        <v>0</v>
      </c>
      <c r="AZS802" s="11">
        <v>-4.8544716130033898E-9</v>
      </c>
      <c r="AZT802" s="12">
        <v>16045495546.005642</v>
      </c>
      <c r="AZU802" s="12">
        <v>5368442.0715559535</v>
      </c>
      <c r="AZV802" s="12">
        <v>1472000</v>
      </c>
      <c r="AZW802" s="12">
        <v>112892.658458755</v>
      </c>
      <c r="AZX802" s="12">
        <v>202860091060.66144</v>
      </c>
      <c r="AZY802" s="12">
        <v>2.1999999999999999E-10</v>
      </c>
      <c r="AZZ802" s="12">
        <v>104267023.18953665</v>
      </c>
      <c r="BAA802" s="12">
        <v>1E-13</v>
      </c>
      <c r="BAB802" s="12">
        <v>2967551.2487607496</v>
      </c>
      <c r="BAC802" s="12">
        <v>2.9999999999999999E-16</v>
      </c>
      <c r="BAD802" s="12">
        <v>1.1E-13</v>
      </c>
      <c r="BAE802" s="12">
        <v>7920000</v>
      </c>
      <c r="BAF802" s="12">
        <v>6380000</v>
      </c>
      <c r="BAG802" s="12">
        <v>7727652522132760</v>
      </c>
      <c r="BAH802" s="12">
        <v>928602500000</v>
      </c>
      <c r="BAI802" s="12">
        <v>492546616292.15668</v>
      </c>
      <c r="BAJ802" s="12">
        <v>742837999999999.88</v>
      </c>
      <c r="BAK802" s="12">
        <v>2355257683.0727</v>
      </c>
      <c r="BAL802" s="12">
        <v>247850725983.04697</v>
      </c>
      <c r="BAM802" s="12">
        <v>50144535000</v>
      </c>
      <c r="BAN802" s="12">
        <v>445729200000</v>
      </c>
      <c r="BAO802" s="12">
        <v>18572050000</v>
      </c>
      <c r="BAP802" s="12">
        <v>7.757118E+16</v>
      </c>
      <c r="BAQ802" s="12">
        <v>3878559000000000</v>
      </c>
      <c r="BAR802" s="12">
        <v>1.1635677E+17</v>
      </c>
      <c r="BAS802" s="12">
        <v>1163567700000</v>
      </c>
      <c r="BAT802" s="12">
        <v>1939279500000</v>
      </c>
      <c r="BAU802" s="12">
        <v>4.25E+16</v>
      </c>
      <c r="BAV802" s="12">
        <v>2550000000000000</v>
      </c>
      <c r="BAW802" s="12">
        <v>7.65E+16</v>
      </c>
      <c r="BAX802" s="12">
        <v>765000000000</v>
      </c>
      <c r="BAY802" s="12">
        <v>850000000000</v>
      </c>
      <c r="BAZ802" s="12">
        <v>1.275E+17</v>
      </c>
      <c r="BBA802" s="12">
        <v>8924999999999999</v>
      </c>
      <c r="BBB802" s="12">
        <v>2.6774999999999997E+17</v>
      </c>
      <c r="BBC802" s="12">
        <v>2677500000000</v>
      </c>
      <c r="BBD802" s="12">
        <v>1912500000000.0005</v>
      </c>
      <c r="BBE802" s="13">
        <v>4.1940953684030884</v>
      </c>
      <c r="BBF802" s="13">
        <v>1.9747542270745577</v>
      </c>
      <c r="BBG802" s="13">
        <v>4.8219733543113215</v>
      </c>
      <c r="BBH802" s="13">
        <v>2630.6775128152367</v>
      </c>
      <c r="BBI802" s="12">
        <v>14.935169403635699</v>
      </c>
      <c r="BBJ802" s="12">
        <v>1722.9226160029789</v>
      </c>
      <c r="BBK802" s="12">
        <v>631.32629832863699</v>
      </c>
      <c r="BBL802" s="12">
        <v>4956.5295409077198</v>
      </c>
      <c r="BBM802" s="12">
        <v>153315.42303897152</v>
      </c>
      <c r="BBN802" s="12">
        <v>446.86272886955601</v>
      </c>
      <c r="BBO802" s="14">
        <v>1002.8434716253527</v>
      </c>
      <c r="BBP802" s="14">
        <v>922.09132300300655</v>
      </c>
      <c r="BBQ802" s="14">
        <v>1040.2569154528121</v>
      </c>
      <c r="BBR802" s="13">
        <v>8.8360321619431996</v>
      </c>
      <c r="BBS802" s="13">
        <v>10.227321803212666</v>
      </c>
      <c r="BBT802" s="13">
        <v>11.017307458716651</v>
      </c>
      <c r="BBU802" s="14">
        <v>10.512523146514312</v>
      </c>
      <c r="BBV802" s="14">
        <v>14.186373137695846</v>
      </c>
      <c r="BBW802" s="14">
        <v>9.907179880807977</v>
      </c>
      <c r="BBX802" s="14">
        <v>957.71785508646735</v>
      </c>
      <c r="BBY802" s="14">
        <v>1082.0104358683279</v>
      </c>
      <c r="BBZ802" s="14">
        <v>1287.0599302868827</v>
      </c>
      <c r="BCA802" s="13">
        <v>8.8197389420902343</v>
      </c>
      <c r="BCB802" s="13">
        <v>0.84256426579251309</v>
      </c>
      <c r="BCC802" s="13">
        <v>0.46576753507293123</v>
      </c>
      <c r="BCD802" s="13">
        <v>0.12005004118625123</v>
      </c>
      <c r="BCE802" s="13">
        <v>97.308861676354098</v>
      </c>
      <c r="BCF802" s="13">
        <v>1.6423389673975219E-2</v>
      </c>
      <c r="BCG802" s="13">
        <v>0.11950504126185496</v>
      </c>
      <c r="BCH802" s="13">
        <v>1.4443189990307815E-4</v>
      </c>
      <c r="BCI802" s="13">
        <v>27418.394766519632</v>
      </c>
      <c r="BCJ802" s="13">
        <v>1.1757806369801823E-5</v>
      </c>
      <c r="BCK802" s="13">
        <v>9.5345444828279806</v>
      </c>
      <c r="BCL802" s="13">
        <v>5.7454378420579353E-6</v>
      </c>
      <c r="BCM802" s="13">
        <v>5.2286041983260249E-8</v>
      </c>
      <c r="BCN802" s="13">
        <v>1.0455385033762688E-2</v>
      </c>
      <c r="BCO802" s="13">
        <v>7.5827718400588121E-2</v>
      </c>
      <c r="BCP802" s="13">
        <v>0.20642998149845052</v>
      </c>
      <c r="BCQ802" s="13">
        <v>5.6203622135620259</v>
      </c>
      <c r="BCR802" s="13">
        <v>0.3405112241563007</v>
      </c>
      <c r="BCS802" s="13">
        <v>0.15177154296375986</v>
      </c>
      <c r="BCT802" s="13">
        <v>0.13515330611782228</v>
      </c>
      <c r="BCU802" s="13">
        <v>0.73027122069229633</v>
      </c>
      <c r="BCV802" s="13">
        <v>8.8748596769167729E-2</v>
      </c>
      <c r="BCW802" s="13">
        <v>8.1808815000473185</v>
      </c>
      <c r="BCX802" s="13">
        <v>7.2413134602439755E-2</v>
      </c>
      <c r="BCY802" s="13">
        <v>3.7504179870358562E-2</v>
      </c>
      <c r="BCZ802" s="13">
        <v>5.5031642391171962E-2</v>
      </c>
      <c r="BDA802" s="13">
        <v>4.3339764400264269E-2</v>
      </c>
      <c r="BDB802" s="13">
        <v>6.9988417725560517E-4</v>
      </c>
      <c r="BDC802" s="13">
        <v>22955.007570658236</v>
      </c>
      <c r="BDD802" s="13">
        <v>2.5696351034841907E-5</v>
      </c>
      <c r="BDE802" s="13">
        <v>8.481074871270323</v>
      </c>
      <c r="BDF802" s="13">
        <v>3.5955707679697565E-6</v>
      </c>
      <c r="BDG802" s="13">
        <v>4.6326188058717536E-8</v>
      </c>
      <c r="BDH802" s="13">
        <v>4.7790790497504725E-2</v>
      </c>
      <c r="BDI802" s="13">
        <v>1.0046152650057347E-2</v>
      </c>
      <c r="BDJ802" s="13">
        <v>3.221934601372161E-2</v>
      </c>
      <c r="BDK802" s="13">
        <v>0.38909034616819271</v>
      </c>
      <c r="BDL802" s="13">
        <v>0.2795541311695155</v>
      </c>
      <c r="BDM802" s="13">
        <v>0.43084178433514253</v>
      </c>
      <c r="BDN802" s="13">
        <v>0.34135739277294086</v>
      </c>
      <c r="BDO802" s="13">
        <v>0.27236323441497612</v>
      </c>
      <c r="BDP802" s="13">
        <v>0.41437063024171761</v>
      </c>
      <c r="BDQ802" s="13">
        <v>2.3057695281327684</v>
      </c>
      <c r="BDR802" s="13">
        <v>6.6730761211205394</v>
      </c>
      <c r="BDS802" s="13">
        <v>9.3691150945826113E-2</v>
      </c>
      <c r="BDT802" s="13">
        <v>0.26719675522252079</v>
      </c>
      <c r="BDU802" s="13">
        <v>0.35264401888171409</v>
      </c>
      <c r="BDV802" s="13">
        <v>0.8620333223915273</v>
      </c>
      <c r="BDW802" s="13">
        <v>9.4714887358162511E-2</v>
      </c>
      <c r="BDX802" s="13">
        <v>12.585610377637925</v>
      </c>
      <c r="BDY802" s="13">
        <v>7.7595081274595593E-2</v>
      </c>
      <c r="BDZ802" s="13">
        <v>4.8064096377641148</v>
      </c>
      <c r="BEA802" s="13">
        <v>3.1517663846887284E-2</v>
      </c>
      <c r="BEB802" s="13">
        <v>9.6738161804734102E-2</v>
      </c>
      <c r="BEC802" s="13">
        <v>4.9233577381659108E-2</v>
      </c>
      <c r="BED802" s="13">
        <v>1.4796175725270293E-2</v>
      </c>
      <c r="BEE802" s="13">
        <v>3.3713783692322336E-2</v>
      </c>
      <c r="BEF802" s="13">
        <v>3.5035385156882633E-4</v>
      </c>
      <c r="BEG802" s="13">
        <v>21898.474191767404</v>
      </c>
      <c r="BEH802" s="13">
        <v>2.8423421723660993E-5</v>
      </c>
      <c r="BEI802" s="13">
        <v>7.2112522916857369</v>
      </c>
      <c r="BEJ802" s="13">
        <v>0.76509961871427512</v>
      </c>
      <c r="BEK802" s="13">
        <v>6.9774184516847868E-6</v>
      </c>
      <c r="BEL802" s="13">
        <v>2.4831566139976804E-8</v>
      </c>
      <c r="BEM802" s="13">
        <v>5.2679461101566766E-2</v>
      </c>
      <c r="BEN802" s="13">
        <v>2.0985202760440358E-2</v>
      </c>
      <c r="BEO802" s="13">
        <v>9.5036657741711314E-3</v>
      </c>
      <c r="BEP802" s="13">
        <v>0.42026524729714088</v>
      </c>
      <c r="BEQ802" s="13">
        <v>0.40654891001503657</v>
      </c>
      <c r="BER802" s="13">
        <v>0.31604290422120146</v>
      </c>
      <c r="BES802" s="13">
        <v>0.24371770185997743</v>
      </c>
      <c r="BET802" s="13">
        <v>0.27754776413473237</v>
      </c>
      <c r="BEU802" s="22">
        <v>0.32717456325772737</v>
      </c>
    </row>
    <row r="803" spans="2:1503" x14ac:dyDescent="0.25">
      <c r="B803" s="16">
        <v>798</v>
      </c>
      <c r="C803" s="10">
        <v>0</v>
      </c>
      <c r="D803" s="11">
        <v>0</v>
      </c>
      <c r="E803" s="11">
        <v>0</v>
      </c>
      <c r="F803" s="11">
        <v>0</v>
      </c>
      <c r="G803" s="11">
        <v>1.8125951377050426E-5</v>
      </c>
      <c r="H803" s="11">
        <v>0</v>
      </c>
      <c r="I803" s="11">
        <v>0</v>
      </c>
      <c r="J803" s="11">
        <v>0</v>
      </c>
      <c r="K803" s="11">
        <v>0</v>
      </c>
      <c r="L803" s="11">
        <v>0</v>
      </c>
      <c r="M803" s="11">
        <v>0</v>
      </c>
      <c r="N803" s="11">
        <v>0</v>
      </c>
      <c r="O803" s="11">
        <v>-2.0198081480167002E-9</v>
      </c>
      <c r="P803" s="11">
        <v>0</v>
      </c>
      <c r="Q803" s="11">
        <v>0</v>
      </c>
      <c r="R803" s="11">
        <v>0</v>
      </c>
      <c r="S803" s="11">
        <v>0</v>
      </c>
      <c r="T803" s="11">
        <v>0</v>
      </c>
      <c r="U803" s="11">
        <v>0</v>
      </c>
      <c r="V803" s="11">
        <v>0</v>
      </c>
      <c r="W803" s="11">
        <v>0</v>
      </c>
      <c r="X803" s="11">
        <v>0</v>
      </c>
      <c r="Y803" s="11">
        <v>0</v>
      </c>
      <c r="Z803" s="11">
        <v>0</v>
      </c>
      <c r="AA803" s="11">
        <v>0</v>
      </c>
      <c r="AB803" s="11">
        <v>0</v>
      </c>
      <c r="AC803" s="11">
        <v>0</v>
      </c>
      <c r="AD803" s="11">
        <v>0</v>
      </c>
      <c r="AE803" s="11">
        <v>0</v>
      </c>
      <c r="AF803" s="11">
        <v>0</v>
      </c>
      <c r="AG803" s="11">
        <v>0</v>
      </c>
      <c r="AH803" s="11">
        <v>0</v>
      </c>
      <c r="AI803" s="11">
        <v>0</v>
      </c>
      <c r="AJ803" s="11">
        <v>0</v>
      </c>
      <c r="AK803" s="11">
        <v>0</v>
      </c>
      <c r="AL803" s="11">
        <v>0</v>
      </c>
      <c r="AM803" s="11">
        <v>0</v>
      </c>
      <c r="AN803" s="11">
        <v>0</v>
      </c>
      <c r="AO803" s="11">
        <v>0</v>
      </c>
      <c r="AP803" s="11">
        <v>0</v>
      </c>
      <c r="AQ803" s="11">
        <v>0</v>
      </c>
      <c r="AR803" s="11">
        <v>4.25258928192558E-4</v>
      </c>
      <c r="AS803" s="11">
        <v>0</v>
      </c>
      <c r="AT803" s="11">
        <v>0</v>
      </c>
      <c r="AU803" s="11">
        <v>0</v>
      </c>
      <c r="AV803" s="11">
        <v>0</v>
      </c>
      <c r="AW803" s="11">
        <v>0</v>
      </c>
      <c r="AX803" s="11">
        <v>0</v>
      </c>
      <c r="AY803" s="11">
        <v>0</v>
      </c>
      <c r="AZ803" s="11">
        <v>0</v>
      </c>
      <c r="BA803" s="11">
        <v>-1.1548446058410557E-5</v>
      </c>
      <c r="BB803" s="11">
        <v>5.3131669570408023E-25</v>
      </c>
      <c r="BC803" s="11">
        <v>2.5541305028257256E-23</v>
      </c>
      <c r="BD803" s="11">
        <v>2.6562111949453816E-25</v>
      </c>
      <c r="BE803" s="11">
        <v>0</v>
      </c>
      <c r="BF803" s="11">
        <v>0</v>
      </c>
      <c r="BG803" s="11">
        <v>8.2448372782782585E-24</v>
      </c>
      <c r="BH803" s="11">
        <v>3.7518481114900956E-24</v>
      </c>
      <c r="BI803" s="11">
        <v>8.2448372782782585E-24</v>
      </c>
      <c r="BJ803" s="11">
        <v>1.6079626667390668E-7</v>
      </c>
      <c r="BK803" s="11">
        <v>0</v>
      </c>
      <c r="BL803" s="11">
        <v>0</v>
      </c>
      <c r="BM803" s="11">
        <v>0</v>
      </c>
      <c r="BN803" s="11">
        <v>0</v>
      </c>
      <c r="BO803" s="11">
        <v>0</v>
      </c>
      <c r="BP803" s="11">
        <v>0</v>
      </c>
      <c r="BQ803" s="11">
        <v>0</v>
      </c>
      <c r="BR803" s="11">
        <v>0</v>
      </c>
      <c r="BS803" s="11">
        <v>0</v>
      </c>
      <c r="BT803" s="11">
        <v>0</v>
      </c>
      <c r="BU803" s="11">
        <v>0</v>
      </c>
      <c r="BV803" s="11">
        <v>0</v>
      </c>
      <c r="BW803" s="11">
        <v>0</v>
      </c>
      <c r="BX803" s="11">
        <v>0</v>
      </c>
      <c r="BY803" s="11">
        <v>0</v>
      </c>
      <c r="BZ803" s="11">
        <v>0</v>
      </c>
      <c r="CA803" s="11">
        <v>0</v>
      </c>
      <c r="CB803" s="11">
        <v>0</v>
      </c>
      <c r="CC803" s="11">
        <v>0</v>
      </c>
      <c r="CD803" s="11">
        <v>0</v>
      </c>
      <c r="CE803" s="11">
        <v>0</v>
      </c>
      <c r="CF803" s="11">
        <v>0</v>
      </c>
      <c r="CG803" s="11">
        <v>0</v>
      </c>
      <c r="CH803" s="11">
        <v>0</v>
      </c>
      <c r="CI803" s="11">
        <v>0</v>
      </c>
      <c r="CJ803" s="11">
        <v>0</v>
      </c>
      <c r="CK803" s="11">
        <v>0</v>
      </c>
      <c r="CL803" s="11">
        <v>1.0910488700535641E-8</v>
      </c>
      <c r="CM803" s="11">
        <v>-5.1574883341835668E-9</v>
      </c>
      <c r="CN803" s="11">
        <v>0</v>
      </c>
      <c r="CO803" s="11">
        <v>0</v>
      </c>
      <c r="CP803" s="11">
        <v>0</v>
      </c>
      <c r="CQ803" s="11">
        <v>0</v>
      </c>
      <c r="CR803" s="11">
        <v>0</v>
      </c>
      <c r="CS803" s="11">
        <v>0</v>
      </c>
      <c r="CT803" s="11">
        <v>0</v>
      </c>
      <c r="CU803" s="11">
        <v>0</v>
      </c>
      <c r="CV803" s="11">
        <v>0</v>
      </c>
      <c r="CW803" s="11">
        <v>0</v>
      </c>
      <c r="CX803" s="11">
        <v>0</v>
      </c>
      <c r="CY803" s="11">
        <v>0</v>
      </c>
      <c r="CZ803" s="11">
        <v>0</v>
      </c>
      <c r="DA803" s="11">
        <v>0</v>
      </c>
      <c r="DB803" s="11">
        <v>0</v>
      </c>
      <c r="DC803" s="11">
        <v>0</v>
      </c>
      <c r="DD803" s="11">
        <v>0</v>
      </c>
      <c r="DE803" s="11">
        <v>0</v>
      </c>
      <c r="DF803" s="11">
        <v>0</v>
      </c>
      <c r="DG803" s="11">
        <v>0</v>
      </c>
      <c r="DH803" s="11">
        <v>0</v>
      </c>
      <c r="DI803" s="11">
        <v>0</v>
      </c>
      <c r="DJ803" s="11">
        <v>0</v>
      </c>
      <c r="DK803" s="11">
        <v>0</v>
      </c>
      <c r="DL803" s="11">
        <v>0</v>
      </c>
      <c r="DM803" s="11">
        <v>0</v>
      </c>
      <c r="DN803" s="11">
        <v>0</v>
      </c>
      <c r="DO803" s="11">
        <v>0</v>
      </c>
      <c r="DP803" s="11">
        <v>0</v>
      </c>
      <c r="DQ803" s="11">
        <v>0</v>
      </c>
      <c r="DR803" s="11">
        <v>0</v>
      </c>
      <c r="DS803" s="11">
        <v>0</v>
      </c>
      <c r="DT803" s="11">
        <v>0</v>
      </c>
      <c r="DU803" s="11">
        <v>0</v>
      </c>
      <c r="DV803" s="11">
        <v>0</v>
      </c>
      <c r="DW803" s="11">
        <v>1.2001537570589205E-7</v>
      </c>
      <c r="DX803" s="11">
        <v>5.1574883341769891E-9</v>
      </c>
      <c r="DY803" s="11">
        <v>-2.5284378103327536E-7</v>
      </c>
      <c r="DZ803" s="11">
        <v>0</v>
      </c>
      <c r="EA803" s="11">
        <v>1.4133209256784123E-7</v>
      </c>
      <c r="EB803" s="11">
        <v>0</v>
      </c>
      <c r="EC803" s="11">
        <v>1.3399277066190684E-8</v>
      </c>
      <c r="ED803" s="11">
        <v>7.4450803933235538E-9</v>
      </c>
      <c r="EE803" s="11">
        <v>1.2088553832649332E-8</v>
      </c>
      <c r="EF803" s="11">
        <v>0</v>
      </c>
      <c r="EG803" s="11">
        <v>0</v>
      </c>
      <c r="EH803" s="11">
        <v>0</v>
      </c>
      <c r="EI803" s="11">
        <v>0</v>
      </c>
      <c r="EJ803" s="11">
        <v>0</v>
      </c>
      <c r="EK803" s="11">
        <v>0</v>
      </c>
      <c r="EL803" s="11">
        <v>0</v>
      </c>
      <c r="EM803" s="11">
        <v>0</v>
      </c>
      <c r="EN803" s="11">
        <v>0</v>
      </c>
      <c r="EO803" s="11">
        <v>0</v>
      </c>
      <c r="EP803" s="11">
        <v>0</v>
      </c>
      <c r="EQ803" s="11">
        <v>0</v>
      </c>
      <c r="ER803" s="11">
        <v>0</v>
      </c>
      <c r="ES803" s="11">
        <v>0</v>
      </c>
      <c r="ET803" s="11">
        <v>0</v>
      </c>
      <c r="EU803" s="11">
        <v>0</v>
      </c>
      <c r="EV803" s="11">
        <v>0</v>
      </c>
      <c r="EW803" s="11">
        <v>0</v>
      </c>
      <c r="EX803" s="11">
        <v>0</v>
      </c>
      <c r="EY803" s="11">
        <v>0</v>
      </c>
      <c r="EZ803" s="11">
        <v>0</v>
      </c>
      <c r="FA803" s="11">
        <v>0</v>
      </c>
      <c r="FB803" s="11">
        <v>9.9999999999999995E-21</v>
      </c>
      <c r="FC803" s="11">
        <v>0</v>
      </c>
      <c r="FD803" s="11">
        <v>0</v>
      </c>
      <c r="FE803" s="11">
        <v>0</v>
      </c>
      <c r="FF803" s="11">
        <v>0</v>
      </c>
      <c r="FG803" s="11">
        <v>0</v>
      </c>
      <c r="FH803" s="11">
        <v>4.3639369942082286E-6</v>
      </c>
      <c r="FI803" s="11">
        <v>0</v>
      </c>
      <c r="FJ803" s="11">
        <v>2.2562661610405437E-7</v>
      </c>
      <c r="FK803" s="11">
        <v>-3.1883308426207763E-8</v>
      </c>
      <c r="FL803" s="11">
        <v>0</v>
      </c>
      <c r="FM803" s="11">
        <v>4.175220721333818E-7</v>
      </c>
      <c r="FN803" s="11">
        <v>0</v>
      </c>
      <c r="FO803" s="11">
        <v>0</v>
      </c>
      <c r="FP803" s="11">
        <v>0</v>
      </c>
      <c r="FQ803" s="11">
        <v>0</v>
      </c>
      <c r="FR803" s="11">
        <v>6.0731880931652742E-9</v>
      </c>
      <c r="FS803" s="11">
        <v>0</v>
      </c>
      <c r="FT803" s="11">
        <v>0</v>
      </c>
      <c r="FU803" s="11">
        <v>0</v>
      </c>
      <c r="FV803" s="11">
        <v>0</v>
      </c>
      <c r="FW803" s="11">
        <v>0</v>
      </c>
      <c r="FX803" s="11">
        <v>0</v>
      </c>
      <c r="FY803" s="11">
        <v>0</v>
      </c>
      <c r="FZ803" s="11">
        <v>0</v>
      </c>
      <c r="GA803" s="11">
        <v>0</v>
      </c>
      <c r="GB803" s="11">
        <v>0</v>
      </c>
      <c r="GC803" s="11">
        <v>0</v>
      </c>
      <c r="GD803" s="11">
        <v>0</v>
      </c>
      <c r="GE803" s="11">
        <v>0</v>
      </c>
      <c r="GF803" s="11">
        <v>0</v>
      </c>
      <c r="GG803" s="11">
        <v>0</v>
      </c>
      <c r="GH803" s="11">
        <v>0</v>
      </c>
      <c r="GI803" s="11">
        <v>0</v>
      </c>
      <c r="GJ803" s="11">
        <v>0</v>
      </c>
      <c r="GK803" s="11">
        <v>0</v>
      </c>
      <c r="GL803" s="11">
        <v>0</v>
      </c>
      <c r="GM803" s="11">
        <v>0</v>
      </c>
      <c r="GN803" s="11">
        <v>0</v>
      </c>
      <c r="GO803" s="11">
        <v>0</v>
      </c>
      <c r="GP803" s="11">
        <v>0</v>
      </c>
      <c r="GQ803" s="11">
        <v>0</v>
      </c>
      <c r="GR803" s="11">
        <v>0</v>
      </c>
      <c r="GS803" s="11">
        <v>0</v>
      </c>
      <c r="GT803" s="11">
        <v>0</v>
      </c>
      <c r="GU803" s="11">
        <v>2.7217164929214381E-8</v>
      </c>
      <c r="GV803" s="11">
        <v>0</v>
      </c>
      <c r="GW803" s="11">
        <v>-1.4312850043326982E-7</v>
      </c>
      <c r="GX803" s="11">
        <v>0</v>
      </c>
      <c r="GY803" s="11">
        <v>0</v>
      </c>
      <c r="GZ803" s="11">
        <v>0</v>
      </c>
      <c r="HA803" s="11">
        <v>0</v>
      </c>
      <c r="HB803" s="11">
        <v>0</v>
      </c>
      <c r="HC803" s="11">
        <v>0</v>
      </c>
      <c r="HD803" s="11">
        <v>0</v>
      </c>
      <c r="HE803" s="11">
        <v>0</v>
      </c>
      <c r="HF803" s="11">
        <v>0</v>
      </c>
      <c r="HG803" s="11">
        <v>0</v>
      </c>
      <c r="HH803" s="11">
        <v>0</v>
      </c>
      <c r="HI803" s="11">
        <v>0</v>
      </c>
      <c r="HJ803" s="11">
        <v>0</v>
      </c>
      <c r="HK803" s="11">
        <v>0</v>
      </c>
      <c r="HL803" s="11">
        <v>0</v>
      </c>
      <c r="HM803" s="11">
        <v>0</v>
      </c>
      <c r="HN803" s="11">
        <v>0</v>
      </c>
      <c r="HO803" s="11">
        <v>0</v>
      </c>
      <c r="HP803" s="11">
        <v>0</v>
      </c>
      <c r="HQ803" s="11">
        <v>0</v>
      </c>
      <c r="HR803" s="11">
        <v>0</v>
      </c>
      <c r="HS803" s="11">
        <v>0</v>
      </c>
      <c r="HT803" s="11">
        <v>0</v>
      </c>
      <c r="HU803" s="11">
        <v>0</v>
      </c>
      <c r="HV803" s="11">
        <v>0</v>
      </c>
      <c r="HW803" s="11">
        <v>0</v>
      </c>
      <c r="HX803" s="11">
        <v>0</v>
      </c>
      <c r="HY803" s="11">
        <v>0</v>
      </c>
      <c r="HZ803" s="11">
        <v>0</v>
      </c>
      <c r="IA803" s="11">
        <v>0</v>
      </c>
      <c r="IB803" s="11">
        <v>0</v>
      </c>
      <c r="IC803" s="11">
        <v>0</v>
      </c>
      <c r="ID803" s="11">
        <v>0</v>
      </c>
      <c r="IE803" s="11">
        <v>0</v>
      </c>
      <c r="IF803" s="11">
        <v>0</v>
      </c>
      <c r="IG803" s="11">
        <v>1.7351915099441508E-10</v>
      </c>
      <c r="IH803" s="11">
        <v>0</v>
      </c>
      <c r="II803" s="11">
        <v>-4.1752207213338836E-7</v>
      </c>
      <c r="IJ803" s="11">
        <v>0</v>
      </c>
      <c r="IK803" s="11">
        <v>0</v>
      </c>
      <c r="IL803" s="11">
        <v>0</v>
      </c>
      <c r="IM803" s="11">
        <v>0</v>
      </c>
      <c r="IN803" s="11">
        <v>0</v>
      </c>
      <c r="IO803" s="11">
        <v>0</v>
      </c>
      <c r="IP803" s="11">
        <v>0</v>
      </c>
      <c r="IQ803" s="11">
        <v>0</v>
      </c>
      <c r="IR803" s="11">
        <v>0</v>
      </c>
      <c r="IS803" s="11">
        <v>0</v>
      </c>
      <c r="IT803" s="11">
        <v>0</v>
      </c>
      <c r="IU803" s="11">
        <v>0</v>
      </c>
      <c r="IV803" s="11">
        <v>0</v>
      </c>
      <c r="IW803" s="11">
        <v>0</v>
      </c>
      <c r="IX803" s="11">
        <v>0</v>
      </c>
      <c r="IY803" s="11">
        <v>0</v>
      </c>
      <c r="IZ803" s="11">
        <v>0</v>
      </c>
      <c r="JA803" s="11">
        <v>0</v>
      </c>
      <c r="JB803" s="11">
        <v>0</v>
      </c>
      <c r="JC803" s="11">
        <v>0</v>
      </c>
      <c r="JD803" s="11">
        <v>0</v>
      </c>
      <c r="JE803" s="11">
        <v>0</v>
      </c>
      <c r="JF803" s="11">
        <v>0</v>
      </c>
      <c r="JG803" s="11">
        <v>0</v>
      </c>
      <c r="JH803" s="11">
        <v>0</v>
      </c>
      <c r="JI803" s="11">
        <v>0</v>
      </c>
      <c r="JJ803" s="11">
        <v>0</v>
      </c>
      <c r="JK803" s="11">
        <v>0</v>
      </c>
      <c r="JL803" s="11">
        <v>0</v>
      </c>
      <c r="JM803" s="11">
        <v>0</v>
      </c>
      <c r="JN803" s="11">
        <v>0</v>
      </c>
      <c r="JO803" s="11">
        <v>1.178332779330039E-6</v>
      </c>
      <c r="JP803" s="11">
        <v>0</v>
      </c>
      <c r="JQ803" s="11">
        <v>0</v>
      </c>
      <c r="JR803" s="11">
        <v>0</v>
      </c>
      <c r="JS803" s="11">
        <v>0</v>
      </c>
      <c r="JT803" s="11">
        <v>0</v>
      </c>
      <c r="JU803" s="11">
        <v>-1.3442676601997601E-8</v>
      </c>
      <c r="JV803" s="11">
        <v>0</v>
      </c>
      <c r="JW803" s="11">
        <v>0</v>
      </c>
      <c r="JX803" s="11">
        <v>0</v>
      </c>
      <c r="JY803" s="11">
        <v>0</v>
      </c>
      <c r="JZ803" s="11">
        <v>0</v>
      </c>
      <c r="KA803" s="11">
        <v>0</v>
      </c>
      <c r="KB803" s="11">
        <v>0</v>
      </c>
      <c r="KC803" s="11">
        <v>0</v>
      </c>
      <c r="KD803" s="11">
        <v>0</v>
      </c>
      <c r="KE803" s="11">
        <v>0</v>
      </c>
      <c r="KF803" s="11">
        <v>0</v>
      </c>
      <c r="KG803" s="11">
        <v>0</v>
      </c>
      <c r="KH803" s="11">
        <v>0</v>
      </c>
      <c r="KI803" s="11">
        <v>0</v>
      </c>
      <c r="KJ803" s="11">
        <v>0</v>
      </c>
      <c r="KK803" s="11">
        <v>0</v>
      </c>
      <c r="KL803" s="11">
        <v>0</v>
      </c>
      <c r="KM803" s="11">
        <v>0</v>
      </c>
      <c r="KN803" s="11">
        <v>0</v>
      </c>
      <c r="KO803" s="11">
        <v>0</v>
      </c>
      <c r="KP803" s="11">
        <v>0</v>
      </c>
      <c r="KQ803" s="11">
        <v>0</v>
      </c>
      <c r="KR803" s="11">
        <v>0</v>
      </c>
      <c r="KS803" s="11">
        <v>0</v>
      </c>
      <c r="KT803" s="11">
        <v>0</v>
      </c>
      <c r="KU803" s="11">
        <v>0</v>
      </c>
      <c r="KV803" s="11">
        <v>0</v>
      </c>
      <c r="KW803" s="11">
        <v>0</v>
      </c>
      <c r="KX803" s="11">
        <v>0</v>
      </c>
      <c r="KY803" s="11">
        <v>0</v>
      </c>
      <c r="KZ803" s="11">
        <v>2.6185172874000868E-6</v>
      </c>
      <c r="LA803" s="11">
        <v>0</v>
      </c>
      <c r="LB803" s="11">
        <v>0</v>
      </c>
      <c r="LC803" s="11">
        <v>0</v>
      </c>
      <c r="LD803" s="11">
        <v>0</v>
      </c>
      <c r="LE803" s="11">
        <v>0</v>
      </c>
      <c r="LF803" s="11">
        <v>0</v>
      </c>
      <c r="LG803" s="11">
        <v>-7.4828264183119763E-9</v>
      </c>
      <c r="LH803" s="11">
        <v>0</v>
      </c>
      <c r="LI803" s="11">
        <v>0</v>
      </c>
      <c r="LJ803" s="11">
        <v>0</v>
      </c>
      <c r="LK803" s="11">
        <v>0</v>
      </c>
      <c r="LL803" s="11">
        <v>0</v>
      </c>
      <c r="LM803" s="11">
        <v>0</v>
      </c>
      <c r="LN803" s="11">
        <v>0</v>
      </c>
      <c r="LO803" s="11">
        <v>0</v>
      </c>
      <c r="LP803" s="11">
        <v>0</v>
      </c>
      <c r="LQ803" s="11">
        <v>0</v>
      </c>
      <c r="LR803" s="11">
        <v>0</v>
      </c>
      <c r="LS803" s="11">
        <v>0</v>
      </c>
      <c r="LT803" s="11">
        <v>0</v>
      </c>
      <c r="LU803" s="11">
        <v>0</v>
      </c>
      <c r="LV803" s="11">
        <v>0</v>
      </c>
      <c r="LW803" s="11">
        <v>0</v>
      </c>
      <c r="LX803" s="11">
        <v>0</v>
      </c>
      <c r="LY803" s="11">
        <v>0</v>
      </c>
      <c r="LZ803" s="11">
        <v>0</v>
      </c>
      <c r="MA803" s="11">
        <v>0</v>
      </c>
      <c r="MB803" s="11">
        <v>0</v>
      </c>
      <c r="MC803" s="11">
        <v>0</v>
      </c>
      <c r="MD803" s="11">
        <v>0</v>
      </c>
      <c r="ME803" s="11">
        <v>0</v>
      </c>
      <c r="MF803" s="11">
        <v>0</v>
      </c>
      <c r="MG803" s="11">
        <v>0</v>
      </c>
      <c r="MH803" s="11">
        <v>0</v>
      </c>
      <c r="MI803" s="11">
        <v>0</v>
      </c>
      <c r="MJ803" s="11">
        <v>0</v>
      </c>
      <c r="MK803" s="11">
        <v>4.3641954790001447E-7</v>
      </c>
      <c r="ML803" s="11">
        <v>0</v>
      </c>
      <c r="MM803" s="11">
        <v>0</v>
      </c>
      <c r="MN803" s="11">
        <v>0</v>
      </c>
      <c r="MO803" s="11">
        <v>0</v>
      </c>
      <c r="MP803" s="11">
        <v>0</v>
      </c>
      <c r="MQ803" s="11">
        <v>0</v>
      </c>
      <c r="MR803" s="11">
        <v>0</v>
      </c>
      <c r="MS803" s="11">
        <v>-1.2116588137169547E-8</v>
      </c>
      <c r="MT803" s="11">
        <v>0</v>
      </c>
      <c r="MU803" s="11">
        <v>0</v>
      </c>
      <c r="MV803" s="11">
        <v>0</v>
      </c>
      <c r="MW803" s="11">
        <v>0</v>
      </c>
      <c r="MX803" s="11">
        <v>0</v>
      </c>
      <c r="MY803" s="11">
        <v>0</v>
      </c>
      <c r="MZ803" s="11">
        <v>0</v>
      </c>
      <c r="NA803" s="11">
        <v>0</v>
      </c>
      <c r="NB803" s="11">
        <v>0</v>
      </c>
      <c r="NC803" s="11">
        <v>0</v>
      </c>
      <c r="ND803" s="11">
        <v>0</v>
      </c>
      <c r="NE803" s="11">
        <v>0</v>
      </c>
      <c r="NF803" s="11">
        <v>0</v>
      </c>
      <c r="NG803" s="11">
        <v>0</v>
      </c>
      <c r="NH803" s="11">
        <v>0</v>
      </c>
      <c r="NI803" s="11">
        <v>0</v>
      </c>
      <c r="NJ803" s="11">
        <v>0</v>
      </c>
      <c r="NK803" s="11">
        <v>0</v>
      </c>
      <c r="NL803" s="11">
        <v>0</v>
      </c>
      <c r="NM803" s="11">
        <v>0</v>
      </c>
      <c r="NN803" s="11">
        <v>0</v>
      </c>
      <c r="NO803" s="11">
        <v>0</v>
      </c>
      <c r="NP803" s="11">
        <v>0</v>
      </c>
      <c r="NQ803" s="11">
        <v>0</v>
      </c>
      <c r="NR803" s="11">
        <v>0</v>
      </c>
      <c r="NS803" s="11">
        <v>0</v>
      </c>
      <c r="NT803" s="11">
        <v>0</v>
      </c>
      <c r="NU803" s="11">
        <v>0</v>
      </c>
      <c r="NV803" s="11">
        <v>2.7998294988923051E-6</v>
      </c>
      <c r="NW803" s="11">
        <v>0</v>
      </c>
      <c r="NX803" s="11">
        <v>0</v>
      </c>
      <c r="NY803" s="11">
        <v>0</v>
      </c>
      <c r="NZ803" s="11">
        <v>0</v>
      </c>
      <c r="OA803" s="11">
        <v>0</v>
      </c>
      <c r="OB803" s="11">
        <v>0</v>
      </c>
      <c r="OC803" s="11">
        <v>0</v>
      </c>
      <c r="OD803" s="11">
        <v>0</v>
      </c>
      <c r="OE803" s="11">
        <v>-8.898054935326904E-6</v>
      </c>
      <c r="OF803" s="11">
        <v>1.2945053097447947E-25</v>
      </c>
      <c r="OG803" s="11">
        <v>0</v>
      </c>
      <c r="OH803" s="11">
        <v>0</v>
      </c>
      <c r="OI803" s="11">
        <v>3.4478030187565423E-24</v>
      </c>
      <c r="OJ803" s="11">
        <v>5.1925638918420895E-7</v>
      </c>
      <c r="OK803" s="11">
        <v>0</v>
      </c>
      <c r="OL803" s="11">
        <v>0</v>
      </c>
      <c r="OM803" s="11">
        <v>0</v>
      </c>
      <c r="ON803" s="11">
        <v>0</v>
      </c>
      <c r="OO803" s="11">
        <v>2.9979281607393609E-7</v>
      </c>
      <c r="OP803" s="11">
        <v>0</v>
      </c>
      <c r="OQ803" s="11">
        <v>0</v>
      </c>
      <c r="OR803" s="11">
        <v>0</v>
      </c>
      <c r="OS803" s="11">
        <v>0</v>
      </c>
      <c r="OT803" s="11">
        <v>0</v>
      </c>
      <c r="OU803" s="11">
        <v>0</v>
      </c>
      <c r="OV803" s="11">
        <v>0</v>
      </c>
      <c r="OW803" s="11">
        <v>0</v>
      </c>
      <c r="OX803" s="11">
        <v>0</v>
      </c>
      <c r="OY803" s="11">
        <v>0</v>
      </c>
      <c r="OZ803" s="11">
        <v>0</v>
      </c>
      <c r="PA803" s="11">
        <v>0</v>
      </c>
      <c r="PB803" s="11">
        <v>0</v>
      </c>
      <c r="PC803" s="11">
        <v>0</v>
      </c>
      <c r="PD803" s="11">
        <v>0</v>
      </c>
      <c r="PE803" s="11">
        <v>0</v>
      </c>
      <c r="PF803" s="11">
        <v>0</v>
      </c>
      <c r="PG803" s="11">
        <v>0</v>
      </c>
      <c r="PH803" s="11">
        <v>0</v>
      </c>
      <c r="PI803" s="11">
        <v>0</v>
      </c>
      <c r="PJ803" s="11">
        <v>3.1709764898186433E-8</v>
      </c>
      <c r="PK803" s="11">
        <v>0</v>
      </c>
      <c r="PL803" s="11">
        <v>0</v>
      </c>
      <c r="PM803" s="11">
        <v>0</v>
      </c>
      <c r="PN803" s="11">
        <v>0</v>
      </c>
      <c r="PO803" s="11">
        <v>0</v>
      </c>
      <c r="PP803" s="11">
        <v>3.9798225835149773E-6</v>
      </c>
      <c r="PQ803" s="11">
        <v>-2.9385921268569865E-7</v>
      </c>
      <c r="PR803" s="11">
        <v>8.3037289171706622E-9</v>
      </c>
      <c r="PS803" s="11">
        <v>0</v>
      </c>
      <c r="PT803" s="11">
        <v>7.8979224521961959E-9</v>
      </c>
      <c r="PU803" s="11">
        <v>0</v>
      </c>
      <c r="PV803" s="11">
        <v>0</v>
      </c>
      <c r="PW803" s="11">
        <v>0</v>
      </c>
      <c r="PX803" s="11">
        <v>0</v>
      </c>
      <c r="PY803" s="11">
        <v>0</v>
      </c>
      <c r="PZ803" s="11">
        <v>0</v>
      </c>
      <c r="QA803" s="11">
        <v>1.6806722689075633E-8</v>
      </c>
      <c r="QB803" s="11">
        <v>0</v>
      </c>
      <c r="QC803" s="11">
        <v>0</v>
      </c>
      <c r="QD803" s="11">
        <v>0</v>
      </c>
      <c r="QE803" s="11">
        <v>-2.4790773117586058</v>
      </c>
      <c r="QF803" s="11">
        <v>8.8493489725250166E-24</v>
      </c>
      <c r="QG803" s="11">
        <v>7.598782578269138E-21</v>
      </c>
      <c r="QH803" s="11">
        <v>0</v>
      </c>
      <c r="QI803" s="11">
        <v>9.6140150421003613E-5</v>
      </c>
      <c r="QJ803" s="11">
        <v>0</v>
      </c>
      <c r="QK803" s="11">
        <v>0</v>
      </c>
      <c r="QL803" s="11">
        <v>0</v>
      </c>
      <c r="QM803" s="11">
        <v>0</v>
      </c>
      <c r="QN803" s="11">
        <v>0</v>
      </c>
      <c r="QO803" s="11">
        <v>0</v>
      </c>
      <c r="QP803" s="11">
        <v>0</v>
      </c>
      <c r="QQ803" s="11">
        <v>0</v>
      </c>
      <c r="QR803" s="11">
        <v>0</v>
      </c>
      <c r="QS803" s="11">
        <v>0</v>
      </c>
      <c r="QT803" s="11">
        <v>0</v>
      </c>
      <c r="QU803" s="11">
        <v>0</v>
      </c>
      <c r="QV803" s="11">
        <v>0</v>
      </c>
      <c r="QW803" s="11">
        <v>0</v>
      </c>
      <c r="QX803" s="11">
        <v>0</v>
      </c>
      <c r="QY803" s="11">
        <v>0</v>
      </c>
      <c r="QZ803" s="11">
        <v>0</v>
      </c>
      <c r="RA803" s="11">
        <v>0</v>
      </c>
      <c r="RB803" s="11">
        <v>0</v>
      </c>
      <c r="RC803" s="11">
        <v>0</v>
      </c>
      <c r="RD803" s="11">
        <v>0</v>
      </c>
      <c r="RE803" s="11">
        <v>0</v>
      </c>
      <c r="RF803" s="11">
        <v>0</v>
      </c>
      <c r="RG803" s="11">
        <v>0</v>
      </c>
      <c r="RH803" s="11">
        <v>0</v>
      </c>
      <c r="RI803" s="11">
        <v>0</v>
      </c>
      <c r="RJ803" s="11">
        <v>0</v>
      </c>
      <c r="RK803" s="11">
        <v>0</v>
      </c>
      <c r="RL803" s="11">
        <v>0</v>
      </c>
      <c r="RM803" s="11">
        <v>0</v>
      </c>
      <c r="RN803" s="11">
        <v>0</v>
      </c>
      <c r="RO803" s="11">
        <v>0</v>
      </c>
      <c r="RP803" s="11">
        <v>0.19820209252234089</v>
      </c>
      <c r="RQ803" s="11">
        <v>-8.481231414384555E-8</v>
      </c>
      <c r="RR803" s="11">
        <v>1.9541233294625605E-9</v>
      </c>
      <c r="RS803" s="11">
        <v>2.4967596072105386E-6</v>
      </c>
      <c r="RT803" s="11">
        <v>0</v>
      </c>
      <c r="RU803" s="11">
        <v>0</v>
      </c>
      <c r="RV803" s="11">
        <v>0</v>
      </c>
      <c r="RW803" s="11">
        <v>0</v>
      </c>
      <c r="RX803" s="11">
        <v>0</v>
      </c>
      <c r="RY803" s="11">
        <v>0</v>
      </c>
      <c r="RZ803" s="11">
        <v>0</v>
      </c>
      <c r="SA803" s="11">
        <v>0</v>
      </c>
      <c r="SB803" s="11">
        <v>0</v>
      </c>
      <c r="SC803" s="11">
        <v>0</v>
      </c>
      <c r="SD803" s="11">
        <v>0</v>
      </c>
      <c r="SE803" s="11">
        <v>0</v>
      </c>
      <c r="SF803" s="11">
        <v>0</v>
      </c>
      <c r="SG803" s="11">
        <v>0</v>
      </c>
      <c r="SH803" s="11">
        <v>0</v>
      </c>
      <c r="SI803" s="11">
        <v>0</v>
      </c>
      <c r="SJ803" s="11">
        <v>0</v>
      </c>
      <c r="SK803" s="11">
        <v>0</v>
      </c>
      <c r="SL803" s="11">
        <v>0</v>
      </c>
      <c r="SM803" s="11">
        <v>0</v>
      </c>
      <c r="SN803" s="11">
        <v>0</v>
      </c>
      <c r="SO803" s="11">
        <v>0</v>
      </c>
      <c r="SP803" s="11">
        <v>0</v>
      </c>
      <c r="SQ803" s="11">
        <v>0</v>
      </c>
      <c r="SR803" s="11">
        <v>0</v>
      </c>
      <c r="SS803" s="11">
        <v>0</v>
      </c>
      <c r="ST803" s="11">
        <v>0</v>
      </c>
      <c r="SU803" s="11">
        <v>0</v>
      </c>
      <c r="SV803" s="11">
        <v>0</v>
      </c>
      <c r="SW803" s="11">
        <v>0</v>
      </c>
      <c r="SX803" s="11">
        <v>0</v>
      </c>
      <c r="SY803" s="11">
        <v>0</v>
      </c>
      <c r="SZ803" s="11">
        <v>0</v>
      </c>
      <c r="TA803" s="11">
        <v>2.2793240640069183</v>
      </c>
      <c r="TB803" s="11">
        <v>0</v>
      </c>
      <c r="TC803" s="11">
        <v>-1.9674340758302049E-9</v>
      </c>
      <c r="TD803" s="11">
        <v>0</v>
      </c>
      <c r="TE803" s="11">
        <v>0</v>
      </c>
      <c r="TF803" s="11">
        <v>0</v>
      </c>
      <c r="TG803" s="11">
        <v>0</v>
      </c>
      <c r="TH803" s="11">
        <v>0</v>
      </c>
      <c r="TI803" s="11">
        <v>0</v>
      </c>
      <c r="TJ803" s="11">
        <v>0</v>
      </c>
      <c r="TK803" s="11">
        <v>0</v>
      </c>
      <c r="TL803" s="11">
        <v>0</v>
      </c>
      <c r="TM803" s="11">
        <v>0</v>
      </c>
      <c r="TN803" s="11">
        <v>0</v>
      </c>
      <c r="TO803" s="11">
        <v>0</v>
      </c>
      <c r="TP803" s="11">
        <v>0</v>
      </c>
      <c r="TQ803" s="11">
        <v>0</v>
      </c>
      <c r="TR803" s="11">
        <v>0</v>
      </c>
      <c r="TS803" s="11">
        <v>0</v>
      </c>
      <c r="TT803" s="11">
        <v>0</v>
      </c>
      <c r="TU803" s="11">
        <v>0</v>
      </c>
      <c r="TV803" s="11">
        <v>0</v>
      </c>
      <c r="TW803" s="11">
        <v>0</v>
      </c>
      <c r="TX803" s="11">
        <v>0</v>
      </c>
      <c r="TY803" s="11">
        <v>0</v>
      </c>
      <c r="TZ803" s="11">
        <v>0</v>
      </c>
      <c r="UA803" s="11">
        <v>0</v>
      </c>
      <c r="UB803" s="11">
        <v>0</v>
      </c>
      <c r="UC803" s="11">
        <v>0</v>
      </c>
      <c r="UD803" s="11">
        <v>0</v>
      </c>
      <c r="UE803" s="11">
        <v>0</v>
      </c>
      <c r="UF803" s="11">
        <v>0</v>
      </c>
      <c r="UG803" s="11">
        <v>0</v>
      </c>
      <c r="UH803" s="11">
        <v>0</v>
      </c>
      <c r="UI803" s="11">
        <v>0</v>
      </c>
      <c r="UJ803" s="11">
        <v>0</v>
      </c>
      <c r="UK803" s="11">
        <v>0</v>
      </c>
      <c r="UL803" s="11">
        <v>0</v>
      </c>
      <c r="UM803" s="11">
        <v>3.588891386474745E-8</v>
      </c>
      <c r="UN803" s="11">
        <v>0</v>
      </c>
      <c r="UO803" s="11">
        <v>-2.4985867786516752E-6</v>
      </c>
      <c r="UP803" s="11">
        <v>0</v>
      </c>
      <c r="UQ803" s="11">
        <v>0</v>
      </c>
      <c r="UR803" s="11">
        <v>0</v>
      </c>
      <c r="US803" s="11">
        <v>0</v>
      </c>
      <c r="UT803" s="11">
        <v>0</v>
      </c>
      <c r="UU803" s="11">
        <v>0</v>
      </c>
      <c r="UV803" s="11">
        <v>0</v>
      </c>
      <c r="UW803" s="11">
        <v>0</v>
      </c>
      <c r="UX803" s="11">
        <v>0</v>
      </c>
      <c r="UY803" s="11">
        <v>0</v>
      </c>
      <c r="UZ803" s="11">
        <v>0</v>
      </c>
      <c r="VA803" s="11">
        <v>0</v>
      </c>
      <c r="VB803" s="11">
        <v>0</v>
      </c>
      <c r="VC803" s="11">
        <v>0</v>
      </c>
      <c r="VD803" s="11">
        <v>0</v>
      </c>
      <c r="VE803" s="11">
        <v>0</v>
      </c>
      <c r="VF803" s="11">
        <v>0</v>
      </c>
      <c r="VG803" s="11">
        <v>0</v>
      </c>
      <c r="VH803" s="11">
        <v>0</v>
      </c>
      <c r="VI803" s="11">
        <v>0</v>
      </c>
      <c r="VJ803" s="11">
        <v>0</v>
      </c>
      <c r="VK803" s="11">
        <v>0</v>
      </c>
      <c r="VL803" s="11">
        <v>0</v>
      </c>
      <c r="VM803" s="11">
        <v>0</v>
      </c>
      <c r="VN803" s="11">
        <v>0</v>
      </c>
      <c r="VO803" s="11">
        <v>0</v>
      </c>
      <c r="VP803" s="11">
        <v>0</v>
      </c>
      <c r="VQ803" s="11">
        <v>0</v>
      </c>
      <c r="VR803" s="11">
        <v>0</v>
      </c>
      <c r="VS803" s="11">
        <v>0</v>
      </c>
      <c r="VT803" s="11">
        <v>0</v>
      </c>
      <c r="VU803" s="11">
        <v>0</v>
      </c>
      <c r="VV803" s="11">
        <v>0</v>
      </c>
      <c r="VW803" s="11">
        <v>1.5511548630205271E-3</v>
      </c>
      <c r="VX803" s="11">
        <v>0</v>
      </c>
      <c r="VY803" s="11">
        <v>0</v>
      </c>
      <c r="VZ803" s="11">
        <v>0</v>
      </c>
      <c r="WA803" s="11">
        <v>-5.5265108524507991E-4</v>
      </c>
      <c r="WB803" s="11">
        <v>6.5968063639852909E-25</v>
      </c>
      <c r="WC803" s="11">
        <v>2.2144269506238876E-23</v>
      </c>
      <c r="WD803" s="11">
        <v>6.5949239913018188E-24</v>
      </c>
      <c r="WE803" s="11">
        <v>0</v>
      </c>
      <c r="WF803" s="11">
        <v>0</v>
      </c>
      <c r="WG803" s="11">
        <v>1.0404940372362107E-23</v>
      </c>
      <c r="WH803" s="11">
        <v>4.203933039281825E-24</v>
      </c>
      <c r="WI803" s="11">
        <v>2.42584831023304E-24</v>
      </c>
      <c r="WJ803" s="11">
        <v>2.0117760391627015E-8</v>
      </c>
      <c r="WK803" s="11">
        <v>0</v>
      </c>
      <c r="WL803" s="11">
        <v>0</v>
      </c>
      <c r="WM803" s="11">
        <v>0</v>
      </c>
      <c r="WN803" s="11">
        <v>0</v>
      </c>
      <c r="WO803" s="11">
        <v>0</v>
      </c>
      <c r="WP803" s="11">
        <v>0</v>
      </c>
      <c r="WQ803" s="11">
        <v>0</v>
      </c>
      <c r="WR803" s="11">
        <v>0</v>
      </c>
      <c r="WS803" s="11">
        <v>0</v>
      </c>
      <c r="WT803" s="11">
        <v>0</v>
      </c>
      <c r="WU803" s="11">
        <v>0</v>
      </c>
      <c r="WV803" s="11">
        <v>0</v>
      </c>
      <c r="WW803" s="11">
        <v>0</v>
      </c>
      <c r="WX803" s="11">
        <v>0</v>
      </c>
      <c r="WY803" s="11">
        <v>0</v>
      </c>
      <c r="WZ803" s="11">
        <v>0</v>
      </c>
      <c r="XA803" s="11">
        <v>0</v>
      </c>
      <c r="XB803" s="11">
        <v>0</v>
      </c>
      <c r="XC803" s="11">
        <v>0</v>
      </c>
      <c r="XD803" s="11">
        <v>0</v>
      </c>
      <c r="XE803" s="11">
        <v>0</v>
      </c>
      <c r="XF803" s="11">
        <v>0</v>
      </c>
      <c r="XG803" s="11">
        <v>0</v>
      </c>
      <c r="XH803" s="11">
        <v>0</v>
      </c>
      <c r="XI803" s="11">
        <v>0</v>
      </c>
      <c r="XJ803" s="11">
        <v>0</v>
      </c>
      <c r="XK803" s="11">
        <v>0</v>
      </c>
      <c r="XL803" s="11">
        <v>3.1251640306830821E-25</v>
      </c>
      <c r="XM803" s="11">
        <v>-1.8321088660529861E-20</v>
      </c>
      <c r="XN803" s="11">
        <v>0</v>
      </c>
      <c r="XO803" s="11">
        <v>0</v>
      </c>
      <c r="XP803" s="11">
        <v>0</v>
      </c>
      <c r="XQ803" s="11">
        <v>0</v>
      </c>
      <c r="XR803" s="11">
        <v>0</v>
      </c>
      <c r="XS803" s="11">
        <v>0</v>
      </c>
      <c r="XT803" s="11">
        <v>0</v>
      </c>
      <c r="XU803" s="11">
        <v>0</v>
      </c>
      <c r="XV803" s="11">
        <v>0</v>
      </c>
      <c r="XW803" s="11">
        <v>0</v>
      </c>
      <c r="XX803" s="11">
        <v>0</v>
      </c>
      <c r="XY803" s="11">
        <v>0</v>
      </c>
      <c r="XZ803" s="11">
        <v>0</v>
      </c>
      <c r="YA803" s="11">
        <v>0</v>
      </c>
      <c r="YB803" s="11">
        <v>0</v>
      </c>
      <c r="YC803" s="11">
        <v>0</v>
      </c>
      <c r="YD803" s="11">
        <v>0</v>
      </c>
      <c r="YE803" s="11">
        <v>0</v>
      </c>
      <c r="YF803" s="11">
        <v>0</v>
      </c>
      <c r="YG803" s="11">
        <v>0</v>
      </c>
      <c r="YH803" s="11">
        <v>0</v>
      </c>
      <c r="YI803" s="11">
        <v>0</v>
      </c>
      <c r="YJ803" s="11">
        <v>0</v>
      </c>
      <c r="YK803" s="11">
        <v>0</v>
      </c>
      <c r="YL803" s="11">
        <v>0</v>
      </c>
      <c r="YM803" s="11">
        <v>0</v>
      </c>
      <c r="YN803" s="11">
        <v>0</v>
      </c>
      <c r="YO803" s="11">
        <v>0</v>
      </c>
      <c r="YP803" s="11">
        <v>0</v>
      </c>
      <c r="YQ803" s="11">
        <v>0</v>
      </c>
      <c r="YR803" s="11">
        <v>0</v>
      </c>
      <c r="YS803" s="11">
        <v>0</v>
      </c>
      <c r="YT803" s="11">
        <v>4.8923400279093918E-8</v>
      </c>
      <c r="YU803" s="11">
        <v>0</v>
      </c>
      <c r="YV803" s="11">
        <v>0</v>
      </c>
      <c r="YW803" s="11">
        <v>7.5003936736393968E-6</v>
      </c>
      <c r="YX803" s="11">
        <v>9.9999999999999995E-21</v>
      </c>
      <c r="YY803" s="11">
        <v>-3.0546215848599747E-8</v>
      </c>
      <c r="YZ803" s="11">
        <v>0</v>
      </c>
      <c r="ZA803" s="11">
        <v>4.5863119525799924E-8</v>
      </c>
      <c r="ZB803" s="11">
        <v>0</v>
      </c>
      <c r="ZC803" s="11">
        <v>5.3439419557048193E-9</v>
      </c>
      <c r="ZD803" s="11">
        <v>2.1554784601267115E-9</v>
      </c>
      <c r="ZE803" s="11">
        <v>2.0170959445254763E-9</v>
      </c>
      <c r="ZF803" s="11">
        <v>0</v>
      </c>
      <c r="ZG803" s="11">
        <v>0</v>
      </c>
      <c r="ZH803" s="11">
        <v>0</v>
      </c>
      <c r="ZI803" s="11">
        <v>0</v>
      </c>
      <c r="ZJ803" s="11">
        <v>0</v>
      </c>
      <c r="ZK803" s="11">
        <v>0</v>
      </c>
      <c r="ZL803" s="11">
        <v>0</v>
      </c>
      <c r="ZM803" s="11">
        <v>0</v>
      </c>
      <c r="ZN803" s="11">
        <v>0</v>
      </c>
      <c r="ZO803" s="11">
        <v>0</v>
      </c>
      <c r="ZP803" s="11">
        <v>0</v>
      </c>
      <c r="ZQ803" s="11">
        <v>0</v>
      </c>
      <c r="ZR803" s="11">
        <v>0</v>
      </c>
      <c r="ZS803" s="11">
        <v>0</v>
      </c>
      <c r="ZT803" s="11">
        <v>0</v>
      </c>
      <c r="ZU803" s="11">
        <v>0</v>
      </c>
      <c r="ZV803" s="11">
        <v>0</v>
      </c>
      <c r="ZW803" s="11">
        <v>0</v>
      </c>
      <c r="ZX803" s="11">
        <v>0</v>
      </c>
      <c r="ZY803" s="11">
        <v>0</v>
      </c>
      <c r="ZZ803" s="11">
        <v>0</v>
      </c>
      <c r="AAA803" s="11">
        <v>0</v>
      </c>
      <c r="AAB803" s="11">
        <v>0</v>
      </c>
      <c r="AAC803" s="11">
        <v>0</v>
      </c>
      <c r="AAD803" s="11">
        <v>0</v>
      </c>
      <c r="AAE803" s="11">
        <v>0</v>
      </c>
      <c r="AAF803" s="11">
        <v>0</v>
      </c>
      <c r="AAG803" s="11">
        <v>0</v>
      </c>
      <c r="AAH803" s="11">
        <v>1.4205291048559465E-27</v>
      </c>
      <c r="AAI803" s="11">
        <v>0</v>
      </c>
      <c r="AAJ803" s="11">
        <v>1.2802161608828121E-8</v>
      </c>
      <c r="AAK803" s="11">
        <v>-4.233443329901721E-9</v>
      </c>
      <c r="AAL803" s="11">
        <v>0</v>
      </c>
      <c r="AAM803" s="11">
        <v>8.2853928892518589E-8</v>
      </c>
      <c r="AAN803" s="11">
        <v>0</v>
      </c>
      <c r="AAO803" s="11">
        <v>0</v>
      </c>
      <c r="AAP803" s="11">
        <v>0</v>
      </c>
      <c r="AAQ803" s="11">
        <v>0</v>
      </c>
      <c r="AAR803" s="11">
        <v>0</v>
      </c>
      <c r="AAS803" s="11">
        <v>0</v>
      </c>
      <c r="AAT803" s="11">
        <v>2.4377020338275893E-14</v>
      </c>
      <c r="AAU803" s="11">
        <v>0</v>
      </c>
      <c r="AAV803" s="11">
        <v>0</v>
      </c>
      <c r="AAW803" s="11">
        <v>0</v>
      </c>
      <c r="AAX803" s="11">
        <v>0</v>
      </c>
      <c r="AAY803" s="11">
        <v>0</v>
      </c>
      <c r="AAZ803" s="11">
        <v>0</v>
      </c>
      <c r="ABA803" s="11">
        <v>0</v>
      </c>
      <c r="ABB803" s="11">
        <v>0</v>
      </c>
      <c r="ABC803" s="11">
        <v>0</v>
      </c>
      <c r="ABD803" s="11">
        <v>0</v>
      </c>
      <c r="ABE803" s="11">
        <v>0</v>
      </c>
      <c r="ABF803" s="11">
        <v>0</v>
      </c>
      <c r="ABG803" s="11">
        <v>0</v>
      </c>
      <c r="ABH803" s="11">
        <v>0</v>
      </c>
      <c r="ABI803" s="11">
        <v>0</v>
      </c>
      <c r="ABJ803" s="11">
        <v>0</v>
      </c>
      <c r="ABK803" s="11">
        <v>0</v>
      </c>
      <c r="ABL803" s="11">
        <v>0</v>
      </c>
      <c r="ABM803" s="11">
        <v>0</v>
      </c>
      <c r="ABN803" s="11">
        <v>0</v>
      </c>
      <c r="ABO803" s="11">
        <v>0</v>
      </c>
      <c r="ABP803" s="11">
        <v>0</v>
      </c>
      <c r="ABQ803" s="11">
        <v>0</v>
      </c>
      <c r="ABR803" s="11">
        <v>0</v>
      </c>
      <c r="ABS803" s="11">
        <v>0</v>
      </c>
      <c r="ABT803" s="11">
        <v>0</v>
      </c>
      <c r="ABU803" s="11">
        <v>1.7744054239763294E-8</v>
      </c>
      <c r="ABV803" s="11">
        <v>0</v>
      </c>
      <c r="ABW803" s="11">
        <v>-4.8145147155419391E-8</v>
      </c>
      <c r="ABX803" s="11">
        <v>0</v>
      </c>
      <c r="ABY803" s="11">
        <v>0</v>
      </c>
      <c r="ABZ803" s="11">
        <v>0</v>
      </c>
      <c r="ACA803" s="11">
        <v>0</v>
      </c>
      <c r="ACB803" s="11">
        <v>0</v>
      </c>
      <c r="ACC803" s="11">
        <v>0</v>
      </c>
      <c r="ACD803" s="11">
        <v>0</v>
      </c>
      <c r="ACE803" s="11">
        <v>0</v>
      </c>
      <c r="ACF803" s="11">
        <v>0</v>
      </c>
      <c r="ACG803" s="11">
        <v>0</v>
      </c>
      <c r="ACH803" s="11">
        <v>0</v>
      </c>
      <c r="ACI803" s="11">
        <v>0</v>
      </c>
      <c r="ACJ803" s="11">
        <v>0</v>
      </c>
      <c r="ACK803" s="11">
        <v>0</v>
      </c>
      <c r="ACL803" s="11">
        <v>0</v>
      </c>
      <c r="ACM803" s="11">
        <v>0</v>
      </c>
      <c r="ACN803" s="11">
        <v>0</v>
      </c>
      <c r="ACO803" s="11">
        <v>0</v>
      </c>
      <c r="ACP803" s="11">
        <v>0</v>
      </c>
      <c r="ACQ803" s="11">
        <v>0</v>
      </c>
      <c r="ACR803" s="11">
        <v>0</v>
      </c>
      <c r="ACS803" s="11">
        <v>0</v>
      </c>
      <c r="ACT803" s="11">
        <v>0</v>
      </c>
      <c r="ACU803" s="11">
        <v>0</v>
      </c>
      <c r="ACV803" s="11">
        <v>0</v>
      </c>
      <c r="ACW803" s="11">
        <v>0</v>
      </c>
      <c r="ACX803" s="11">
        <v>0</v>
      </c>
      <c r="ACY803" s="11">
        <v>0</v>
      </c>
      <c r="ACZ803" s="11">
        <v>0</v>
      </c>
      <c r="ADA803" s="11">
        <v>0</v>
      </c>
      <c r="ADB803" s="11">
        <v>0</v>
      </c>
      <c r="ADC803" s="11">
        <v>0</v>
      </c>
      <c r="ADD803" s="11">
        <v>0</v>
      </c>
      <c r="ADE803" s="11">
        <v>0</v>
      </c>
      <c r="ADF803" s="11">
        <v>0</v>
      </c>
      <c r="ADG803" s="11">
        <v>4.2334433298833964E-9</v>
      </c>
      <c r="ADH803" s="11">
        <v>0</v>
      </c>
      <c r="ADI803" s="11">
        <v>-8.3768222134113411E-8</v>
      </c>
      <c r="ADJ803" s="11">
        <v>0</v>
      </c>
      <c r="ADK803" s="11">
        <v>0</v>
      </c>
      <c r="ADL803" s="11">
        <v>0</v>
      </c>
      <c r="ADM803" s="11">
        <v>0</v>
      </c>
      <c r="ADN803" s="11">
        <v>0</v>
      </c>
      <c r="ADO803" s="11">
        <v>0</v>
      </c>
      <c r="ADP803" s="11">
        <v>0</v>
      </c>
      <c r="ADQ803" s="11">
        <v>0</v>
      </c>
      <c r="ADR803" s="11">
        <v>0</v>
      </c>
      <c r="ADS803" s="11">
        <v>0</v>
      </c>
      <c r="ADT803" s="11">
        <v>0</v>
      </c>
      <c r="ADU803" s="11">
        <v>0</v>
      </c>
      <c r="ADV803" s="11">
        <v>0</v>
      </c>
      <c r="ADW803" s="11">
        <v>0</v>
      </c>
      <c r="ADX803" s="11">
        <v>0</v>
      </c>
      <c r="ADY803" s="11">
        <v>0</v>
      </c>
      <c r="ADZ803" s="11">
        <v>0</v>
      </c>
      <c r="AEA803" s="11">
        <v>0</v>
      </c>
      <c r="AEB803" s="11">
        <v>0</v>
      </c>
      <c r="AEC803" s="11">
        <v>0</v>
      </c>
      <c r="AED803" s="11">
        <v>0</v>
      </c>
      <c r="AEE803" s="11">
        <v>0</v>
      </c>
      <c r="AEF803" s="11">
        <v>0</v>
      </c>
      <c r="AEG803" s="11">
        <v>0</v>
      </c>
      <c r="AEH803" s="11">
        <v>0</v>
      </c>
      <c r="AEI803" s="11">
        <v>0</v>
      </c>
      <c r="AEJ803" s="11">
        <v>0</v>
      </c>
      <c r="AEK803" s="11">
        <v>0</v>
      </c>
      <c r="AEL803" s="11">
        <v>0</v>
      </c>
      <c r="AEM803" s="11">
        <v>0</v>
      </c>
      <c r="AEN803" s="11">
        <v>0</v>
      </c>
      <c r="AEO803" s="11">
        <v>3.1251640305259355E-25</v>
      </c>
      <c r="AEP803" s="11">
        <v>0</v>
      </c>
      <c r="AEQ803" s="11">
        <v>0</v>
      </c>
      <c r="AER803" s="11">
        <v>0</v>
      </c>
      <c r="AES803" s="11">
        <v>0</v>
      </c>
      <c r="AET803" s="11">
        <v>0</v>
      </c>
      <c r="AEU803" s="11">
        <v>-5.3744830331599783E-9</v>
      </c>
      <c r="AEV803" s="11">
        <v>0</v>
      </c>
      <c r="AEW803" s="11">
        <v>0</v>
      </c>
      <c r="AEX803" s="11">
        <v>0</v>
      </c>
      <c r="AEY803" s="11">
        <v>0</v>
      </c>
      <c r="AEZ803" s="11">
        <v>0</v>
      </c>
      <c r="AFA803" s="11">
        <v>0</v>
      </c>
      <c r="AFB803" s="11">
        <v>0</v>
      </c>
      <c r="AFC803" s="11">
        <v>0</v>
      </c>
      <c r="AFD803" s="11">
        <v>0</v>
      </c>
      <c r="AFE803" s="11">
        <v>0</v>
      </c>
      <c r="AFF803" s="11">
        <v>0</v>
      </c>
      <c r="AFG803" s="11">
        <v>0</v>
      </c>
      <c r="AFH803" s="11">
        <v>0</v>
      </c>
      <c r="AFI803" s="11">
        <v>0</v>
      </c>
      <c r="AFJ803" s="11">
        <v>0</v>
      </c>
      <c r="AFK803" s="11">
        <v>0</v>
      </c>
      <c r="AFL803" s="11">
        <v>0</v>
      </c>
      <c r="AFM803" s="11">
        <v>0</v>
      </c>
      <c r="AFN803" s="11">
        <v>0</v>
      </c>
      <c r="AFO803" s="11">
        <v>0</v>
      </c>
      <c r="AFP803" s="11">
        <v>0</v>
      </c>
      <c r="AFQ803" s="11">
        <v>0</v>
      </c>
      <c r="AFR803" s="11">
        <v>0</v>
      </c>
      <c r="AFS803" s="11">
        <v>0</v>
      </c>
      <c r="AFT803" s="11">
        <v>0</v>
      </c>
      <c r="AFU803" s="11">
        <v>0</v>
      </c>
      <c r="AFV803" s="11">
        <v>0</v>
      </c>
      <c r="AFW803" s="11">
        <v>0</v>
      </c>
      <c r="AFX803" s="11">
        <v>0</v>
      </c>
      <c r="AFY803" s="11">
        <v>0</v>
      </c>
      <c r="AFZ803" s="11">
        <v>5.6252952549466839E-6</v>
      </c>
      <c r="AGA803" s="11">
        <v>0</v>
      </c>
      <c r="AGB803" s="11">
        <v>0</v>
      </c>
      <c r="AGC803" s="11">
        <v>0</v>
      </c>
      <c r="AGD803" s="11">
        <v>0</v>
      </c>
      <c r="AGE803" s="11">
        <v>0</v>
      </c>
      <c r="AGF803" s="11">
        <v>0</v>
      </c>
      <c r="AGG803" s="11">
        <v>-2.1653971313875589E-9</v>
      </c>
      <c r="AGH803" s="11">
        <v>0</v>
      </c>
      <c r="AGI803" s="11">
        <v>0</v>
      </c>
      <c r="AGJ803" s="11">
        <v>0</v>
      </c>
      <c r="AGK803" s="11">
        <v>0</v>
      </c>
      <c r="AGL803" s="11">
        <v>0</v>
      </c>
      <c r="AGM803" s="11">
        <v>0</v>
      </c>
      <c r="AGN803" s="11">
        <v>0</v>
      </c>
      <c r="AGO803" s="11">
        <v>0</v>
      </c>
      <c r="AGP803" s="11">
        <v>0</v>
      </c>
      <c r="AGQ803" s="11">
        <v>0</v>
      </c>
      <c r="AGR803" s="11">
        <v>0</v>
      </c>
      <c r="AGS803" s="11">
        <v>0</v>
      </c>
      <c r="AGT803" s="11">
        <v>0</v>
      </c>
      <c r="AGU803" s="11">
        <v>0</v>
      </c>
      <c r="AGV803" s="11">
        <v>0</v>
      </c>
      <c r="AGW803" s="11">
        <v>0</v>
      </c>
      <c r="AGX803" s="11">
        <v>0</v>
      </c>
      <c r="AGY803" s="11">
        <v>0</v>
      </c>
      <c r="AGZ803" s="11">
        <v>0</v>
      </c>
      <c r="AHA803" s="11">
        <v>0</v>
      </c>
      <c r="AHB803" s="11">
        <v>0</v>
      </c>
      <c r="AHC803" s="11">
        <v>0</v>
      </c>
      <c r="AHD803" s="11">
        <v>0</v>
      </c>
      <c r="AHE803" s="11">
        <v>0</v>
      </c>
      <c r="AHF803" s="11">
        <v>0</v>
      </c>
      <c r="AHG803" s="11">
        <v>0</v>
      </c>
      <c r="AHH803" s="11">
        <v>0</v>
      </c>
      <c r="AHI803" s="11">
        <v>0</v>
      </c>
      <c r="AHJ803" s="11">
        <v>0</v>
      </c>
      <c r="AHK803" s="11">
        <v>0</v>
      </c>
      <c r="AHL803" s="11">
        <v>0</v>
      </c>
      <c r="AHM803" s="11">
        <v>0</v>
      </c>
      <c r="AHN803" s="11">
        <v>0</v>
      </c>
      <c r="AHO803" s="11">
        <v>0</v>
      </c>
      <c r="AHP803" s="11">
        <v>0</v>
      </c>
      <c r="AHQ803" s="11">
        <v>0</v>
      </c>
      <c r="AHR803" s="11">
        <v>0</v>
      </c>
      <c r="AHS803" s="11">
        <v>0</v>
      </c>
      <c r="AHT803" s="11">
        <v>0</v>
      </c>
      <c r="AHU803" s="11">
        <v>0</v>
      </c>
      <c r="AHV803" s="11">
        <v>0</v>
      </c>
      <c r="AHW803" s="11">
        <v>0</v>
      </c>
      <c r="AHX803" s="11">
        <v>0</v>
      </c>
      <c r="AHY803" s="11">
        <v>0</v>
      </c>
      <c r="AHZ803" s="11">
        <v>0</v>
      </c>
      <c r="AIA803" s="11">
        <v>0</v>
      </c>
      <c r="AIB803" s="11">
        <v>0</v>
      </c>
      <c r="AIC803" s="11">
        <v>0</v>
      </c>
      <c r="AID803" s="11">
        <v>2.4911186751511984E-7</v>
      </c>
      <c r="AIE803" s="11">
        <v>-9.6050908661556271E-9</v>
      </c>
      <c r="AIF803" s="11">
        <v>6.928241654304898E-8</v>
      </c>
      <c r="AIG803" s="11">
        <v>0</v>
      </c>
      <c r="AIH803" s="11">
        <v>0</v>
      </c>
      <c r="AII803" s="11">
        <v>0</v>
      </c>
      <c r="AIJ803" s="11">
        <v>1.9607843137254903E-9</v>
      </c>
      <c r="AIK803" s="11">
        <v>0</v>
      </c>
      <c r="AIL803" s="11">
        <v>0</v>
      </c>
      <c r="AIM803" s="11">
        <v>0</v>
      </c>
      <c r="AIN803" s="11">
        <v>0</v>
      </c>
      <c r="AIO803" s="11">
        <v>0</v>
      </c>
      <c r="AIP803" s="11">
        <v>0</v>
      </c>
      <c r="AIQ803" s="11">
        <v>0</v>
      </c>
      <c r="AIR803" s="11">
        <v>0</v>
      </c>
      <c r="AIS803" s="11">
        <v>0</v>
      </c>
      <c r="AIT803" s="11">
        <v>0</v>
      </c>
      <c r="AIU803" s="11">
        <v>0</v>
      </c>
      <c r="AIV803" s="11">
        <v>0</v>
      </c>
      <c r="AIW803" s="11">
        <v>0</v>
      </c>
      <c r="AIX803" s="11">
        <v>0</v>
      </c>
      <c r="AIY803" s="11">
        <v>0</v>
      </c>
      <c r="AIZ803" s="11">
        <v>0</v>
      </c>
      <c r="AJA803" s="11">
        <v>0</v>
      </c>
      <c r="AJB803" s="11">
        <v>0</v>
      </c>
      <c r="AJC803" s="11">
        <v>0</v>
      </c>
      <c r="AJD803" s="11">
        <v>0</v>
      </c>
      <c r="AJE803" s="11">
        <v>0</v>
      </c>
      <c r="AJF803" s="11">
        <v>0</v>
      </c>
      <c r="AJG803" s="11">
        <v>0</v>
      </c>
      <c r="AJH803" s="11">
        <v>0</v>
      </c>
      <c r="AJI803" s="11">
        <v>0</v>
      </c>
      <c r="AJJ803" s="11">
        <v>0</v>
      </c>
      <c r="AJK803" s="11">
        <v>0</v>
      </c>
      <c r="AJL803" s="11">
        <v>0</v>
      </c>
      <c r="AJM803" s="11">
        <v>0</v>
      </c>
      <c r="AJN803" s="11">
        <v>0</v>
      </c>
      <c r="AJO803" s="11">
        <v>0</v>
      </c>
      <c r="AJP803" s="11">
        <v>1.2223379733925335E-11</v>
      </c>
      <c r="AJQ803" s="11">
        <v>-6.9285400477367701E-8</v>
      </c>
      <c r="AJR803" s="11">
        <v>0</v>
      </c>
      <c r="AJS803" s="11">
        <v>0</v>
      </c>
      <c r="AJT803" s="11">
        <v>0</v>
      </c>
      <c r="AJU803" s="11">
        <v>0</v>
      </c>
      <c r="AJV803" s="11">
        <v>0</v>
      </c>
      <c r="AJW803" s="11">
        <v>0</v>
      </c>
      <c r="AJX803" s="11">
        <v>0</v>
      </c>
      <c r="AJY803" s="11">
        <v>0</v>
      </c>
      <c r="AJZ803" s="11">
        <v>0</v>
      </c>
      <c r="AKA803" s="11">
        <v>0</v>
      </c>
      <c r="AKB803" s="11">
        <v>0</v>
      </c>
      <c r="AKC803" s="11">
        <v>0</v>
      </c>
      <c r="AKD803" s="11">
        <v>0</v>
      </c>
      <c r="AKE803" s="11">
        <v>0</v>
      </c>
      <c r="AKF803" s="11">
        <v>0</v>
      </c>
      <c r="AKG803" s="11">
        <v>0</v>
      </c>
      <c r="AKH803" s="11">
        <v>0</v>
      </c>
      <c r="AKI803" s="11">
        <v>0</v>
      </c>
      <c r="AKJ803" s="11">
        <v>0</v>
      </c>
      <c r="AKK803" s="11">
        <v>0</v>
      </c>
      <c r="AKL803" s="11">
        <v>0</v>
      </c>
      <c r="AKM803" s="11">
        <v>0</v>
      </c>
      <c r="AKN803" s="11">
        <v>0</v>
      </c>
      <c r="AKO803" s="11">
        <v>0</v>
      </c>
      <c r="AKP803" s="11">
        <v>0</v>
      </c>
      <c r="AKQ803" s="11">
        <v>0</v>
      </c>
      <c r="AKR803" s="11">
        <v>0</v>
      </c>
      <c r="AKS803" s="11">
        <v>0</v>
      </c>
      <c r="AKT803" s="11">
        <v>0</v>
      </c>
      <c r="AKU803" s="11">
        <v>0</v>
      </c>
      <c r="AKV803" s="11">
        <v>0</v>
      </c>
      <c r="AKW803" s="11">
        <v>0</v>
      </c>
      <c r="AKX803" s="11">
        <v>0</v>
      </c>
      <c r="AKY803" s="11">
        <v>3.9798225833107474E-6</v>
      </c>
      <c r="AKZ803" s="11">
        <v>0</v>
      </c>
      <c r="ALA803" s="11">
        <v>0</v>
      </c>
      <c r="ALB803" s="11">
        <v>0</v>
      </c>
      <c r="ALC803" s="11">
        <v>-7.9509753312387603E-9</v>
      </c>
      <c r="ALD803" s="11">
        <v>0</v>
      </c>
      <c r="ALE803" s="11">
        <v>0</v>
      </c>
      <c r="ALF803" s="11">
        <v>0</v>
      </c>
      <c r="ALG803" s="11">
        <v>0</v>
      </c>
      <c r="ALH803" s="11">
        <v>0</v>
      </c>
      <c r="ALI803" s="11">
        <v>0</v>
      </c>
      <c r="ALJ803" s="11">
        <v>0</v>
      </c>
      <c r="ALK803" s="11">
        <v>0</v>
      </c>
      <c r="ALL803" s="11">
        <v>0</v>
      </c>
      <c r="ALM803" s="11">
        <v>0</v>
      </c>
      <c r="ALN803" s="11">
        <v>0</v>
      </c>
      <c r="ALO803" s="11">
        <v>0</v>
      </c>
      <c r="ALP803" s="11">
        <v>0</v>
      </c>
      <c r="ALQ803" s="11">
        <v>0</v>
      </c>
      <c r="ALR803" s="11">
        <v>0</v>
      </c>
      <c r="ALS803" s="11">
        <v>0</v>
      </c>
      <c r="ALT803" s="11">
        <v>0</v>
      </c>
      <c r="ALU803" s="11">
        <v>0</v>
      </c>
      <c r="ALV803" s="11">
        <v>0</v>
      </c>
      <c r="ALW803" s="11">
        <v>0</v>
      </c>
      <c r="ALX803" s="11">
        <v>0</v>
      </c>
      <c r="ALY803" s="11">
        <v>0</v>
      </c>
      <c r="ALZ803" s="11">
        <v>0</v>
      </c>
      <c r="AMA803" s="11">
        <v>0</v>
      </c>
      <c r="AMB803" s="11">
        <v>0</v>
      </c>
      <c r="AMC803" s="11">
        <v>0</v>
      </c>
      <c r="AMD803" s="11">
        <v>0</v>
      </c>
      <c r="AME803" s="11">
        <v>0</v>
      </c>
      <c r="AMF803" s="11">
        <v>0</v>
      </c>
      <c r="AMG803" s="11">
        <v>0</v>
      </c>
      <c r="AMH803" s="11">
        <v>0</v>
      </c>
      <c r="AMI803" s="11">
        <v>0</v>
      </c>
      <c r="AMJ803" s="11">
        <v>2.844922114157459E-7</v>
      </c>
      <c r="AMK803" s="11">
        <v>0</v>
      </c>
      <c r="AML803" s="11">
        <v>0</v>
      </c>
      <c r="AMM803" s="11">
        <v>0</v>
      </c>
      <c r="AMN803" s="11">
        <v>0</v>
      </c>
      <c r="AMO803" s="11">
        <v>-8.5779169381490895E-6</v>
      </c>
      <c r="AMP803" s="11">
        <v>7.8187365745219469E-27</v>
      </c>
      <c r="AMQ803" s="11">
        <v>0</v>
      </c>
      <c r="AMR803" s="11">
        <v>0</v>
      </c>
      <c r="AMS803" s="11">
        <v>2.0829556011620627E-25</v>
      </c>
      <c r="AMT803" s="11">
        <v>0</v>
      </c>
      <c r="AMU803" s="11">
        <v>0</v>
      </c>
      <c r="AMV803" s="11">
        <v>0</v>
      </c>
      <c r="AMW803" s="11">
        <v>0</v>
      </c>
      <c r="AMX803" s="11">
        <v>0</v>
      </c>
      <c r="AMY803" s="11">
        <v>0</v>
      </c>
      <c r="AMZ803" s="11">
        <v>0</v>
      </c>
      <c r="ANA803" s="11">
        <v>0</v>
      </c>
      <c r="ANB803" s="11">
        <v>0</v>
      </c>
      <c r="ANC803" s="11">
        <v>0</v>
      </c>
      <c r="AND803" s="11">
        <v>0</v>
      </c>
      <c r="ANE803" s="11">
        <v>0</v>
      </c>
      <c r="ANF803" s="11">
        <v>0</v>
      </c>
      <c r="ANG803" s="11">
        <v>0</v>
      </c>
      <c r="ANH803" s="11">
        <v>0</v>
      </c>
      <c r="ANI803" s="11">
        <v>0</v>
      </c>
      <c r="ANJ803" s="11">
        <v>0</v>
      </c>
      <c r="ANK803" s="11">
        <v>0</v>
      </c>
      <c r="ANL803" s="11">
        <v>0</v>
      </c>
      <c r="ANM803" s="11">
        <v>0</v>
      </c>
      <c r="ANN803" s="11">
        <v>0</v>
      </c>
      <c r="ANO803" s="11">
        <v>0</v>
      </c>
      <c r="ANP803" s="11">
        <v>0</v>
      </c>
      <c r="ANQ803" s="11">
        <v>0</v>
      </c>
      <c r="ANR803" s="11">
        <v>0</v>
      </c>
      <c r="ANS803" s="11">
        <v>0</v>
      </c>
      <c r="ANT803" s="11">
        <v>0</v>
      </c>
      <c r="ANU803" s="11">
        <v>0</v>
      </c>
      <c r="ANV803" s="11">
        <v>3.8674157077409421E-8</v>
      </c>
      <c r="ANW803" s="11">
        <v>0</v>
      </c>
      <c r="ANX803" s="11">
        <v>0</v>
      </c>
      <c r="ANY803" s="11">
        <v>0</v>
      </c>
      <c r="ANZ803" s="11">
        <v>4.8349765339478559E-6</v>
      </c>
      <c r="AOA803" s="11">
        <v>-2.6926123984947601E-7</v>
      </c>
      <c r="AOB803" s="11">
        <v>8.9753746616491718E-9</v>
      </c>
      <c r="AOC803" s="11">
        <v>0</v>
      </c>
      <c r="AOD803" s="11">
        <v>2.8362289951736463E-9</v>
      </c>
      <c r="AOE803" s="11">
        <v>0</v>
      </c>
      <c r="AOF803" s="11">
        <v>0</v>
      </c>
      <c r="AOG803" s="11">
        <v>0</v>
      </c>
      <c r="AOH803" s="11">
        <v>0</v>
      </c>
      <c r="AOI803" s="11">
        <v>0</v>
      </c>
      <c r="AOJ803" s="11">
        <v>0</v>
      </c>
      <c r="AOK803" s="11">
        <v>0</v>
      </c>
      <c r="AOL803" s="11">
        <v>0</v>
      </c>
      <c r="AOM803" s="11">
        <v>0</v>
      </c>
      <c r="AON803" s="11">
        <v>0</v>
      </c>
      <c r="AOO803" s="11">
        <v>0</v>
      </c>
      <c r="AOP803" s="11">
        <v>0</v>
      </c>
      <c r="AOQ803" s="11">
        <v>0</v>
      </c>
      <c r="AOR803" s="11">
        <v>0</v>
      </c>
      <c r="AOS803" s="11">
        <v>0</v>
      </c>
      <c r="AOT803" s="11">
        <v>0</v>
      </c>
      <c r="AOU803" s="11">
        <v>0</v>
      </c>
      <c r="AOV803" s="11">
        <v>0</v>
      </c>
      <c r="AOW803" s="11">
        <v>0</v>
      </c>
      <c r="AOX803" s="11">
        <v>0</v>
      </c>
      <c r="AOY803" s="11">
        <v>0</v>
      </c>
      <c r="AOZ803" s="11">
        <v>0</v>
      </c>
      <c r="APA803" s="11">
        <v>0</v>
      </c>
      <c r="APB803" s="11">
        <v>0</v>
      </c>
      <c r="APC803" s="11">
        <v>0</v>
      </c>
      <c r="APD803" s="11">
        <v>0</v>
      </c>
      <c r="APE803" s="11">
        <v>0</v>
      </c>
      <c r="APF803" s="11">
        <v>0</v>
      </c>
      <c r="APG803" s="11">
        <v>0</v>
      </c>
      <c r="APH803" s="11">
        <v>0</v>
      </c>
      <c r="API803" s="11">
        <v>0</v>
      </c>
      <c r="APJ803" s="11">
        <v>0</v>
      </c>
      <c r="APK803" s="11">
        <v>0</v>
      </c>
      <c r="APL803" s="11">
        <v>2.6926123984947511E-7</v>
      </c>
      <c r="APM803" s="11">
        <v>-1.094838235510947E-8</v>
      </c>
      <c r="APN803" s="11">
        <v>6.9283286491231389E-8</v>
      </c>
      <c r="APO803" s="11">
        <v>0</v>
      </c>
      <c r="APP803" s="11">
        <v>0</v>
      </c>
      <c r="APQ803" s="11">
        <v>0</v>
      </c>
      <c r="APR803" s="11">
        <v>0</v>
      </c>
      <c r="APS803" s="11">
        <v>0</v>
      </c>
      <c r="APT803" s="11">
        <v>0</v>
      </c>
      <c r="APU803" s="11">
        <v>0</v>
      </c>
      <c r="APV803" s="11">
        <v>0</v>
      </c>
      <c r="APW803" s="11">
        <v>0</v>
      </c>
      <c r="APX803" s="11">
        <v>0</v>
      </c>
      <c r="APY803" s="11">
        <v>0</v>
      </c>
      <c r="APZ803" s="11">
        <v>0</v>
      </c>
      <c r="AQA803" s="11">
        <v>0</v>
      </c>
      <c r="AQB803" s="11">
        <v>0</v>
      </c>
      <c r="AQC803" s="11">
        <v>0</v>
      </c>
      <c r="AQD803" s="11">
        <v>0</v>
      </c>
      <c r="AQE803" s="11">
        <v>0</v>
      </c>
      <c r="AQF803" s="11">
        <v>0</v>
      </c>
      <c r="AQG803" s="11">
        <v>0</v>
      </c>
      <c r="AQH803" s="11">
        <v>0</v>
      </c>
      <c r="AQI803" s="11">
        <v>0</v>
      </c>
      <c r="AQJ803" s="11">
        <v>0</v>
      </c>
      <c r="AQK803" s="11">
        <v>0</v>
      </c>
      <c r="AQL803" s="11">
        <v>0</v>
      </c>
      <c r="AQM803" s="11">
        <v>0</v>
      </c>
      <c r="AQN803" s="11">
        <v>0</v>
      </c>
      <c r="AQO803" s="11">
        <v>0</v>
      </c>
      <c r="AQP803" s="11">
        <v>0</v>
      </c>
      <c r="AQQ803" s="11">
        <v>0</v>
      </c>
      <c r="AQR803" s="11">
        <v>0</v>
      </c>
      <c r="AQS803" s="11">
        <v>0</v>
      </c>
      <c r="AQT803" s="11">
        <v>0</v>
      </c>
      <c r="AQU803" s="11">
        <v>0</v>
      </c>
      <c r="AQV803" s="11">
        <v>0</v>
      </c>
      <c r="AQW803" s="11">
        <v>0</v>
      </c>
      <c r="AQX803" s="11">
        <v>1.2223379733925335E-11</v>
      </c>
      <c r="AQY803" s="11">
        <v>-6.9285400477364525E-8</v>
      </c>
      <c r="AQZ803" s="11">
        <v>0</v>
      </c>
      <c r="ARA803" s="11">
        <v>0</v>
      </c>
      <c r="ARB803" s="11">
        <v>0</v>
      </c>
      <c r="ARC803" s="11">
        <v>0</v>
      </c>
      <c r="ARD803" s="11">
        <v>0</v>
      </c>
      <c r="ARE803" s="11">
        <v>0</v>
      </c>
      <c r="ARF803" s="11">
        <v>0</v>
      </c>
      <c r="ARG803" s="11">
        <v>0</v>
      </c>
      <c r="ARH803" s="11">
        <v>0</v>
      </c>
      <c r="ARI803" s="11">
        <v>0</v>
      </c>
      <c r="ARJ803" s="11">
        <v>0</v>
      </c>
      <c r="ARK803" s="11">
        <v>0</v>
      </c>
      <c r="ARL803" s="11">
        <v>0</v>
      </c>
      <c r="ARM803" s="11">
        <v>0</v>
      </c>
      <c r="ARN803" s="11">
        <v>0</v>
      </c>
      <c r="ARO803" s="11">
        <v>0</v>
      </c>
      <c r="ARP803" s="11">
        <v>0</v>
      </c>
      <c r="ARQ803" s="11">
        <v>0</v>
      </c>
      <c r="ARR803" s="11">
        <v>0</v>
      </c>
      <c r="ARS803" s="11">
        <v>0</v>
      </c>
      <c r="ART803" s="11">
        <v>0</v>
      </c>
      <c r="ARU803" s="11">
        <v>0</v>
      </c>
      <c r="ARV803" s="11">
        <v>0</v>
      </c>
      <c r="ARW803" s="11">
        <v>0</v>
      </c>
      <c r="ARX803" s="11">
        <v>0</v>
      </c>
      <c r="ARY803" s="11">
        <v>0</v>
      </c>
      <c r="ARZ803" s="11">
        <v>0</v>
      </c>
      <c r="ASA803" s="11">
        <v>0</v>
      </c>
      <c r="ASB803" s="11">
        <v>0</v>
      </c>
      <c r="ASC803" s="11">
        <v>0</v>
      </c>
      <c r="ASD803" s="11">
        <v>0</v>
      </c>
      <c r="ASE803" s="11">
        <v>0</v>
      </c>
      <c r="ASF803" s="11">
        <v>0</v>
      </c>
      <c r="ASG803" s="11">
        <v>3.2233176891351964E-6</v>
      </c>
      <c r="ASH803" s="11">
        <v>0</v>
      </c>
      <c r="ASI803" s="11">
        <v>0</v>
      </c>
      <c r="ASJ803" s="11">
        <v>0</v>
      </c>
      <c r="ASK803" s="11">
        <v>-2.8551764519739947E-9</v>
      </c>
      <c r="ASL803" s="11">
        <v>0</v>
      </c>
      <c r="ASM803" s="11">
        <v>0</v>
      </c>
      <c r="ASN803" s="11">
        <v>0</v>
      </c>
      <c r="ASO803" s="11">
        <v>0</v>
      </c>
      <c r="ASP803" s="11">
        <v>0</v>
      </c>
      <c r="ASQ803" s="11">
        <v>0</v>
      </c>
      <c r="ASR803" s="11">
        <v>0</v>
      </c>
      <c r="ASS803" s="11">
        <v>0</v>
      </c>
      <c r="AST803" s="11">
        <v>0</v>
      </c>
      <c r="ASU803" s="11">
        <v>0</v>
      </c>
      <c r="ASV803" s="11">
        <v>0</v>
      </c>
      <c r="ASW803" s="11">
        <v>0</v>
      </c>
      <c r="ASX803" s="11">
        <v>0</v>
      </c>
      <c r="ASY803" s="11">
        <v>0</v>
      </c>
      <c r="ASZ803" s="11">
        <v>0</v>
      </c>
      <c r="ATA803" s="11">
        <v>0</v>
      </c>
      <c r="ATB803" s="11">
        <v>0</v>
      </c>
      <c r="ATC803" s="11">
        <v>0</v>
      </c>
      <c r="ATD803" s="11">
        <v>0</v>
      </c>
      <c r="ATE803" s="11">
        <v>0</v>
      </c>
      <c r="ATF803" s="11">
        <v>0</v>
      </c>
      <c r="ATG803" s="11">
        <v>0</v>
      </c>
      <c r="ATH803" s="11">
        <v>0</v>
      </c>
      <c r="ATI803" s="11">
        <v>0</v>
      </c>
      <c r="ATJ803" s="11">
        <v>0</v>
      </c>
      <c r="ATK803" s="11">
        <v>0</v>
      </c>
      <c r="ATL803" s="11">
        <v>0</v>
      </c>
      <c r="ATM803" s="11">
        <v>4.9275496452969838E-7</v>
      </c>
      <c r="ATN803" s="11">
        <v>0</v>
      </c>
      <c r="ATO803" s="11">
        <v>0</v>
      </c>
      <c r="ATP803" s="11">
        <v>0</v>
      </c>
      <c r="ATQ803" s="11">
        <v>0</v>
      </c>
      <c r="ATR803" s="11">
        <v>0</v>
      </c>
      <c r="ATS803" s="11">
        <v>0</v>
      </c>
      <c r="ATT803" s="11">
        <v>0</v>
      </c>
      <c r="ATU803" s="11">
        <v>0</v>
      </c>
      <c r="ATV803" s="11">
        <v>0</v>
      </c>
      <c r="ATW803" s="11">
        <v>-8.4122738683761737E-6</v>
      </c>
      <c r="ATX803" s="11">
        <v>5.5799116785657788E-25</v>
      </c>
      <c r="ATY803" s="11">
        <v>0</v>
      </c>
      <c r="ATZ803" s="11">
        <v>0</v>
      </c>
      <c r="AUA803" s="11">
        <v>1.4857887305563031E-23</v>
      </c>
      <c r="AUB803" s="11">
        <v>0</v>
      </c>
      <c r="AUC803" s="11">
        <v>0</v>
      </c>
      <c r="AUD803" s="11">
        <v>0</v>
      </c>
      <c r="AUE803" s="11">
        <v>0</v>
      </c>
      <c r="AUF803" s="11">
        <v>0</v>
      </c>
      <c r="AUG803" s="11">
        <v>0</v>
      </c>
      <c r="AUH803" s="11">
        <v>0</v>
      </c>
      <c r="AUI803" s="11">
        <v>0</v>
      </c>
      <c r="AUJ803" s="11">
        <v>0</v>
      </c>
      <c r="AUK803" s="11">
        <v>0</v>
      </c>
      <c r="AUL803" s="11">
        <v>0</v>
      </c>
      <c r="AUM803" s="11">
        <v>0</v>
      </c>
      <c r="AUN803" s="11">
        <v>0</v>
      </c>
      <c r="AUO803" s="11">
        <v>0</v>
      </c>
      <c r="AUP803" s="11">
        <v>0</v>
      </c>
      <c r="AUQ803" s="11">
        <v>0</v>
      </c>
      <c r="AUR803" s="11">
        <v>0</v>
      </c>
      <c r="AUS803" s="11">
        <v>0</v>
      </c>
      <c r="AUT803" s="11">
        <v>0</v>
      </c>
      <c r="AUU803" s="11">
        <v>0</v>
      </c>
      <c r="AUV803" s="11">
        <v>0</v>
      </c>
      <c r="AUW803" s="11">
        <v>0</v>
      </c>
      <c r="AUX803" s="11">
        <v>0</v>
      </c>
      <c r="AUY803" s="11">
        <v>0</v>
      </c>
      <c r="AUZ803" s="11">
        <v>0</v>
      </c>
      <c r="AVA803" s="11">
        <v>0</v>
      </c>
      <c r="AVB803" s="11">
        <v>0</v>
      </c>
      <c r="AVC803" s="11">
        <v>0</v>
      </c>
      <c r="AVD803" s="11">
        <v>0</v>
      </c>
      <c r="AVE803" s="11">
        <v>0</v>
      </c>
      <c r="AVF803" s="11">
        <v>0</v>
      </c>
      <c r="AVG803" s="11">
        <v>0</v>
      </c>
      <c r="AVH803" s="11">
        <v>5.6784803087068431E-6</v>
      </c>
      <c r="AVI803" s="11">
        <v>-2.4405115581587169E-7</v>
      </c>
      <c r="AVJ803" s="11">
        <v>7.5748144375595357E-9</v>
      </c>
      <c r="AVK803" s="11">
        <v>0</v>
      </c>
      <c r="AVL803" s="11">
        <v>1.46468470615596E-8</v>
      </c>
      <c r="AVM803" s="11">
        <v>0</v>
      </c>
      <c r="AVN803" s="11">
        <v>0</v>
      </c>
      <c r="AVO803" s="11">
        <v>0</v>
      </c>
      <c r="AVP803" s="11">
        <v>0</v>
      </c>
      <c r="AVQ803" s="11">
        <v>0</v>
      </c>
      <c r="AVR803" s="11">
        <v>0</v>
      </c>
      <c r="AVS803" s="11">
        <v>0</v>
      </c>
      <c r="AVT803" s="11">
        <v>0</v>
      </c>
      <c r="AVU803" s="11">
        <v>0</v>
      </c>
      <c r="AVV803" s="11">
        <v>0</v>
      </c>
      <c r="AVW803" s="11">
        <v>0</v>
      </c>
      <c r="AVX803" s="11">
        <v>0</v>
      </c>
      <c r="AVY803" s="11">
        <v>0</v>
      </c>
      <c r="AVZ803" s="11">
        <v>0</v>
      </c>
      <c r="AWA803" s="11">
        <v>0</v>
      </c>
      <c r="AWB803" s="11">
        <v>0</v>
      </c>
      <c r="AWC803" s="11">
        <v>0</v>
      </c>
      <c r="AWD803" s="11">
        <v>0</v>
      </c>
      <c r="AWE803" s="11">
        <v>0</v>
      </c>
      <c r="AWF803" s="11">
        <v>0</v>
      </c>
      <c r="AWG803" s="11">
        <v>0</v>
      </c>
      <c r="AWH803" s="11">
        <v>0</v>
      </c>
      <c r="AWI803" s="11">
        <v>0</v>
      </c>
      <c r="AWJ803" s="11">
        <v>0</v>
      </c>
      <c r="AWK803" s="11">
        <v>1.2891385692469807E-9</v>
      </c>
      <c r="AWL803" s="11">
        <v>0</v>
      </c>
      <c r="AWM803" s="11">
        <v>0</v>
      </c>
      <c r="AWN803" s="11">
        <v>0</v>
      </c>
      <c r="AWO803" s="11">
        <v>0</v>
      </c>
      <c r="AWP803" s="11">
        <v>0</v>
      </c>
      <c r="AWQ803" s="11">
        <v>0</v>
      </c>
      <c r="AWR803" s="11">
        <v>0</v>
      </c>
      <c r="AWS803" s="11">
        <v>0</v>
      </c>
      <c r="AWT803" s="11">
        <v>2.2724443312678606E-7</v>
      </c>
      <c r="AWU803" s="11">
        <v>-7.5870378173034579E-9</v>
      </c>
      <c r="AWV803" s="11">
        <v>6.9283286491231389E-8</v>
      </c>
      <c r="AWW803" s="11">
        <v>0</v>
      </c>
      <c r="AWX803" s="11">
        <v>0</v>
      </c>
      <c r="AWY803" s="11">
        <v>0</v>
      </c>
      <c r="AWZ803" s="11">
        <v>0</v>
      </c>
      <c r="AXA803" s="11">
        <v>0</v>
      </c>
      <c r="AXB803" s="11">
        <v>0</v>
      </c>
      <c r="AXC803" s="11">
        <v>0</v>
      </c>
      <c r="AXD803" s="11">
        <v>0</v>
      </c>
      <c r="AXE803" s="11">
        <v>0</v>
      </c>
      <c r="AXF803" s="11">
        <v>0</v>
      </c>
      <c r="AXG803" s="11">
        <v>0</v>
      </c>
      <c r="AXH803" s="11">
        <v>0</v>
      </c>
      <c r="AXI803" s="11">
        <v>0</v>
      </c>
      <c r="AXJ803" s="11">
        <v>0</v>
      </c>
      <c r="AXK803" s="11">
        <v>0</v>
      </c>
      <c r="AXL803" s="11">
        <v>0</v>
      </c>
      <c r="AXM803" s="11">
        <v>0</v>
      </c>
      <c r="AXN803" s="11">
        <v>0</v>
      </c>
      <c r="AXO803" s="11">
        <v>0</v>
      </c>
      <c r="AXP803" s="11">
        <v>0</v>
      </c>
      <c r="AXQ803" s="11">
        <v>0</v>
      </c>
      <c r="AXR803" s="11">
        <v>0</v>
      </c>
      <c r="AXS803" s="11">
        <v>0</v>
      </c>
      <c r="AXT803" s="11">
        <v>0</v>
      </c>
      <c r="AXU803" s="11">
        <v>0</v>
      </c>
      <c r="AXV803" s="11">
        <v>0</v>
      </c>
      <c r="AXW803" s="11">
        <v>0</v>
      </c>
      <c r="AXX803" s="11">
        <v>0</v>
      </c>
      <c r="AXY803" s="11">
        <v>0</v>
      </c>
      <c r="AXZ803" s="11">
        <v>0</v>
      </c>
      <c r="AYA803" s="11">
        <v>0</v>
      </c>
      <c r="AYB803" s="11">
        <v>0</v>
      </c>
      <c r="AYC803" s="11">
        <v>0</v>
      </c>
      <c r="AYD803" s="11">
        <v>0</v>
      </c>
      <c r="AYE803" s="11">
        <v>0</v>
      </c>
      <c r="AYF803" s="11">
        <v>1.2223379733925335E-11</v>
      </c>
      <c r="AYG803" s="11">
        <v>-6.9285400477373644E-8</v>
      </c>
      <c r="AYH803" s="11">
        <v>0</v>
      </c>
      <c r="AYI803" s="11">
        <v>0</v>
      </c>
      <c r="AYJ803" s="11">
        <v>0</v>
      </c>
      <c r="AYK803" s="11">
        <v>0</v>
      </c>
      <c r="AYL803" s="11">
        <v>0</v>
      </c>
      <c r="AYM803" s="11">
        <v>0</v>
      </c>
      <c r="AYN803" s="11">
        <v>0</v>
      </c>
      <c r="AYO803" s="11">
        <v>0</v>
      </c>
      <c r="AYP803" s="11">
        <v>0</v>
      </c>
      <c r="AYQ803" s="11">
        <v>0</v>
      </c>
      <c r="AYR803" s="11">
        <v>0</v>
      </c>
      <c r="AYS803" s="11">
        <v>0</v>
      </c>
      <c r="AYT803" s="11">
        <v>0</v>
      </c>
      <c r="AYU803" s="11">
        <v>0</v>
      </c>
      <c r="AYV803" s="11">
        <v>0</v>
      </c>
      <c r="AYW803" s="11">
        <v>0</v>
      </c>
      <c r="AYX803" s="11">
        <v>0</v>
      </c>
      <c r="AYY803" s="11">
        <v>0</v>
      </c>
      <c r="AYZ803" s="11">
        <v>0</v>
      </c>
      <c r="AZA803" s="11">
        <v>0</v>
      </c>
      <c r="AZB803" s="11">
        <v>0</v>
      </c>
      <c r="AZC803" s="11">
        <v>0</v>
      </c>
      <c r="AZD803" s="11">
        <v>0</v>
      </c>
      <c r="AZE803" s="11">
        <v>0</v>
      </c>
      <c r="AZF803" s="11">
        <v>0</v>
      </c>
      <c r="AZG803" s="11">
        <v>0</v>
      </c>
      <c r="AZH803" s="11">
        <v>0</v>
      </c>
      <c r="AZI803" s="11">
        <v>0</v>
      </c>
      <c r="AZJ803" s="11">
        <v>0</v>
      </c>
      <c r="AZK803" s="11">
        <v>0</v>
      </c>
      <c r="AZL803" s="11">
        <v>0</v>
      </c>
      <c r="AZM803" s="11">
        <v>0</v>
      </c>
      <c r="AZN803" s="11">
        <v>0</v>
      </c>
      <c r="AZO803" s="11">
        <v>2.4336344177135673E-6</v>
      </c>
      <c r="AZP803" s="11">
        <v>0</v>
      </c>
      <c r="AZQ803" s="11">
        <v>0</v>
      </c>
      <c r="AZR803" s="11">
        <v>0</v>
      </c>
      <c r="AZS803" s="11">
        <v>-1.4745373836926829E-8</v>
      </c>
      <c r="AZT803" s="12">
        <v>13062328567.178988</v>
      </c>
      <c r="AZU803" s="12">
        <v>3063683.6913517229</v>
      </c>
      <c r="AZV803" s="12">
        <v>1472000</v>
      </c>
      <c r="AZW803" s="12">
        <v>60849.320727258782</v>
      </c>
      <c r="AZX803" s="12">
        <v>210751641126.25616</v>
      </c>
      <c r="AZY803" s="12">
        <v>2.1999999999999999E-10</v>
      </c>
      <c r="AZZ803" s="12">
        <v>157162495.82897815</v>
      </c>
      <c r="BAA803" s="12">
        <v>1E-13</v>
      </c>
      <c r="BAB803" s="12">
        <v>2009731.7221764401</v>
      </c>
      <c r="BAC803" s="12">
        <v>2.9999999999999999E-16</v>
      </c>
      <c r="BAD803" s="12">
        <v>1.1E-13</v>
      </c>
      <c r="BAE803" s="12">
        <v>7920000</v>
      </c>
      <c r="BAF803" s="12">
        <v>6380000</v>
      </c>
      <c r="BAG803" s="12">
        <v>4454969900997316</v>
      </c>
      <c r="BAH803" s="12">
        <v>928602500000</v>
      </c>
      <c r="BAI803" s="12">
        <v>212264698355.83939</v>
      </c>
      <c r="BAJ803" s="12">
        <v>742837999999999.88</v>
      </c>
      <c r="BAK803" s="12">
        <v>4902979936.4944601</v>
      </c>
      <c r="BAL803" s="12">
        <v>91841282699.60051</v>
      </c>
      <c r="BAM803" s="12">
        <v>50144535000</v>
      </c>
      <c r="BAN803" s="12">
        <v>445729200000</v>
      </c>
      <c r="BAO803" s="12">
        <v>18572050000</v>
      </c>
      <c r="BAP803" s="12">
        <v>7.757118E+16</v>
      </c>
      <c r="BAQ803" s="12">
        <v>3878559000000000</v>
      </c>
      <c r="BAR803" s="12">
        <v>1.1635677E+17</v>
      </c>
      <c r="BAS803" s="12">
        <v>1163567700000</v>
      </c>
      <c r="BAT803" s="12">
        <v>1939279500000</v>
      </c>
      <c r="BAU803" s="12">
        <v>4.25E+16</v>
      </c>
      <c r="BAV803" s="12">
        <v>2550000000000000</v>
      </c>
      <c r="BAW803" s="12">
        <v>7.65E+16</v>
      </c>
      <c r="BAX803" s="12">
        <v>765000000000</v>
      </c>
      <c r="BAY803" s="12">
        <v>850000000000</v>
      </c>
      <c r="BAZ803" s="12">
        <v>1.275E+17</v>
      </c>
      <c r="BBA803" s="12">
        <v>8924999999999999</v>
      </c>
      <c r="BBB803" s="12">
        <v>2.6774999999999997E+17</v>
      </c>
      <c r="BBC803" s="12">
        <v>2677500000000</v>
      </c>
      <c r="BBD803" s="12">
        <v>1912500000000.0005</v>
      </c>
      <c r="BBE803" s="13">
        <v>2.3935028838685337</v>
      </c>
      <c r="BBF803" s="13">
        <v>2.9765624210033739</v>
      </c>
      <c r="BBG803" s="13">
        <v>2.0780463933299513</v>
      </c>
      <c r="BBH803" s="13">
        <v>2326.9332416403072</v>
      </c>
      <c r="BBI803" s="12">
        <v>3459.5313854414999</v>
      </c>
      <c r="BBJ803" s="12">
        <v>634.30403773379192</v>
      </c>
      <c r="BBK803" s="12">
        <v>164.48961514949499</v>
      </c>
      <c r="BBL803" s="12">
        <v>50592.16777406734</v>
      </c>
      <c r="BBM803" s="12">
        <v>76789.331051167814</v>
      </c>
      <c r="BBN803" s="12">
        <v>2191.2216256122701</v>
      </c>
      <c r="BBO803" s="14">
        <v>816.3955354486867</v>
      </c>
      <c r="BBP803" s="14">
        <v>957.96200511934614</v>
      </c>
      <c r="BBQ803" s="14">
        <v>599.70518011433057</v>
      </c>
      <c r="BBR803" s="13">
        <v>5.4987008206231032</v>
      </c>
      <c r="BBS803" s="13">
        <v>5.5899731435197886</v>
      </c>
      <c r="BBT803" s="13">
        <v>6.8114474996846983</v>
      </c>
      <c r="BBU803" s="14">
        <v>12.446532145676645</v>
      </c>
      <c r="BBV803" s="14">
        <v>22.347768967826894</v>
      </c>
      <c r="BBW803" s="14">
        <v>18.95613979375802</v>
      </c>
      <c r="BBX803" s="14">
        <v>802.5104017063195</v>
      </c>
      <c r="BBY803" s="14">
        <v>590.61066930561196</v>
      </c>
      <c r="BBZ803" s="14">
        <v>1158.3867562310847</v>
      </c>
      <c r="BCA803" s="13">
        <v>4.7538531818170924</v>
      </c>
      <c r="BCB803" s="13">
        <v>0.89576202972181729</v>
      </c>
      <c r="BCC803" s="13">
        <v>0.21883561842026175</v>
      </c>
      <c r="BCD803" s="13">
        <v>0.1369213794504483</v>
      </c>
      <c r="BCE803" s="13">
        <v>23.073966032775825</v>
      </c>
      <c r="BCF803" s="13">
        <v>2.0887008408643087E-2</v>
      </c>
      <c r="BCG803" s="13">
        <v>7.5423951812077381E-2</v>
      </c>
      <c r="BCH803" s="13">
        <v>5.5352751695256631E-4</v>
      </c>
      <c r="BCI803" s="13">
        <v>14089.5249166753</v>
      </c>
      <c r="BCJ803" s="13">
        <v>2.8860526478614703E-5</v>
      </c>
      <c r="BCK803" s="13">
        <v>13.070986936776936</v>
      </c>
      <c r="BCL803" s="13">
        <v>6.1357864022033686E-6</v>
      </c>
      <c r="BCM803" s="13">
        <v>2.8367386295622482E-8</v>
      </c>
      <c r="BCN803" s="13">
        <v>2.3869501056969833E-2</v>
      </c>
      <c r="BCO803" s="13">
        <v>0.31318045387929838</v>
      </c>
      <c r="BCP803" s="13">
        <v>0.31855676490431689</v>
      </c>
      <c r="BCQ803" s="13">
        <v>3.8063100798796214</v>
      </c>
      <c r="BCR803" s="13">
        <v>0.371945797214985</v>
      </c>
      <c r="BCS803" s="13">
        <v>0.33569329942487136</v>
      </c>
      <c r="BCT803" s="13">
        <v>0.10176993445934401</v>
      </c>
      <c r="BCU803" s="13">
        <v>0.79829615970632606</v>
      </c>
      <c r="BCV803" s="13">
        <v>0.1358270281740164</v>
      </c>
      <c r="BCW803" s="13">
        <v>9.9237478220199922</v>
      </c>
      <c r="BCX803" s="13">
        <v>8.2871602493023264E-2</v>
      </c>
      <c r="BCY803" s="13">
        <v>2.9782852692567845E-2</v>
      </c>
      <c r="BCZ803" s="13">
        <v>3.1047990753624324E-2</v>
      </c>
      <c r="BDA803" s="13">
        <v>7.9793966554591311E-2</v>
      </c>
      <c r="BDB803" s="13">
        <v>3.1260110970259664E-4</v>
      </c>
      <c r="BDC803" s="13">
        <v>10762.698573183585</v>
      </c>
      <c r="BDD803" s="13">
        <v>1.95479971093873E-5</v>
      </c>
      <c r="BDE803" s="13">
        <v>13.68934066126171</v>
      </c>
      <c r="BDF803" s="13">
        <v>3.9337759081389886E-6</v>
      </c>
      <c r="BDG803" s="13">
        <v>3.6483465360176782E-8</v>
      </c>
      <c r="BDH803" s="13">
        <v>4.4658238625957775E-2</v>
      </c>
      <c r="BDI803" s="13">
        <v>3.0028483783297599E-2</v>
      </c>
      <c r="BDJ803" s="13">
        <v>3.3627990355355603E-2</v>
      </c>
      <c r="BDK803" s="13">
        <v>0.21398850763436411</v>
      </c>
      <c r="BDL803" s="13">
        <v>0.27041769730850207</v>
      </c>
      <c r="BDM803" s="13">
        <v>0.34423525897107721</v>
      </c>
      <c r="BDN803" s="13">
        <v>0.18273437228660158</v>
      </c>
      <c r="BDO803" s="13">
        <v>0.14689166834731301</v>
      </c>
      <c r="BDP803" s="13">
        <v>6.9630262353330238E-2</v>
      </c>
      <c r="BDQ803" s="13">
        <v>4.7999596035141376</v>
      </c>
      <c r="BDR803" s="13">
        <v>2.472713638763782</v>
      </c>
      <c r="BDS803" s="13">
        <v>0.1921435579446914</v>
      </c>
      <c r="BDT803" s="13">
        <v>0.13116745043503419</v>
      </c>
      <c r="BDU803" s="13">
        <v>0.15675547620409858</v>
      </c>
      <c r="BDV803" s="13">
        <v>0.85460361759391013</v>
      </c>
      <c r="BDW803" s="13">
        <v>8.5653195919493233E-2</v>
      </c>
      <c r="BDX803" s="13">
        <v>19.883941391378826</v>
      </c>
      <c r="BDY803" s="13">
        <v>0.14304743827337996</v>
      </c>
      <c r="BDZ803" s="13">
        <v>1.894247692396748</v>
      </c>
      <c r="BEA803" s="13">
        <v>2.2137860936852997E-2</v>
      </c>
      <c r="BEB803" s="13">
        <v>9.9957685147235298E-3</v>
      </c>
      <c r="BEC803" s="13">
        <v>1.8330096644636765E-2</v>
      </c>
      <c r="BED803" s="13">
        <v>2.2792586287559587E-2</v>
      </c>
      <c r="BEE803" s="13">
        <v>1.7452723196472977E-2</v>
      </c>
      <c r="BEF803" s="13">
        <v>1.4209349742018984E-3</v>
      </c>
      <c r="BEG803" s="13">
        <v>22062.906435225494</v>
      </c>
      <c r="BEH803" s="13">
        <v>2.4118582439854913E-5</v>
      </c>
      <c r="BEI803" s="13">
        <v>19.338644806461762</v>
      </c>
      <c r="BEJ803" s="13">
        <v>0.85454552287020014</v>
      </c>
      <c r="BEK803" s="13">
        <v>4.5875798721429145E-6</v>
      </c>
      <c r="BEL803" s="13">
        <v>3.0769429202530511E-8</v>
      </c>
      <c r="BEM803" s="13">
        <v>5.4146413385517088E-2</v>
      </c>
      <c r="BEN803" s="13">
        <v>2.7000093495381024E-2</v>
      </c>
      <c r="BEO803" s="13">
        <v>4.7547329896246618E-2</v>
      </c>
      <c r="BEP803" s="13">
        <v>0.23802388885762982</v>
      </c>
      <c r="BEQ803" s="13">
        <v>0.39610375587846736</v>
      </c>
      <c r="BER803" s="13">
        <v>0.21590831260466178</v>
      </c>
      <c r="BES803" s="13">
        <v>0.11479245003024501</v>
      </c>
      <c r="BET803" s="13">
        <v>0.29844285359583811</v>
      </c>
      <c r="BEU803" s="22">
        <v>7.4548005940269058E-2</v>
      </c>
    </row>
    <row r="804" spans="2:1503" x14ac:dyDescent="0.25">
      <c r="B804" s="16">
        <v>799</v>
      </c>
      <c r="C804" s="10">
        <v>0</v>
      </c>
      <c r="D804" s="11">
        <v>0</v>
      </c>
      <c r="E804" s="11">
        <v>0</v>
      </c>
      <c r="F804" s="11">
        <v>0</v>
      </c>
      <c r="G804" s="11">
        <v>2.7134725919579372E-5</v>
      </c>
      <c r="H804" s="11">
        <v>0</v>
      </c>
      <c r="I804" s="11">
        <v>0</v>
      </c>
      <c r="J804" s="11">
        <v>0</v>
      </c>
      <c r="K804" s="11">
        <v>0</v>
      </c>
      <c r="L804" s="11">
        <v>0</v>
      </c>
      <c r="M804" s="11">
        <v>0</v>
      </c>
      <c r="N804" s="11">
        <v>0</v>
      </c>
      <c r="O804" s="11">
        <v>-8.2842267279273382E-10</v>
      </c>
      <c r="P804" s="11">
        <v>0</v>
      </c>
      <c r="Q804" s="11">
        <v>0</v>
      </c>
      <c r="R804" s="11">
        <v>0</v>
      </c>
      <c r="S804" s="11">
        <v>0</v>
      </c>
      <c r="T804" s="11">
        <v>0</v>
      </c>
      <c r="U804" s="11">
        <v>0</v>
      </c>
      <c r="V804" s="11">
        <v>0</v>
      </c>
      <c r="W804" s="11">
        <v>0</v>
      </c>
      <c r="X804" s="11">
        <v>0</v>
      </c>
      <c r="Y804" s="11">
        <v>0</v>
      </c>
      <c r="Z804" s="11">
        <v>0</v>
      </c>
      <c r="AA804" s="11">
        <v>0</v>
      </c>
      <c r="AB804" s="11">
        <v>0</v>
      </c>
      <c r="AC804" s="11">
        <v>0</v>
      </c>
      <c r="AD804" s="11">
        <v>0</v>
      </c>
      <c r="AE804" s="11">
        <v>0</v>
      </c>
      <c r="AF804" s="11">
        <v>0</v>
      </c>
      <c r="AG804" s="11">
        <v>0</v>
      </c>
      <c r="AH804" s="11">
        <v>0</v>
      </c>
      <c r="AI804" s="11">
        <v>0</v>
      </c>
      <c r="AJ804" s="11">
        <v>0</v>
      </c>
      <c r="AK804" s="11">
        <v>0</v>
      </c>
      <c r="AL804" s="11">
        <v>0</v>
      </c>
      <c r="AM804" s="11">
        <v>0</v>
      </c>
      <c r="AN804" s="11">
        <v>0</v>
      </c>
      <c r="AO804" s="11">
        <v>0</v>
      </c>
      <c r="AP804" s="11">
        <v>0</v>
      </c>
      <c r="AQ804" s="11">
        <v>0</v>
      </c>
      <c r="AR804" s="11">
        <v>6.52719559758152E-4</v>
      </c>
      <c r="AS804" s="11">
        <v>0</v>
      </c>
      <c r="AT804" s="11">
        <v>0</v>
      </c>
      <c r="AU804" s="11">
        <v>0</v>
      </c>
      <c r="AV804" s="11">
        <v>0</v>
      </c>
      <c r="AW804" s="11">
        <v>0</v>
      </c>
      <c r="AX804" s="11">
        <v>0</v>
      </c>
      <c r="AY804" s="11">
        <v>0</v>
      </c>
      <c r="AZ804" s="11">
        <v>0</v>
      </c>
      <c r="BA804" s="11">
        <v>-1.0853085195163967E-5</v>
      </c>
      <c r="BB804" s="11">
        <v>6.2353190783090532E-26</v>
      </c>
      <c r="BC804" s="11">
        <v>4.5994900047420579E-25</v>
      </c>
      <c r="BD804" s="11">
        <v>3.1142828016809775E-26</v>
      </c>
      <c r="BE804" s="11">
        <v>0</v>
      </c>
      <c r="BF804" s="11">
        <v>0</v>
      </c>
      <c r="BG804" s="11">
        <v>2.8585641858301411E-25</v>
      </c>
      <c r="BH804" s="11">
        <v>1.3008017357038346E-25</v>
      </c>
      <c r="BI804" s="11">
        <v>2.8585641858301411E-25</v>
      </c>
      <c r="BJ804" s="11">
        <v>1.6290242118286716E-7</v>
      </c>
      <c r="BK804" s="11">
        <v>0</v>
      </c>
      <c r="BL804" s="11">
        <v>0</v>
      </c>
      <c r="BM804" s="11">
        <v>0</v>
      </c>
      <c r="BN804" s="11">
        <v>0</v>
      </c>
      <c r="BO804" s="11">
        <v>0</v>
      </c>
      <c r="BP804" s="11">
        <v>0</v>
      </c>
      <c r="BQ804" s="11">
        <v>0</v>
      </c>
      <c r="BR804" s="11">
        <v>0</v>
      </c>
      <c r="BS804" s="11">
        <v>0</v>
      </c>
      <c r="BT804" s="11">
        <v>0</v>
      </c>
      <c r="BU804" s="11">
        <v>0</v>
      </c>
      <c r="BV804" s="11">
        <v>0</v>
      </c>
      <c r="BW804" s="11">
        <v>0</v>
      </c>
      <c r="BX804" s="11">
        <v>0</v>
      </c>
      <c r="BY804" s="11">
        <v>0</v>
      </c>
      <c r="BZ804" s="11">
        <v>0</v>
      </c>
      <c r="CA804" s="11">
        <v>0</v>
      </c>
      <c r="CB804" s="11">
        <v>0</v>
      </c>
      <c r="CC804" s="11">
        <v>0</v>
      </c>
      <c r="CD804" s="11">
        <v>0</v>
      </c>
      <c r="CE804" s="11">
        <v>0</v>
      </c>
      <c r="CF804" s="11">
        <v>0</v>
      </c>
      <c r="CG804" s="11">
        <v>0</v>
      </c>
      <c r="CH804" s="11">
        <v>0</v>
      </c>
      <c r="CI804" s="11">
        <v>0</v>
      </c>
      <c r="CJ804" s="11">
        <v>0</v>
      </c>
      <c r="CK804" s="11">
        <v>0</v>
      </c>
      <c r="CL804" s="11">
        <v>9.5634161990865061E-9</v>
      </c>
      <c r="CM804" s="11">
        <v>-2.4519044796629676E-9</v>
      </c>
      <c r="CN804" s="11">
        <v>0</v>
      </c>
      <c r="CO804" s="11">
        <v>0</v>
      </c>
      <c r="CP804" s="11">
        <v>0</v>
      </c>
      <c r="CQ804" s="11">
        <v>0</v>
      </c>
      <c r="CR804" s="11">
        <v>0</v>
      </c>
      <c r="CS804" s="11">
        <v>0</v>
      </c>
      <c r="CT804" s="11">
        <v>0</v>
      </c>
      <c r="CU804" s="11">
        <v>0</v>
      </c>
      <c r="CV804" s="11">
        <v>0</v>
      </c>
      <c r="CW804" s="11">
        <v>0</v>
      </c>
      <c r="CX804" s="11">
        <v>0</v>
      </c>
      <c r="CY804" s="11">
        <v>0</v>
      </c>
      <c r="CZ804" s="11">
        <v>0</v>
      </c>
      <c r="DA804" s="11">
        <v>0</v>
      </c>
      <c r="DB804" s="11">
        <v>0</v>
      </c>
      <c r="DC804" s="11">
        <v>0</v>
      </c>
      <c r="DD804" s="11">
        <v>0</v>
      </c>
      <c r="DE804" s="11">
        <v>0</v>
      </c>
      <c r="DF804" s="11">
        <v>0</v>
      </c>
      <c r="DG804" s="11">
        <v>0</v>
      </c>
      <c r="DH804" s="11">
        <v>0</v>
      </c>
      <c r="DI804" s="11">
        <v>0</v>
      </c>
      <c r="DJ804" s="11">
        <v>0</v>
      </c>
      <c r="DK804" s="11">
        <v>0</v>
      </c>
      <c r="DL804" s="11">
        <v>0</v>
      </c>
      <c r="DM804" s="11">
        <v>0</v>
      </c>
      <c r="DN804" s="11">
        <v>0</v>
      </c>
      <c r="DO804" s="11">
        <v>0</v>
      </c>
      <c r="DP804" s="11">
        <v>0</v>
      </c>
      <c r="DQ804" s="11">
        <v>0</v>
      </c>
      <c r="DR804" s="11">
        <v>0</v>
      </c>
      <c r="DS804" s="11">
        <v>0</v>
      </c>
      <c r="DT804" s="11">
        <v>0</v>
      </c>
      <c r="DU804" s="11">
        <v>0</v>
      </c>
      <c r="DV804" s="11">
        <v>0</v>
      </c>
      <c r="DW804" s="11">
        <v>1.0519757818995156E-7</v>
      </c>
      <c r="DX804" s="11">
        <v>2.4519044796611764E-9</v>
      </c>
      <c r="DY804" s="11">
        <v>-3.0924003949504522E-8</v>
      </c>
      <c r="DZ804" s="11">
        <v>0</v>
      </c>
      <c r="EA804" s="11">
        <v>1.5863069779348308E-8</v>
      </c>
      <c r="EB804" s="11">
        <v>0</v>
      </c>
      <c r="EC804" s="11">
        <v>2.9884303150691796E-9</v>
      </c>
      <c r="ED804" s="11">
        <v>7.0329554159951835E-10</v>
      </c>
      <c r="EE804" s="11">
        <v>6.2222092415526758E-10</v>
      </c>
      <c r="EF804" s="11">
        <v>0</v>
      </c>
      <c r="EG804" s="11">
        <v>0</v>
      </c>
      <c r="EH804" s="11">
        <v>0</v>
      </c>
      <c r="EI804" s="11">
        <v>0</v>
      </c>
      <c r="EJ804" s="11">
        <v>0</v>
      </c>
      <c r="EK804" s="11">
        <v>0</v>
      </c>
      <c r="EL804" s="11">
        <v>0</v>
      </c>
      <c r="EM804" s="11">
        <v>0</v>
      </c>
      <c r="EN804" s="11">
        <v>0</v>
      </c>
      <c r="EO804" s="11">
        <v>0</v>
      </c>
      <c r="EP804" s="11">
        <v>0</v>
      </c>
      <c r="EQ804" s="11">
        <v>0</v>
      </c>
      <c r="ER804" s="11">
        <v>0</v>
      </c>
      <c r="ES804" s="11">
        <v>0</v>
      </c>
      <c r="ET804" s="11">
        <v>0</v>
      </c>
      <c r="EU804" s="11">
        <v>0</v>
      </c>
      <c r="EV804" s="11">
        <v>0</v>
      </c>
      <c r="EW804" s="11">
        <v>0</v>
      </c>
      <c r="EX804" s="11">
        <v>0</v>
      </c>
      <c r="EY804" s="11">
        <v>0</v>
      </c>
      <c r="EZ804" s="11">
        <v>0</v>
      </c>
      <c r="FA804" s="11">
        <v>0</v>
      </c>
      <c r="FB804" s="11">
        <v>9.9999999999999995E-21</v>
      </c>
      <c r="FC804" s="11">
        <v>0</v>
      </c>
      <c r="FD804" s="11">
        <v>0</v>
      </c>
      <c r="FE804" s="11">
        <v>0</v>
      </c>
      <c r="FF804" s="11">
        <v>0</v>
      </c>
      <c r="FG804" s="11">
        <v>0</v>
      </c>
      <c r="FH804" s="11">
        <v>3.8251399078168651E-6</v>
      </c>
      <c r="FI804" s="11">
        <v>0</v>
      </c>
      <c r="FJ804" s="11">
        <v>1.6515474359794845E-8</v>
      </c>
      <c r="FK804" s="11">
        <v>-3.2211411704466819E-8</v>
      </c>
      <c r="FL804" s="11">
        <v>0</v>
      </c>
      <c r="FM804" s="11">
        <v>1.5458264955786091E-8</v>
      </c>
      <c r="FN804" s="11">
        <v>0</v>
      </c>
      <c r="FO804" s="11">
        <v>0</v>
      </c>
      <c r="FP804" s="11">
        <v>0</v>
      </c>
      <c r="FQ804" s="11">
        <v>0</v>
      </c>
      <c r="FR804" s="11">
        <v>6.0731869556316731E-9</v>
      </c>
      <c r="FS804" s="11">
        <v>0</v>
      </c>
      <c r="FT804" s="11">
        <v>0</v>
      </c>
      <c r="FU804" s="11">
        <v>0</v>
      </c>
      <c r="FV804" s="11">
        <v>0</v>
      </c>
      <c r="FW804" s="11">
        <v>0</v>
      </c>
      <c r="FX804" s="11">
        <v>0</v>
      </c>
      <c r="FY804" s="11">
        <v>0</v>
      </c>
      <c r="FZ804" s="11">
        <v>0</v>
      </c>
      <c r="GA804" s="11">
        <v>0</v>
      </c>
      <c r="GB804" s="11">
        <v>0</v>
      </c>
      <c r="GC804" s="11">
        <v>0</v>
      </c>
      <c r="GD804" s="11">
        <v>0</v>
      </c>
      <c r="GE804" s="11">
        <v>0</v>
      </c>
      <c r="GF804" s="11">
        <v>0</v>
      </c>
      <c r="GG804" s="11">
        <v>0</v>
      </c>
      <c r="GH804" s="11">
        <v>0</v>
      </c>
      <c r="GI804" s="11">
        <v>0</v>
      </c>
      <c r="GJ804" s="11">
        <v>0</v>
      </c>
      <c r="GK804" s="11">
        <v>0</v>
      </c>
      <c r="GL804" s="11">
        <v>0</v>
      </c>
      <c r="GM804" s="11">
        <v>0</v>
      </c>
      <c r="GN804" s="11">
        <v>0</v>
      </c>
      <c r="GO804" s="11">
        <v>0</v>
      </c>
      <c r="GP804" s="11">
        <v>0</v>
      </c>
      <c r="GQ804" s="11">
        <v>0</v>
      </c>
      <c r="GR804" s="11">
        <v>0</v>
      </c>
      <c r="GS804" s="11">
        <v>0</v>
      </c>
      <c r="GT804" s="11">
        <v>0</v>
      </c>
      <c r="GU804" s="11">
        <v>1.4408529589707899E-8</v>
      </c>
      <c r="GV804" s="11">
        <v>0</v>
      </c>
      <c r="GW804" s="11">
        <v>-1.6966210607573009E-8</v>
      </c>
      <c r="GX804" s="11">
        <v>0</v>
      </c>
      <c r="GY804" s="11">
        <v>0</v>
      </c>
      <c r="GZ804" s="11">
        <v>0</v>
      </c>
      <c r="HA804" s="11">
        <v>0</v>
      </c>
      <c r="HB804" s="11">
        <v>0</v>
      </c>
      <c r="HC804" s="11">
        <v>0</v>
      </c>
      <c r="HD804" s="11">
        <v>0</v>
      </c>
      <c r="HE804" s="11">
        <v>0</v>
      </c>
      <c r="HF804" s="11">
        <v>0</v>
      </c>
      <c r="HG804" s="11">
        <v>0</v>
      </c>
      <c r="HH804" s="11">
        <v>0</v>
      </c>
      <c r="HI804" s="11">
        <v>0</v>
      </c>
      <c r="HJ804" s="11">
        <v>0</v>
      </c>
      <c r="HK804" s="11">
        <v>0</v>
      </c>
      <c r="HL804" s="11">
        <v>0</v>
      </c>
      <c r="HM804" s="11">
        <v>0</v>
      </c>
      <c r="HN804" s="11">
        <v>0</v>
      </c>
      <c r="HO804" s="11">
        <v>0</v>
      </c>
      <c r="HP804" s="11">
        <v>0</v>
      </c>
      <c r="HQ804" s="11">
        <v>0</v>
      </c>
      <c r="HR804" s="11">
        <v>0</v>
      </c>
      <c r="HS804" s="11">
        <v>0</v>
      </c>
      <c r="HT804" s="11">
        <v>0</v>
      </c>
      <c r="HU804" s="11">
        <v>0</v>
      </c>
      <c r="HV804" s="11">
        <v>0</v>
      </c>
      <c r="HW804" s="11">
        <v>0</v>
      </c>
      <c r="HX804" s="11">
        <v>0</v>
      </c>
      <c r="HY804" s="11">
        <v>0</v>
      </c>
      <c r="HZ804" s="11">
        <v>0</v>
      </c>
      <c r="IA804" s="11">
        <v>0</v>
      </c>
      <c r="IB804" s="11">
        <v>0</v>
      </c>
      <c r="IC804" s="11">
        <v>0</v>
      </c>
      <c r="ID804" s="11">
        <v>0</v>
      </c>
      <c r="IE804" s="11">
        <v>0</v>
      </c>
      <c r="IF804" s="11">
        <v>0</v>
      </c>
      <c r="IG804" s="11">
        <v>5.0162302319545649E-10</v>
      </c>
      <c r="IH804" s="11">
        <v>0</v>
      </c>
      <c r="II804" s="11">
        <v>-1.5458264955787881E-8</v>
      </c>
      <c r="IJ804" s="11">
        <v>0</v>
      </c>
      <c r="IK804" s="11">
        <v>0</v>
      </c>
      <c r="IL804" s="11">
        <v>0</v>
      </c>
      <c r="IM804" s="11">
        <v>0</v>
      </c>
      <c r="IN804" s="11">
        <v>0</v>
      </c>
      <c r="IO804" s="11">
        <v>0</v>
      </c>
      <c r="IP804" s="11">
        <v>0</v>
      </c>
      <c r="IQ804" s="11">
        <v>0</v>
      </c>
      <c r="IR804" s="11">
        <v>0</v>
      </c>
      <c r="IS804" s="11">
        <v>0</v>
      </c>
      <c r="IT804" s="11">
        <v>0</v>
      </c>
      <c r="IU804" s="11">
        <v>0</v>
      </c>
      <c r="IV804" s="11">
        <v>0</v>
      </c>
      <c r="IW804" s="11">
        <v>0</v>
      </c>
      <c r="IX804" s="11">
        <v>0</v>
      </c>
      <c r="IY804" s="11">
        <v>0</v>
      </c>
      <c r="IZ804" s="11">
        <v>0</v>
      </c>
      <c r="JA804" s="11">
        <v>0</v>
      </c>
      <c r="JB804" s="11">
        <v>0</v>
      </c>
      <c r="JC804" s="11">
        <v>0</v>
      </c>
      <c r="JD804" s="11">
        <v>0</v>
      </c>
      <c r="JE804" s="11">
        <v>0</v>
      </c>
      <c r="JF804" s="11">
        <v>0</v>
      </c>
      <c r="JG804" s="11">
        <v>0</v>
      </c>
      <c r="JH804" s="11">
        <v>0</v>
      </c>
      <c r="JI804" s="11">
        <v>0</v>
      </c>
      <c r="JJ804" s="11">
        <v>0</v>
      </c>
      <c r="JK804" s="11">
        <v>0</v>
      </c>
      <c r="JL804" s="11">
        <v>0</v>
      </c>
      <c r="JM804" s="11">
        <v>0</v>
      </c>
      <c r="JN804" s="11">
        <v>0</v>
      </c>
      <c r="JO804" s="11">
        <v>1.0328489494343787E-6</v>
      </c>
      <c r="JP804" s="11">
        <v>0</v>
      </c>
      <c r="JQ804" s="11">
        <v>0</v>
      </c>
      <c r="JR804" s="11">
        <v>0</v>
      </c>
      <c r="JS804" s="11">
        <v>0</v>
      </c>
      <c r="JT804" s="11">
        <v>0</v>
      </c>
      <c r="JU804" s="11">
        <v>-3.0051058543156946E-9</v>
      </c>
      <c r="JV804" s="11">
        <v>0</v>
      </c>
      <c r="JW804" s="11">
        <v>0</v>
      </c>
      <c r="JX804" s="11">
        <v>0</v>
      </c>
      <c r="JY804" s="11">
        <v>0</v>
      </c>
      <c r="JZ804" s="11">
        <v>0</v>
      </c>
      <c r="KA804" s="11">
        <v>0</v>
      </c>
      <c r="KB804" s="11">
        <v>0</v>
      </c>
      <c r="KC804" s="11">
        <v>0</v>
      </c>
      <c r="KD804" s="11">
        <v>0</v>
      </c>
      <c r="KE804" s="11">
        <v>0</v>
      </c>
      <c r="KF804" s="11">
        <v>0</v>
      </c>
      <c r="KG804" s="11">
        <v>0</v>
      </c>
      <c r="KH804" s="11">
        <v>0</v>
      </c>
      <c r="KI804" s="11">
        <v>0</v>
      </c>
      <c r="KJ804" s="11">
        <v>0</v>
      </c>
      <c r="KK804" s="11">
        <v>0</v>
      </c>
      <c r="KL804" s="11">
        <v>0</v>
      </c>
      <c r="KM804" s="11">
        <v>0</v>
      </c>
      <c r="KN804" s="11">
        <v>0</v>
      </c>
      <c r="KO804" s="11">
        <v>0</v>
      </c>
      <c r="KP804" s="11">
        <v>0</v>
      </c>
      <c r="KQ804" s="11">
        <v>0</v>
      </c>
      <c r="KR804" s="11">
        <v>0</v>
      </c>
      <c r="KS804" s="11">
        <v>0</v>
      </c>
      <c r="KT804" s="11">
        <v>0</v>
      </c>
      <c r="KU804" s="11">
        <v>0</v>
      </c>
      <c r="KV804" s="11">
        <v>0</v>
      </c>
      <c r="KW804" s="11">
        <v>0</v>
      </c>
      <c r="KX804" s="11">
        <v>0</v>
      </c>
      <c r="KY804" s="11">
        <v>0</v>
      </c>
      <c r="KZ804" s="11">
        <v>2.295219887631953E-6</v>
      </c>
      <c r="LA804" s="11">
        <v>0</v>
      </c>
      <c r="LB804" s="11">
        <v>0</v>
      </c>
      <c r="LC804" s="11">
        <v>0</v>
      </c>
      <c r="LD804" s="11">
        <v>0</v>
      </c>
      <c r="LE804" s="11">
        <v>0</v>
      </c>
      <c r="LF804" s="11">
        <v>0</v>
      </c>
      <c r="LG804" s="11">
        <v>-7.1390576596195452E-10</v>
      </c>
      <c r="LH804" s="11">
        <v>0</v>
      </c>
      <c r="LI804" s="11">
        <v>0</v>
      </c>
      <c r="LJ804" s="11">
        <v>0</v>
      </c>
      <c r="LK804" s="11">
        <v>0</v>
      </c>
      <c r="LL804" s="11">
        <v>0</v>
      </c>
      <c r="LM804" s="11">
        <v>0</v>
      </c>
      <c r="LN804" s="11">
        <v>0</v>
      </c>
      <c r="LO804" s="11">
        <v>0</v>
      </c>
      <c r="LP804" s="11">
        <v>0</v>
      </c>
      <c r="LQ804" s="11">
        <v>0</v>
      </c>
      <c r="LR804" s="11">
        <v>0</v>
      </c>
      <c r="LS804" s="11">
        <v>0</v>
      </c>
      <c r="LT804" s="11">
        <v>0</v>
      </c>
      <c r="LU804" s="11">
        <v>0</v>
      </c>
      <c r="LV804" s="11">
        <v>0</v>
      </c>
      <c r="LW804" s="11">
        <v>0</v>
      </c>
      <c r="LX804" s="11">
        <v>0</v>
      </c>
      <c r="LY804" s="11">
        <v>0</v>
      </c>
      <c r="LZ804" s="11">
        <v>0</v>
      </c>
      <c r="MA804" s="11">
        <v>0</v>
      </c>
      <c r="MB804" s="11">
        <v>0</v>
      </c>
      <c r="MC804" s="11">
        <v>0</v>
      </c>
      <c r="MD804" s="11">
        <v>0</v>
      </c>
      <c r="ME804" s="11">
        <v>0</v>
      </c>
      <c r="MF804" s="11">
        <v>0</v>
      </c>
      <c r="MG804" s="11">
        <v>0</v>
      </c>
      <c r="MH804" s="11">
        <v>0</v>
      </c>
      <c r="MI804" s="11">
        <v>0</v>
      </c>
      <c r="MJ804" s="11">
        <v>0</v>
      </c>
      <c r="MK804" s="11">
        <v>3.8253664793865883E-7</v>
      </c>
      <c r="ML804" s="11">
        <v>0</v>
      </c>
      <c r="MM804" s="11">
        <v>0</v>
      </c>
      <c r="MN804" s="11">
        <v>0</v>
      </c>
      <c r="MO804" s="11">
        <v>0</v>
      </c>
      <c r="MP804" s="11">
        <v>0</v>
      </c>
      <c r="MQ804" s="11">
        <v>0</v>
      </c>
      <c r="MR804" s="11">
        <v>0</v>
      </c>
      <c r="MS804" s="11">
        <v>-6.2489566962169053E-10</v>
      </c>
      <c r="MT804" s="11">
        <v>0</v>
      </c>
      <c r="MU804" s="11">
        <v>0</v>
      </c>
      <c r="MV804" s="11">
        <v>0</v>
      </c>
      <c r="MW804" s="11">
        <v>0</v>
      </c>
      <c r="MX804" s="11">
        <v>0</v>
      </c>
      <c r="MY804" s="11">
        <v>0</v>
      </c>
      <c r="MZ804" s="11">
        <v>0</v>
      </c>
      <c r="NA804" s="11">
        <v>0</v>
      </c>
      <c r="NB804" s="11">
        <v>0</v>
      </c>
      <c r="NC804" s="11">
        <v>0</v>
      </c>
      <c r="ND804" s="11">
        <v>0</v>
      </c>
      <c r="NE804" s="11">
        <v>0</v>
      </c>
      <c r="NF804" s="11">
        <v>0</v>
      </c>
      <c r="NG804" s="11">
        <v>0</v>
      </c>
      <c r="NH804" s="11">
        <v>0</v>
      </c>
      <c r="NI804" s="11">
        <v>0</v>
      </c>
      <c r="NJ804" s="11">
        <v>0</v>
      </c>
      <c r="NK804" s="11">
        <v>0</v>
      </c>
      <c r="NL804" s="11">
        <v>0</v>
      </c>
      <c r="NM804" s="11">
        <v>0</v>
      </c>
      <c r="NN804" s="11">
        <v>0</v>
      </c>
      <c r="NO804" s="11">
        <v>0</v>
      </c>
      <c r="NP804" s="11">
        <v>0</v>
      </c>
      <c r="NQ804" s="11">
        <v>0</v>
      </c>
      <c r="NR804" s="11">
        <v>0</v>
      </c>
      <c r="NS804" s="11">
        <v>0</v>
      </c>
      <c r="NT804" s="11">
        <v>0</v>
      </c>
      <c r="NU804" s="11">
        <v>0</v>
      </c>
      <c r="NV804" s="11">
        <v>3.1795802226933859E-6</v>
      </c>
      <c r="NW804" s="11">
        <v>0</v>
      </c>
      <c r="NX804" s="11">
        <v>0</v>
      </c>
      <c r="NY804" s="11">
        <v>0</v>
      </c>
      <c r="NZ804" s="11">
        <v>0</v>
      </c>
      <c r="OA804" s="11">
        <v>0</v>
      </c>
      <c r="OB804" s="11">
        <v>0</v>
      </c>
      <c r="OC804" s="11">
        <v>0</v>
      </c>
      <c r="OD804" s="11">
        <v>0</v>
      </c>
      <c r="OE804" s="11">
        <v>-8.8996783006122593E-6</v>
      </c>
      <c r="OF804" s="11">
        <v>1.2935211199850292E-25</v>
      </c>
      <c r="OG804" s="11">
        <v>0</v>
      </c>
      <c r="OH804" s="11">
        <v>0</v>
      </c>
      <c r="OI804" s="11">
        <v>9.1168542203765807E-25</v>
      </c>
      <c r="OJ804" s="11">
        <v>5.1925638918420895E-7</v>
      </c>
      <c r="OK804" s="11">
        <v>0</v>
      </c>
      <c r="OL804" s="11">
        <v>0</v>
      </c>
      <c r="OM804" s="11">
        <v>0</v>
      </c>
      <c r="ON804" s="11">
        <v>0</v>
      </c>
      <c r="OO804" s="11">
        <v>2.9979281607393609E-7</v>
      </c>
      <c r="OP804" s="11">
        <v>0</v>
      </c>
      <c r="OQ804" s="11">
        <v>0</v>
      </c>
      <c r="OR804" s="11">
        <v>0</v>
      </c>
      <c r="OS804" s="11">
        <v>0</v>
      </c>
      <c r="OT804" s="11">
        <v>0</v>
      </c>
      <c r="OU804" s="11">
        <v>0</v>
      </c>
      <c r="OV804" s="11">
        <v>0</v>
      </c>
      <c r="OW804" s="11">
        <v>0</v>
      </c>
      <c r="OX804" s="11">
        <v>0</v>
      </c>
      <c r="OY804" s="11">
        <v>0</v>
      </c>
      <c r="OZ804" s="11">
        <v>0</v>
      </c>
      <c r="PA804" s="11">
        <v>0</v>
      </c>
      <c r="PB804" s="11">
        <v>0</v>
      </c>
      <c r="PC804" s="11">
        <v>0</v>
      </c>
      <c r="PD804" s="11">
        <v>0</v>
      </c>
      <c r="PE804" s="11">
        <v>0</v>
      </c>
      <c r="PF804" s="11">
        <v>0</v>
      </c>
      <c r="PG804" s="11">
        <v>0</v>
      </c>
      <c r="PH804" s="11">
        <v>0</v>
      </c>
      <c r="PI804" s="11">
        <v>0</v>
      </c>
      <c r="PJ804" s="11">
        <v>3.1709758958814475E-8</v>
      </c>
      <c r="PK804" s="11">
        <v>0</v>
      </c>
      <c r="PL804" s="11">
        <v>0</v>
      </c>
      <c r="PM804" s="11">
        <v>0</v>
      </c>
      <c r="PN804" s="11">
        <v>0</v>
      </c>
      <c r="PO804" s="11">
        <v>0</v>
      </c>
      <c r="PP804" s="11">
        <v>3.9795811889031683E-6</v>
      </c>
      <c r="PQ804" s="11">
        <v>-2.9385921154816506E-7</v>
      </c>
      <c r="PR804" s="11">
        <v>8.3037289171706622E-9</v>
      </c>
      <c r="PS804" s="11">
        <v>0</v>
      </c>
      <c r="PT804" s="11">
        <v>2.1056808315474997E-9</v>
      </c>
      <c r="PU804" s="11">
        <v>0</v>
      </c>
      <c r="PV804" s="11">
        <v>0</v>
      </c>
      <c r="PW804" s="11">
        <v>0</v>
      </c>
      <c r="PX804" s="11">
        <v>0</v>
      </c>
      <c r="PY804" s="11">
        <v>0</v>
      </c>
      <c r="PZ804" s="11">
        <v>0</v>
      </c>
      <c r="QA804" s="11">
        <v>1.6806722689075633E-8</v>
      </c>
      <c r="QB804" s="11">
        <v>0</v>
      </c>
      <c r="QC804" s="11">
        <v>0</v>
      </c>
      <c r="QD804" s="11">
        <v>0</v>
      </c>
      <c r="QE804" s="11">
        <v>-2.398661070203103</v>
      </c>
      <c r="QF804" s="11">
        <v>1.3489879975308596E-24</v>
      </c>
      <c r="QG804" s="11">
        <v>4.0759535421331247E-21</v>
      </c>
      <c r="QH804" s="11">
        <v>0</v>
      </c>
      <c r="QI804" s="11">
        <v>1.4977077950256484E-4</v>
      </c>
      <c r="QJ804" s="11">
        <v>0</v>
      </c>
      <c r="QK804" s="11">
        <v>0</v>
      </c>
      <c r="QL804" s="11">
        <v>0</v>
      </c>
      <c r="QM804" s="11">
        <v>0</v>
      </c>
      <c r="QN804" s="11">
        <v>0</v>
      </c>
      <c r="QO804" s="11">
        <v>0</v>
      </c>
      <c r="QP804" s="11">
        <v>0</v>
      </c>
      <c r="QQ804" s="11">
        <v>0</v>
      </c>
      <c r="QR804" s="11">
        <v>0</v>
      </c>
      <c r="QS804" s="11">
        <v>0</v>
      </c>
      <c r="QT804" s="11">
        <v>0</v>
      </c>
      <c r="QU804" s="11">
        <v>0</v>
      </c>
      <c r="QV804" s="11">
        <v>0</v>
      </c>
      <c r="QW804" s="11">
        <v>0</v>
      </c>
      <c r="QX804" s="11">
        <v>0</v>
      </c>
      <c r="QY804" s="11">
        <v>0</v>
      </c>
      <c r="QZ804" s="11">
        <v>0</v>
      </c>
      <c r="RA804" s="11">
        <v>0</v>
      </c>
      <c r="RB804" s="11">
        <v>0</v>
      </c>
      <c r="RC804" s="11">
        <v>0</v>
      </c>
      <c r="RD804" s="11">
        <v>0</v>
      </c>
      <c r="RE804" s="11">
        <v>0</v>
      </c>
      <c r="RF804" s="11">
        <v>0</v>
      </c>
      <c r="RG804" s="11">
        <v>0</v>
      </c>
      <c r="RH804" s="11">
        <v>0</v>
      </c>
      <c r="RI804" s="11">
        <v>0</v>
      </c>
      <c r="RJ804" s="11">
        <v>0</v>
      </c>
      <c r="RK804" s="11">
        <v>0</v>
      </c>
      <c r="RL804" s="11">
        <v>0</v>
      </c>
      <c r="RM804" s="11">
        <v>0</v>
      </c>
      <c r="RN804" s="11">
        <v>0</v>
      </c>
      <c r="RO804" s="11">
        <v>0</v>
      </c>
      <c r="RP804" s="11">
        <v>0.19173804634601438</v>
      </c>
      <c r="RQ804" s="11">
        <v>-6.6187807282368609E-8</v>
      </c>
      <c r="RR804" s="11">
        <v>4.08772366607626E-10</v>
      </c>
      <c r="RS804" s="11">
        <v>5.1845218009604411E-5</v>
      </c>
      <c r="RT804" s="11">
        <v>0</v>
      </c>
      <c r="RU804" s="11">
        <v>0</v>
      </c>
      <c r="RV804" s="11">
        <v>0</v>
      </c>
      <c r="RW804" s="11">
        <v>0</v>
      </c>
      <c r="RX804" s="11">
        <v>0</v>
      </c>
      <c r="RY804" s="11">
        <v>0</v>
      </c>
      <c r="RZ804" s="11">
        <v>0</v>
      </c>
      <c r="SA804" s="11">
        <v>0</v>
      </c>
      <c r="SB804" s="11">
        <v>0</v>
      </c>
      <c r="SC804" s="11">
        <v>0</v>
      </c>
      <c r="SD804" s="11">
        <v>0</v>
      </c>
      <c r="SE804" s="11">
        <v>0</v>
      </c>
      <c r="SF804" s="11">
        <v>0</v>
      </c>
      <c r="SG804" s="11">
        <v>0</v>
      </c>
      <c r="SH804" s="11">
        <v>0</v>
      </c>
      <c r="SI804" s="11">
        <v>0</v>
      </c>
      <c r="SJ804" s="11">
        <v>0</v>
      </c>
      <c r="SK804" s="11">
        <v>0</v>
      </c>
      <c r="SL804" s="11">
        <v>0</v>
      </c>
      <c r="SM804" s="11">
        <v>0</v>
      </c>
      <c r="SN804" s="11">
        <v>0</v>
      </c>
      <c r="SO804" s="11">
        <v>0</v>
      </c>
      <c r="SP804" s="11">
        <v>0</v>
      </c>
      <c r="SQ804" s="11">
        <v>0</v>
      </c>
      <c r="SR804" s="11">
        <v>0</v>
      </c>
      <c r="SS804" s="11">
        <v>0</v>
      </c>
      <c r="ST804" s="11">
        <v>0</v>
      </c>
      <c r="SU804" s="11">
        <v>0</v>
      </c>
      <c r="SV804" s="11">
        <v>0</v>
      </c>
      <c r="SW804" s="11">
        <v>0</v>
      </c>
      <c r="SX804" s="11">
        <v>0</v>
      </c>
      <c r="SY804" s="11">
        <v>0</v>
      </c>
      <c r="SZ804" s="11">
        <v>0</v>
      </c>
      <c r="TA804" s="11">
        <v>2.2049875329791648</v>
      </c>
      <c r="TB804" s="11">
        <v>0</v>
      </c>
      <c r="TC804" s="11">
        <v>-4.1021457951710049E-10</v>
      </c>
      <c r="TD804" s="11">
        <v>0</v>
      </c>
      <c r="TE804" s="11">
        <v>0</v>
      </c>
      <c r="TF804" s="11">
        <v>0</v>
      </c>
      <c r="TG804" s="11">
        <v>0</v>
      </c>
      <c r="TH804" s="11">
        <v>0</v>
      </c>
      <c r="TI804" s="11">
        <v>0</v>
      </c>
      <c r="TJ804" s="11">
        <v>0</v>
      </c>
      <c r="TK804" s="11">
        <v>0</v>
      </c>
      <c r="TL804" s="11">
        <v>0</v>
      </c>
      <c r="TM804" s="11">
        <v>0</v>
      </c>
      <c r="TN804" s="11">
        <v>0</v>
      </c>
      <c r="TO804" s="11">
        <v>0</v>
      </c>
      <c r="TP804" s="11">
        <v>0</v>
      </c>
      <c r="TQ804" s="11">
        <v>0</v>
      </c>
      <c r="TR804" s="11">
        <v>0</v>
      </c>
      <c r="TS804" s="11">
        <v>0</v>
      </c>
      <c r="TT804" s="11">
        <v>0</v>
      </c>
      <c r="TU804" s="11">
        <v>0</v>
      </c>
      <c r="TV804" s="11">
        <v>0</v>
      </c>
      <c r="TW804" s="11">
        <v>0</v>
      </c>
      <c r="TX804" s="11">
        <v>0</v>
      </c>
      <c r="TY804" s="11">
        <v>0</v>
      </c>
      <c r="TZ804" s="11">
        <v>0</v>
      </c>
      <c r="UA804" s="11">
        <v>0</v>
      </c>
      <c r="UB804" s="11">
        <v>0</v>
      </c>
      <c r="UC804" s="11">
        <v>0</v>
      </c>
      <c r="UD804" s="11">
        <v>0</v>
      </c>
      <c r="UE804" s="11">
        <v>0</v>
      </c>
      <c r="UF804" s="11">
        <v>0</v>
      </c>
      <c r="UG804" s="11">
        <v>0</v>
      </c>
      <c r="UH804" s="11">
        <v>0</v>
      </c>
      <c r="UI804" s="11">
        <v>0</v>
      </c>
      <c r="UJ804" s="11">
        <v>0</v>
      </c>
      <c r="UK804" s="11">
        <v>0</v>
      </c>
      <c r="UL804" s="11">
        <v>0</v>
      </c>
      <c r="UM804" s="11">
        <v>3.144280133584745E-8</v>
      </c>
      <c r="UN804" s="11">
        <v>0</v>
      </c>
      <c r="UO804" s="11">
        <v>-5.1847596142080775E-5</v>
      </c>
      <c r="UP804" s="11">
        <v>0</v>
      </c>
      <c r="UQ804" s="11">
        <v>0</v>
      </c>
      <c r="UR804" s="11">
        <v>0</v>
      </c>
      <c r="US804" s="11">
        <v>0</v>
      </c>
      <c r="UT804" s="11">
        <v>0</v>
      </c>
      <c r="UU804" s="11">
        <v>0</v>
      </c>
      <c r="UV804" s="11">
        <v>0</v>
      </c>
      <c r="UW804" s="11">
        <v>0</v>
      </c>
      <c r="UX804" s="11">
        <v>0</v>
      </c>
      <c r="UY804" s="11">
        <v>0</v>
      </c>
      <c r="UZ804" s="11">
        <v>0</v>
      </c>
      <c r="VA804" s="11">
        <v>0</v>
      </c>
      <c r="VB804" s="11">
        <v>0</v>
      </c>
      <c r="VC804" s="11">
        <v>0</v>
      </c>
      <c r="VD804" s="11">
        <v>0</v>
      </c>
      <c r="VE804" s="11">
        <v>0</v>
      </c>
      <c r="VF804" s="11">
        <v>0</v>
      </c>
      <c r="VG804" s="11">
        <v>0</v>
      </c>
      <c r="VH804" s="11">
        <v>0</v>
      </c>
      <c r="VI804" s="11">
        <v>0</v>
      </c>
      <c r="VJ804" s="11">
        <v>0</v>
      </c>
      <c r="VK804" s="11">
        <v>0</v>
      </c>
      <c r="VL804" s="11">
        <v>0</v>
      </c>
      <c r="VM804" s="11">
        <v>0</v>
      </c>
      <c r="VN804" s="11">
        <v>0</v>
      </c>
      <c r="VO804" s="11">
        <v>0</v>
      </c>
      <c r="VP804" s="11">
        <v>0</v>
      </c>
      <c r="VQ804" s="11">
        <v>0</v>
      </c>
      <c r="VR804" s="11">
        <v>0</v>
      </c>
      <c r="VS804" s="11">
        <v>0</v>
      </c>
      <c r="VT804" s="11">
        <v>0</v>
      </c>
      <c r="VU804" s="11">
        <v>0</v>
      </c>
      <c r="VV804" s="11">
        <v>0</v>
      </c>
      <c r="VW804" s="11">
        <v>1.9354905115977821E-3</v>
      </c>
      <c r="VX804" s="11">
        <v>0</v>
      </c>
      <c r="VY804" s="11">
        <v>0</v>
      </c>
      <c r="VZ804" s="11">
        <v>0</v>
      </c>
      <c r="WA804" s="11">
        <v>-8.4927471579288472E-4</v>
      </c>
      <c r="WB804" s="11">
        <v>6.9859002321836074E-26</v>
      </c>
      <c r="WC804" s="11">
        <v>2.638180149982087E-24</v>
      </c>
      <c r="WD804" s="11">
        <v>6.9791282165924093E-25</v>
      </c>
      <c r="WE804" s="11">
        <v>0</v>
      </c>
      <c r="WF804" s="11">
        <v>0</v>
      </c>
      <c r="WG804" s="11">
        <v>9.8952278207742534E-26</v>
      </c>
      <c r="WH804" s="11">
        <v>5.4119860784102003E-26</v>
      </c>
      <c r="WI804" s="11">
        <v>8.5163460431658613E-26</v>
      </c>
      <c r="WJ804" s="11">
        <v>2.2632259377858824E-8</v>
      </c>
      <c r="WK804" s="11">
        <v>0</v>
      </c>
      <c r="WL804" s="11">
        <v>0</v>
      </c>
      <c r="WM804" s="11">
        <v>0</v>
      </c>
      <c r="WN804" s="11">
        <v>0</v>
      </c>
      <c r="WO804" s="11">
        <v>0</v>
      </c>
      <c r="WP804" s="11">
        <v>0</v>
      </c>
      <c r="WQ804" s="11">
        <v>0</v>
      </c>
      <c r="WR804" s="11">
        <v>0</v>
      </c>
      <c r="WS804" s="11">
        <v>0</v>
      </c>
      <c r="WT804" s="11">
        <v>0</v>
      </c>
      <c r="WU804" s="11">
        <v>0</v>
      </c>
      <c r="WV804" s="11">
        <v>0</v>
      </c>
      <c r="WW804" s="11">
        <v>0</v>
      </c>
      <c r="WX804" s="11">
        <v>0</v>
      </c>
      <c r="WY804" s="11">
        <v>0</v>
      </c>
      <c r="WZ804" s="11">
        <v>0</v>
      </c>
      <c r="XA804" s="11">
        <v>0</v>
      </c>
      <c r="XB804" s="11">
        <v>0</v>
      </c>
      <c r="XC804" s="11">
        <v>0</v>
      </c>
      <c r="XD804" s="11">
        <v>0</v>
      </c>
      <c r="XE804" s="11">
        <v>0</v>
      </c>
      <c r="XF804" s="11">
        <v>0</v>
      </c>
      <c r="XG804" s="11">
        <v>0</v>
      </c>
      <c r="XH804" s="11">
        <v>0</v>
      </c>
      <c r="XI804" s="11">
        <v>0</v>
      </c>
      <c r="XJ804" s="11">
        <v>0</v>
      </c>
      <c r="XK804" s="11">
        <v>0</v>
      </c>
      <c r="XL804" s="11">
        <v>4.6784010206649185E-25</v>
      </c>
      <c r="XM804" s="11">
        <v>-1.1816686111168493E-20</v>
      </c>
      <c r="XN804" s="11">
        <v>0</v>
      </c>
      <c r="XO804" s="11">
        <v>0</v>
      </c>
      <c r="XP804" s="11">
        <v>0</v>
      </c>
      <c r="XQ804" s="11">
        <v>0</v>
      </c>
      <c r="XR804" s="11">
        <v>0</v>
      </c>
      <c r="XS804" s="11">
        <v>0</v>
      </c>
      <c r="XT804" s="11">
        <v>0</v>
      </c>
      <c r="XU804" s="11">
        <v>0</v>
      </c>
      <c r="XV804" s="11">
        <v>0</v>
      </c>
      <c r="XW804" s="11">
        <v>0</v>
      </c>
      <c r="XX804" s="11">
        <v>0</v>
      </c>
      <c r="XY804" s="11">
        <v>0</v>
      </c>
      <c r="XZ804" s="11">
        <v>0</v>
      </c>
      <c r="YA804" s="11">
        <v>0</v>
      </c>
      <c r="YB804" s="11">
        <v>0</v>
      </c>
      <c r="YC804" s="11">
        <v>0</v>
      </c>
      <c r="YD804" s="11">
        <v>0</v>
      </c>
      <c r="YE804" s="11">
        <v>0</v>
      </c>
      <c r="YF804" s="11">
        <v>0</v>
      </c>
      <c r="YG804" s="11">
        <v>0</v>
      </c>
      <c r="YH804" s="11">
        <v>0</v>
      </c>
      <c r="YI804" s="11">
        <v>0</v>
      </c>
      <c r="YJ804" s="11">
        <v>0</v>
      </c>
      <c r="YK804" s="11">
        <v>0</v>
      </c>
      <c r="YL804" s="11">
        <v>0</v>
      </c>
      <c r="YM804" s="11">
        <v>0</v>
      </c>
      <c r="YN804" s="11">
        <v>0</v>
      </c>
      <c r="YO804" s="11">
        <v>0</v>
      </c>
      <c r="YP804" s="11">
        <v>0</v>
      </c>
      <c r="YQ804" s="11">
        <v>0</v>
      </c>
      <c r="YR804" s="11">
        <v>0</v>
      </c>
      <c r="YS804" s="11">
        <v>0</v>
      </c>
      <c r="YT804" s="11">
        <v>3.4745005946519504E-8</v>
      </c>
      <c r="YU804" s="11">
        <v>0</v>
      </c>
      <c r="YV804" s="11">
        <v>0</v>
      </c>
      <c r="YW804" s="11">
        <v>1.1228162449595805E-5</v>
      </c>
      <c r="YX804" s="11">
        <v>9.9999999999999995E-21</v>
      </c>
      <c r="YY804" s="11">
        <v>-8.361118687460508E-8</v>
      </c>
      <c r="YZ804" s="11">
        <v>0</v>
      </c>
      <c r="ZA804" s="11">
        <v>9.824694509146482E-8</v>
      </c>
      <c r="ZB804" s="11">
        <v>0</v>
      </c>
      <c r="ZC804" s="11">
        <v>5.5193744623788783E-10</v>
      </c>
      <c r="ZD804" s="11">
        <v>3.0211605357256786E-10</v>
      </c>
      <c r="ZE804" s="11">
        <v>8.2758835824925183E-10</v>
      </c>
      <c r="ZF804" s="11">
        <v>0</v>
      </c>
      <c r="ZG804" s="11">
        <v>0</v>
      </c>
      <c r="ZH804" s="11">
        <v>0</v>
      </c>
      <c r="ZI804" s="11">
        <v>0</v>
      </c>
      <c r="ZJ804" s="11">
        <v>0</v>
      </c>
      <c r="ZK804" s="11">
        <v>0</v>
      </c>
      <c r="ZL804" s="11">
        <v>0</v>
      </c>
      <c r="ZM804" s="11">
        <v>0</v>
      </c>
      <c r="ZN804" s="11">
        <v>0</v>
      </c>
      <c r="ZO804" s="11">
        <v>0</v>
      </c>
      <c r="ZP804" s="11">
        <v>0</v>
      </c>
      <c r="ZQ804" s="11">
        <v>0</v>
      </c>
      <c r="ZR804" s="11">
        <v>0</v>
      </c>
      <c r="ZS804" s="11">
        <v>0</v>
      </c>
      <c r="ZT804" s="11">
        <v>0</v>
      </c>
      <c r="ZU804" s="11">
        <v>0</v>
      </c>
      <c r="ZV804" s="11">
        <v>0</v>
      </c>
      <c r="ZW804" s="11">
        <v>0</v>
      </c>
      <c r="ZX804" s="11">
        <v>0</v>
      </c>
      <c r="ZY804" s="11">
        <v>0</v>
      </c>
      <c r="ZZ804" s="11">
        <v>0</v>
      </c>
      <c r="AAA804" s="11">
        <v>0</v>
      </c>
      <c r="AAB804" s="11">
        <v>0</v>
      </c>
      <c r="AAC804" s="11">
        <v>0</v>
      </c>
      <c r="AAD804" s="11">
        <v>0</v>
      </c>
      <c r="AAE804" s="11">
        <v>0</v>
      </c>
      <c r="AAF804" s="11">
        <v>0</v>
      </c>
      <c r="AAG804" s="11">
        <v>0</v>
      </c>
      <c r="AAH804" s="11">
        <v>2.1265459184840539E-27</v>
      </c>
      <c r="AAI804" s="11">
        <v>0</v>
      </c>
      <c r="AAJ804" s="11">
        <v>1.7667673344414077E-8</v>
      </c>
      <c r="AAK804" s="11">
        <v>-6.6902622022152806E-9</v>
      </c>
      <c r="AAL804" s="11">
        <v>0</v>
      </c>
      <c r="AAM804" s="11">
        <v>5.2505519601813093E-8</v>
      </c>
      <c r="AAN804" s="11">
        <v>0</v>
      </c>
      <c r="AAO804" s="11">
        <v>0</v>
      </c>
      <c r="AAP804" s="11">
        <v>0</v>
      </c>
      <c r="AAQ804" s="11">
        <v>0</v>
      </c>
      <c r="AAR804" s="11">
        <v>0</v>
      </c>
      <c r="AAS804" s="11">
        <v>0</v>
      </c>
      <c r="AAT804" s="11">
        <v>2.9722455099155706E-14</v>
      </c>
      <c r="AAU804" s="11">
        <v>0</v>
      </c>
      <c r="AAV804" s="11">
        <v>0</v>
      </c>
      <c r="AAW804" s="11">
        <v>0</v>
      </c>
      <c r="AAX804" s="11">
        <v>0</v>
      </c>
      <c r="AAY804" s="11">
        <v>0</v>
      </c>
      <c r="AAZ804" s="11">
        <v>0</v>
      </c>
      <c r="ABA804" s="11">
        <v>0</v>
      </c>
      <c r="ABB804" s="11">
        <v>0</v>
      </c>
      <c r="ABC804" s="11">
        <v>0</v>
      </c>
      <c r="ABD804" s="11">
        <v>0</v>
      </c>
      <c r="ABE804" s="11">
        <v>0</v>
      </c>
      <c r="ABF804" s="11">
        <v>0</v>
      </c>
      <c r="ABG804" s="11">
        <v>0</v>
      </c>
      <c r="ABH804" s="11">
        <v>0</v>
      </c>
      <c r="ABI804" s="11">
        <v>0</v>
      </c>
      <c r="ABJ804" s="11">
        <v>0</v>
      </c>
      <c r="ABK804" s="11">
        <v>0</v>
      </c>
      <c r="ABL804" s="11">
        <v>0</v>
      </c>
      <c r="ABM804" s="11">
        <v>0</v>
      </c>
      <c r="ABN804" s="11">
        <v>0</v>
      </c>
      <c r="ABO804" s="11">
        <v>0</v>
      </c>
      <c r="ABP804" s="11">
        <v>0</v>
      </c>
      <c r="ABQ804" s="11">
        <v>0</v>
      </c>
      <c r="ABR804" s="11">
        <v>0</v>
      </c>
      <c r="ABS804" s="11">
        <v>0</v>
      </c>
      <c r="ABT804" s="11">
        <v>0</v>
      </c>
      <c r="ABU804" s="11">
        <v>6.5943513530189201E-8</v>
      </c>
      <c r="ABV804" s="11">
        <v>0</v>
      </c>
      <c r="ABW804" s="11">
        <v>-1.0123812915185268E-7</v>
      </c>
      <c r="ABX804" s="11">
        <v>0</v>
      </c>
      <c r="ABY804" s="11">
        <v>0</v>
      </c>
      <c r="ABZ804" s="11">
        <v>0</v>
      </c>
      <c r="ACA804" s="11">
        <v>0</v>
      </c>
      <c r="ACB804" s="11">
        <v>0</v>
      </c>
      <c r="ACC804" s="11">
        <v>0</v>
      </c>
      <c r="ACD804" s="11">
        <v>0</v>
      </c>
      <c r="ACE804" s="11">
        <v>0</v>
      </c>
      <c r="ACF804" s="11">
        <v>0</v>
      </c>
      <c r="ACG804" s="11">
        <v>0</v>
      </c>
      <c r="ACH804" s="11">
        <v>0</v>
      </c>
      <c r="ACI804" s="11">
        <v>0</v>
      </c>
      <c r="ACJ804" s="11">
        <v>0</v>
      </c>
      <c r="ACK804" s="11">
        <v>0</v>
      </c>
      <c r="ACL804" s="11">
        <v>0</v>
      </c>
      <c r="ACM804" s="11">
        <v>0</v>
      </c>
      <c r="ACN804" s="11">
        <v>0</v>
      </c>
      <c r="ACO804" s="11">
        <v>0</v>
      </c>
      <c r="ACP804" s="11">
        <v>0</v>
      </c>
      <c r="ACQ804" s="11">
        <v>0</v>
      </c>
      <c r="ACR804" s="11">
        <v>0</v>
      </c>
      <c r="ACS804" s="11">
        <v>0</v>
      </c>
      <c r="ACT804" s="11">
        <v>0</v>
      </c>
      <c r="ACU804" s="11">
        <v>0</v>
      </c>
      <c r="ACV804" s="11">
        <v>0</v>
      </c>
      <c r="ACW804" s="11">
        <v>0</v>
      </c>
      <c r="ACX804" s="11">
        <v>0</v>
      </c>
      <c r="ACY804" s="11">
        <v>0</v>
      </c>
      <c r="ACZ804" s="11">
        <v>0</v>
      </c>
      <c r="ADA804" s="11">
        <v>0</v>
      </c>
      <c r="ADB804" s="11">
        <v>0</v>
      </c>
      <c r="ADC804" s="11">
        <v>0</v>
      </c>
      <c r="ADD804" s="11">
        <v>0</v>
      </c>
      <c r="ADE804" s="11">
        <v>0</v>
      </c>
      <c r="ADF804" s="11">
        <v>0</v>
      </c>
      <c r="ADG804" s="11">
        <v>6.6902622022034651E-9</v>
      </c>
      <c r="ADH804" s="11">
        <v>0</v>
      </c>
      <c r="ADI804" s="11">
        <v>-5.3419812843401417E-8</v>
      </c>
      <c r="ADJ804" s="11">
        <v>0</v>
      </c>
      <c r="ADK804" s="11">
        <v>0</v>
      </c>
      <c r="ADL804" s="11">
        <v>0</v>
      </c>
      <c r="ADM804" s="11">
        <v>0</v>
      </c>
      <c r="ADN804" s="11">
        <v>0</v>
      </c>
      <c r="ADO804" s="11">
        <v>0</v>
      </c>
      <c r="ADP804" s="11">
        <v>0</v>
      </c>
      <c r="ADQ804" s="11">
        <v>0</v>
      </c>
      <c r="ADR804" s="11">
        <v>0</v>
      </c>
      <c r="ADS804" s="11">
        <v>0</v>
      </c>
      <c r="ADT804" s="11">
        <v>0</v>
      </c>
      <c r="ADU804" s="11">
        <v>0</v>
      </c>
      <c r="ADV804" s="11">
        <v>0</v>
      </c>
      <c r="ADW804" s="11">
        <v>0</v>
      </c>
      <c r="ADX804" s="11">
        <v>0</v>
      </c>
      <c r="ADY804" s="11">
        <v>0</v>
      </c>
      <c r="ADZ804" s="11">
        <v>0</v>
      </c>
      <c r="AEA804" s="11">
        <v>0</v>
      </c>
      <c r="AEB804" s="11">
        <v>0</v>
      </c>
      <c r="AEC804" s="11">
        <v>0</v>
      </c>
      <c r="AED804" s="11">
        <v>0</v>
      </c>
      <c r="AEE804" s="11">
        <v>0</v>
      </c>
      <c r="AEF804" s="11">
        <v>0</v>
      </c>
      <c r="AEG804" s="11">
        <v>0</v>
      </c>
      <c r="AEH804" s="11">
        <v>0</v>
      </c>
      <c r="AEI804" s="11">
        <v>0</v>
      </c>
      <c r="AEJ804" s="11">
        <v>0</v>
      </c>
      <c r="AEK804" s="11">
        <v>0</v>
      </c>
      <c r="AEL804" s="11">
        <v>0</v>
      </c>
      <c r="AEM804" s="11">
        <v>0</v>
      </c>
      <c r="AEN804" s="11">
        <v>0</v>
      </c>
      <c r="AEO804" s="11">
        <v>4.6784010206171328E-25</v>
      </c>
      <c r="AEP804" s="11">
        <v>0</v>
      </c>
      <c r="AEQ804" s="11">
        <v>0</v>
      </c>
      <c r="AER804" s="11">
        <v>0</v>
      </c>
      <c r="AES804" s="11">
        <v>0</v>
      </c>
      <c r="AET804" s="11">
        <v>0</v>
      </c>
      <c r="AEU804" s="11">
        <v>-5.5635371846613818E-10</v>
      </c>
      <c r="AEV804" s="11">
        <v>0</v>
      </c>
      <c r="AEW804" s="11">
        <v>0</v>
      </c>
      <c r="AEX804" s="11">
        <v>0</v>
      </c>
      <c r="AEY804" s="11">
        <v>0</v>
      </c>
      <c r="AEZ804" s="11">
        <v>0</v>
      </c>
      <c r="AFA804" s="11">
        <v>0</v>
      </c>
      <c r="AFB804" s="11">
        <v>0</v>
      </c>
      <c r="AFC804" s="11">
        <v>0</v>
      </c>
      <c r="AFD804" s="11">
        <v>0</v>
      </c>
      <c r="AFE804" s="11">
        <v>0</v>
      </c>
      <c r="AFF804" s="11">
        <v>0</v>
      </c>
      <c r="AFG804" s="11">
        <v>0</v>
      </c>
      <c r="AFH804" s="11">
        <v>0</v>
      </c>
      <c r="AFI804" s="11">
        <v>0</v>
      </c>
      <c r="AFJ804" s="11">
        <v>0</v>
      </c>
      <c r="AFK804" s="11">
        <v>0</v>
      </c>
      <c r="AFL804" s="11">
        <v>0</v>
      </c>
      <c r="AFM804" s="11">
        <v>0</v>
      </c>
      <c r="AFN804" s="11">
        <v>0</v>
      </c>
      <c r="AFO804" s="11">
        <v>0</v>
      </c>
      <c r="AFP804" s="11">
        <v>0</v>
      </c>
      <c r="AFQ804" s="11">
        <v>0</v>
      </c>
      <c r="AFR804" s="11">
        <v>0</v>
      </c>
      <c r="AFS804" s="11">
        <v>0</v>
      </c>
      <c r="AFT804" s="11">
        <v>0</v>
      </c>
      <c r="AFU804" s="11">
        <v>0</v>
      </c>
      <c r="AFV804" s="11">
        <v>0</v>
      </c>
      <c r="AFW804" s="11">
        <v>0</v>
      </c>
      <c r="AFX804" s="11">
        <v>0</v>
      </c>
      <c r="AFY804" s="11">
        <v>0</v>
      </c>
      <c r="AFZ804" s="11">
        <v>8.4211218371108394E-6</v>
      </c>
      <c r="AGA804" s="11">
        <v>0</v>
      </c>
      <c r="AGB804" s="11">
        <v>0</v>
      </c>
      <c r="AGC804" s="11">
        <v>0</v>
      </c>
      <c r="AGD804" s="11">
        <v>0</v>
      </c>
      <c r="AGE804" s="11">
        <v>0</v>
      </c>
      <c r="AGF804" s="11">
        <v>0</v>
      </c>
      <c r="AGG804" s="11">
        <v>-3.0816813809204853E-10</v>
      </c>
      <c r="AGH804" s="11">
        <v>0</v>
      </c>
      <c r="AGI804" s="11">
        <v>0</v>
      </c>
      <c r="AGJ804" s="11">
        <v>0</v>
      </c>
      <c r="AGK804" s="11">
        <v>0</v>
      </c>
      <c r="AGL804" s="11">
        <v>0</v>
      </c>
      <c r="AGM804" s="11">
        <v>0</v>
      </c>
      <c r="AGN804" s="11">
        <v>0</v>
      </c>
      <c r="AGO804" s="11">
        <v>0</v>
      </c>
      <c r="AGP804" s="11">
        <v>0</v>
      </c>
      <c r="AGQ804" s="11">
        <v>0</v>
      </c>
      <c r="AGR804" s="11">
        <v>0</v>
      </c>
      <c r="AGS804" s="11">
        <v>0</v>
      </c>
      <c r="AGT804" s="11">
        <v>0</v>
      </c>
      <c r="AGU804" s="11">
        <v>0</v>
      </c>
      <c r="AGV804" s="11">
        <v>0</v>
      </c>
      <c r="AGW804" s="11">
        <v>0</v>
      </c>
      <c r="AGX804" s="11">
        <v>0</v>
      </c>
      <c r="AGY804" s="11">
        <v>0</v>
      </c>
      <c r="AGZ804" s="11">
        <v>0</v>
      </c>
      <c r="AHA804" s="11">
        <v>0</v>
      </c>
      <c r="AHB804" s="11">
        <v>0</v>
      </c>
      <c r="AHC804" s="11">
        <v>0</v>
      </c>
      <c r="AHD804" s="11">
        <v>0</v>
      </c>
      <c r="AHE804" s="11">
        <v>0</v>
      </c>
      <c r="AHF804" s="11">
        <v>0</v>
      </c>
      <c r="AHG804" s="11">
        <v>0</v>
      </c>
      <c r="AHH804" s="11">
        <v>0</v>
      </c>
      <c r="AHI804" s="11">
        <v>0</v>
      </c>
      <c r="AHJ804" s="11">
        <v>0</v>
      </c>
      <c r="AHK804" s="11">
        <v>0</v>
      </c>
      <c r="AHL804" s="11">
        <v>0</v>
      </c>
      <c r="AHM804" s="11">
        <v>0</v>
      </c>
      <c r="AHN804" s="11">
        <v>0</v>
      </c>
      <c r="AHO804" s="11">
        <v>0</v>
      </c>
      <c r="AHP804" s="11">
        <v>0</v>
      </c>
      <c r="AHQ804" s="11">
        <v>0</v>
      </c>
      <c r="AHR804" s="11">
        <v>0</v>
      </c>
      <c r="AHS804" s="11">
        <v>0</v>
      </c>
      <c r="AHT804" s="11">
        <v>0</v>
      </c>
      <c r="AHU804" s="11">
        <v>0</v>
      </c>
      <c r="AHV804" s="11">
        <v>0</v>
      </c>
      <c r="AHW804" s="11">
        <v>0</v>
      </c>
      <c r="AHX804" s="11">
        <v>0</v>
      </c>
      <c r="AHY804" s="11">
        <v>0</v>
      </c>
      <c r="AHZ804" s="11">
        <v>0</v>
      </c>
      <c r="AIA804" s="11">
        <v>0</v>
      </c>
      <c r="AIB804" s="11">
        <v>0</v>
      </c>
      <c r="AIC804" s="11">
        <v>0</v>
      </c>
      <c r="AID804" s="11">
        <v>2.4911186751511984E-7</v>
      </c>
      <c r="AIE804" s="11">
        <v>-9.6124145447754521E-9</v>
      </c>
      <c r="AIF804" s="11">
        <v>2.5291441749547766E-8</v>
      </c>
      <c r="AIG804" s="11">
        <v>0</v>
      </c>
      <c r="AIH804" s="11">
        <v>0</v>
      </c>
      <c r="AII804" s="11">
        <v>0</v>
      </c>
      <c r="AIJ804" s="11">
        <v>1.9607843137254903E-9</v>
      </c>
      <c r="AIK804" s="11">
        <v>0</v>
      </c>
      <c r="AIL804" s="11">
        <v>0</v>
      </c>
      <c r="AIM804" s="11">
        <v>0</v>
      </c>
      <c r="AIN804" s="11">
        <v>0</v>
      </c>
      <c r="AIO804" s="11">
        <v>0</v>
      </c>
      <c r="AIP804" s="11">
        <v>0</v>
      </c>
      <c r="AIQ804" s="11">
        <v>0</v>
      </c>
      <c r="AIR804" s="11">
        <v>0</v>
      </c>
      <c r="AIS804" s="11">
        <v>0</v>
      </c>
      <c r="AIT804" s="11">
        <v>0</v>
      </c>
      <c r="AIU804" s="11">
        <v>0</v>
      </c>
      <c r="AIV804" s="11">
        <v>0</v>
      </c>
      <c r="AIW804" s="11">
        <v>0</v>
      </c>
      <c r="AIX804" s="11">
        <v>0</v>
      </c>
      <c r="AIY804" s="11">
        <v>0</v>
      </c>
      <c r="AIZ804" s="11">
        <v>0</v>
      </c>
      <c r="AJA804" s="11">
        <v>0</v>
      </c>
      <c r="AJB804" s="11">
        <v>0</v>
      </c>
      <c r="AJC804" s="11">
        <v>0</v>
      </c>
      <c r="AJD804" s="11">
        <v>0</v>
      </c>
      <c r="AJE804" s="11">
        <v>0</v>
      </c>
      <c r="AJF804" s="11">
        <v>0</v>
      </c>
      <c r="AJG804" s="11">
        <v>0</v>
      </c>
      <c r="AJH804" s="11">
        <v>0</v>
      </c>
      <c r="AJI804" s="11">
        <v>0</v>
      </c>
      <c r="AJJ804" s="11">
        <v>0</v>
      </c>
      <c r="AJK804" s="11">
        <v>0</v>
      </c>
      <c r="AJL804" s="11">
        <v>0</v>
      </c>
      <c r="AJM804" s="11">
        <v>0</v>
      </c>
      <c r="AJN804" s="11">
        <v>0</v>
      </c>
      <c r="AJO804" s="11">
        <v>0</v>
      </c>
      <c r="AJP804" s="11">
        <v>1.9547058353752572E-11</v>
      </c>
      <c r="AJQ804" s="11">
        <v>-2.5294425683866484E-8</v>
      </c>
      <c r="AJR804" s="11">
        <v>0</v>
      </c>
      <c r="AJS804" s="11">
        <v>0</v>
      </c>
      <c r="AJT804" s="11">
        <v>0</v>
      </c>
      <c r="AJU804" s="11">
        <v>0</v>
      </c>
      <c r="AJV804" s="11">
        <v>0</v>
      </c>
      <c r="AJW804" s="11">
        <v>0</v>
      </c>
      <c r="AJX804" s="11">
        <v>0</v>
      </c>
      <c r="AJY804" s="11">
        <v>0</v>
      </c>
      <c r="AJZ804" s="11">
        <v>0</v>
      </c>
      <c r="AKA804" s="11">
        <v>0</v>
      </c>
      <c r="AKB804" s="11">
        <v>0</v>
      </c>
      <c r="AKC804" s="11">
        <v>0</v>
      </c>
      <c r="AKD804" s="11">
        <v>0</v>
      </c>
      <c r="AKE804" s="11">
        <v>0</v>
      </c>
      <c r="AKF804" s="11">
        <v>0</v>
      </c>
      <c r="AKG804" s="11">
        <v>0</v>
      </c>
      <c r="AKH804" s="11">
        <v>0</v>
      </c>
      <c r="AKI804" s="11">
        <v>0</v>
      </c>
      <c r="AKJ804" s="11">
        <v>0</v>
      </c>
      <c r="AKK804" s="11">
        <v>0</v>
      </c>
      <c r="AKL804" s="11">
        <v>0</v>
      </c>
      <c r="AKM804" s="11">
        <v>0</v>
      </c>
      <c r="AKN804" s="11">
        <v>0</v>
      </c>
      <c r="AKO804" s="11">
        <v>0</v>
      </c>
      <c r="AKP804" s="11">
        <v>0</v>
      </c>
      <c r="AKQ804" s="11">
        <v>0</v>
      </c>
      <c r="AKR804" s="11">
        <v>0</v>
      </c>
      <c r="AKS804" s="11">
        <v>0</v>
      </c>
      <c r="AKT804" s="11">
        <v>0</v>
      </c>
      <c r="AKU804" s="11">
        <v>0</v>
      </c>
      <c r="AKV804" s="11">
        <v>0</v>
      </c>
      <c r="AKW804" s="11">
        <v>0</v>
      </c>
      <c r="AKX804" s="11">
        <v>0</v>
      </c>
      <c r="AKY804" s="11">
        <v>3.9795811886989503E-6</v>
      </c>
      <c r="AKZ804" s="11">
        <v>0</v>
      </c>
      <c r="ALA804" s="11">
        <v>0</v>
      </c>
      <c r="ALB804" s="11">
        <v>0</v>
      </c>
      <c r="ALC804" s="11">
        <v>-2.119705893544234E-9</v>
      </c>
      <c r="ALD804" s="11">
        <v>0</v>
      </c>
      <c r="ALE804" s="11">
        <v>0</v>
      </c>
      <c r="ALF804" s="11">
        <v>0</v>
      </c>
      <c r="ALG804" s="11">
        <v>0</v>
      </c>
      <c r="ALH804" s="11">
        <v>0</v>
      </c>
      <c r="ALI804" s="11">
        <v>0</v>
      </c>
      <c r="ALJ804" s="11">
        <v>0</v>
      </c>
      <c r="ALK804" s="11">
        <v>0</v>
      </c>
      <c r="ALL804" s="11">
        <v>0</v>
      </c>
      <c r="ALM804" s="11">
        <v>0</v>
      </c>
      <c r="ALN804" s="11">
        <v>0</v>
      </c>
      <c r="ALO804" s="11">
        <v>0</v>
      </c>
      <c r="ALP804" s="11">
        <v>0</v>
      </c>
      <c r="ALQ804" s="11">
        <v>0</v>
      </c>
      <c r="ALR804" s="11">
        <v>0</v>
      </c>
      <c r="ALS804" s="11">
        <v>0</v>
      </c>
      <c r="ALT804" s="11">
        <v>0</v>
      </c>
      <c r="ALU804" s="11">
        <v>0</v>
      </c>
      <c r="ALV804" s="11">
        <v>0</v>
      </c>
      <c r="ALW804" s="11">
        <v>0</v>
      </c>
      <c r="ALX804" s="11">
        <v>0</v>
      </c>
      <c r="ALY804" s="11">
        <v>0</v>
      </c>
      <c r="ALZ804" s="11">
        <v>0</v>
      </c>
      <c r="AMA804" s="11">
        <v>0</v>
      </c>
      <c r="AMB804" s="11">
        <v>0</v>
      </c>
      <c r="AMC804" s="11">
        <v>0</v>
      </c>
      <c r="AMD804" s="11">
        <v>0</v>
      </c>
      <c r="AME804" s="11">
        <v>0</v>
      </c>
      <c r="AMF804" s="11">
        <v>0</v>
      </c>
      <c r="AMG804" s="11">
        <v>0</v>
      </c>
      <c r="AMH804" s="11">
        <v>0</v>
      </c>
      <c r="AMI804" s="11">
        <v>0</v>
      </c>
      <c r="AMJ804" s="11">
        <v>2.844922114157459E-7</v>
      </c>
      <c r="AMK804" s="11">
        <v>0</v>
      </c>
      <c r="AML804" s="11">
        <v>0</v>
      </c>
      <c r="AMM804" s="11">
        <v>0</v>
      </c>
      <c r="AMN804" s="11">
        <v>0</v>
      </c>
      <c r="AMO804" s="11">
        <v>-8.5779169381490929E-6</v>
      </c>
      <c r="AMP804" s="11">
        <v>7.8127921257715072E-27</v>
      </c>
      <c r="AMQ804" s="11">
        <v>0</v>
      </c>
      <c r="AMR804" s="11">
        <v>0</v>
      </c>
      <c r="AMS804" s="11">
        <v>5.5068781974561695E-26</v>
      </c>
      <c r="AMT804" s="11">
        <v>0</v>
      </c>
      <c r="AMU804" s="11">
        <v>0</v>
      </c>
      <c r="AMV804" s="11">
        <v>0</v>
      </c>
      <c r="AMW804" s="11">
        <v>0</v>
      </c>
      <c r="AMX804" s="11">
        <v>0</v>
      </c>
      <c r="AMY804" s="11">
        <v>0</v>
      </c>
      <c r="AMZ804" s="11">
        <v>0</v>
      </c>
      <c r="ANA804" s="11">
        <v>0</v>
      </c>
      <c r="ANB804" s="11">
        <v>0</v>
      </c>
      <c r="ANC804" s="11">
        <v>0</v>
      </c>
      <c r="AND804" s="11">
        <v>0</v>
      </c>
      <c r="ANE804" s="11">
        <v>0</v>
      </c>
      <c r="ANF804" s="11">
        <v>0</v>
      </c>
      <c r="ANG804" s="11">
        <v>0</v>
      </c>
      <c r="ANH804" s="11">
        <v>0</v>
      </c>
      <c r="ANI804" s="11">
        <v>0</v>
      </c>
      <c r="ANJ804" s="11">
        <v>0</v>
      </c>
      <c r="ANK804" s="11">
        <v>0</v>
      </c>
      <c r="ANL804" s="11">
        <v>0</v>
      </c>
      <c r="ANM804" s="11">
        <v>0</v>
      </c>
      <c r="ANN804" s="11">
        <v>0</v>
      </c>
      <c r="ANO804" s="11">
        <v>0</v>
      </c>
      <c r="ANP804" s="11">
        <v>0</v>
      </c>
      <c r="ANQ804" s="11">
        <v>0</v>
      </c>
      <c r="ANR804" s="11">
        <v>0</v>
      </c>
      <c r="ANS804" s="11">
        <v>0</v>
      </c>
      <c r="ANT804" s="11">
        <v>0</v>
      </c>
      <c r="ANU804" s="11">
        <v>0</v>
      </c>
      <c r="ANV804" s="11">
        <v>3.8674157077409421E-8</v>
      </c>
      <c r="ANW804" s="11">
        <v>0</v>
      </c>
      <c r="ANX804" s="11">
        <v>0</v>
      </c>
      <c r="ANY804" s="11">
        <v>0</v>
      </c>
      <c r="ANZ804" s="11">
        <v>4.8349765339478567E-6</v>
      </c>
      <c r="AOA804" s="11">
        <v>-2.6926123984947601E-7</v>
      </c>
      <c r="AOB804" s="11">
        <v>8.9753746616491718E-9</v>
      </c>
      <c r="AOC804" s="11">
        <v>0</v>
      </c>
      <c r="AOD804" s="11">
        <v>7.6757127351339768E-10</v>
      </c>
      <c r="AOE804" s="11">
        <v>0</v>
      </c>
      <c r="AOF804" s="11">
        <v>0</v>
      </c>
      <c r="AOG804" s="11">
        <v>0</v>
      </c>
      <c r="AOH804" s="11">
        <v>0</v>
      </c>
      <c r="AOI804" s="11">
        <v>0</v>
      </c>
      <c r="AOJ804" s="11">
        <v>0</v>
      </c>
      <c r="AOK804" s="11">
        <v>0</v>
      </c>
      <c r="AOL804" s="11">
        <v>0</v>
      </c>
      <c r="AOM804" s="11">
        <v>0</v>
      </c>
      <c r="AON804" s="11">
        <v>0</v>
      </c>
      <c r="AOO804" s="11">
        <v>0</v>
      </c>
      <c r="AOP804" s="11">
        <v>0</v>
      </c>
      <c r="AOQ804" s="11">
        <v>0</v>
      </c>
      <c r="AOR804" s="11">
        <v>0</v>
      </c>
      <c r="AOS804" s="11">
        <v>0</v>
      </c>
      <c r="AOT804" s="11">
        <v>0</v>
      </c>
      <c r="AOU804" s="11">
        <v>0</v>
      </c>
      <c r="AOV804" s="11">
        <v>0</v>
      </c>
      <c r="AOW804" s="11">
        <v>0</v>
      </c>
      <c r="AOX804" s="11">
        <v>0</v>
      </c>
      <c r="AOY804" s="11">
        <v>0</v>
      </c>
      <c r="AOZ804" s="11">
        <v>0</v>
      </c>
      <c r="APA804" s="11">
        <v>0</v>
      </c>
      <c r="APB804" s="11">
        <v>0</v>
      </c>
      <c r="APC804" s="11">
        <v>0</v>
      </c>
      <c r="APD804" s="11">
        <v>0</v>
      </c>
      <c r="APE804" s="11">
        <v>0</v>
      </c>
      <c r="APF804" s="11">
        <v>0</v>
      </c>
      <c r="APG804" s="11">
        <v>0</v>
      </c>
      <c r="APH804" s="11">
        <v>0</v>
      </c>
      <c r="API804" s="11">
        <v>0</v>
      </c>
      <c r="APJ804" s="11">
        <v>0</v>
      </c>
      <c r="APK804" s="11">
        <v>0</v>
      </c>
      <c r="APL804" s="11">
        <v>2.6926123984947511E-7</v>
      </c>
      <c r="APM804" s="11">
        <v>-1.0955706033729298E-8</v>
      </c>
      <c r="APN804" s="11">
        <v>2.5292311697730178E-8</v>
      </c>
      <c r="APO804" s="11">
        <v>0</v>
      </c>
      <c r="APP804" s="11">
        <v>0</v>
      </c>
      <c r="APQ804" s="11">
        <v>0</v>
      </c>
      <c r="APR804" s="11">
        <v>0</v>
      </c>
      <c r="APS804" s="11">
        <v>0</v>
      </c>
      <c r="APT804" s="11">
        <v>0</v>
      </c>
      <c r="APU804" s="11">
        <v>0</v>
      </c>
      <c r="APV804" s="11">
        <v>0</v>
      </c>
      <c r="APW804" s="11">
        <v>0</v>
      </c>
      <c r="APX804" s="11">
        <v>0</v>
      </c>
      <c r="APY804" s="11">
        <v>0</v>
      </c>
      <c r="APZ804" s="11">
        <v>0</v>
      </c>
      <c r="AQA804" s="11">
        <v>0</v>
      </c>
      <c r="AQB804" s="11">
        <v>0</v>
      </c>
      <c r="AQC804" s="11">
        <v>0</v>
      </c>
      <c r="AQD804" s="11">
        <v>0</v>
      </c>
      <c r="AQE804" s="11">
        <v>0</v>
      </c>
      <c r="AQF804" s="11">
        <v>0</v>
      </c>
      <c r="AQG804" s="11">
        <v>0</v>
      </c>
      <c r="AQH804" s="11">
        <v>0</v>
      </c>
      <c r="AQI804" s="11">
        <v>0</v>
      </c>
      <c r="AQJ804" s="11">
        <v>0</v>
      </c>
      <c r="AQK804" s="11">
        <v>0</v>
      </c>
      <c r="AQL804" s="11">
        <v>0</v>
      </c>
      <c r="AQM804" s="11">
        <v>0</v>
      </c>
      <c r="AQN804" s="11">
        <v>0</v>
      </c>
      <c r="AQO804" s="11">
        <v>0</v>
      </c>
      <c r="AQP804" s="11">
        <v>0</v>
      </c>
      <c r="AQQ804" s="11">
        <v>0</v>
      </c>
      <c r="AQR804" s="11">
        <v>0</v>
      </c>
      <c r="AQS804" s="11">
        <v>0</v>
      </c>
      <c r="AQT804" s="11">
        <v>0</v>
      </c>
      <c r="AQU804" s="11">
        <v>0</v>
      </c>
      <c r="AQV804" s="11">
        <v>0</v>
      </c>
      <c r="AQW804" s="11">
        <v>0</v>
      </c>
      <c r="AQX804" s="11">
        <v>1.9547058353752572E-11</v>
      </c>
      <c r="AQY804" s="11">
        <v>-2.5294425683863311E-8</v>
      </c>
      <c r="AQZ804" s="11">
        <v>0</v>
      </c>
      <c r="ARA804" s="11">
        <v>0</v>
      </c>
      <c r="ARB804" s="11">
        <v>0</v>
      </c>
      <c r="ARC804" s="11">
        <v>0</v>
      </c>
      <c r="ARD804" s="11">
        <v>0</v>
      </c>
      <c r="ARE804" s="11">
        <v>0</v>
      </c>
      <c r="ARF804" s="11">
        <v>0</v>
      </c>
      <c r="ARG804" s="11">
        <v>0</v>
      </c>
      <c r="ARH804" s="11">
        <v>0</v>
      </c>
      <c r="ARI804" s="11">
        <v>0</v>
      </c>
      <c r="ARJ804" s="11">
        <v>0</v>
      </c>
      <c r="ARK804" s="11">
        <v>0</v>
      </c>
      <c r="ARL804" s="11">
        <v>0</v>
      </c>
      <c r="ARM804" s="11">
        <v>0</v>
      </c>
      <c r="ARN804" s="11">
        <v>0</v>
      </c>
      <c r="ARO804" s="11">
        <v>0</v>
      </c>
      <c r="ARP804" s="11">
        <v>0</v>
      </c>
      <c r="ARQ804" s="11">
        <v>0</v>
      </c>
      <c r="ARR804" s="11">
        <v>0</v>
      </c>
      <c r="ARS804" s="11">
        <v>0</v>
      </c>
      <c r="ART804" s="11">
        <v>0</v>
      </c>
      <c r="ARU804" s="11">
        <v>0</v>
      </c>
      <c r="ARV804" s="11">
        <v>0</v>
      </c>
      <c r="ARW804" s="11">
        <v>0</v>
      </c>
      <c r="ARX804" s="11">
        <v>0</v>
      </c>
      <c r="ARY804" s="11">
        <v>0</v>
      </c>
      <c r="ARZ804" s="11">
        <v>0</v>
      </c>
      <c r="ASA804" s="11">
        <v>0</v>
      </c>
      <c r="ASB804" s="11">
        <v>0</v>
      </c>
      <c r="ASC804" s="11">
        <v>0</v>
      </c>
      <c r="ASD804" s="11">
        <v>0</v>
      </c>
      <c r="ASE804" s="11">
        <v>0</v>
      </c>
      <c r="ASF804" s="11">
        <v>0</v>
      </c>
      <c r="ASG804" s="11">
        <v>3.2233176891351998E-6</v>
      </c>
      <c r="ASH804" s="11">
        <v>0</v>
      </c>
      <c r="ASI804" s="11">
        <v>0</v>
      </c>
      <c r="ASJ804" s="11">
        <v>0</v>
      </c>
      <c r="ASK804" s="11">
        <v>-7.7258022422595024E-10</v>
      </c>
      <c r="ASL804" s="11">
        <v>0</v>
      </c>
      <c r="ASM804" s="11">
        <v>0</v>
      </c>
      <c r="ASN804" s="11">
        <v>0</v>
      </c>
      <c r="ASO804" s="11">
        <v>0</v>
      </c>
      <c r="ASP804" s="11">
        <v>0</v>
      </c>
      <c r="ASQ804" s="11">
        <v>0</v>
      </c>
      <c r="ASR804" s="11">
        <v>0</v>
      </c>
      <c r="ASS804" s="11">
        <v>0</v>
      </c>
      <c r="AST804" s="11">
        <v>0</v>
      </c>
      <c r="ASU804" s="11">
        <v>0</v>
      </c>
      <c r="ASV804" s="11">
        <v>0</v>
      </c>
      <c r="ASW804" s="11">
        <v>0</v>
      </c>
      <c r="ASX804" s="11">
        <v>0</v>
      </c>
      <c r="ASY804" s="11">
        <v>0</v>
      </c>
      <c r="ASZ804" s="11">
        <v>0</v>
      </c>
      <c r="ATA804" s="11">
        <v>0</v>
      </c>
      <c r="ATB804" s="11">
        <v>0</v>
      </c>
      <c r="ATC804" s="11">
        <v>0</v>
      </c>
      <c r="ATD804" s="11">
        <v>0</v>
      </c>
      <c r="ATE804" s="11">
        <v>0</v>
      </c>
      <c r="ATF804" s="11">
        <v>0</v>
      </c>
      <c r="ATG804" s="11">
        <v>0</v>
      </c>
      <c r="ATH804" s="11">
        <v>0</v>
      </c>
      <c r="ATI804" s="11">
        <v>0</v>
      </c>
      <c r="ATJ804" s="11">
        <v>0</v>
      </c>
      <c r="ATK804" s="11">
        <v>0</v>
      </c>
      <c r="ATL804" s="11">
        <v>0</v>
      </c>
      <c r="ATM804" s="11">
        <v>4.9275496452969838E-7</v>
      </c>
      <c r="ATN804" s="11">
        <v>0</v>
      </c>
      <c r="ATO804" s="11">
        <v>0</v>
      </c>
      <c r="ATP804" s="11">
        <v>0</v>
      </c>
      <c r="ATQ804" s="11">
        <v>0</v>
      </c>
      <c r="ATR804" s="11">
        <v>0</v>
      </c>
      <c r="ATS804" s="11">
        <v>0</v>
      </c>
      <c r="ATT804" s="11">
        <v>0</v>
      </c>
      <c r="ATU804" s="11">
        <v>0</v>
      </c>
      <c r="ATV804" s="11">
        <v>0</v>
      </c>
      <c r="ATW804" s="11">
        <v>-8.4122738683762143E-6</v>
      </c>
      <c r="ATX804" s="11">
        <v>5.5756693692503193E-25</v>
      </c>
      <c r="ATY804" s="11">
        <v>0</v>
      </c>
      <c r="ATZ804" s="11">
        <v>0</v>
      </c>
      <c r="AUA804" s="11">
        <v>3.9295218440283751E-24</v>
      </c>
      <c r="AUB804" s="11">
        <v>0</v>
      </c>
      <c r="AUC804" s="11">
        <v>0</v>
      </c>
      <c r="AUD804" s="11">
        <v>0</v>
      </c>
      <c r="AUE804" s="11">
        <v>0</v>
      </c>
      <c r="AUF804" s="11">
        <v>0</v>
      </c>
      <c r="AUG804" s="11">
        <v>0</v>
      </c>
      <c r="AUH804" s="11">
        <v>0</v>
      </c>
      <c r="AUI804" s="11">
        <v>0</v>
      </c>
      <c r="AUJ804" s="11">
        <v>0</v>
      </c>
      <c r="AUK804" s="11">
        <v>0</v>
      </c>
      <c r="AUL804" s="11">
        <v>0</v>
      </c>
      <c r="AUM804" s="11">
        <v>0</v>
      </c>
      <c r="AUN804" s="11">
        <v>0</v>
      </c>
      <c r="AUO804" s="11">
        <v>0</v>
      </c>
      <c r="AUP804" s="11">
        <v>0</v>
      </c>
      <c r="AUQ804" s="11">
        <v>0</v>
      </c>
      <c r="AUR804" s="11">
        <v>0</v>
      </c>
      <c r="AUS804" s="11">
        <v>0</v>
      </c>
      <c r="AUT804" s="11">
        <v>0</v>
      </c>
      <c r="AUU804" s="11">
        <v>0</v>
      </c>
      <c r="AUV804" s="11">
        <v>0</v>
      </c>
      <c r="AUW804" s="11">
        <v>0</v>
      </c>
      <c r="AUX804" s="11">
        <v>0</v>
      </c>
      <c r="AUY804" s="11">
        <v>0</v>
      </c>
      <c r="AUZ804" s="11">
        <v>0</v>
      </c>
      <c r="AVA804" s="11">
        <v>0</v>
      </c>
      <c r="AVB804" s="11">
        <v>0</v>
      </c>
      <c r="AVC804" s="11">
        <v>0</v>
      </c>
      <c r="AVD804" s="11">
        <v>0</v>
      </c>
      <c r="AVE804" s="11">
        <v>0</v>
      </c>
      <c r="AVF804" s="11">
        <v>0</v>
      </c>
      <c r="AVG804" s="11">
        <v>0</v>
      </c>
      <c r="AVH804" s="11">
        <v>5.6784803087068499E-6</v>
      </c>
      <c r="AVI804" s="11">
        <v>-2.4405115581587169E-7</v>
      </c>
      <c r="AVJ804" s="11">
        <v>7.5748144375595357E-9</v>
      </c>
      <c r="AVK804" s="11">
        <v>0</v>
      </c>
      <c r="AVL804" s="11">
        <v>3.8898269089263027E-9</v>
      </c>
      <c r="AVM804" s="11">
        <v>0</v>
      </c>
      <c r="AVN804" s="11">
        <v>0</v>
      </c>
      <c r="AVO804" s="11">
        <v>0</v>
      </c>
      <c r="AVP804" s="11">
        <v>0</v>
      </c>
      <c r="AVQ804" s="11">
        <v>0</v>
      </c>
      <c r="AVR804" s="11">
        <v>0</v>
      </c>
      <c r="AVS804" s="11">
        <v>0</v>
      </c>
      <c r="AVT804" s="11">
        <v>0</v>
      </c>
      <c r="AVU804" s="11">
        <v>0</v>
      </c>
      <c r="AVV804" s="11">
        <v>0</v>
      </c>
      <c r="AVW804" s="11">
        <v>0</v>
      </c>
      <c r="AVX804" s="11">
        <v>0</v>
      </c>
      <c r="AVY804" s="11">
        <v>0</v>
      </c>
      <c r="AVZ804" s="11">
        <v>0</v>
      </c>
      <c r="AWA804" s="11">
        <v>0</v>
      </c>
      <c r="AWB804" s="11">
        <v>0</v>
      </c>
      <c r="AWC804" s="11">
        <v>0</v>
      </c>
      <c r="AWD804" s="11">
        <v>0</v>
      </c>
      <c r="AWE804" s="11">
        <v>0</v>
      </c>
      <c r="AWF804" s="11">
        <v>0</v>
      </c>
      <c r="AWG804" s="11">
        <v>0</v>
      </c>
      <c r="AWH804" s="11">
        <v>0</v>
      </c>
      <c r="AWI804" s="11">
        <v>0</v>
      </c>
      <c r="AWJ804" s="11">
        <v>0</v>
      </c>
      <c r="AWK804" s="11">
        <v>1.2891385692469807E-9</v>
      </c>
      <c r="AWL804" s="11">
        <v>0</v>
      </c>
      <c r="AWM804" s="11">
        <v>0</v>
      </c>
      <c r="AWN804" s="11">
        <v>0</v>
      </c>
      <c r="AWO804" s="11">
        <v>0</v>
      </c>
      <c r="AWP804" s="11">
        <v>0</v>
      </c>
      <c r="AWQ804" s="11">
        <v>0</v>
      </c>
      <c r="AWR804" s="11">
        <v>0</v>
      </c>
      <c r="AWS804" s="11">
        <v>0</v>
      </c>
      <c r="AWT804" s="11">
        <v>2.2724443312678606E-7</v>
      </c>
      <c r="AWU804" s="11">
        <v>-7.5943614959232779E-9</v>
      </c>
      <c r="AWV804" s="11">
        <v>2.5292311697730178E-8</v>
      </c>
      <c r="AWW804" s="11">
        <v>0</v>
      </c>
      <c r="AWX804" s="11">
        <v>0</v>
      </c>
      <c r="AWY804" s="11">
        <v>0</v>
      </c>
      <c r="AWZ804" s="11">
        <v>0</v>
      </c>
      <c r="AXA804" s="11">
        <v>0</v>
      </c>
      <c r="AXB804" s="11">
        <v>0</v>
      </c>
      <c r="AXC804" s="11">
        <v>0</v>
      </c>
      <c r="AXD804" s="11">
        <v>0</v>
      </c>
      <c r="AXE804" s="11">
        <v>0</v>
      </c>
      <c r="AXF804" s="11">
        <v>0</v>
      </c>
      <c r="AXG804" s="11">
        <v>0</v>
      </c>
      <c r="AXH804" s="11">
        <v>0</v>
      </c>
      <c r="AXI804" s="11">
        <v>0</v>
      </c>
      <c r="AXJ804" s="11">
        <v>0</v>
      </c>
      <c r="AXK804" s="11">
        <v>0</v>
      </c>
      <c r="AXL804" s="11">
        <v>0</v>
      </c>
      <c r="AXM804" s="11">
        <v>0</v>
      </c>
      <c r="AXN804" s="11">
        <v>0</v>
      </c>
      <c r="AXO804" s="11">
        <v>0</v>
      </c>
      <c r="AXP804" s="11">
        <v>0</v>
      </c>
      <c r="AXQ804" s="11">
        <v>0</v>
      </c>
      <c r="AXR804" s="11">
        <v>0</v>
      </c>
      <c r="AXS804" s="11">
        <v>0</v>
      </c>
      <c r="AXT804" s="11">
        <v>0</v>
      </c>
      <c r="AXU804" s="11">
        <v>0</v>
      </c>
      <c r="AXV804" s="11">
        <v>0</v>
      </c>
      <c r="AXW804" s="11">
        <v>0</v>
      </c>
      <c r="AXX804" s="11">
        <v>0</v>
      </c>
      <c r="AXY804" s="11">
        <v>0</v>
      </c>
      <c r="AXZ804" s="11">
        <v>0</v>
      </c>
      <c r="AYA804" s="11">
        <v>0</v>
      </c>
      <c r="AYB804" s="11">
        <v>0</v>
      </c>
      <c r="AYC804" s="11">
        <v>0</v>
      </c>
      <c r="AYD804" s="11">
        <v>0</v>
      </c>
      <c r="AYE804" s="11">
        <v>0</v>
      </c>
      <c r="AYF804" s="11">
        <v>1.9547058353752572E-11</v>
      </c>
      <c r="AYG804" s="11">
        <v>-2.529442568387243E-8</v>
      </c>
      <c r="AYH804" s="11">
        <v>0</v>
      </c>
      <c r="AYI804" s="11">
        <v>0</v>
      </c>
      <c r="AYJ804" s="11">
        <v>0</v>
      </c>
      <c r="AYK804" s="11">
        <v>0</v>
      </c>
      <c r="AYL804" s="11">
        <v>0</v>
      </c>
      <c r="AYM804" s="11">
        <v>0</v>
      </c>
      <c r="AYN804" s="11">
        <v>0</v>
      </c>
      <c r="AYO804" s="11">
        <v>0</v>
      </c>
      <c r="AYP804" s="11">
        <v>0</v>
      </c>
      <c r="AYQ804" s="11">
        <v>0</v>
      </c>
      <c r="AYR804" s="11">
        <v>0</v>
      </c>
      <c r="AYS804" s="11">
        <v>0</v>
      </c>
      <c r="AYT804" s="11">
        <v>0</v>
      </c>
      <c r="AYU804" s="11">
        <v>0</v>
      </c>
      <c r="AYV804" s="11">
        <v>0</v>
      </c>
      <c r="AYW804" s="11">
        <v>0</v>
      </c>
      <c r="AYX804" s="11">
        <v>0</v>
      </c>
      <c r="AYY804" s="11">
        <v>0</v>
      </c>
      <c r="AYZ804" s="11">
        <v>0</v>
      </c>
      <c r="AZA804" s="11">
        <v>0</v>
      </c>
      <c r="AZB804" s="11">
        <v>0</v>
      </c>
      <c r="AZC804" s="11">
        <v>0</v>
      </c>
      <c r="AZD804" s="11">
        <v>0</v>
      </c>
      <c r="AZE804" s="11">
        <v>0</v>
      </c>
      <c r="AZF804" s="11">
        <v>0</v>
      </c>
      <c r="AZG804" s="11">
        <v>0</v>
      </c>
      <c r="AZH804" s="11">
        <v>0</v>
      </c>
      <c r="AZI804" s="11">
        <v>0</v>
      </c>
      <c r="AZJ804" s="11">
        <v>0</v>
      </c>
      <c r="AZK804" s="11">
        <v>0</v>
      </c>
      <c r="AZL804" s="11">
        <v>0</v>
      </c>
      <c r="AZM804" s="11">
        <v>0</v>
      </c>
      <c r="AZN804" s="11">
        <v>0</v>
      </c>
      <c r="AZO804" s="11">
        <v>2.4336344177136004E-6</v>
      </c>
      <c r="AZP804" s="11">
        <v>0</v>
      </c>
      <c r="AZQ804" s="11">
        <v>0</v>
      </c>
      <c r="AZR804" s="11">
        <v>0</v>
      </c>
      <c r="AZS804" s="11">
        <v>-3.9158734526369835E-9</v>
      </c>
      <c r="AZT804" s="12">
        <v>10663394540.26532</v>
      </c>
      <c r="AZU804" s="12">
        <v>4648824.9999587815</v>
      </c>
      <c r="AZV804" s="12">
        <v>1472000</v>
      </c>
      <c r="AZW804" s="12">
        <v>46751.870280704199</v>
      </c>
      <c r="AZX804" s="12">
        <v>137803241878.39108</v>
      </c>
      <c r="AZY804" s="12">
        <v>2.1999999999999999E-10</v>
      </c>
      <c r="AZZ804" s="12">
        <v>138853528.76810429</v>
      </c>
      <c r="BAA804" s="12">
        <v>1E-13</v>
      </c>
      <c r="BAB804" s="12">
        <v>1533260.1489995637</v>
      </c>
      <c r="BAC804" s="12">
        <v>2.9999999999999999E-16</v>
      </c>
      <c r="BAD804" s="12">
        <v>1.1E-13</v>
      </c>
      <c r="BAE804" s="12">
        <v>7920000</v>
      </c>
      <c r="BAF804" s="12">
        <v>6380000</v>
      </c>
      <c r="BAG804" s="12">
        <v>3974277153261363.5</v>
      </c>
      <c r="BAH804" s="12">
        <v>928602500000</v>
      </c>
      <c r="BAI804" s="12">
        <v>1378612917784.125</v>
      </c>
      <c r="BAJ804" s="12">
        <v>742837999999999.88</v>
      </c>
      <c r="BAK804" s="12">
        <v>7984249604.9336386</v>
      </c>
      <c r="BAL804" s="12">
        <v>190430914248.30618</v>
      </c>
      <c r="BAM804" s="12">
        <v>50144535000</v>
      </c>
      <c r="BAN804" s="12">
        <v>445729200000</v>
      </c>
      <c r="BAO804" s="12">
        <v>18572050000</v>
      </c>
      <c r="BAP804" s="12">
        <v>7.757118E+16</v>
      </c>
      <c r="BAQ804" s="12">
        <v>3878559000000000</v>
      </c>
      <c r="BAR804" s="12">
        <v>1.1635677E+17</v>
      </c>
      <c r="BAS804" s="12">
        <v>1163567700000</v>
      </c>
      <c r="BAT804" s="12">
        <v>1939279500000</v>
      </c>
      <c r="BAU804" s="12">
        <v>4.25E+16</v>
      </c>
      <c r="BAV804" s="12">
        <v>2550000000000000</v>
      </c>
      <c r="BAW804" s="12">
        <v>7.65E+16</v>
      </c>
      <c r="BAX804" s="12">
        <v>765000000000</v>
      </c>
      <c r="BAY804" s="12">
        <v>850000000000</v>
      </c>
      <c r="BAZ804" s="12">
        <v>1.275E+17</v>
      </c>
      <c r="BBA804" s="12">
        <v>8924999999999999</v>
      </c>
      <c r="BBB804" s="12">
        <v>2.6774999999999997E+17</v>
      </c>
      <c r="BBC804" s="12">
        <v>2677500000000</v>
      </c>
      <c r="BBD804" s="12">
        <v>1912500000000.0005</v>
      </c>
      <c r="BBE804" s="13">
        <v>3.6318945312177981</v>
      </c>
      <c r="BBF804" s="13">
        <v>2.6298016812140963</v>
      </c>
      <c r="BBG804" s="13">
        <v>13.496458072348943</v>
      </c>
      <c r="BBH804" s="13">
        <v>2610.5184754233128</v>
      </c>
      <c r="BBI804" s="12">
        <v>11.3815404441109</v>
      </c>
      <c r="BBJ804" s="12">
        <v>2156.5100324023583</v>
      </c>
      <c r="BBK804" s="12">
        <v>84.494007091132104</v>
      </c>
      <c r="BBL804" s="12">
        <v>2264.7796093441848</v>
      </c>
      <c r="BBM804" s="12">
        <v>1319.0579788113771</v>
      </c>
      <c r="BBN804" s="12">
        <v>69.708417149019795</v>
      </c>
      <c r="BBO804" s="14">
        <v>666.46215876658255</v>
      </c>
      <c r="BBP804" s="14">
        <v>626.37837217450488</v>
      </c>
      <c r="BBQ804" s="14">
        <v>534.99678987445327</v>
      </c>
      <c r="BBR804" s="13">
        <v>6.8611352213451529</v>
      </c>
      <c r="BBS804" s="13">
        <v>8.5799134771980565</v>
      </c>
      <c r="BBT804" s="13">
        <v>7.7347908308050917</v>
      </c>
      <c r="BBU804" s="14">
        <v>-0.87957541380159299</v>
      </c>
      <c r="BBV804" s="14">
        <v>0.39482473284837383</v>
      </c>
      <c r="BBW804" s="14">
        <v>0.19100347507682969</v>
      </c>
      <c r="BBX804" s="14">
        <v>914.49065134740863</v>
      </c>
      <c r="BBY804" s="14">
        <v>799.12015553621927</v>
      </c>
      <c r="BBZ804" s="14">
        <v>892.70508223727802</v>
      </c>
      <c r="BCA804" s="13">
        <v>3.6524898656800158</v>
      </c>
      <c r="BCB804" s="13">
        <v>0.62332988543031997</v>
      </c>
      <c r="BCC804" s="13">
        <v>0.40755131365661956</v>
      </c>
      <c r="BCD804" s="13">
        <v>0.1223952857629439</v>
      </c>
      <c r="BCE804" s="13">
        <v>15.626211411417652</v>
      </c>
      <c r="BCF804" s="13">
        <v>2.4880863787590763E-2</v>
      </c>
      <c r="BCG804" s="13">
        <v>0.15109437304890766</v>
      </c>
      <c r="BCH804" s="13">
        <v>3.164368508108782E-4</v>
      </c>
      <c r="BCI804" s="13">
        <v>13881.247594172974</v>
      </c>
      <c r="BCJ804" s="13">
        <v>1.9202299285439717E-5</v>
      </c>
      <c r="BCK804" s="13">
        <v>17.519645214383665</v>
      </c>
      <c r="BCL804" s="13">
        <v>4.40855586823644E-6</v>
      </c>
      <c r="BCM804" s="13">
        <v>3.575609651212466E-8</v>
      </c>
      <c r="BCN804" s="13">
        <v>1.7426817497611775E-2</v>
      </c>
      <c r="BCO804" s="13">
        <v>0.29144695245398272</v>
      </c>
      <c r="BCP804" s="13">
        <v>0.15594388922391028</v>
      </c>
      <c r="BCQ804" s="13">
        <v>2.9039017973476584</v>
      </c>
      <c r="BCR804" s="13">
        <v>0.21948315670352866</v>
      </c>
      <c r="BCS804" s="13">
        <v>0.23930343174911956</v>
      </c>
      <c r="BCT804" s="13">
        <v>7.6313554341920248E-2</v>
      </c>
      <c r="BCU804" s="13">
        <v>0.87572412966773439</v>
      </c>
      <c r="BCV804" s="13">
        <v>0.13547333520540752</v>
      </c>
      <c r="BCW804" s="13">
        <v>24.057867891331512</v>
      </c>
      <c r="BCX804" s="13">
        <v>4.120099426728159E-2</v>
      </c>
      <c r="BCY804" s="13">
        <v>4.5945983073353548E-2</v>
      </c>
      <c r="BCZ804" s="13">
        <v>3.9561046048745996E-2</v>
      </c>
      <c r="BDA804" s="13">
        <v>4.286771644271864E-2</v>
      </c>
      <c r="BDB804" s="13">
        <v>8.0715931004197213E-4</v>
      </c>
      <c r="BDC804" s="13">
        <v>25573.3964658107</v>
      </c>
      <c r="BDD804" s="13">
        <v>1.8093814958338746E-5</v>
      </c>
      <c r="BDE804" s="13">
        <v>8.2056626624642099</v>
      </c>
      <c r="BDF804" s="13">
        <v>1.2691594735773937E-6</v>
      </c>
      <c r="BDG804" s="13">
        <v>4.9309180293881826E-8</v>
      </c>
      <c r="BDH804" s="13">
        <v>2.3694026523826565E-2</v>
      </c>
      <c r="BDI804" s="13">
        <v>2.9143836768508364E-2</v>
      </c>
      <c r="BDJ804" s="13">
        <v>3.968096767211543E-2</v>
      </c>
      <c r="BDK804" s="13">
        <v>0.12441683443864821</v>
      </c>
      <c r="BDL804" s="13">
        <v>0.41590330892553407</v>
      </c>
      <c r="BDM804" s="13">
        <v>0.21585100628360801</v>
      </c>
      <c r="BDN804" s="13">
        <v>0.15304129805867064</v>
      </c>
      <c r="BDO804" s="13">
        <v>0.38346438695968965</v>
      </c>
      <c r="BDP804" s="13">
        <v>3.3593589604276261E-2</v>
      </c>
      <c r="BDQ804" s="13">
        <v>7.8164863133125886</v>
      </c>
      <c r="BDR804" s="13">
        <v>5.1271182747330162</v>
      </c>
      <c r="BDS804" s="13">
        <v>0.34080809832742004</v>
      </c>
      <c r="BDT804" s="13">
        <v>0.42677426296282112</v>
      </c>
      <c r="BDU804" s="13">
        <v>5.9096941962606044E-2</v>
      </c>
      <c r="BDV804" s="13">
        <v>0.67796642126461948</v>
      </c>
      <c r="BDW804" s="13">
        <v>0.11942074150812715</v>
      </c>
      <c r="BDX804" s="13">
        <v>17.707785380578638</v>
      </c>
      <c r="BDY804" s="13">
        <v>0.14175970744099614</v>
      </c>
      <c r="BDZ804" s="13">
        <v>3.8998810057393909</v>
      </c>
      <c r="BEA804" s="13">
        <v>4.9957544050773357E-2</v>
      </c>
      <c r="BEB804" s="13">
        <v>5.5340045821139945E-2</v>
      </c>
      <c r="BEC804" s="13">
        <v>1.9484975071296672E-2</v>
      </c>
      <c r="BED804" s="13">
        <v>3.830490609963156E-2</v>
      </c>
      <c r="BEE804" s="13">
        <v>8.443624765588964E-2</v>
      </c>
      <c r="BEF804" s="13">
        <v>6.2348679623598212E-4</v>
      </c>
      <c r="BEG804" s="13">
        <v>28473.555108142078</v>
      </c>
      <c r="BEH804" s="13">
        <v>2.8178111235624092E-5</v>
      </c>
      <c r="BEI804" s="13">
        <v>17.78936663111206</v>
      </c>
      <c r="BEJ804" s="13">
        <v>1.034350320024306</v>
      </c>
      <c r="BEK804" s="13">
        <v>5.1662102720274233E-6</v>
      </c>
      <c r="BEL804" s="13">
        <v>6.7726221731151205E-8</v>
      </c>
      <c r="BEM804" s="13">
        <v>3.5821479245731265E-2</v>
      </c>
      <c r="BEN804" s="13">
        <v>2.6465848671596095E-2</v>
      </c>
      <c r="BEO804" s="13">
        <v>1.5128578072720575E-2</v>
      </c>
      <c r="BEP804" s="13">
        <v>0.2086112864824558</v>
      </c>
      <c r="BEQ804" s="13">
        <v>0.17141549206914519</v>
      </c>
      <c r="BER804" s="13">
        <v>0.29867663298954994</v>
      </c>
      <c r="BES804" s="13">
        <v>0.17444667649605791</v>
      </c>
      <c r="BET804" s="13">
        <v>0.38917451021994198</v>
      </c>
      <c r="BEU804" s="22">
        <v>0.19435951282852831</v>
      </c>
    </row>
    <row r="805" spans="2:1503" x14ac:dyDescent="0.25">
      <c r="B805" s="16">
        <v>800</v>
      </c>
      <c r="C805" s="10">
        <v>0</v>
      </c>
      <c r="D805" s="11">
        <v>0</v>
      </c>
      <c r="E805" s="11">
        <v>0</v>
      </c>
      <c r="F805" s="11">
        <v>0</v>
      </c>
      <c r="G805" s="11">
        <v>2.867481375673351E-5</v>
      </c>
      <c r="H805" s="11">
        <v>0</v>
      </c>
      <c r="I805" s="11">
        <v>0</v>
      </c>
      <c r="J805" s="11">
        <v>0</v>
      </c>
      <c r="K805" s="11">
        <v>0</v>
      </c>
      <c r="L805" s="11">
        <v>0</v>
      </c>
      <c r="M805" s="11">
        <v>0</v>
      </c>
      <c r="N805" s="11">
        <v>0</v>
      </c>
      <c r="O805" s="11">
        <v>-2.5211178590754231E-9</v>
      </c>
      <c r="P805" s="11">
        <v>0</v>
      </c>
      <c r="Q805" s="11">
        <v>0</v>
      </c>
      <c r="R805" s="11">
        <v>0</v>
      </c>
      <c r="S805" s="11">
        <v>0</v>
      </c>
      <c r="T805" s="11">
        <v>0</v>
      </c>
      <c r="U805" s="11">
        <v>0</v>
      </c>
      <c r="V805" s="11">
        <v>0</v>
      </c>
      <c r="W805" s="11">
        <v>0</v>
      </c>
      <c r="X805" s="11">
        <v>0</v>
      </c>
      <c r="Y805" s="11">
        <v>0</v>
      </c>
      <c r="Z805" s="11">
        <v>0</v>
      </c>
      <c r="AA805" s="11">
        <v>0</v>
      </c>
      <c r="AB805" s="11">
        <v>0</v>
      </c>
      <c r="AC805" s="11">
        <v>0</v>
      </c>
      <c r="AD805" s="11">
        <v>0</v>
      </c>
      <c r="AE805" s="11">
        <v>0</v>
      </c>
      <c r="AF805" s="11">
        <v>0</v>
      </c>
      <c r="AG805" s="11">
        <v>0</v>
      </c>
      <c r="AH805" s="11">
        <v>0</v>
      </c>
      <c r="AI805" s="11">
        <v>0</v>
      </c>
      <c r="AJ805" s="11">
        <v>0</v>
      </c>
      <c r="AK805" s="11">
        <v>0</v>
      </c>
      <c r="AL805" s="11">
        <v>0</v>
      </c>
      <c r="AM805" s="11">
        <v>0</v>
      </c>
      <c r="AN805" s="11">
        <v>0</v>
      </c>
      <c r="AO805" s="11">
        <v>0</v>
      </c>
      <c r="AP805" s="11">
        <v>0</v>
      </c>
      <c r="AQ805" s="11">
        <v>0</v>
      </c>
      <c r="AR805" s="11">
        <v>7.0608162176767891E-4</v>
      </c>
      <c r="AS805" s="11">
        <v>0</v>
      </c>
      <c r="AT805" s="11">
        <v>0</v>
      </c>
      <c r="AU805" s="11">
        <v>0</v>
      </c>
      <c r="AV805" s="11">
        <v>0</v>
      </c>
      <c r="AW805" s="11">
        <v>0</v>
      </c>
      <c r="AX805" s="11">
        <v>0</v>
      </c>
      <c r="AY805" s="11">
        <v>0</v>
      </c>
      <c r="AZ805" s="11">
        <v>0</v>
      </c>
      <c r="BA805" s="11">
        <v>-1.0723349662930369E-5</v>
      </c>
      <c r="BB805" s="11">
        <v>1.4426970695297243E-25</v>
      </c>
      <c r="BC805" s="11">
        <v>7.2618475819477235E-24</v>
      </c>
      <c r="BD805" s="11">
        <v>7.2123390945483217E-26</v>
      </c>
      <c r="BE805" s="11">
        <v>0</v>
      </c>
      <c r="BF805" s="11">
        <v>0</v>
      </c>
      <c r="BG805" s="11">
        <v>3.776368808819797E-25</v>
      </c>
      <c r="BH805" s="11">
        <v>1.7184526153097578E-25</v>
      </c>
      <c r="BI805" s="11">
        <v>3.776368808819797E-25</v>
      </c>
      <c r="BJ805" s="11">
        <v>1.8169589431178232E-7</v>
      </c>
      <c r="BK805" s="11">
        <v>0</v>
      </c>
      <c r="BL805" s="11">
        <v>0</v>
      </c>
      <c r="BM805" s="11">
        <v>0</v>
      </c>
      <c r="BN805" s="11">
        <v>0</v>
      </c>
      <c r="BO805" s="11">
        <v>0</v>
      </c>
      <c r="BP805" s="11">
        <v>0</v>
      </c>
      <c r="BQ805" s="11">
        <v>0</v>
      </c>
      <c r="BR805" s="11">
        <v>0</v>
      </c>
      <c r="BS805" s="11">
        <v>0</v>
      </c>
      <c r="BT805" s="11">
        <v>0</v>
      </c>
      <c r="BU805" s="11">
        <v>0</v>
      </c>
      <c r="BV805" s="11">
        <v>0</v>
      </c>
      <c r="BW805" s="11">
        <v>0</v>
      </c>
      <c r="BX805" s="11">
        <v>0</v>
      </c>
      <c r="BY805" s="11">
        <v>0</v>
      </c>
      <c r="BZ805" s="11">
        <v>0</v>
      </c>
      <c r="CA805" s="11">
        <v>0</v>
      </c>
      <c r="CB805" s="11">
        <v>0</v>
      </c>
      <c r="CC805" s="11">
        <v>0</v>
      </c>
      <c r="CD805" s="11">
        <v>0</v>
      </c>
      <c r="CE805" s="11">
        <v>0</v>
      </c>
      <c r="CF805" s="11">
        <v>0</v>
      </c>
      <c r="CG805" s="11">
        <v>0</v>
      </c>
      <c r="CH805" s="11">
        <v>0</v>
      </c>
      <c r="CI805" s="11">
        <v>0</v>
      </c>
      <c r="CJ805" s="11">
        <v>0</v>
      </c>
      <c r="CK805" s="11">
        <v>0</v>
      </c>
      <c r="CL805" s="11">
        <v>9.1260992684411343E-9</v>
      </c>
      <c r="CM805" s="11">
        <v>-4.8355523907848728E-9</v>
      </c>
      <c r="CN805" s="11">
        <v>0</v>
      </c>
      <c r="CO805" s="11">
        <v>0</v>
      </c>
      <c r="CP805" s="11">
        <v>0</v>
      </c>
      <c r="CQ805" s="11">
        <v>0</v>
      </c>
      <c r="CR805" s="11">
        <v>0</v>
      </c>
      <c r="CS805" s="11">
        <v>0</v>
      </c>
      <c r="CT805" s="11">
        <v>0</v>
      </c>
      <c r="CU805" s="11">
        <v>0</v>
      </c>
      <c r="CV805" s="11">
        <v>0</v>
      </c>
      <c r="CW805" s="11">
        <v>0</v>
      </c>
      <c r="CX805" s="11">
        <v>0</v>
      </c>
      <c r="CY805" s="11">
        <v>0</v>
      </c>
      <c r="CZ805" s="11">
        <v>0</v>
      </c>
      <c r="DA805" s="11">
        <v>0</v>
      </c>
      <c r="DB805" s="11">
        <v>0</v>
      </c>
      <c r="DC805" s="11">
        <v>0</v>
      </c>
      <c r="DD805" s="11">
        <v>0</v>
      </c>
      <c r="DE805" s="11">
        <v>0</v>
      </c>
      <c r="DF805" s="11">
        <v>0</v>
      </c>
      <c r="DG805" s="11">
        <v>0</v>
      </c>
      <c r="DH805" s="11">
        <v>0</v>
      </c>
      <c r="DI805" s="11">
        <v>0</v>
      </c>
      <c r="DJ805" s="11">
        <v>0</v>
      </c>
      <c r="DK805" s="11">
        <v>0</v>
      </c>
      <c r="DL805" s="11">
        <v>0</v>
      </c>
      <c r="DM805" s="11">
        <v>0</v>
      </c>
      <c r="DN805" s="11">
        <v>0</v>
      </c>
      <c r="DO805" s="11">
        <v>0</v>
      </c>
      <c r="DP805" s="11">
        <v>0</v>
      </c>
      <c r="DQ805" s="11">
        <v>0</v>
      </c>
      <c r="DR805" s="11">
        <v>0</v>
      </c>
      <c r="DS805" s="11">
        <v>0</v>
      </c>
      <c r="DT805" s="11">
        <v>0</v>
      </c>
      <c r="DU805" s="11">
        <v>0</v>
      </c>
      <c r="DV805" s="11">
        <v>0</v>
      </c>
      <c r="DW805" s="11">
        <v>1.0038709195285248E-7</v>
      </c>
      <c r="DX805" s="11">
        <v>4.83555239078211E-9</v>
      </c>
      <c r="DY805" s="11">
        <v>-3.9933966896207737E-7</v>
      </c>
      <c r="DZ805" s="11">
        <v>0</v>
      </c>
      <c r="EA805" s="11">
        <v>5.7394368053753395E-8</v>
      </c>
      <c r="EB805" s="11">
        <v>0</v>
      </c>
      <c r="EC805" s="11">
        <v>1.5751840816110739E-9</v>
      </c>
      <c r="ED805" s="11">
        <v>5.0062951824661443E-9</v>
      </c>
      <c r="EE805" s="11">
        <v>1.9668020318506086E-9</v>
      </c>
      <c r="EF805" s="11">
        <v>0</v>
      </c>
      <c r="EG805" s="11">
        <v>0</v>
      </c>
      <c r="EH805" s="11">
        <v>0</v>
      </c>
      <c r="EI805" s="11">
        <v>0</v>
      </c>
      <c r="EJ805" s="11">
        <v>0</v>
      </c>
      <c r="EK805" s="11">
        <v>0</v>
      </c>
      <c r="EL805" s="11">
        <v>0</v>
      </c>
      <c r="EM805" s="11">
        <v>0</v>
      </c>
      <c r="EN805" s="11">
        <v>0</v>
      </c>
      <c r="EO805" s="11">
        <v>0</v>
      </c>
      <c r="EP805" s="11">
        <v>0</v>
      </c>
      <c r="EQ805" s="11">
        <v>0</v>
      </c>
      <c r="ER805" s="11">
        <v>0</v>
      </c>
      <c r="ES805" s="11">
        <v>0</v>
      </c>
      <c r="ET805" s="11">
        <v>0</v>
      </c>
      <c r="EU805" s="11">
        <v>0</v>
      </c>
      <c r="EV805" s="11">
        <v>0</v>
      </c>
      <c r="EW805" s="11">
        <v>0</v>
      </c>
      <c r="EX805" s="11">
        <v>0</v>
      </c>
      <c r="EY805" s="11">
        <v>0</v>
      </c>
      <c r="EZ805" s="11">
        <v>0</v>
      </c>
      <c r="FA805" s="11">
        <v>0</v>
      </c>
      <c r="FB805" s="11">
        <v>9.9999999999999995E-21</v>
      </c>
      <c r="FC805" s="11">
        <v>0</v>
      </c>
      <c r="FD805" s="11">
        <v>0</v>
      </c>
      <c r="FE805" s="11">
        <v>0</v>
      </c>
      <c r="FF805" s="11">
        <v>0</v>
      </c>
      <c r="FG805" s="11">
        <v>0</v>
      </c>
      <c r="FH805" s="11">
        <v>3.6502234962593114E-6</v>
      </c>
      <c r="FI805" s="11">
        <v>0</v>
      </c>
      <c r="FJ805" s="11">
        <v>2.2414735102584131E-7</v>
      </c>
      <c r="FK805" s="11">
        <v>-3.206570817193856E-8</v>
      </c>
      <c r="FL805" s="11">
        <v>0</v>
      </c>
      <c r="FM805" s="11">
        <v>1.2933415246145699E-8</v>
      </c>
      <c r="FN805" s="11">
        <v>0</v>
      </c>
      <c r="FO805" s="11">
        <v>0</v>
      </c>
      <c r="FP805" s="11">
        <v>0</v>
      </c>
      <c r="FQ805" s="11">
        <v>0</v>
      </c>
      <c r="FR805" s="11">
        <v>6.073183991722344E-9</v>
      </c>
      <c r="FS805" s="11">
        <v>0</v>
      </c>
      <c r="FT805" s="11">
        <v>0</v>
      </c>
      <c r="FU805" s="11">
        <v>0</v>
      </c>
      <c r="FV805" s="11">
        <v>0</v>
      </c>
      <c r="FW805" s="11">
        <v>0</v>
      </c>
      <c r="FX805" s="11">
        <v>0</v>
      </c>
      <c r="FY805" s="11">
        <v>0</v>
      </c>
      <c r="FZ805" s="11">
        <v>0</v>
      </c>
      <c r="GA805" s="11">
        <v>0</v>
      </c>
      <c r="GB805" s="11">
        <v>0</v>
      </c>
      <c r="GC805" s="11">
        <v>0</v>
      </c>
      <c r="GD805" s="11">
        <v>0</v>
      </c>
      <c r="GE805" s="11">
        <v>0</v>
      </c>
      <c r="GF805" s="11">
        <v>0</v>
      </c>
      <c r="GG805" s="11">
        <v>0</v>
      </c>
      <c r="GH805" s="11">
        <v>0</v>
      </c>
      <c r="GI805" s="11">
        <v>0</v>
      </c>
      <c r="GJ805" s="11">
        <v>0</v>
      </c>
      <c r="GK805" s="11">
        <v>0</v>
      </c>
      <c r="GL805" s="11">
        <v>0</v>
      </c>
      <c r="GM805" s="11">
        <v>0</v>
      </c>
      <c r="GN805" s="11">
        <v>0</v>
      </c>
      <c r="GO805" s="11">
        <v>0</v>
      </c>
      <c r="GP805" s="11">
        <v>0</v>
      </c>
      <c r="GQ805" s="11">
        <v>0</v>
      </c>
      <c r="GR805" s="11">
        <v>0</v>
      </c>
      <c r="GS805" s="11">
        <v>0</v>
      </c>
      <c r="GT805" s="11">
        <v>0</v>
      </c>
      <c r="GU805" s="11">
        <v>1.7519231793623331E-7</v>
      </c>
      <c r="GV805" s="11">
        <v>0</v>
      </c>
      <c r="GW805" s="11">
        <v>-5.9586376927550651E-8</v>
      </c>
      <c r="GX805" s="11">
        <v>0</v>
      </c>
      <c r="GY805" s="11">
        <v>0</v>
      </c>
      <c r="GZ805" s="11">
        <v>0</v>
      </c>
      <c r="HA805" s="11">
        <v>0</v>
      </c>
      <c r="HB805" s="11">
        <v>0</v>
      </c>
      <c r="HC805" s="11">
        <v>0</v>
      </c>
      <c r="HD805" s="11">
        <v>0</v>
      </c>
      <c r="HE805" s="11">
        <v>0</v>
      </c>
      <c r="HF805" s="11">
        <v>0</v>
      </c>
      <c r="HG805" s="11">
        <v>0</v>
      </c>
      <c r="HH805" s="11">
        <v>0</v>
      </c>
      <c r="HI805" s="11">
        <v>0</v>
      </c>
      <c r="HJ805" s="11">
        <v>0</v>
      </c>
      <c r="HK805" s="11">
        <v>0</v>
      </c>
      <c r="HL805" s="11">
        <v>0</v>
      </c>
      <c r="HM805" s="11">
        <v>0</v>
      </c>
      <c r="HN805" s="11">
        <v>0</v>
      </c>
      <c r="HO805" s="11">
        <v>0</v>
      </c>
      <c r="HP805" s="11">
        <v>0</v>
      </c>
      <c r="HQ805" s="11">
        <v>0</v>
      </c>
      <c r="HR805" s="11">
        <v>0</v>
      </c>
      <c r="HS805" s="11">
        <v>0</v>
      </c>
      <c r="HT805" s="11">
        <v>0</v>
      </c>
      <c r="HU805" s="11">
        <v>0</v>
      </c>
      <c r="HV805" s="11">
        <v>0</v>
      </c>
      <c r="HW805" s="11">
        <v>0</v>
      </c>
      <c r="HX805" s="11">
        <v>0</v>
      </c>
      <c r="HY805" s="11">
        <v>0</v>
      </c>
      <c r="HZ805" s="11">
        <v>0</v>
      </c>
      <c r="IA805" s="11">
        <v>0</v>
      </c>
      <c r="IB805" s="11">
        <v>0</v>
      </c>
      <c r="IC805" s="11">
        <v>0</v>
      </c>
      <c r="ID805" s="11">
        <v>0</v>
      </c>
      <c r="IE805" s="11">
        <v>0</v>
      </c>
      <c r="IF805" s="11">
        <v>0</v>
      </c>
      <c r="IG805" s="11">
        <v>3.5592103820379868E-10</v>
      </c>
      <c r="IH805" s="11">
        <v>0</v>
      </c>
      <c r="II805" s="11">
        <v>-1.2933415246148462E-8</v>
      </c>
      <c r="IJ805" s="11">
        <v>0</v>
      </c>
      <c r="IK805" s="11">
        <v>0</v>
      </c>
      <c r="IL805" s="11">
        <v>0</v>
      </c>
      <c r="IM805" s="11">
        <v>0</v>
      </c>
      <c r="IN805" s="11">
        <v>0</v>
      </c>
      <c r="IO805" s="11">
        <v>0</v>
      </c>
      <c r="IP805" s="11">
        <v>0</v>
      </c>
      <c r="IQ805" s="11">
        <v>0</v>
      </c>
      <c r="IR805" s="11">
        <v>0</v>
      </c>
      <c r="IS805" s="11">
        <v>0</v>
      </c>
      <c r="IT805" s="11">
        <v>0</v>
      </c>
      <c r="IU805" s="11">
        <v>0</v>
      </c>
      <c r="IV805" s="11">
        <v>0</v>
      </c>
      <c r="IW805" s="11">
        <v>0</v>
      </c>
      <c r="IX805" s="11">
        <v>0</v>
      </c>
      <c r="IY805" s="11">
        <v>0</v>
      </c>
      <c r="IZ805" s="11">
        <v>0</v>
      </c>
      <c r="JA805" s="11">
        <v>0</v>
      </c>
      <c r="JB805" s="11">
        <v>0</v>
      </c>
      <c r="JC805" s="11">
        <v>0</v>
      </c>
      <c r="JD805" s="11">
        <v>0</v>
      </c>
      <c r="JE805" s="11">
        <v>0</v>
      </c>
      <c r="JF805" s="11">
        <v>0</v>
      </c>
      <c r="JG805" s="11">
        <v>0</v>
      </c>
      <c r="JH805" s="11">
        <v>0</v>
      </c>
      <c r="JI805" s="11">
        <v>0</v>
      </c>
      <c r="JJ805" s="11">
        <v>0</v>
      </c>
      <c r="JK805" s="11">
        <v>0</v>
      </c>
      <c r="JL805" s="11">
        <v>0</v>
      </c>
      <c r="JM805" s="11">
        <v>0</v>
      </c>
      <c r="JN805" s="11">
        <v>0</v>
      </c>
      <c r="JO805" s="11">
        <v>9.856187208525002E-7</v>
      </c>
      <c r="JP805" s="11">
        <v>0</v>
      </c>
      <c r="JQ805" s="11">
        <v>0</v>
      </c>
      <c r="JR805" s="11">
        <v>0</v>
      </c>
      <c r="JS805" s="11">
        <v>0</v>
      </c>
      <c r="JT805" s="11">
        <v>0</v>
      </c>
      <c r="JU805" s="11">
        <v>-1.5989561565006394E-9</v>
      </c>
      <c r="JV805" s="11">
        <v>0</v>
      </c>
      <c r="JW805" s="11">
        <v>0</v>
      </c>
      <c r="JX805" s="11">
        <v>0</v>
      </c>
      <c r="JY805" s="11">
        <v>0</v>
      </c>
      <c r="JZ805" s="11">
        <v>0</v>
      </c>
      <c r="KA805" s="11">
        <v>0</v>
      </c>
      <c r="KB805" s="11">
        <v>0</v>
      </c>
      <c r="KC805" s="11">
        <v>0</v>
      </c>
      <c r="KD805" s="11">
        <v>0</v>
      </c>
      <c r="KE805" s="11">
        <v>0</v>
      </c>
      <c r="KF805" s="11">
        <v>0</v>
      </c>
      <c r="KG805" s="11">
        <v>0</v>
      </c>
      <c r="KH805" s="11">
        <v>0</v>
      </c>
      <c r="KI805" s="11">
        <v>0</v>
      </c>
      <c r="KJ805" s="11">
        <v>0</v>
      </c>
      <c r="KK805" s="11">
        <v>0</v>
      </c>
      <c r="KL805" s="11">
        <v>0</v>
      </c>
      <c r="KM805" s="11">
        <v>0</v>
      </c>
      <c r="KN805" s="11">
        <v>0</v>
      </c>
      <c r="KO805" s="11">
        <v>0</v>
      </c>
      <c r="KP805" s="11">
        <v>0</v>
      </c>
      <c r="KQ805" s="11">
        <v>0</v>
      </c>
      <c r="KR805" s="11">
        <v>0</v>
      </c>
      <c r="KS805" s="11">
        <v>0</v>
      </c>
      <c r="KT805" s="11">
        <v>0</v>
      </c>
      <c r="KU805" s="11">
        <v>0</v>
      </c>
      <c r="KV805" s="11">
        <v>0</v>
      </c>
      <c r="KW805" s="11">
        <v>0</v>
      </c>
      <c r="KX805" s="11">
        <v>0</v>
      </c>
      <c r="KY805" s="11">
        <v>0</v>
      </c>
      <c r="KZ805" s="11">
        <v>2.190263824116667E-6</v>
      </c>
      <c r="LA805" s="11">
        <v>0</v>
      </c>
      <c r="LB805" s="11">
        <v>0</v>
      </c>
      <c r="LC805" s="11">
        <v>0</v>
      </c>
      <c r="LD805" s="11">
        <v>0</v>
      </c>
      <c r="LE805" s="11">
        <v>0</v>
      </c>
      <c r="LF805" s="11">
        <v>0</v>
      </c>
      <c r="LG805" s="11">
        <v>-5.0470774209847047E-9</v>
      </c>
      <c r="LH805" s="11">
        <v>0</v>
      </c>
      <c r="LI805" s="11">
        <v>0</v>
      </c>
      <c r="LJ805" s="11">
        <v>0</v>
      </c>
      <c r="LK805" s="11">
        <v>0</v>
      </c>
      <c r="LL805" s="11">
        <v>0</v>
      </c>
      <c r="LM805" s="11">
        <v>0</v>
      </c>
      <c r="LN805" s="11">
        <v>0</v>
      </c>
      <c r="LO805" s="11">
        <v>0</v>
      </c>
      <c r="LP805" s="11">
        <v>0</v>
      </c>
      <c r="LQ805" s="11">
        <v>0</v>
      </c>
      <c r="LR805" s="11">
        <v>0</v>
      </c>
      <c r="LS805" s="11">
        <v>0</v>
      </c>
      <c r="LT805" s="11">
        <v>0</v>
      </c>
      <c r="LU805" s="11">
        <v>0</v>
      </c>
      <c r="LV805" s="11">
        <v>0</v>
      </c>
      <c r="LW805" s="11">
        <v>0</v>
      </c>
      <c r="LX805" s="11">
        <v>0</v>
      </c>
      <c r="LY805" s="11">
        <v>0</v>
      </c>
      <c r="LZ805" s="11">
        <v>0</v>
      </c>
      <c r="MA805" s="11">
        <v>0</v>
      </c>
      <c r="MB805" s="11">
        <v>0</v>
      </c>
      <c r="MC805" s="11">
        <v>0</v>
      </c>
      <c r="MD805" s="11">
        <v>0</v>
      </c>
      <c r="ME805" s="11">
        <v>0</v>
      </c>
      <c r="MF805" s="11">
        <v>0</v>
      </c>
      <c r="MG805" s="11">
        <v>0</v>
      </c>
      <c r="MH805" s="11">
        <v>0</v>
      </c>
      <c r="MI805" s="11">
        <v>0</v>
      </c>
      <c r="MJ805" s="11">
        <v>0</v>
      </c>
      <c r="MK805" s="11">
        <v>3.6504397068611113E-7</v>
      </c>
      <c r="ML805" s="11">
        <v>0</v>
      </c>
      <c r="MM805" s="11">
        <v>0</v>
      </c>
      <c r="MN805" s="11">
        <v>0</v>
      </c>
      <c r="MO805" s="11">
        <v>0</v>
      </c>
      <c r="MP805" s="11">
        <v>0</v>
      </c>
      <c r="MQ805" s="11">
        <v>0</v>
      </c>
      <c r="MR805" s="11">
        <v>0</v>
      </c>
      <c r="MS805" s="11">
        <v>-1.9759178248178098E-9</v>
      </c>
      <c r="MT805" s="11">
        <v>0</v>
      </c>
      <c r="MU805" s="11">
        <v>0</v>
      </c>
      <c r="MV805" s="11">
        <v>0</v>
      </c>
      <c r="MW805" s="11">
        <v>0</v>
      </c>
      <c r="MX805" s="11">
        <v>0</v>
      </c>
      <c r="MY805" s="11">
        <v>0</v>
      </c>
      <c r="MZ805" s="11">
        <v>0</v>
      </c>
      <c r="NA805" s="11">
        <v>0</v>
      </c>
      <c r="NB805" s="11">
        <v>0</v>
      </c>
      <c r="NC805" s="11">
        <v>0</v>
      </c>
      <c r="ND805" s="11">
        <v>0</v>
      </c>
      <c r="NE805" s="11">
        <v>0</v>
      </c>
      <c r="NF805" s="11">
        <v>0</v>
      </c>
      <c r="NG805" s="11">
        <v>0</v>
      </c>
      <c r="NH805" s="11">
        <v>0</v>
      </c>
      <c r="NI805" s="11">
        <v>0</v>
      </c>
      <c r="NJ805" s="11">
        <v>0</v>
      </c>
      <c r="NK805" s="11">
        <v>0</v>
      </c>
      <c r="NL805" s="11">
        <v>0</v>
      </c>
      <c r="NM805" s="11">
        <v>0</v>
      </c>
      <c r="NN805" s="11">
        <v>0</v>
      </c>
      <c r="NO805" s="11">
        <v>0</v>
      </c>
      <c r="NP805" s="11">
        <v>0</v>
      </c>
      <c r="NQ805" s="11">
        <v>0</v>
      </c>
      <c r="NR805" s="11">
        <v>0</v>
      </c>
      <c r="NS805" s="11">
        <v>0</v>
      </c>
      <c r="NT805" s="11">
        <v>0</v>
      </c>
      <c r="NU805" s="11">
        <v>0</v>
      </c>
      <c r="NV805" s="11">
        <v>3.4053610804010399E-6</v>
      </c>
      <c r="NW805" s="11">
        <v>0</v>
      </c>
      <c r="NX805" s="11">
        <v>0</v>
      </c>
      <c r="NY805" s="11">
        <v>0</v>
      </c>
      <c r="NZ805" s="11">
        <v>0</v>
      </c>
      <c r="OA805" s="11">
        <v>0</v>
      </c>
      <c r="OB805" s="11">
        <v>0</v>
      </c>
      <c r="OC805" s="11">
        <v>0</v>
      </c>
      <c r="OD805" s="11">
        <v>0</v>
      </c>
      <c r="OE805" s="11">
        <v>-8.9141696178802556E-6</v>
      </c>
      <c r="OF805" s="11">
        <v>1.2933091233333575E-25</v>
      </c>
      <c r="OG805" s="11">
        <v>0</v>
      </c>
      <c r="OH805" s="11">
        <v>0</v>
      </c>
      <c r="OI805" s="11">
        <v>8.2376991747694859E-25</v>
      </c>
      <c r="OJ805" s="11">
        <v>5.1925638918420895E-7</v>
      </c>
      <c r="OK805" s="11">
        <v>0</v>
      </c>
      <c r="OL805" s="11">
        <v>0</v>
      </c>
      <c r="OM805" s="11">
        <v>0</v>
      </c>
      <c r="ON805" s="11">
        <v>0</v>
      </c>
      <c r="OO805" s="11">
        <v>2.9979281607393609E-7</v>
      </c>
      <c r="OP805" s="11">
        <v>0</v>
      </c>
      <c r="OQ805" s="11">
        <v>0</v>
      </c>
      <c r="OR805" s="11">
        <v>0</v>
      </c>
      <c r="OS805" s="11">
        <v>0</v>
      </c>
      <c r="OT805" s="11">
        <v>0</v>
      </c>
      <c r="OU805" s="11">
        <v>0</v>
      </c>
      <c r="OV805" s="11">
        <v>0</v>
      </c>
      <c r="OW805" s="11">
        <v>0</v>
      </c>
      <c r="OX805" s="11">
        <v>0</v>
      </c>
      <c r="OY805" s="11">
        <v>0</v>
      </c>
      <c r="OZ805" s="11">
        <v>0</v>
      </c>
      <c r="PA805" s="11">
        <v>0</v>
      </c>
      <c r="PB805" s="11">
        <v>0</v>
      </c>
      <c r="PC805" s="11">
        <v>0</v>
      </c>
      <c r="PD805" s="11">
        <v>0</v>
      </c>
      <c r="PE805" s="11">
        <v>0</v>
      </c>
      <c r="PF805" s="11">
        <v>0</v>
      </c>
      <c r="PG805" s="11">
        <v>0</v>
      </c>
      <c r="PH805" s="11">
        <v>0</v>
      </c>
      <c r="PI805" s="11">
        <v>0</v>
      </c>
      <c r="PJ805" s="11">
        <v>3.1709743483438686E-8</v>
      </c>
      <c r="PK805" s="11">
        <v>0</v>
      </c>
      <c r="PL805" s="11">
        <v>0</v>
      </c>
      <c r="PM805" s="11">
        <v>0</v>
      </c>
      <c r="PN805" s="11">
        <v>0</v>
      </c>
      <c r="PO805" s="11">
        <v>0</v>
      </c>
      <c r="PP805" s="11">
        <v>3.9774301109727085E-6</v>
      </c>
      <c r="PQ805" s="11">
        <v>-2.9385920858425564E-7</v>
      </c>
      <c r="PR805" s="11">
        <v>8.3037289171706622E-9</v>
      </c>
      <c r="PS805" s="11">
        <v>0</v>
      </c>
      <c r="PT805" s="11">
        <v>1.904941569215097E-9</v>
      </c>
      <c r="PU805" s="11">
        <v>0</v>
      </c>
      <c r="PV805" s="11">
        <v>0</v>
      </c>
      <c r="PW805" s="11">
        <v>0</v>
      </c>
      <c r="PX805" s="11">
        <v>0</v>
      </c>
      <c r="PY805" s="11">
        <v>0</v>
      </c>
      <c r="PZ805" s="11">
        <v>0</v>
      </c>
      <c r="QA805" s="11">
        <v>1.6806722689075633E-8</v>
      </c>
      <c r="QB805" s="11">
        <v>0</v>
      </c>
      <c r="QC805" s="11">
        <v>0</v>
      </c>
      <c r="QD805" s="11">
        <v>0</v>
      </c>
      <c r="QE805" s="11">
        <v>-2.656803543639473</v>
      </c>
      <c r="QF805" s="11">
        <v>1.4203726389729995E-24</v>
      </c>
      <c r="QG805" s="11">
        <v>1.0374913147960163E-21</v>
      </c>
      <c r="QH805" s="11">
        <v>0</v>
      </c>
      <c r="QI805" s="11">
        <v>2.6963809865895925E-4</v>
      </c>
      <c r="QJ805" s="11">
        <v>0</v>
      </c>
      <c r="QK805" s="11">
        <v>0</v>
      </c>
      <c r="QL805" s="11">
        <v>0</v>
      </c>
      <c r="QM805" s="11">
        <v>0</v>
      </c>
      <c r="QN805" s="11">
        <v>0</v>
      </c>
      <c r="QO805" s="11">
        <v>0</v>
      </c>
      <c r="QP805" s="11">
        <v>0</v>
      </c>
      <c r="QQ805" s="11">
        <v>0</v>
      </c>
      <c r="QR805" s="11">
        <v>0</v>
      </c>
      <c r="QS805" s="11">
        <v>0</v>
      </c>
      <c r="QT805" s="11">
        <v>0</v>
      </c>
      <c r="QU805" s="11">
        <v>0</v>
      </c>
      <c r="QV805" s="11">
        <v>0</v>
      </c>
      <c r="QW805" s="11">
        <v>0</v>
      </c>
      <c r="QX805" s="11">
        <v>0</v>
      </c>
      <c r="QY805" s="11">
        <v>0</v>
      </c>
      <c r="QZ805" s="11">
        <v>0</v>
      </c>
      <c r="RA805" s="11">
        <v>0</v>
      </c>
      <c r="RB805" s="11">
        <v>0</v>
      </c>
      <c r="RC805" s="11">
        <v>0</v>
      </c>
      <c r="RD805" s="11">
        <v>0</v>
      </c>
      <c r="RE805" s="11">
        <v>0</v>
      </c>
      <c r="RF805" s="11">
        <v>0</v>
      </c>
      <c r="RG805" s="11">
        <v>0</v>
      </c>
      <c r="RH805" s="11">
        <v>0</v>
      </c>
      <c r="RI805" s="11">
        <v>0</v>
      </c>
      <c r="RJ805" s="11">
        <v>0</v>
      </c>
      <c r="RK805" s="11">
        <v>0</v>
      </c>
      <c r="RL805" s="11">
        <v>0</v>
      </c>
      <c r="RM805" s="11">
        <v>0</v>
      </c>
      <c r="RN805" s="11">
        <v>0</v>
      </c>
      <c r="RO805" s="11">
        <v>0</v>
      </c>
      <c r="RP805" s="11">
        <v>0.21235721556197665</v>
      </c>
      <c r="RQ805" s="11">
        <v>-4.5523561497698594E-8</v>
      </c>
      <c r="RR805" s="11">
        <v>2.1328220985514814E-9</v>
      </c>
      <c r="RS805" s="11">
        <v>5.2690660112834835E-5</v>
      </c>
      <c r="RT805" s="11">
        <v>0</v>
      </c>
      <c r="RU805" s="11">
        <v>0</v>
      </c>
      <c r="RV805" s="11">
        <v>0</v>
      </c>
      <c r="RW805" s="11">
        <v>0</v>
      </c>
      <c r="RX805" s="11">
        <v>0</v>
      </c>
      <c r="RY805" s="11">
        <v>0</v>
      </c>
      <c r="RZ805" s="11">
        <v>0</v>
      </c>
      <c r="SA805" s="11">
        <v>0</v>
      </c>
      <c r="SB805" s="11">
        <v>0</v>
      </c>
      <c r="SC805" s="11">
        <v>0</v>
      </c>
      <c r="SD805" s="11">
        <v>0</v>
      </c>
      <c r="SE805" s="11">
        <v>0</v>
      </c>
      <c r="SF805" s="11">
        <v>0</v>
      </c>
      <c r="SG805" s="11">
        <v>0</v>
      </c>
      <c r="SH805" s="11">
        <v>0</v>
      </c>
      <c r="SI805" s="11">
        <v>0</v>
      </c>
      <c r="SJ805" s="11">
        <v>0</v>
      </c>
      <c r="SK805" s="11">
        <v>0</v>
      </c>
      <c r="SL805" s="11">
        <v>0</v>
      </c>
      <c r="SM805" s="11">
        <v>0</v>
      </c>
      <c r="SN805" s="11">
        <v>0</v>
      </c>
      <c r="SO805" s="11">
        <v>0</v>
      </c>
      <c r="SP805" s="11">
        <v>0</v>
      </c>
      <c r="SQ805" s="11">
        <v>0</v>
      </c>
      <c r="SR805" s="11">
        <v>0</v>
      </c>
      <c r="SS805" s="11">
        <v>0</v>
      </c>
      <c r="ST805" s="11">
        <v>0</v>
      </c>
      <c r="SU805" s="11">
        <v>0</v>
      </c>
      <c r="SV805" s="11">
        <v>0</v>
      </c>
      <c r="SW805" s="11">
        <v>0</v>
      </c>
      <c r="SX805" s="11">
        <v>0</v>
      </c>
      <c r="SY805" s="11">
        <v>0</v>
      </c>
      <c r="SZ805" s="11">
        <v>0</v>
      </c>
      <c r="TA805" s="11">
        <v>2.4421079789627314</v>
      </c>
      <c r="TB805" s="11">
        <v>0</v>
      </c>
      <c r="TC805" s="11">
        <v>-2.1542997573774434E-9</v>
      </c>
      <c r="TD805" s="11">
        <v>0</v>
      </c>
      <c r="TE805" s="11">
        <v>0</v>
      </c>
      <c r="TF805" s="11">
        <v>0</v>
      </c>
      <c r="TG805" s="11">
        <v>0</v>
      </c>
      <c r="TH805" s="11">
        <v>0</v>
      </c>
      <c r="TI805" s="11">
        <v>0</v>
      </c>
      <c r="TJ805" s="11">
        <v>0</v>
      </c>
      <c r="TK805" s="11">
        <v>0</v>
      </c>
      <c r="TL805" s="11">
        <v>0</v>
      </c>
      <c r="TM805" s="11">
        <v>0</v>
      </c>
      <c r="TN805" s="11">
        <v>0</v>
      </c>
      <c r="TO805" s="11">
        <v>0</v>
      </c>
      <c r="TP805" s="11">
        <v>0</v>
      </c>
      <c r="TQ805" s="11">
        <v>0</v>
      </c>
      <c r="TR805" s="11">
        <v>0</v>
      </c>
      <c r="TS805" s="11">
        <v>0</v>
      </c>
      <c r="TT805" s="11">
        <v>0</v>
      </c>
      <c r="TU805" s="11">
        <v>0</v>
      </c>
      <c r="TV805" s="11">
        <v>0</v>
      </c>
      <c r="TW805" s="11">
        <v>0</v>
      </c>
      <c r="TX805" s="11">
        <v>0</v>
      </c>
      <c r="TY805" s="11">
        <v>0</v>
      </c>
      <c r="TZ805" s="11">
        <v>0</v>
      </c>
      <c r="UA805" s="11">
        <v>0</v>
      </c>
      <c r="UB805" s="11">
        <v>0</v>
      </c>
      <c r="UC805" s="11">
        <v>0</v>
      </c>
      <c r="UD805" s="11">
        <v>0</v>
      </c>
      <c r="UE805" s="11">
        <v>0</v>
      </c>
      <c r="UF805" s="11">
        <v>0</v>
      </c>
      <c r="UG805" s="11">
        <v>0</v>
      </c>
      <c r="UH805" s="11">
        <v>0</v>
      </c>
      <c r="UI805" s="11">
        <v>0</v>
      </c>
      <c r="UJ805" s="11">
        <v>0</v>
      </c>
      <c r="UK805" s="11">
        <v>0</v>
      </c>
      <c r="UL805" s="11">
        <v>0</v>
      </c>
      <c r="UM805" s="11">
        <v>2.7258973102304031E-8</v>
      </c>
      <c r="UN805" s="11">
        <v>0</v>
      </c>
      <c r="UO805" s="11">
        <v>-5.2694831409387057E-5</v>
      </c>
      <c r="UP805" s="11">
        <v>0</v>
      </c>
      <c r="UQ805" s="11">
        <v>0</v>
      </c>
      <c r="UR805" s="11">
        <v>0</v>
      </c>
      <c r="US805" s="11">
        <v>0</v>
      </c>
      <c r="UT805" s="11">
        <v>0</v>
      </c>
      <c r="UU805" s="11">
        <v>0</v>
      </c>
      <c r="UV805" s="11">
        <v>0</v>
      </c>
      <c r="UW805" s="11">
        <v>0</v>
      </c>
      <c r="UX805" s="11">
        <v>0</v>
      </c>
      <c r="UY805" s="11">
        <v>0</v>
      </c>
      <c r="UZ805" s="11">
        <v>0</v>
      </c>
      <c r="VA805" s="11">
        <v>0</v>
      </c>
      <c r="VB805" s="11">
        <v>0</v>
      </c>
      <c r="VC805" s="11">
        <v>0</v>
      </c>
      <c r="VD805" s="11">
        <v>0</v>
      </c>
      <c r="VE805" s="11">
        <v>0</v>
      </c>
      <c r="VF805" s="11">
        <v>0</v>
      </c>
      <c r="VG805" s="11">
        <v>0</v>
      </c>
      <c r="VH805" s="11">
        <v>0</v>
      </c>
      <c r="VI805" s="11">
        <v>0</v>
      </c>
      <c r="VJ805" s="11">
        <v>0</v>
      </c>
      <c r="VK805" s="11">
        <v>0</v>
      </c>
      <c r="VL805" s="11">
        <v>0</v>
      </c>
      <c r="VM805" s="11">
        <v>0</v>
      </c>
      <c r="VN805" s="11">
        <v>0</v>
      </c>
      <c r="VO805" s="11">
        <v>0</v>
      </c>
      <c r="VP805" s="11">
        <v>0</v>
      </c>
      <c r="VQ805" s="11">
        <v>0</v>
      </c>
      <c r="VR805" s="11">
        <v>0</v>
      </c>
      <c r="VS805" s="11">
        <v>0</v>
      </c>
      <c r="VT805" s="11">
        <v>0</v>
      </c>
      <c r="VU805" s="11">
        <v>0</v>
      </c>
      <c r="VV805" s="11">
        <v>0</v>
      </c>
      <c r="VW805" s="11">
        <v>2.3383487484388678E-3</v>
      </c>
      <c r="VX805" s="11">
        <v>0</v>
      </c>
      <c r="VY805" s="11">
        <v>0</v>
      </c>
      <c r="VZ805" s="11">
        <v>0</v>
      </c>
      <c r="WA805" s="11">
        <v>-1.0251594208161518E-3</v>
      </c>
      <c r="WB805" s="11">
        <v>1.373588701624684E-25</v>
      </c>
      <c r="WC805" s="11">
        <v>5.7354076194187323E-24</v>
      </c>
      <c r="WD805" s="11">
        <v>1.3720547786736407E-24</v>
      </c>
      <c r="WE805" s="11">
        <v>0</v>
      </c>
      <c r="WF805" s="11">
        <v>0</v>
      </c>
      <c r="WG805" s="11">
        <v>2.8788711593142499E-25</v>
      </c>
      <c r="WH805" s="11">
        <v>4.0985675268227117E-26</v>
      </c>
      <c r="WI805" s="11">
        <v>2.1434728015367483E-25</v>
      </c>
      <c r="WJ805" s="11">
        <v>1.6959053511617092E-8</v>
      </c>
      <c r="WK805" s="11">
        <v>0</v>
      </c>
      <c r="WL805" s="11">
        <v>0</v>
      </c>
      <c r="WM805" s="11">
        <v>0</v>
      </c>
      <c r="WN805" s="11">
        <v>0</v>
      </c>
      <c r="WO805" s="11">
        <v>0</v>
      </c>
      <c r="WP805" s="11">
        <v>0</v>
      </c>
      <c r="WQ805" s="11">
        <v>0</v>
      </c>
      <c r="WR805" s="11">
        <v>0</v>
      </c>
      <c r="WS805" s="11">
        <v>0</v>
      </c>
      <c r="WT805" s="11">
        <v>0</v>
      </c>
      <c r="WU805" s="11">
        <v>0</v>
      </c>
      <c r="WV805" s="11">
        <v>0</v>
      </c>
      <c r="WW805" s="11">
        <v>0</v>
      </c>
      <c r="WX805" s="11">
        <v>0</v>
      </c>
      <c r="WY805" s="11">
        <v>0</v>
      </c>
      <c r="WZ805" s="11">
        <v>0</v>
      </c>
      <c r="XA805" s="11">
        <v>0</v>
      </c>
      <c r="XB805" s="11">
        <v>0</v>
      </c>
      <c r="XC805" s="11">
        <v>0</v>
      </c>
      <c r="XD805" s="11">
        <v>0</v>
      </c>
      <c r="XE805" s="11">
        <v>0</v>
      </c>
      <c r="XF805" s="11">
        <v>0</v>
      </c>
      <c r="XG805" s="11">
        <v>0</v>
      </c>
      <c r="XH805" s="11">
        <v>0</v>
      </c>
      <c r="XI805" s="11">
        <v>0</v>
      </c>
      <c r="XJ805" s="11">
        <v>0</v>
      </c>
      <c r="XK805" s="11">
        <v>0</v>
      </c>
      <c r="XL805" s="11">
        <v>4.943933406457636E-25</v>
      </c>
      <c r="XM805" s="11">
        <v>-1.2541612554966721E-20</v>
      </c>
      <c r="XN805" s="11">
        <v>0</v>
      </c>
      <c r="XO805" s="11">
        <v>0</v>
      </c>
      <c r="XP805" s="11">
        <v>0</v>
      </c>
      <c r="XQ805" s="11">
        <v>0</v>
      </c>
      <c r="XR805" s="11">
        <v>0</v>
      </c>
      <c r="XS805" s="11">
        <v>0</v>
      </c>
      <c r="XT805" s="11">
        <v>0</v>
      </c>
      <c r="XU805" s="11">
        <v>0</v>
      </c>
      <c r="XV805" s="11">
        <v>0</v>
      </c>
      <c r="XW805" s="11">
        <v>0</v>
      </c>
      <c r="XX805" s="11">
        <v>0</v>
      </c>
      <c r="XY805" s="11">
        <v>0</v>
      </c>
      <c r="XZ805" s="11">
        <v>0</v>
      </c>
      <c r="YA805" s="11">
        <v>0</v>
      </c>
      <c r="YB805" s="11">
        <v>0</v>
      </c>
      <c r="YC805" s="11">
        <v>0</v>
      </c>
      <c r="YD805" s="11">
        <v>0</v>
      </c>
      <c r="YE805" s="11">
        <v>0</v>
      </c>
      <c r="YF805" s="11">
        <v>0</v>
      </c>
      <c r="YG805" s="11">
        <v>0</v>
      </c>
      <c r="YH805" s="11">
        <v>0</v>
      </c>
      <c r="YI805" s="11">
        <v>0</v>
      </c>
      <c r="YJ805" s="11">
        <v>0</v>
      </c>
      <c r="YK805" s="11">
        <v>0</v>
      </c>
      <c r="YL805" s="11">
        <v>0</v>
      </c>
      <c r="YM805" s="11">
        <v>0</v>
      </c>
      <c r="YN805" s="11">
        <v>0</v>
      </c>
      <c r="YO805" s="11">
        <v>0</v>
      </c>
      <c r="YP805" s="11">
        <v>0</v>
      </c>
      <c r="YQ805" s="11">
        <v>0</v>
      </c>
      <c r="YR805" s="11">
        <v>0</v>
      </c>
      <c r="YS805" s="11">
        <v>0</v>
      </c>
      <c r="YT805" s="11">
        <v>1.8264588395392438E-8</v>
      </c>
      <c r="YU805" s="11">
        <v>0</v>
      </c>
      <c r="YV805" s="11">
        <v>0</v>
      </c>
      <c r="YW805" s="11">
        <v>1.1865440175498326E-5</v>
      </c>
      <c r="YX805" s="11">
        <v>9.9999999999999995E-21</v>
      </c>
      <c r="YY805" s="11">
        <v>-1.3020048629846424E-7</v>
      </c>
      <c r="YZ805" s="11">
        <v>0</v>
      </c>
      <c r="ZA805" s="11">
        <v>4.211161127006705E-8</v>
      </c>
      <c r="ZB805" s="11">
        <v>0</v>
      </c>
      <c r="ZC805" s="11">
        <v>2.1846137689800234E-9</v>
      </c>
      <c r="ZD805" s="11">
        <v>3.1560525639511276E-10</v>
      </c>
      <c r="ZE805" s="11">
        <v>2.5096176885491158E-9</v>
      </c>
      <c r="ZF805" s="11">
        <v>0</v>
      </c>
      <c r="ZG805" s="11">
        <v>0</v>
      </c>
      <c r="ZH805" s="11">
        <v>0</v>
      </c>
      <c r="ZI805" s="11">
        <v>0</v>
      </c>
      <c r="ZJ805" s="11">
        <v>0</v>
      </c>
      <c r="ZK805" s="11">
        <v>0</v>
      </c>
      <c r="ZL805" s="11">
        <v>0</v>
      </c>
      <c r="ZM805" s="11">
        <v>0</v>
      </c>
      <c r="ZN805" s="11">
        <v>0</v>
      </c>
      <c r="ZO805" s="11">
        <v>0</v>
      </c>
      <c r="ZP805" s="11">
        <v>0</v>
      </c>
      <c r="ZQ805" s="11">
        <v>0</v>
      </c>
      <c r="ZR805" s="11">
        <v>0</v>
      </c>
      <c r="ZS805" s="11">
        <v>0</v>
      </c>
      <c r="ZT805" s="11">
        <v>0</v>
      </c>
      <c r="ZU805" s="11">
        <v>0</v>
      </c>
      <c r="ZV805" s="11">
        <v>0</v>
      </c>
      <c r="ZW805" s="11">
        <v>0</v>
      </c>
      <c r="ZX805" s="11">
        <v>0</v>
      </c>
      <c r="ZY805" s="11">
        <v>0</v>
      </c>
      <c r="ZZ805" s="11">
        <v>0</v>
      </c>
      <c r="AAA805" s="11">
        <v>0</v>
      </c>
      <c r="AAB805" s="11">
        <v>0</v>
      </c>
      <c r="AAC805" s="11">
        <v>0</v>
      </c>
      <c r="AAD805" s="11">
        <v>0</v>
      </c>
      <c r="AAE805" s="11">
        <v>0</v>
      </c>
      <c r="AAF805" s="11">
        <v>0</v>
      </c>
      <c r="AAG805" s="11">
        <v>0</v>
      </c>
      <c r="AAH805" s="11">
        <v>2.2472424574807438E-27</v>
      </c>
      <c r="AAI805" s="11">
        <v>0</v>
      </c>
      <c r="AAJ805" s="11">
        <v>2.8739934468544103E-8</v>
      </c>
      <c r="AAK805" s="11">
        <v>-9.3479078888611635E-9</v>
      </c>
      <c r="AAL805" s="11">
        <v>0</v>
      </c>
      <c r="AAM805" s="11">
        <v>4.0760184443185129E-8</v>
      </c>
      <c r="AAN805" s="11">
        <v>0</v>
      </c>
      <c r="AAO805" s="11">
        <v>0</v>
      </c>
      <c r="AAP805" s="11">
        <v>0</v>
      </c>
      <c r="AAQ805" s="11">
        <v>0</v>
      </c>
      <c r="AAR805" s="11">
        <v>0</v>
      </c>
      <c r="AAS805" s="11">
        <v>0</v>
      </c>
      <c r="AAT805" s="11">
        <v>4.3650293314927441E-14</v>
      </c>
      <c r="AAU805" s="11">
        <v>0</v>
      </c>
      <c r="AAV805" s="11">
        <v>0</v>
      </c>
      <c r="AAW805" s="11">
        <v>0</v>
      </c>
      <c r="AAX805" s="11">
        <v>0</v>
      </c>
      <c r="AAY805" s="11">
        <v>0</v>
      </c>
      <c r="AAZ805" s="11">
        <v>0</v>
      </c>
      <c r="ABA805" s="11">
        <v>0</v>
      </c>
      <c r="ABB805" s="11">
        <v>0</v>
      </c>
      <c r="ABC805" s="11">
        <v>0</v>
      </c>
      <c r="ABD805" s="11">
        <v>0</v>
      </c>
      <c r="ABE805" s="11">
        <v>0</v>
      </c>
      <c r="ABF805" s="11">
        <v>0</v>
      </c>
      <c r="ABG805" s="11">
        <v>0</v>
      </c>
      <c r="ABH805" s="11">
        <v>0</v>
      </c>
      <c r="ABI805" s="11">
        <v>0</v>
      </c>
      <c r="ABJ805" s="11">
        <v>0</v>
      </c>
      <c r="ABK805" s="11">
        <v>0</v>
      </c>
      <c r="ABL805" s="11">
        <v>0</v>
      </c>
      <c r="ABM805" s="11">
        <v>0</v>
      </c>
      <c r="ABN805" s="11">
        <v>0</v>
      </c>
      <c r="ABO805" s="11">
        <v>0</v>
      </c>
      <c r="ABP805" s="11">
        <v>0</v>
      </c>
      <c r="ABQ805" s="11">
        <v>0</v>
      </c>
      <c r="ABR805" s="11">
        <v>0</v>
      </c>
      <c r="ABS805" s="11">
        <v>0</v>
      </c>
      <c r="ABT805" s="11">
        <v>0</v>
      </c>
      <c r="ABU805" s="11">
        <v>1.0146055182991761E-7</v>
      </c>
      <c r="ABV805" s="11">
        <v>0</v>
      </c>
      <c r="ABW805" s="11">
        <v>-4.3590965318970627E-8</v>
      </c>
      <c r="ABX805" s="11">
        <v>0</v>
      </c>
      <c r="ABY805" s="11">
        <v>0</v>
      </c>
      <c r="ABZ805" s="11">
        <v>0</v>
      </c>
      <c r="ACA805" s="11">
        <v>0</v>
      </c>
      <c r="ACB805" s="11">
        <v>0</v>
      </c>
      <c r="ACC805" s="11">
        <v>0</v>
      </c>
      <c r="ACD805" s="11">
        <v>0</v>
      </c>
      <c r="ACE805" s="11">
        <v>0</v>
      </c>
      <c r="ACF805" s="11">
        <v>0</v>
      </c>
      <c r="ACG805" s="11">
        <v>0</v>
      </c>
      <c r="ACH805" s="11">
        <v>0</v>
      </c>
      <c r="ACI805" s="11">
        <v>0</v>
      </c>
      <c r="ACJ805" s="11">
        <v>0</v>
      </c>
      <c r="ACK805" s="11">
        <v>0</v>
      </c>
      <c r="ACL805" s="11">
        <v>0</v>
      </c>
      <c r="ACM805" s="11">
        <v>0</v>
      </c>
      <c r="ACN805" s="11">
        <v>0</v>
      </c>
      <c r="ACO805" s="11">
        <v>0</v>
      </c>
      <c r="ACP805" s="11">
        <v>0</v>
      </c>
      <c r="ACQ805" s="11">
        <v>0</v>
      </c>
      <c r="ACR805" s="11">
        <v>0</v>
      </c>
      <c r="ACS805" s="11">
        <v>0</v>
      </c>
      <c r="ACT805" s="11">
        <v>0</v>
      </c>
      <c r="ACU805" s="11">
        <v>0</v>
      </c>
      <c r="ACV805" s="11">
        <v>0</v>
      </c>
      <c r="ACW805" s="11">
        <v>0</v>
      </c>
      <c r="ACX805" s="11">
        <v>0</v>
      </c>
      <c r="ACY805" s="11">
        <v>0</v>
      </c>
      <c r="ACZ805" s="11">
        <v>0</v>
      </c>
      <c r="ADA805" s="11">
        <v>0</v>
      </c>
      <c r="ADB805" s="11">
        <v>0</v>
      </c>
      <c r="ADC805" s="11">
        <v>0</v>
      </c>
      <c r="ADD805" s="11">
        <v>0</v>
      </c>
      <c r="ADE805" s="11">
        <v>0</v>
      </c>
      <c r="ADF805" s="11">
        <v>0</v>
      </c>
      <c r="ADG805" s="11">
        <v>9.3479078888486218E-9</v>
      </c>
      <c r="ADH805" s="11">
        <v>0</v>
      </c>
      <c r="ADI805" s="11">
        <v>-4.1674477684774174E-8</v>
      </c>
      <c r="ADJ805" s="11">
        <v>0</v>
      </c>
      <c r="ADK805" s="11">
        <v>0</v>
      </c>
      <c r="ADL805" s="11">
        <v>0</v>
      </c>
      <c r="ADM805" s="11">
        <v>0</v>
      </c>
      <c r="ADN805" s="11">
        <v>0</v>
      </c>
      <c r="ADO805" s="11">
        <v>0</v>
      </c>
      <c r="ADP805" s="11">
        <v>0</v>
      </c>
      <c r="ADQ805" s="11">
        <v>0</v>
      </c>
      <c r="ADR805" s="11">
        <v>0</v>
      </c>
      <c r="ADS805" s="11">
        <v>0</v>
      </c>
      <c r="ADT805" s="11">
        <v>0</v>
      </c>
      <c r="ADU805" s="11">
        <v>0</v>
      </c>
      <c r="ADV805" s="11">
        <v>0</v>
      </c>
      <c r="ADW805" s="11">
        <v>0</v>
      </c>
      <c r="ADX805" s="11">
        <v>0</v>
      </c>
      <c r="ADY805" s="11">
        <v>0</v>
      </c>
      <c r="ADZ805" s="11">
        <v>0</v>
      </c>
      <c r="AEA805" s="11">
        <v>0</v>
      </c>
      <c r="AEB805" s="11">
        <v>0</v>
      </c>
      <c r="AEC805" s="11">
        <v>0</v>
      </c>
      <c r="AED805" s="11">
        <v>0</v>
      </c>
      <c r="AEE805" s="11">
        <v>0</v>
      </c>
      <c r="AEF805" s="11">
        <v>0</v>
      </c>
      <c r="AEG805" s="11">
        <v>0</v>
      </c>
      <c r="AEH805" s="11">
        <v>0</v>
      </c>
      <c r="AEI805" s="11">
        <v>0</v>
      </c>
      <c r="AEJ805" s="11">
        <v>0</v>
      </c>
      <c r="AEK805" s="11">
        <v>0</v>
      </c>
      <c r="AEL805" s="11">
        <v>0</v>
      </c>
      <c r="AEM805" s="11">
        <v>0</v>
      </c>
      <c r="AEN805" s="11">
        <v>0</v>
      </c>
      <c r="AEO805" s="11">
        <v>4.9439334063333642E-25</v>
      </c>
      <c r="AEP805" s="11">
        <v>0</v>
      </c>
      <c r="AEQ805" s="11">
        <v>0</v>
      </c>
      <c r="AER805" s="11">
        <v>0</v>
      </c>
      <c r="AES805" s="11">
        <v>0</v>
      </c>
      <c r="AET805" s="11">
        <v>0</v>
      </c>
      <c r="AEU805" s="11">
        <v>-2.2057977176683765E-9</v>
      </c>
      <c r="AEV805" s="11">
        <v>0</v>
      </c>
      <c r="AEW805" s="11">
        <v>0</v>
      </c>
      <c r="AEX805" s="11">
        <v>0</v>
      </c>
      <c r="AEY805" s="11">
        <v>0</v>
      </c>
      <c r="AEZ805" s="11">
        <v>0</v>
      </c>
      <c r="AFA805" s="11">
        <v>0</v>
      </c>
      <c r="AFB805" s="11">
        <v>0</v>
      </c>
      <c r="AFC805" s="11">
        <v>0</v>
      </c>
      <c r="AFD805" s="11">
        <v>0</v>
      </c>
      <c r="AFE805" s="11">
        <v>0</v>
      </c>
      <c r="AFF805" s="11">
        <v>0</v>
      </c>
      <c r="AFG805" s="11">
        <v>0</v>
      </c>
      <c r="AFH805" s="11">
        <v>0</v>
      </c>
      <c r="AFI805" s="11">
        <v>0</v>
      </c>
      <c r="AFJ805" s="11">
        <v>0</v>
      </c>
      <c r="AFK805" s="11">
        <v>0</v>
      </c>
      <c r="AFL805" s="11">
        <v>0</v>
      </c>
      <c r="AFM805" s="11">
        <v>0</v>
      </c>
      <c r="AFN805" s="11">
        <v>0</v>
      </c>
      <c r="AFO805" s="11">
        <v>0</v>
      </c>
      <c r="AFP805" s="11">
        <v>0</v>
      </c>
      <c r="AFQ805" s="11">
        <v>0</v>
      </c>
      <c r="AFR805" s="11">
        <v>0</v>
      </c>
      <c r="AFS805" s="11">
        <v>0</v>
      </c>
      <c r="AFT805" s="11">
        <v>0</v>
      </c>
      <c r="AFU805" s="11">
        <v>0</v>
      </c>
      <c r="AFV805" s="11">
        <v>0</v>
      </c>
      <c r="AFW805" s="11">
        <v>0</v>
      </c>
      <c r="AFX805" s="11">
        <v>0</v>
      </c>
      <c r="AFY805" s="11">
        <v>0</v>
      </c>
      <c r="AFZ805" s="11">
        <v>8.8990801314000546E-6</v>
      </c>
      <c r="AGA805" s="11">
        <v>0</v>
      </c>
      <c r="AGB805" s="11">
        <v>0</v>
      </c>
      <c r="AGC805" s="11">
        <v>0</v>
      </c>
      <c r="AGD805" s="11">
        <v>0</v>
      </c>
      <c r="AGE805" s="11">
        <v>0</v>
      </c>
      <c r="AGF805" s="11">
        <v>0</v>
      </c>
      <c r="AGG805" s="11">
        <v>-3.1870066884946444E-10</v>
      </c>
      <c r="AGH805" s="11">
        <v>0</v>
      </c>
      <c r="AGI805" s="11">
        <v>0</v>
      </c>
      <c r="AGJ805" s="11">
        <v>0</v>
      </c>
      <c r="AGK805" s="11">
        <v>0</v>
      </c>
      <c r="AGL805" s="11">
        <v>0</v>
      </c>
      <c r="AGM805" s="11">
        <v>0</v>
      </c>
      <c r="AGN805" s="11">
        <v>0</v>
      </c>
      <c r="AGO805" s="11">
        <v>0</v>
      </c>
      <c r="AGP805" s="11">
        <v>0</v>
      </c>
      <c r="AGQ805" s="11">
        <v>0</v>
      </c>
      <c r="AGR805" s="11">
        <v>0</v>
      </c>
      <c r="AGS805" s="11">
        <v>0</v>
      </c>
      <c r="AGT805" s="11">
        <v>0</v>
      </c>
      <c r="AGU805" s="11">
        <v>0</v>
      </c>
      <c r="AGV805" s="11">
        <v>0</v>
      </c>
      <c r="AGW805" s="11">
        <v>0</v>
      </c>
      <c r="AGX805" s="11">
        <v>0</v>
      </c>
      <c r="AGY805" s="11">
        <v>0</v>
      </c>
      <c r="AGZ805" s="11">
        <v>0</v>
      </c>
      <c r="AHA805" s="11">
        <v>0</v>
      </c>
      <c r="AHB805" s="11">
        <v>0</v>
      </c>
      <c r="AHC805" s="11">
        <v>0</v>
      </c>
      <c r="AHD805" s="11">
        <v>0</v>
      </c>
      <c r="AHE805" s="11">
        <v>0</v>
      </c>
      <c r="AHF805" s="11">
        <v>0</v>
      </c>
      <c r="AHG805" s="11">
        <v>0</v>
      </c>
      <c r="AHH805" s="11">
        <v>0</v>
      </c>
      <c r="AHI805" s="11">
        <v>0</v>
      </c>
      <c r="AHJ805" s="11">
        <v>0</v>
      </c>
      <c r="AHK805" s="11">
        <v>0</v>
      </c>
      <c r="AHL805" s="11">
        <v>0</v>
      </c>
      <c r="AHM805" s="11">
        <v>0</v>
      </c>
      <c r="AHN805" s="11">
        <v>0</v>
      </c>
      <c r="AHO805" s="11">
        <v>0</v>
      </c>
      <c r="AHP805" s="11">
        <v>0</v>
      </c>
      <c r="AHQ805" s="11">
        <v>0</v>
      </c>
      <c r="AHR805" s="11">
        <v>0</v>
      </c>
      <c r="AHS805" s="11">
        <v>0</v>
      </c>
      <c r="AHT805" s="11">
        <v>0</v>
      </c>
      <c r="AHU805" s="11">
        <v>0</v>
      </c>
      <c r="AHV805" s="11">
        <v>0</v>
      </c>
      <c r="AHW805" s="11">
        <v>0</v>
      </c>
      <c r="AHX805" s="11">
        <v>0</v>
      </c>
      <c r="AHY805" s="11">
        <v>0</v>
      </c>
      <c r="AHZ805" s="11">
        <v>0</v>
      </c>
      <c r="AIA805" s="11">
        <v>0</v>
      </c>
      <c r="AIB805" s="11">
        <v>0</v>
      </c>
      <c r="AIC805" s="11">
        <v>0</v>
      </c>
      <c r="AID805" s="11">
        <v>2.4911186751511984E-7</v>
      </c>
      <c r="AIE805" s="11">
        <v>-9.6139920813530445E-9</v>
      </c>
      <c r="AIF805" s="11">
        <v>2.4134984570896172E-8</v>
      </c>
      <c r="AIG805" s="11">
        <v>0</v>
      </c>
      <c r="AIH805" s="11">
        <v>0</v>
      </c>
      <c r="AII805" s="11">
        <v>0</v>
      </c>
      <c r="AIJ805" s="11">
        <v>1.9607843137254903E-9</v>
      </c>
      <c r="AIK805" s="11">
        <v>0</v>
      </c>
      <c r="AIL805" s="11">
        <v>0</v>
      </c>
      <c r="AIM805" s="11">
        <v>0</v>
      </c>
      <c r="AIN805" s="11">
        <v>0</v>
      </c>
      <c r="AIO805" s="11">
        <v>0</v>
      </c>
      <c r="AIP805" s="11">
        <v>0</v>
      </c>
      <c r="AIQ805" s="11">
        <v>0</v>
      </c>
      <c r="AIR805" s="11">
        <v>0</v>
      </c>
      <c r="AIS805" s="11">
        <v>0</v>
      </c>
      <c r="AIT805" s="11">
        <v>0</v>
      </c>
      <c r="AIU805" s="11">
        <v>0</v>
      </c>
      <c r="AIV805" s="11">
        <v>0</v>
      </c>
      <c r="AIW805" s="11">
        <v>0</v>
      </c>
      <c r="AIX805" s="11">
        <v>0</v>
      </c>
      <c r="AIY805" s="11">
        <v>0</v>
      </c>
      <c r="AIZ805" s="11">
        <v>0</v>
      </c>
      <c r="AJA805" s="11">
        <v>0</v>
      </c>
      <c r="AJB805" s="11">
        <v>0</v>
      </c>
      <c r="AJC805" s="11">
        <v>0</v>
      </c>
      <c r="AJD805" s="11">
        <v>0</v>
      </c>
      <c r="AJE805" s="11">
        <v>0</v>
      </c>
      <c r="AJF805" s="11">
        <v>0</v>
      </c>
      <c r="AJG805" s="11">
        <v>0</v>
      </c>
      <c r="AJH805" s="11">
        <v>0</v>
      </c>
      <c r="AJI805" s="11">
        <v>0</v>
      </c>
      <c r="AJJ805" s="11">
        <v>0</v>
      </c>
      <c r="AJK805" s="11">
        <v>0</v>
      </c>
      <c r="AJL805" s="11">
        <v>0</v>
      </c>
      <c r="AJM805" s="11">
        <v>0</v>
      </c>
      <c r="AJN805" s="11">
        <v>0</v>
      </c>
      <c r="AJO805" s="11">
        <v>0</v>
      </c>
      <c r="AJP805" s="11">
        <v>2.1124594931345405E-11</v>
      </c>
      <c r="AJQ805" s="11">
        <v>-2.413796850521489E-8</v>
      </c>
      <c r="AJR805" s="11">
        <v>0</v>
      </c>
      <c r="AJS805" s="11">
        <v>0</v>
      </c>
      <c r="AJT805" s="11">
        <v>0</v>
      </c>
      <c r="AJU805" s="11">
        <v>0</v>
      </c>
      <c r="AJV805" s="11">
        <v>0</v>
      </c>
      <c r="AJW805" s="11">
        <v>0</v>
      </c>
      <c r="AJX805" s="11">
        <v>0</v>
      </c>
      <c r="AJY805" s="11">
        <v>0</v>
      </c>
      <c r="AJZ805" s="11">
        <v>0</v>
      </c>
      <c r="AKA805" s="11">
        <v>0</v>
      </c>
      <c r="AKB805" s="11">
        <v>0</v>
      </c>
      <c r="AKC805" s="11">
        <v>0</v>
      </c>
      <c r="AKD805" s="11">
        <v>0</v>
      </c>
      <c r="AKE805" s="11">
        <v>0</v>
      </c>
      <c r="AKF805" s="11">
        <v>0</v>
      </c>
      <c r="AKG805" s="11">
        <v>0</v>
      </c>
      <c r="AKH805" s="11">
        <v>0</v>
      </c>
      <c r="AKI805" s="11">
        <v>0</v>
      </c>
      <c r="AKJ805" s="11">
        <v>0</v>
      </c>
      <c r="AKK805" s="11">
        <v>0</v>
      </c>
      <c r="AKL805" s="11">
        <v>0</v>
      </c>
      <c r="AKM805" s="11">
        <v>0</v>
      </c>
      <c r="AKN805" s="11">
        <v>0</v>
      </c>
      <c r="AKO805" s="11">
        <v>0</v>
      </c>
      <c r="AKP805" s="11">
        <v>0</v>
      </c>
      <c r="AKQ805" s="11">
        <v>0</v>
      </c>
      <c r="AKR805" s="11">
        <v>0</v>
      </c>
      <c r="AKS805" s="11">
        <v>0</v>
      </c>
      <c r="AKT805" s="11">
        <v>0</v>
      </c>
      <c r="AKU805" s="11">
        <v>0</v>
      </c>
      <c r="AKV805" s="11">
        <v>0</v>
      </c>
      <c r="AKW805" s="11">
        <v>0</v>
      </c>
      <c r="AKX805" s="11">
        <v>0</v>
      </c>
      <c r="AKY805" s="11">
        <v>3.9774301107684914E-6</v>
      </c>
      <c r="AKZ805" s="11">
        <v>0</v>
      </c>
      <c r="ALA805" s="11">
        <v>0</v>
      </c>
      <c r="ALB805" s="11">
        <v>0</v>
      </c>
      <c r="ALC805" s="11">
        <v>-1.9176140607016E-9</v>
      </c>
      <c r="ALD805" s="11">
        <v>0</v>
      </c>
      <c r="ALE805" s="11">
        <v>0</v>
      </c>
      <c r="ALF805" s="11">
        <v>0</v>
      </c>
      <c r="ALG805" s="11">
        <v>0</v>
      </c>
      <c r="ALH805" s="11">
        <v>0</v>
      </c>
      <c r="ALI805" s="11">
        <v>0</v>
      </c>
      <c r="ALJ805" s="11">
        <v>0</v>
      </c>
      <c r="ALK805" s="11">
        <v>0</v>
      </c>
      <c r="ALL805" s="11">
        <v>0</v>
      </c>
      <c r="ALM805" s="11">
        <v>0</v>
      </c>
      <c r="ALN805" s="11">
        <v>0</v>
      </c>
      <c r="ALO805" s="11">
        <v>0</v>
      </c>
      <c r="ALP805" s="11">
        <v>0</v>
      </c>
      <c r="ALQ805" s="11">
        <v>0</v>
      </c>
      <c r="ALR805" s="11">
        <v>0</v>
      </c>
      <c r="ALS805" s="11">
        <v>0</v>
      </c>
      <c r="ALT805" s="11">
        <v>0</v>
      </c>
      <c r="ALU805" s="11">
        <v>0</v>
      </c>
      <c r="ALV805" s="11">
        <v>0</v>
      </c>
      <c r="ALW805" s="11">
        <v>0</v>
      </c>
      <c r="ALX805" s="11">
        <v>0</v>
      </c>
      <c r="ALY805" s="11">
        <v>0</v>
      </c>
      <c r="ALZ805" s="11">
        <v>0</v>
      </c>
      <c r="AMA805" s="11">
        <v>0</v>
      </c>
      <c r="AMB805" s="11">
        <v>0</v>
      </c>
      <c r="AMC805" s="11">
        <v>0</v>
      </c>
      <c r="AMD805" s="11">
        <v>0</v>
      </c>
      <c r="AME805" s="11">
        <v>0</v>
      </c>
      <c r="AMF805" s="11">
        <v>0</v>
      </c>
      <c r="AMG805" s="11">
        <v>0</v>
      </c>
      <c r="AMH805" s="11">
        <v>0</v>
      </c>
      <c r="AMI805" s="11">
        <v>0</v>
      </c>
      <c r="AMJ805" s="11">
        <v>2.844922114157459E-7</v>
      </c>
      <c r="AMK805" s="11">
        <v>0</v>
      </c>
      <c r="AML805" s="11">
        <v>0</v>
      </c>
      <c r="AMM805" s="11">
        <v>0</v>
      </c>
      <c r="AMN805" s="11">
        <v>0</v>
      </c>
      <c r="AMO805" s="11">
        <v>-8.5779169381490929E-6</v>
      </c>
      <c r="AMP805" s="11">
        <v>7.8115116783591841E-27</v>
      </c>
      <c r="AMQ805" s="11">
        <v>0</v>
      </c>
      <c r="AMR805" s="11">
        <v>0</v>
      </c>
      <c r="AMS805" s="11">
        <v>4.9758091674577308E-26</v>
      </c>
      <c r="AMT805" s="11">
        <v>0</v>
      </c>
      <c r="AMU805" s="11">
        <v>0</v>
      </c>
      <c r="AMV805" s="11">
        <v>0</v>
      </c>
      <c r="AMW805" s="11">
        <v>0</v>
      </c>
      <c r="AMX805" s="11">
        <v>0</v>
      </c>
      <c r="AMY805" s="11">
        <v>0</v>
      </c>
      <c r="AMZ805" s="11">
        <v>0</v>
      </c>
      <c r="ANA805" s="11">
        <v>0</v>
      </c>
      <c r="ANB805" s="11">
        <v>0</v>
      </c>
      <c r="ANC805" s="11">
        <v>0</v>
      </c>
      <c r="AND805" s="11">
        <v>0</v>
      </c>
      <c r="ANE805" s="11">
        <v>0</v>
      </c>
      <c r="ANF805" s="11">
        <v>0</v>
      </c>
      <c r="ANG805" s="11">
        <v>0</v>
      </c>
      <c r="ANH805" s="11">
        <v>0</v>
      </c>
      <c r="ANI805" s="11">
        <v>0</v>
      </c>
      <c r="ANJ805" s="11">
        <v>0</v>
      </c>
      <c r="ANK805" s="11">
        <v>0</v>
      </c>
      <c r="ANL805" s="11">
        <v>0</v>
      </c>
      <c r="ANM805" s="11">
        <v>0</v>
      </c>
      <c r="ANN805" s="11">
        <v>0</v>
      </c>
      <c r="ANO805" s="11">
        <v>0</v>
      </c>
      <c r="ANP805" s="11">
        <v>0</v>
      </c>
      <c r="ANQ805" s="11">
        <v>0</v>
      </c>
      <c r="ANR805" s="11">
        <v>0</v>
      </c>
      <c r="ANS805" s="11">
        <v>0</v>
      </c>
      <c r="ANT805" s="11">
        <v>0</v>
      </c>
      <c r="ANU805" s="11">
        <v>0</v>
      </c>
      <c r="ANV805" s="11">
        <v>3.8674157077409421E-8</v>
      </c>
      <c r="ANW805" s="11">
        <v>0</v>
      </c>
      <c r="ANX805" s="11">
        <v>0</v>
      </c>
      <c r="ANY805" s="11">
        <v>0</v>
      </c>
      <c r="ANZ805" s="11">
        <v>4.8349765339478567E-6</v>
      </c>
      <c r="AOA805" s="11">
        <v>-2.6926123984947601E-7</v>
      </c>
      <c r="AOB805" s="11">
        <v>8.9753746616491718E-9</v>
      </c>
      <c r="AOC805" s="11">
        <v>0</v>
      </c>
      <c r="AOD805" s="11">
        <v>6.9587867982325393E-10</v>
      </c>
      <c r="AOE805" s="11">
        <v>0</v>
      </c>
      <c r="AOF805" s="11">
        <v>0</v>
      </c>
      <c r="AOG805" s="11">
        <v>0</v>
      </c>
      <c r="AOH805" s="11">
        <v>0</v>
      </c>
      <c r="AOI805" s="11">
        <v>0</v>
      </c>
      <c r="AOJ805" s="11">
        <v>0</v>
      </c>
      <c r="AOK805" s="11">
        <v>0</v>
      </c>
      <c r="AOL805" s="11">
        <v>0</v>
      </c>
      <c r="AOM805" s="11">
        <v>0</v>
      </c>
      <c r="AON805" s="11">
        <v>0</v>
      </c>
      <c r="AOO805" s="11">
        <v>0</v>
      </c>
      <c r="AOP805" s="11">
        <v>0</v>
      </c>
      <c r="AOQ805" s="11">
        <v>0</v>
      </c>
      <c r="AOR805" s="11">
        <v>0</v>
      </c>
      <c r="AOS805" s="11">
        <v>0</v>
      </c>
      <c r="AOT805" s="11">
        <v>0</v>
      </c>
      <c r="AOU805" s="11">
        <v>0</v>
      </c>
      <c r="AOV805" s="11">
        <v>0</v>
      </c>
      <c r="AOW805" s="11">
        <v>0</v>
      </c>
      <c r="AOX805" s="11">
        <v>0</v>
      </c>
      <c r="AOY805" s="11">
        <v>0</v>
      </c>
      <c r="AOZ805" s="11">
        <v>0</v>
      </c>
      <c r="APA805" s="11">
        <v>0</v>
      </c>
      <c r="APB805" s="11">
        <v>0</v>
      </c>
      <c r="APC805" s="11">
        <v>0</v>
      </c>
      <c r="APD805" s="11">
        <v>0</v>
      </c>
      <c r="APE805" s="11">
        <v>0</v>
      </c>
      <c r="APF805" s="11">
        <v>0</v>
      </c>
      <c r="APG805" s="11">
        <v>0</v>
      </c>
      <c r="APH805" s="11">
        <v>0</v>
      </c>
      <c r="API805" s="11">
        <v>0</v>
      </c>
      <c r="APJ805" s="11">
        <v>0</v>
      </c>
      <c r="APK805" s="11">
        <v>0</v>
      </c>
      <c r="APL805" s="11">
        <v>2.6926123984947511E-7</v>
      </c>
      <c r="APM805" s="11">
        <v>-1.0957283570306891E-8</v>
      </c>
      <c r="APN805" s="11">
        <v>2.4135854519078577E-8</v>
      </c>
      <c r="APO805" s="11">
        <v>0</v>
      </c>
      <c r="APP805" s="11">
        <v>0</v>
      </c>
      <c r="APQ805" s="11">
        <v>0</v>
      </c>
      <c r="APR805" s="11">
        <v>0</v>
      </c>
      <c r="APS805" s="11">
        <v>0</v>
      </c>
      <c r="APT805" s="11">
        <v>0</v>
      </c>
      <c r="APU805" s="11">
        <v>0</v>
      </c>
      <c r="APV805" s="11">
        <v>0</v>
      </c>
      <c r="APW805" s="11">
        <v>0</v>
      </c>
      <c r="APX805" s="11">
        <v>0</v>
      </c>
      <c r="APY805" s="11">
        <v>0</v>
      </c>
      <c r="APZ805" s="11">
        <v>0</v>
      </c>
      <c r="AQA805" s="11">
        <v>0</v>
      </c>
      <c r="AQB805" s="11">
        <v>0</v>
      </c>
      <c r="AQC805" s="11">
        <v>0</v>
      </c>
      <c r="AQD805" s="11">
        <v>0</v>
      </c>
      <c r="AQE805" s="11">
        <v>0</v>
      </c>
      <c r="AQF805" s="11">
        <v>0</v>
      </c>
      <c r="AQG805" s="11">
        <v>0</v>
      </c>
      <c r="AQH805" s="11">
        <v>0</v>
      </c>
      <c r="AQI805" s="11">
        <v>0</v>
      </c>
      <c r="AQJ805" s="11">
        <v>0</v>
      </c>
      <c r="AQK805" s="11">
        <v>0</v>
      </c>
      <c r="AQL805" s="11">
        <v>0</v>
      </c>
      <c r="AQM805" s="11">
        <v>0</v>
      </c>
      <c r="AQN805" s="11">
        <v>0</v>
      </c>
      <c r="AQO805" s="11">
        <v>0</v>
      </c>
      <c r="AQP805" s="11">
        <v>0</v>
      </c>
      <c r="AQQ805" s="11">
        <v>0</v>
      </c>
      <c r="AQR805" s="11">
        <v>0</v>
      </c>
      <c r="AQS805" s="11">
        <v>0</v>
      </c>
      <c r="AQT805" s="11">
        <v>0</v>
      </c>
      <c r="AQU805" s="11">
        <v>0</v>
      </c>
      <c r="AQV805" s="11">
        <v>0</v>
      </c>
      <c r="AQW805" s="11">
        <v>0</v>
      </c>
      <c r="AQX805" s="11">
        <v>2.1124594931345405E-11</v>
      </c>
      <c r="AQY805" s="11">
        <v>-2.413796850521171E-8</v>
      </c>
      <c r="AQZ805" s="11">
        <v>0</v>
      </c>
      <c r="ARA805" s="11">
        <v>0</v>
      </c>
      <c r="ARB805" s="11">
        <v>0</v>
      </c>
      <c r="ARC805" s="11">
        <v>0</v>
      </c>
      <c r="ARD805" s="11">
        <v>0</v>
      </c>
      <c r="ARE805" s="11">
        <v>0</v>
      </c>
      <c r="ARF805" s="11">
        <v>0</v>
      </c>
      <c r="ARG805" s="11">
        <v>0</v>
      </c>
      <c r="ARH805" s="11">
        <v>0</v>
      </c>
      <c r="ARI805" s="11">
        <v>0</v>
      </c>
      <c r="ARJ805" s="11">
        <v>0</v>
      </c>
      <c r="ARK805" s="11">
        <v>0</v>
      </c>
      <c r="ARL805" s="11">
        <v>0</v>
      </c>
      <c r="ARM805" s="11">
        <v>0</v>
      </c>
      <c r="ARN805" s="11">
        <v>0</v>
      </c>
      <c r="ARO805" s="11">
        <v>0</v>
      </c>
      <c r="ARP805" s="11">
        <v>0</v>
      </c>
      <c r="ARQ805" s="11">
        <v>0</v>
      </c>
      <c r="ARR805" s="11">
        <v>0</v>
      </c>
      <c r="ARS805" s="11">
        <v>0</v>
      </c>
      <c r="ART805" s="11">
        <v>0</v>
      </c>
      <c r="ARU805" s="11">
        <v>0</v>
      </c>
      <c r="ARV805" s="11">
        <v>0</v>
      </c>
      <c r="ARW805" s="11">
        <v>0</v>
      </c>
      <c r="ARX805" s="11">
        <v>0</v>
      </c>
      <c r="ARY805" s="11">
        <v>0</v>
      </c>
      <c r="ARZ805" s="11">
        <v>0</v>
      </c>
      <c r="ASA805" s="11">
        <v>0</v>
      </c>
      <c r="ASB805" s="11">
        <v>0</v>
      </c>
      <c r="ASC805" s="11">
        <v>0</v>
      </c>
      <c r="ASD805" s="11">
        <v>0</v>
      </c>
      <c r="ASE805" s="11">
        <v>0</v>
      </c>
      <c r="ASF805" s="11">
        <v>0</v>
      </c>
      <c r="ASG805" s="11">
        <v>3.2233176891351998E-6</v>
      </c>
      <c r="ASH805" s="11">
        <v>0</v>
      </c>
      <c r="ASI805" s="11">
        <v>0</v>
      </c>
      <c r="ASJ805" s="11">
        <v>0</v>
      </c>
      <c r="ASK805" s="11">
        <v>-7.0040456963929525E-10</v>
      </c>
      <c r="ASL805" s="11">
        <v>0</v>
      </c>
      <c r="ASM805" s="11">
        <v>0</v>
      </c>
      <c r="ASN805" s="11">
        <v>0</v>
      </c>
      <c r="ASO805" s="11">
        <v>0</v>
      </c>
      <c r="ASP805" s="11">
        <v>0</v>
      </c>
      <c r="ASQ805" s="11">
        <v>0</v>
      </c>
      <c r="ASR805" s="11">
        <v>0</v>
      </c>
      <c r="ASS805" s="11">
        <v>0</v>
      </c>
      <c r="AST805" s="11">
        <v>0</v>
      </c>
      <c r="ASU805" s="11">
        <v>0</v>
      </c>
      <c r="ASV805" s="11">
        <v>0</v>
      </c>
      <c r="ASW805" s="11">
        <v>0</v>
      </c>
      <c r="ASX805" s="11">
        <v>0</v>
      </c>
      <c r="ASY805" s="11">
        <v>0</v>
      </c>
      <c r="ASZ805" s="11">
        <v>0</v>
      </c>
      <c r="ATA805" s="11">
        <v>0</v>
      </c>
      <c r="ATB805" s="11">
        <v>0</v>
      </c>
      <c r="ATC805" s="11">
        <v>0</v>
      </c>
      <c r="ATD805" s="11">
        <v>0</v>
      </c>
      <c r="ATE805" s="11">
        <v>0</v>
      </c>
      <c r="ATF805" s="11">
        <v>0</v>
      </c>
      <c r="ATG805" s="11">
        <v>0</v>
      </c>
      <c r="ATH805" s="11">
        <v>0</v>
      </c>
      <c r="ATI805" s="11">
        <v>0</v>
      </c>
      <c r="ATJ805" s="11">
        <v>0</v>
      </c>
      <c r="ATK805" s="11">
        <v>0</v>
      </c>
      <c r="ATL805" s="11">
        <v>0</v>
      </c>
      <c r="ATM805" s="11">
        <v>4.9275496452969838E-7</v>
      </c>
      <c r="ATN805" s="11">
        <v>0</v>
      </c>
      <c r="ATO805" s="11">
        <v>0</v>
      </c>
      <c r="ATP805" s="11">
        <v>0</v>
      </c>
      <c r="ATQ805" s="11">
        <v>0</v>
      </c>
      <c r="ATR805" s="11">
        <v>0</v>
      </c>
      <c r="ATS805" s="11">
        <v>0</v>
      </c>
      <c r="ATT805" s="11">
        <v>0</v>
      </c>
      <c r="ATU805" s="11">
        <v>0</v>
      </c>
      <c r="ATV805" s="11">
        <v>0</v>
      </c>
      <c r="ATW805" s="11">
        <v>-8.412273868376216E-6</v>
      </c>
      <c r="ATX805" s="11">
        <v>5.5747555664381002E-25</v>
      </c>
      <c r="ATY805" s="11">
        <v>0</v>
      </c>
      <c r="ATZ805" s="11">
        <v>0</v>
      </c>
      <c r="AUA805" s="11">
        <v>3.5506135127523121E-24</v>
      </c>
      <c r="AUB805" s="11">
        <v>0</v>
      </c>
      <c r="AUC805" s="11">
        <v>0</v>
      </c>
      <c r="AUD805" s="11">
        <v>0</v>
      </c>
      <c r="AUE805" s="11">
        <v>0</v>
      </c>
      <c r="AUF805" s="11">
        <v>0</v>
      </c>
      <c r="AUG805" s="11">
        <v>0</v>
      </c>
      <c r="AUH805" s="11">
        <v>0</v>
      </c>
      <c r="AUI805" s="11">
        <v>0</v>
      </c>
      <c r="AUJ805" s="11">
        <v>0</v>
      </c>
      <c r="AUK805" s="11">
        <v>0</v>
      </c>
      <c r="AUL805" s="11">
        <v>0</v>
      </c>
      <c r="AUM805" s="11">
        <v>0</v>
      </c>
      <c r="AUN805" s="11">
        <v>0</v>
      </c>
      <c r="AUO805" s="11">
        <v>0</v>
      </c>
      <c r="AUP805" s="11">
        <v>0</v>
      </c>
      <c r="AUQ805" s="11">
        <v>0</v>
      </c>
      <c r="AUR805" s="11">
        <v>0</v>
      </c>
      <c r="AUS805" s="11">
        <v>0</v>
      </c>
      <c r="AUT805" s="11">
        <v>0</v>
      </c>
      <c r="AUU805" s="11">
        <v>0</v>
      </c>
      <c r="AUV805" s="11">
        <v>0</v>
      </c>
      <c r="AUW805" s="11">
        <v>0</v>
      </c>
      <c r="AUX805" s="11">
        <v>0</v>
      </c>
      <c r="AUY805" s="11">
        <v>0</v>
      </c>
      <c r="AUZ805" s="11">
        <v>0</v>
      </c>
      <c r="AVA805" s="11">
        <v>0</v>
      </c>
      <c r="AVB805" s="11">
        <v>0</v>
      </c>
      <c r="AVC805" s="11">
        <v>0</v>
      </c>
      <c r="AVD805" s="11">
        <v>0</v>
      </c>
      <c r="AVE805" s="11">
        <v>0</v>
      </c>
      <c r="AVF805" s="11">
        <v>0</v>
      </c>
      <c r="AVG805" s="11">
        <v>0</v>
      </c>
      <c r="AVH805" s="11">
        <v>5.6784803087068499E-6</v>
      </c>
      <c r="AVI805" s="11">
        <v>-2.4405115581587169E-7</v>
      </c>
      <c r="AVJ805" s="11">
        <v>7.5748144375595357E-9</v>
      </c>
      <c r="AVK805" s="11">
        <v>0</v>
      </c>
      <c r="AVL805" s="11">
        <v>3.5170254217375554E-9</v>
      </c>
      <c r="AVM805" s="11">
        <v>0</v>
      </c>
      <c r="AVN805" s="11">
        <v>0</v>
      </c>
      <c r="AVO805" s="11">
        <v>0</v>
      </c>
      <c r="AVP805" s="11">
        <v>0</v>
      </c>
      <c r="AVQ805" s="11">
        <v>0</v>
      </c>
      <c r="AVR805" s="11">
        <v>0</v>
      </c>
      <c r="AVS805" s="11">
        <v>0</v>
      </c>
      <c r="AVT805" s="11">
        <v>0</v>
      </c>
      <c r="AVU805" s="11">
        <v>0</v>
      </c>
      <c r="AVV805" s="11">
        <v>0</v>
      </c>
      <c r="AVW805" s="11">
        <v>0</v>
      </c>
      <c r="AVX805" s="11">
        <v>0</v>
      </c>
      <c r="AVY805" s="11">
        <v>0</v>
      </c>
      <c r="AVZ805" s="11">
        <v>0</v>
      </c>
      <c r="AWA805" s="11">
        <v>0</v>
      </c>
      <c r="AWB805" s="11">
        <v>0</v>
      </c>
      <c r="AWC805" s="11">
        <v>0</v>
      </c>
      <c r="AWD805" s="11">
        <v>0</v>
      </c>
      <c r="AWE805" s="11">
        <v>0</v>
      </c>
      <c r="AWF805" s="11">
        <v>0</v>
      </c>
      <c r="AWG805" s="11">
        <v>0</v>
      </c>
      <c r="AWH805" s="11">
        <v>0</v>
      </c>
      <c r="AWI805" s="11">
        <v>0</v>
      </c>
      <c r="AWJ805" s="11">
        <v>0</v>
      </c>
      <c r="AWK805" s="11">
        <v>1.2891385692469807E-9</v>
      </c>
      <c r="AWL805" s="11">
        <v>0</v>
      </c>
      <c r="AWM805" s="11">
        <v>0</v>
      </c>
      <c r="AWN805" s="11">
        <v>0</v>
      </c>
      <c r="AWO805" s="11">
        <v>0</v>
      </c>
      <c r="AWP805" s="11">
        <v>0</v>
      </c>
      <c r="AWQ805" s="11">
        <v>0</v>
      </c>
      <c r="AWR805" s="11">
        <v>0</v>
      </c>
      <c r="AWS805" s="11">
        <v>0</v>
      </c>
      <c r="AWT805" s="11">
        <v>2.2724443312678606E-7</v>
      </c>
      <c r="AWU805" s="11">
        <v>-7.5959390325008687E-9</v>
      </c>
      <c r="AWV805" s="11">
        <v>2.4135854519078577E-8</v>
      </c>
      <c r="AWW805" s="11">
        <v>0</v>
      </c>
      <c r="AWX805" s="11">
        <v>0</v>
      </c>
      <c r="AWY805" s="11">
        <v>0</v>
      </c>
      <c r="AWZ805" s="11">
        <v>0</v>
      </c>
      <c r="AXA805" s="11">
        <v>0</v>
      </c>
      <c r="AXB805" s="11">
        <v>0</v>
      </c>
      <c r="AXC805" s="11">
        <v>0</v>
      </c>
      <c r="AXD805" s="11">
        <v>0</v>
      </c>
      <c r="AXE805" s="11">
        <v>0</v>
      </c>
      <c r="AXF805" s="11">
        <v>0</v>
      </c>
      <c r="AXG805" s="11">
        <v>0</v>
      </c>
      <c r="AXH805" s="11">
        <v>0</v>
      </c>
      <c r="AXI805" s="11">
        <v>0</v>
      </c>
      <c r="AXJ805" s="11">
        <v>0</v>
      </c>
      <c r="AXK805" s="11">
        <v>0</v>
      </c>
      <c r="AXL805" s="11">
        <v>0</v>
      </c>
      <c r="AXM805" s="11">
        <v>0</v>
      </c>
      <c r="AXN805" s="11">
        <v>0</v>
      </c>
      <c r="AXO805" s="11">
        <v>0</v>
      </c>
      <c r="AXP805" s="11">
        <v>0</v>
      </c>
      <c r="AXQ805" s="11">
        <v>0</v>
      </c>
      <c r="AXR805" s="11">
        <v>0</v>
      </c>
      <c r="AXS805" s="11">
        <v>0</v>
      </c>
      <c r="AXT805" s="11">
        <v>0</v>
      </c>
      <c r="AXU805" s="11">
        <v>0</v>
      </c>
      <c r="AXV805" s="11">
        <v>0</v>
      </c>
      <c r="AXW805" s="11">
        <v>0</v>
      </c>
      <c r="AXX805" s="11">
        <v>0</v>
      </c>
      <c r="AXY805" s="11">
        <v>0</v>
      </c>
      <c r="AXZ805" s="11">
        <v>0</v>
      </c>
      <c r="AYA805" s="11">
        <v>0</v>
      </c>
      <c r="AYB805" s="11">
        <v>0</v>
      </c>
      <c r="AYC805" s="11">
        <v>0</v>
      </c>
      <c r="AYD805" s="11">
        <v>0</v>
      </c>
      <c r="AYE805" s="11">
        <v>0</v>
      </c>
      <c r="AYF805" s="11">
        <v>2.1124594931345405E-11</v>
      </c>
      <c r="AYG805" s="11">
        <v>-2.4137968505220829E-8</v>
      </c>
      <c r="AYH805" s="11">
        <v>0</v>
      </c>
      <c r="AYI805" s="11">
        <v>0</v>
      </c>
      <c r="AYJ805" s="11">
        <v>0</v>
      </c>
      <c r="AYK805" s="11">
        <v>0</v>
      </c>
      <c r="AYL805" s="11">
        <v>0</v>
      </c>
      <c r="AYM805" s="11">
        <v>0</v>
      </c>
      <c r="AYN805" s="11">
        <v>0</v>
      </c>
      <c r="AYO805" s="11">
        <v>0</v>
      </c>
      <c r="AYP805" s="11">
        <v>0</v>
      </c>
      <c r="AYQ805" s="11">
        <v>0</v>
      </c>
      <c r="AYR805" s="11">
        <v>0</v>
      </c>
      <c r="AYS805" s="11">
        <v>0</v>
      </c>
      <c r="AYT805" s="11">
        <v>0</v>
      </c>
      <c r="AYU805" s="11">
        <v>0</v>
      </c>
      <c r="AYV805" s="11">
        <v>0</v>
      </c>
      <c r="AYW805" s="11">
        <v>0</v>
      </c>
      <c r="AYX805" s="11">
        <v>0</v>
      </c>
      <c r="AYY805" s="11">
        <v>0</v>
      </c>
      <c r="AYZ805" s="11">
        <v>0</v>
      </c>
      <c r="AZA805" s="11">
        <v>0</v>
      </c>
      <c r="AZB805" s="11">
        <v>0</v>
      </c>
      <c r="AZC805" s="11">
        <v>0</v>
      </c>
      <c r="AZD805" s="11">
        <v>0</v>
      </c>
      <c r="AZE805" s="11">
        <v>0</v>
      </c>
      <c r="AZF805" s="11">
        <v>0</v>
      </c>
      <c r="AZG805" s="11">
        <v>0</v>
      </c>
      <c r="AZH805" s="11">
        <v>0</v>
      </c>
      <c r="AZI805" s="11">
        <v>0</v>
      </c>
      <c r="AZJ805" s="11">
        <v>0</v>
      </c>
      <c r="AZK805" s="11">
        <v>0</v>
      </c>
      <c r="AZL805" s="11">
        <v>0</v>
      </c>
      <c r="AZM805" s="11">
        <v>0</v>
      </c>
      <c r="AZN805" s="11">
        <v>0</v>
      </c>
      <c r="AZO805" s="11">
        <v>2.4336344177136016E-6</v>
      </c>
      <c r="AZP805" s="11">
        <v>0</v>
      </c>
      <c r="AZQ805" s="11">
        <v>0</v>
      </c>
      <c r="AZR805" s="11">
        <v>0</v>
      </c>
      <c r="AZS805" s="11">
        <v>-3.5405600487863776E-9</v>
      </c>
      <c r="AZT805" s="12">
        <v>11463071965.335075</v>
      </c>
      <c r="AZU805" s="12">
        <v>8189691.414148692</v>
      </c>
      <c r="AZV805" s="12">
        <v>1472000</v>
      </c>
      <c r="AZW805" s="12">
        <v>26654.096550850427</v>
      </c>
      <c r="AZX805" s="12">
        <v>99409764854.145203</v>
      </c>
      <c r="AZY805" s="12">
        <v>2.1999999999999999E-10</v>
      </c>
      <c r="AZZ805" s="12">
        <v>125358271.55209331</v>
      </c>
      <c r="BAA805" s="12">
        <v>1E-13</v>
      </c>
      <c r="BAB805" s="12">
        <v>3100179.6503816098</v>
      </c>
      <c r="BAC805" s="12">
        <v>2.9999999999999999E-16</v>
      </c>
      <c r="BAD805" s="12">
        <v>1.1E-13</v>
      </c>
      <c r="BAE805" s="12">
        <v>7920000</v>
      </c>
      <c r="BAF805" s="12">
        <v>6380000</v>
      </c>
      <c r="BAG805" s="12">
        <v>4138875317521509</v>
      </c>
      <c r="BAH805" s="12">
        <v>928602500000</v>
      </c>
      <c r="BAI805" s="12">
        <v>200328311640.12149</v>
      </c>
      <c r="BAJ805" s="12">
        <v>742837999999999.88</v>
      </c>
      <c r="BAK805" s="12">
        <v>4018118643.2325935</v>
      </c>
      <c r="BAL805" s="12">
        <v>145798675556.7774</v>
      </c>
      <c r="BAM805" s="12">
        <v>50144535000</v>
      </c>
      <c r="BAN805" s="12">
        <v>445729200000</v>
      </c>
      <c r="BAO805" s="12">
        <v>18572050000</v>
      </c>
      <c r="BAP805" s="12">
        <v>7.757118E+16</v>
      </c>
      <c r="BAQ805" s="12">
        <v>3878559000000000</v>
      </c>
      <c r="BAR805" s="12">
        <v>1.1635677E+17</v>
      </c>
      <c r="BAS805" s="12">
        <v>1163567700000</v>
      </c>
      <c r="BAT805" s="12">
        <v>1939279500000</v>
      </c>
      <c r="BAU805" s="12">
        <v>4.25E+16</v>
      </c>
      <c r="BAV805" s="12">
        <v>2550000000000000</v>
      </c>
      <c r="BAW805" s="12">
        <v>7.65E+16</v>
      </c>
      <c r="BAX805" s="12">
        <v>765000000000</v>
      </c>
      <c r="BAY805" s="12">
        <v>850000000000</v>
      </c>
      <c r="BAZ805" s="12">
        <v>1.275E+17</v>
      </c>
      <c r="BBA805" s="12">
        <v>8924999999999999</v>
      </c>
      <c r="BBB805" s="12">
        <v>2.6774999999999997E+17</v>
      </c>
      <c r="BBC805" s="12">
        <v>2677500000000</v>
      </c>
      <c r="BBD805" s="12">
        <v>1912500000000.0005</v>
      </c>
      <c r="BBE805" s="13">
        <v>6.3981964173036658</v>
      </c>
      <c r="BBF805" s="13">
        <v>2.3742096884866157</v>
      </c>
      <c r="BBG805" s="13">
        <v>1.9611905734215123</v>
      </c>
      <c r="BBH805" s="13">
        <v>2508.2515164298829</v>
      </c>
      <c r="BBI805" s="12">
        <v>406.86245982193702</v>
      </c>
      <c r="BBJ805" s="12">
        <v>2484.6998348550574</v>
      </c>
      <c r="BBK805" s="12">
        <v>251.146042823106</v>
      </c>
      <c r="BBL805" s="12">
        <v>32051.648296783987</v>
      </c>
      <c r="BBM805" s="12">
        <v>55280.507941399388</v>
      </c>
      <c r="BBN805" s="12">
        <v>42283.889939215602</v>
      </c>
      <c r="BBO805" s="14">
        <v>716.4419978334422</v>
      </c>
      <c r="BBP805" s="14">
        <v>451.86256751884184</v>
      </c>
      <c r="BBQ805" s="14">
        <v>557.15414984270376</v>
      </c>
      <c r="BBR805" s="13">
        <v>8.2892304878611291</v>
      </c>
      <c r="BBS805" s="13">
        <v>9.2813508221678624</v>
      </c>
      <c r="BBT805" s="13">
        <v>8.2664503183578351</v>
      </c>
      <c r="BBU805" s="14">
        <v>2.7358655166401515</v>
      </c>
      <c r="BBV805" s="14">
        <v>5.2391860282897014</v>
      </c>
      <c r="BBW805" s="14">
        <v>6.4427814880041758</v>
      </c>
      <c r="BBX805" s="14">
        <v>989.92129087793523</v>
      </c>
      <c r="BBY805" s="14">
        <v>1155.970496578645</v>
      </c>
      <c r="BBZ805" s="14">
        <v>1341.5149694327438</v>
      </c>
      <c r="BCA805" s="13">
        <v>2.0823512930351895</v>
      </c>
      <c r="BCB805" s="13">
        <v>0.87803063358927813</v>
      </c>
      <c r="BCC805" s="13">
        <v>0.42260366314142028</v>
      </c>
      <c r="BCD805" s="13">
        <v>0.11446795955149081</v>
      </c>
      <c r="BCE805" s="13">
        <v>16.729314408214933</v>
      </c>
      <c r="BCF805" s="13">
        <v>2.3775796182015172E-2</v>
      </c>
      <c r="BCG805" s="13">
        <v>2.3479173055756062E-2</v>
      </c>
      <c r="BCH805" s="13">
        <v>6.3601602953747803E-4</v>
      </c>
      <c r="BCI805" s="13">
        <v>27537.785278627824</v>
      </c>
      <c r="BCJ805" s="13">
        <v>2.4675286389807143E-5</v>
      </c>
      <c r="BCK805" s="13">
        <v>12.066027939980735</v>
      </c>
      <c r="BCL805" s="13">
        <v>4.2469002804434634E-6</v>
      </c>
      <c r="BCM805" s="13">
        <v>5.8628483637010538E-8</v>
      </c>
      <c r="BCN805" s="13">
        <v>3.9695966365582369E-2</v>
      </c>
      <c r="BCO805" s="13">
        <v>0.23676797129361066</v>
      </c>
      <c r="BCP805" s="13">
        <v>0.35719183124431786</v>
      </c>
      <c r="BCQ805" s="13">
        <v>5.8715523681469879</v>
      </c>
      <c r="BCR805" s="13">
        <v>0.24713641871882924</v>
      </c>
      <c r="BCS805" s="13">
        <v>4.3592143030258289E-2</v>
      </c>
      <c r="BCT805" s="13">
        <v>0.2205891885581453</v>
      </c>
      <c r="BCU805" s="13">
        <v>0.79322928013203409</v>
      </c>
      <c r="BCV805" s="13">
        <v>0.12203254799427453</v>
      </c>
      <c r="BCW805" s="13">
        <v>29.192678968590954</v>
      </c>
      <c r="BCX805" s="13">
        <v>3.6313039140177611E-2</v>
      </c>
      <c r="BCY805" s="13">
        <v>2.7504230760569421E-2</v>
      </c>
      <c r="BCZ805" s="13">
        <v>6.4416449980986154E-2</v>
      </c>
      <c r="BDA805" s="13">
        <v>3.5279288479462344E-2</v>
      </c>
      <c r="BDB805" s="13">
        <v>2.6384608862310157E-4</v>
      </c>
      <c r="BDC805" s="13">
        <v>18882.3192608385</v>
      </c>
      <c r="BDD805" s="13">
        <v>1.9637295624581877E-5</v>
      </c>
      <c r="BDE805" s="13">
        <v>10.82065729895152</v>
      </c>
      <c r="BDF805" s="13">
        <v>5.189602285494613E-6</v>
      </c>
      <c r="BDG805" s="13">
        <v>7.0134083876111649E-8</v>
      </c>
      <c r="BDH805" s="13">
        <v>3.807942183318596E-2</v>
      </c>
      <c r="BDI805" s="13">
        <v>2.4449540608584591E-2</v>
      </c>
      <c r="BDJ805" s="13">
        <v>3.6278663855033359E-2</v>
      </c>
      <c r="BDK805" s="13">
        <v>0.21968226865508456</v>
      </c>
      <c r="BDL805" s="13">
        <v>5.384450999956264E-2</v>
      </c>
      <c r="BDM805" s="13">
        <v>0.33977534286375588</v>
      </c>
      <c r="BDN805" s="13">
        <v>0.32065916602428302</v>
      </c>
      <c r="BDO805" s="13">
        <v>0.32912335535299514</v>
      </c>
      <c r="BDP805" s="13">
        <v>0.23380307515787443</v>
      </c>
      <c r="BDQ805" s="13">
        <v>3.9336908205733327</v>
      </c>
      <c r="BDR805" s="13">
        <v>3.9254501131276918</v>
      </c>
      <c r="BDS805" s="13">
        <v>0.29054747972313633</v>
      </c>
      <c r="BDT805" s="13">
        <v>0.61259377493652123</v>
      </c>
      <c r="BDU805" s="13">
        <v>0.18634024586064649</v>
      </c>
      <c r="BDV805" s="13">
        <v>0.58339458325945848</v>
      </c>
      <c r="BDW805" s="13">
        <v>0.12587378897579654</v>
      </c>
      <c r="BDX805" s="13">
        <v>41.958915449346009</v>
      </c>
      <c r="BDY805" s="13">
        <v>5.4009550424908341E-2</v>
      </c>
      <c r="BDZ805" s="13">
        <v>2.1102054063116573</v>
      </c>
      <c r="BEA805" s="13">
        <v>1.6738704487307129E-2</v>
      </c>
      <c r="BEB805" s="13">
        <v>5.3793541906710492E-2</v>
      </c>
      <c r="BEC805" s="13">
        <v>2.6359578467063629E-2</v>
      </c>
      <c r="BED805" s="13">
        <v>2.5080737080471201E-2</v>
      </c>
      <c r="BEE805" s="13">
        <v>6.1141294837397095E-2</v>
      </c>
      <c r="BEF805" s="13">
        <v>4.4006183770358245E-4</v>
      </c>
      <c r="BEG805" s="13">
        <v>8842.8026649365129</v>
      </c>
      <c r="BEH805" s="13">
        <v>2.1564955052891188E-5</v>
      </c>
      <c r="BEI805" s="13">
        <v>10.940220701443696</v>
      </c>
      <c r="BEJ805" s="13">
        <v>1.2493042810954851</v>
      </c>
      <c r="BEK805" s="13">
        <v>1.4825958671716944E-6</v>
      </c>
      <c r="BEL805" s="13">
        <v>6.8087132368715052E-8</v>
      </c>
      <c r="BEM805" s="13">
        <v>5.1252489993957581E-2</v>
      </c>
      <c r="BEN805" s="13">
        <v>4.7357168918934794E-2</v>
      </c>
      <c r="BEO805" s="13">
        <v>1.2469073852784942E-3</v>
      </c>
      <c r="BEP805" s="13">
        <v>0.11915314826408013</v>
      </c>
      <c r="BEQ805" s="13">
        <v>0.30326608137132416</v>
      </c>
      <c r="BER805" s="13">
        <v>0.42551406244570644</v>
      </c>
      <c r="BES805" s="13">
        <v>0.27406511395221972</v>
      </c>
      <c r="BET805" s="13">
        <v>0.36792566217801043</v>
      </c>
      <c r="BEU805" s="22">
        <v>0.29284787675860646</v>
      </c>
    </row>
    <row r="806" spans="2:1503" x14ac:dyDescent="0.25">
      <c r="B806" s="16">
        <v>801</v>
      </c>
      <c r="C806" s="10">
        <v>0</v>
      </c>
      <c r="D806" s="11">
        <v>0</v>
      </c>
      <c r="E806" s="11">
        <v>0</v>
      </c>
      <c r="F806" s="11">
        <v>0</v>
      </c>
      <c r="G806" s="11">
        <v>4.5819702307508295E-5</v>
      </c>
      <c r="H806" s="11">
        <v>0</v>
      </c>
      <c r="I806" s="11">
        <v>0</v>
      </c>
      <c r="J806" s="11">
        <v>0</v>
      </c>
      <c r="K806" s="11">
        <v>0</v>
      </c>
      <c r="L806" s="11">
        <v>0</v>
      </c>
      <c r="M806" s="11">
        <v>0</v>
      </c>
      <c r="N806" s="11">
        <v>0</v>
      </c>
      <c r="O806" s="11">
        <v>-1.0628945507066665E-7</v>
      </c>
      <c r="P806" s="11">
        <v>0</v>
      </c>
      <c r="Q806" s="11">
        <v>0</v>
      </c>
      <c r="R806" s="11">
        <v>0</v>
      </c>
      <c r="S806" s="11">
        <v>0</v>
      </c>
      <c r="T806" s="11">
        <v>0</v>
      </c>
      <c r="U806" s="11">
        <v>0</v>
      </c>
      <c r="V806" s="11">
        <v>0</v>
      </c>
      <c r="W806" s="11">
        <v>0</v>
      </c>
      <c r="X806" s="11">
        <v>0</v>
      </c>
      <c r="Y806" s="11">
        <v>0</v>
      </c>
      <c r="Z806" s="11">
        <v>0</v>
      </c>
      <c r="AA806" s="11">
        <v>0</v>
      </c>
      <c r="AB806" s="11">
        <v>0</v>
      </c>
      <c r="AC806" s="11">
        <v>0</v>
      </c>
      <c r="AD806" s="11">
        <v>0</v>
      </c>
      <c r="AE806" s="11">
        <v>0</v>
      </c>
      <c r="AF806" s="11">
        <v>0</v>
      </c>
      <c r="AG806" s="11">
        <v>0</v>
      </c>
      <c r="AH806" s="11">
        <v>0</v>
      </c>
      <c r="AI806" s="11">
        <v>0</v>
      </c>
      <c r="AJ806" s="11">
        <v>0</v>
      </c>
      <c r="AK806" s="11">
        <v>0</v>
      </c>
      <c r="AL806" s="11">
        <v>0</v>
      </c>
      <c r="AM806" s="11">
        <v>0</v>
      </c>
      <c r="AN806" s="11">
        <v>0</v>
      </c>
      <c r="AO806" s="11">
        <v>0</v>
      </c>
      <c r="AP806" s="11">
        <v>0</v>
      </c>
      <c r="AQ806" s="11">
        <v>0</v>
      </c>
      <c r="AR806" s="11">
        <v>1.1695567878380892E-3</v>
      </c>
      <c r="AS806" s="11">
        <v>0</v>
      </c>
      <c r="AT806" s="11">
        <v>0</v>
      </c>
      <c r="AU806" s="11">
        <v>0</v>
      </c>
      <c r="AV806" s="11">
        <v>0</v>
      </c>
      <c r="AW806" s="11">
        <v>0</v>
      </c>
      <c r="AX806" s="11">
        <v>0</v>
      </c>
      <c r="AY806" s="11">
        <v>0</v>
      </c>
      <c r="AZ806" s="11">
        <v>0</v>
      </c>
      <c r="BA806" s="11">
        <v>-1.3213944644881215E-5</v>
      </c>
      <c r="BB806" s="11">
        <v>1.1319382152075436E-25</v>
      </c>
      <c r="BC806" s="11">
        <v>2.8617849562848073E-24</v>
      </c>
      <c r="BD806" s="11">
        <v>5.6594960025497725E-26</v>
      </c>
      <c r="BE806" s="11">
        <v>0</v>
      </c>
      <c r="BF806" s="11">
        <v>0</v>
      </c>
      <c r="BG806" s="11">
        <v>9.3162039484508417E-24</v>
      </c>
      <c r="BH806" s="11">
        <v>4.2393780508365564E-24</v>
      </c>
      <c r="BI806" s="11">
        <v>9.3162039484508417E-24</v>
      </c>
      <c r="BJ806" s="11">
        <v>8.1480478869885758E-7</v>
      </c>
      <c r="BK806" s="11">
        <v>0</v>
      </c>
      <c r="BL806" s="11">
        <v>0</v>
      </c>
      <c r="BM806" s="11">
        <v>0</v>
      </c>
      <c r="BN806" s="11">
        <v>0</v>
      </c>
      <c r="BO806" s="11">
        <v>0</v>
      </c>
      <c r="BP806" s="11">
        <v>0</v>
      </c>
      <c r="BQ806" s="11">
        <v>0</v>
      </c>
      <c r="BR806" s="11">
        <v>0</v>
      </c>
      <c r="BS806" s="11">
        <v>0</v>
      </c>
      <c r="BT806" s="11">
        <v>0</v>
      </c>
      <c r="BU806" s="11">
        <v>0</v>
      </c>
      <c r="BV806" s="11">
        <v>0</v>
      </c>
      <c r="BW806" s="11">
        <v>0</v>
      </c>
      <c r="BX806" s="11">
        <v>0</v>
      </c>
      <c r="BY806" s="11">
        <v>0</v>
      </c>
      <c r="BZ806" s="11">
        <v>0</v>
      </c>
      <c r="CA806" s="11">
        <v>0</v>
      </c>
      <c r="CB806" s="11">
        <v>0</v>
      </c>
      <c r="CC806" s="11">
        <v>0</v>
      </c>
      <c r="CD806" s="11">
        <v>0</v>
      </c>
      <c r="CE806" s="11">
        <v>0</v>
      </c>
      <c r="CF806" s="11">
        <v>0</v>
      </c>
      <c r="CG806" s="11">
        <v>0</v>
      </c>
      <c r="CH806" s="11">
        <v>0</v>
      </c>
      <c r="CI806" s="11">
        <v>0</v>
      </c>
      <c r="CJ806" s="11">
        <v>0</v>
      </c>
      <c r="CK806" s="11">
        <v>0</v>
      </c>
      <c r="CL806" s="11">
        <v>8.2044867122051954E-9</v>
      </c>
      <c r="CM806" s="11">
        <v>-9.3148353948732155E-10</v>
      </c>
      <c r="CN806" s="11">
        <v>0</v>
      </c>
      <c r="CO806" s="11">
        <v>0</v>
      </c>
      <c r="CP806" s="11">
        <v>0</v>
      </c>
      <c r="CQ806" s="11">
        <v>0</v>
      </c>
      <c r="CR806" s="11">
        <v>0</v>
      </c>
      <c r="CS806" s="11">
        <v>0</v>
      </c>
      <c r="CT806" s="11">
        <v>0</v>
      </c>
      <c r="CU806" s="11">
        <v>0</v>
      </c>
      <c r="CV806" s="11">
        <v>0</v>
      </c>
      <c r="CW806" s="11">
        <v>0</v>
      </c>
      <c r="CX806" s="11">
        <v>0</v>
      </c>
      <c r="CY806" s="11">
        <v>0</v>
      </c>
      <c r="CZ806" s="11">
        <v>0</v>
      </c>
      <c r="DA806" s="11">
        <v>0</v>
      </c>
      <c r="DB806" s="11">
        <v>0</v>
      </c>
      <c r="DC806" s="11">
        <v>0</v>
      </c>
      <c r="DD806" s="11">
        <v>0</v>
      </c>
      <c r="DE806" s="11">
        <v>0</v>
      </c>
      <c r="DF806" s="11">
        <v>0</v>
      </c>
      <c r="DG806" s="11">
        <v>0</v>
      </c>
      <c r="DH806" s="11">
        <v>0</v>
      </c>
      <c r="DI806" s="11">
        <v>0</v>
      </c>
      <c r="DJ806" s="11">
        <v>0</v>
      </c>
      <c r="DK806" s="11">
        <v>0</v>
      </c>
      <c r="DL806" s="11">
        <v>0</v>
      </c>
      <c r="DM806" s="11">
        <v>0</v>
      </c>
      <c r="DN806" s="11">
        <v>0</v>
      </c>
      <c r="DO806" s="11">
        <v>0</v>
      </c>
      <c r="DP806" s="11">
        <v>0</v>
      </c>
      <c r="DQ806" s="11">
        <v>0</v>
      </c>
      <c r="DR806" s="11">
        <v>0</v>
      </c>
      <c r="DS806" s="11">
        <v>0</v>
      </c>
      <c r="DT806" s="11">
        <v>0</v>
      </c>
      <c r="DU806" s="11">
        <v>0</v>
      </c>
      <c r="DV806" s="11">
        <v>0</v>
      </c>
      <c r="DW806" s="11">
        <v>9.0249353834257162E-8</v>
      </c>
      <c r="DX806" s="11">
        <v>9.3148353948557454E-10</v>
      </c>
      <c r="DY806" s="11">
        <v>-3.8437618672883318E-8</v>
      </c>
      <c r="DZ806" s="11">
        <v>0</v>
      </c>
      <c r="EA806" s="11">
        <v>1.0648204074393293E-6</v>
      </c>
      <c r="EB806" s="11">
        <v>0</v>
      </c>
      <c r="EC806" s="11">
        <v>4.9060486561377055E-8</v>
      </c>
      <c r="ED806" s="11">
        <v>1.1238602711484646E-8</v>
      </c>
      <c r="EE806" s="11">
        <v>1.6448346660873E-8</v>
      </c>
      <c r="EF806" s="11">
        <v>0</v>
      </c>
      <c r="EG806" s="11">
        <v>0</v>
      </c>
      <c r="EH806" s="11">
        <v>0</v>
      </c>
      <c r="EI806" s="11">
        <v>0</v>
      </c>
      <c r="EJ806" s="11">
        <v>0</v>
      </c>
      <c r="EK806" s="11">
        <v>0</v>
      </c>
      <c r="EL806" s="11">
        <v>0</v>
      </c>
      <c r="EM806" s="11">
        <v>0</v>
      </c>
      <c r="EN806" s="11">
        <v>0</v>
      </c>
      <c r="EO806" s="11">
        <v>0</v>
      </c>
      <c r="EP806" s="11">
        <v>0</v>
      </c>
      <c r="EQ806" s="11">
        <v>0</v>
      </c>
      <c r="ER806" s="11">
        <v>0</v>
      </c>
      <c r="ES806" s="11">
        <v>0</v>
      </c>
      <c r="ET806" s="11">
        <v>0</v>
      </c>
      <c r="EU806" s="11">
        <v>0</v>
      </c>
      <c r="EV806" s="11">
        <v>0</v>
      </c>
      <c r="EW806" s="11">
        <v>0</v>
      </c>
      <c r="EX806" s="11">
        <v>0</v>
      </c>
      <c r="EY806" s="11">
        <v>0</v>
      </c>
      <c r="EZ806" s="11">
        <v>0</v>
      </c>
      <c r="FA806" s="11">
        <v>0</v>
      </c>
      <c r="FB806" s="11">
        <v>9.9999999999999995E-21</v>
      </c>
      <c r="FC806" s="11">
        <v>0</v>
      </c>
      <c r="FD806" s="11">
        <v>0</v>
      </c>
      <c r="FE806" s="11">
        <v>0</v>
      </c>
      <c r="FF806" s="11">
        <v>0</v>
      </c>
      <c r="FG806" s="11">
        <v>0</v>
      </c>
      <c r="FH806" s="11">
        <v>3.281600308162579E-6</v>
      </c>
      <c r="FI806" s="11">
        <v>0</v>
      </c>
      <c r="FJ806" s="11">
        <v>2.1415270887015272E-8</v>
      </c>
      <c r="FK806" s="11">
        <v>-3.2013955266376093E-8</v>
      </c>
      <c r="FL806" s="11">
        <v>0</v>
      </c>
      <c r="FM806" s="11">
        <v>7.5732402463128354E-7</v>
      </c>
      <c r="FN806" s="11">
        <v>0</v>
      </c>
      <c r="FO806" s="11">
        <v>0</v>
      </c>
      <c r="FP806" s="11">
        <v>0</v>
      </c>
      <c r="FQ806" s="11">
        <v>0</v>
      </c>
      <c r="FR806" s="11">
        <v>6.0731896514574055E-9</v>
      </c>
      <c r="FS806" s="11">
        <v>0</v>
      </c>
      <c r="FT806" s="11">
        <v>0</v>
      </c>
      <c r="FU806" s="11">
        <v>0</v>
      </c>
      <c r="FV806" s="11">
        <v>0</v>
      </c>
      <c r="FW806" s="11">
        <v>0</v>
      </c>
      <c r="FX806" s="11">
        <v>0</v>
      </c>
      <c r="FY806" s="11">
        <v>0</v>
      </c>
      <c r="FZ806" s="11">
        <v>0</v>
      </c>
      <c r="GA806" s="11">
        <v>0</v>
      </c>
      <c r="GB806" s="11">
        <v>0</v>
      </c>
      <c r="GC806" s="11">
        <v>0</v>
      </c>
      <c r="GD806" s="11">
        <v>0</v>
      </c>
      <c r="GE806" s="11">
        <v>0</v>
      </c>
      <c r="GF806" s="11">
        <v>0</v>
      </c>
      <c r="GG806" s="11">
        <v>0</v>
      </c>
      <c r="GH806" s="11">
        <v>0</v>
      </c>
      <c r="GI806" s="11">
        <v>0</v>
      </c>
      <c r="GJ806" s="11">
        <v>0</v>
      </c>
      <c r="GK806" s="11">
        <v>0</v>
      </c>
      <c r="GL806" s="11">
        <v>0</v>
      </c>
      <c r="GM806" s="11">
        <v>0</v>
      </c>
      <c r="GN806" s="11">
        <v>0</v>
      </c>
      <c r="GO806" s="11">
        <v>0</v>
      </c>
      <c r="GP806" s="11">
        <v>0</v>
      </c>
      <c r="GQ806" s="11">
        <v>0</v>
      </c>
      <c r="GR806" s="11">
        <v>0</v>
      </c>
      <c r="GS806" s="11">
        <v>0</v>
      </c>
      <c r="GT806" s="11">
        <v>0</v>
      </c>
      <c r="GU806" s="11">
        <v>1.7022347785866296E-8</v>
      </c>
      <c r="GV806" s="11">
        <v>0</v>
      </c>
      <c r="GW806" s="11">
        <v>-1.0662595694999316E-6</v>
      </c>
      <c r="GX806" s="11">
        <v>0</v>
      </c>
      <c r="GY806" s="11">
        <v>0</v>
      </c>
      <c r="GZ806" s="11">
        <v>0</v>
      </c>
      <c r="HA806" s="11">
        <v>0</v>
      </c>
      <c r="HB806" s="11">
        <v>0</v>
      </c>
      <c r="HC806" s="11">
        <v>0</v>
      </c>
      <c r="HD806" s="11">
        <v>0</v>
      </c>
      <c r="HE806" s="11">
        <v>0</v>
      </c>
      <c r="HF806" s="11">
        <v>0</v>
      </c>
      <c r="HG806" s="11">
        <v>0</v>
      </c>
      <c r="HH806" s="11">
        <v>0</v>
      </c>
      <c r="HI806" s="11">
        <v>0</v>
      </c>
      <c r="HJ806" s="11">
        <v>0</v>
      </c>
      <c r="HK806" s="11">
        <v>0</v>
      </c>
      <c r="HL806" s="11">
        <v>0</v>
      </c>
      <c r="HM806" s="11">
        <v>0</v>
      </c>
      <c r="HN806" s="11">
        <v>0</v>
      </c>
      <c r="HO806" s="11">
        <v>0</v>
      </c>
      <c r="HP806" s="11">
        <v>0</v>
      </c>
      <c r="HQ806" s="11">
        <v>0</v>
      </c>
      <c r="HR806" s="11">
        <v>0</v>
      </c>
      <c r="HS806" s="11">
        <v>0</v>
      </c>
      <c r="HT806" s="11">
        <v>0</v>
      </c>
      <c r="HU806" s="11">
        <v>0</v>
      </c>
      <c r="HV806" s="11">
        <v>0</v>
      </c>
      <c r="HW806" s="11">
        <v>0</v>
      </c>
      <c r="HX806" s="11">
        <v>0</v>
      </c>
      <c r="HY806" s="11">
        <v>0</v>
      </c>
      <c r="HZ806" s="11">
        <v>0</v>
      </c>
      <c r="IA806" s="11">
        <v>0</v>
      </c>
      <c r="IB806" s="11">
        <v>0</v>
      </c>
      <c r="IC806" s="11">
        <v>0</v>
      </c>
      <c r="ID806" s="11">
        <v>0</v>
      </c>
      <c r="IE806" s="11">
        <v>0</v>
      </c>
      <c r="IF806" s="11">
        <v>0</v>
      </c>
      <c r="IG806" s="11">
        <v>3.041651775409148E-10</v>
      </c>
      <c r="IH806" s="11">
        <v>0</v>
      </c>
      <c r="II806" s="11">
        <v>-7.5732402463128523E-7</v>
      </c>
      <c r="IJ806" s="11">
        <v>0</v>
      </c>
      <c r="IK806" s="11">
        <v>0</v>
      </c>
      <c r="IL806" s="11">
        <v>0</v>
      </c>
      <c r="IM806" s="11">
        <v>0</v>
      </c>
      <c r="IN806" s="11">
        <v>0</v>
      </c>
      <c r="IO806" s="11">
        <v>0</v>
      </c>
      <c r="IP806" s="11">
        <v>0</v>
      </c>
      <c r="IQ806" s="11">
        <v>0</v>
      </c>
      <c r="IR806" s="11">
        <v>0</v>
      </c>
      <c r="IS806" s="11">
        <v>0</v>
      </c>
      <c r="IT806" s="11">
        <v>0</v>
      </c>
      <c r="IU806" s="11">
        <v>0</v>
      </c>
      <c r="IV806" s="11">
        <v>0</v>
      </c>
      <c r="IW806" s="11">
        <v>0</v>
      </c>
      <c r="IX806" s="11">
        <v>0</v>
      </c>
      <c r="IY806" s="11">
        <v>0</v>
      </c>
      <c r="IZ806" s="11">
        <v>0</v>
      </c>
      <c r="JA806" s="11">
        <v>0</v>
      </c>
      <c r="JB806" s="11">
        <v>0</v>
      </c>
      <c r="JC806" s="11">
        <v>0</v>
      </c>
      <c r="JD806" s="11">
        <v>0</v>
      </c>
      <c r="JE806" s="11">
        <v>0</v>
      </c>
      <c r="JF806" s="11">
        <v>0</v>
      </c>
      <c r="JG806" s="11">
        <v>0</v>
      </c>
      <c r="JH806" s="11">
        <v>0</v>
      </c>
      <c r="JI806" s="11">
        <v>0</v>
      </c>
      <c r="JJ806" s="11">
        <v>0</v>
      </c>
      <c r="JK806" s="11">
        <v>0</v>
      </c>
      <c r="JL806" s="11">
        <v>0</v>
      </c>
      <c r="JM806" s="11">
        <v>0</v>
      </c>
      <c r="JN806" s="11">
        <v>0</v>
      </c>
      <c r="JO806" s="11">
        <v>8.8608456486499099E-7</v>
      </c>
      <c r="JP806" s="11">
        <v>0</v>
      </c>
      <c r="JQ806" s="11">
        <v>0</v>
      </c>
      <c r="JR806" s="11">
        <v>0</v>
      </c>
      <c r="JS806" s="11">
        <v>0</v>
      </c>
      <c r="JT806" s="11">
        <v>0</v>
      </c>
      <c r="JU806" s="11">
        <v>-4.9640034936271042E-8</v>
      </c>
      <c r="JV806" s="11">
        <v>0</v>
      </c>
      <c r="JW806" s="11">
        <v>0</v>
      </c>
      <c r="JX806" s="11">
        <v>0</v>
      </c>
      <c r="JY806" s="11">
        <v>0</v>
      </c>
      <c r="JZ806" s="11">
        <v>0</v>
      </c>
      <c r="KA806" s="11">
        <v>0</v>
      </c>
      <c r="KB806" s="11">
        <v>0</v>
      </c>
      <c r="KC806" s="11">
        <v>0</v>
      </c>
      <c r="KD806" s="11">
        <v>0</v>
      </c>
      <c r="KE806" s="11">
        <v>0</v>
      </c>
      <c r="KF806" s="11">
        <v>0</v>
      </c>
      <c r="KG806" s="11">
        <v>0</v>
      </c>
      <c r="KH806" s="11">
        <v>0</v>
      </c>
      <c r="KI806" s="11">
        <v>0</v>
      </c>
      <c r="KJ806" s="11">
        <v>0</v>
      </c>
      <c r="KK806" s="11">
        <v>0</v>
      </c>
      <c r="KL806" s="11">
        <v>0</v>
      </c>
      <c r="KM806" s="11">
        <v>0</v>
      </c>
      <c r="KN806" s="11">
        <v>0</v>
      </c>
      <c r="KO806" s="11">
        <v>0</v>
      </c>
      <c r="KP806" s="11">
        <v>0</v>
      </c>
      <c r="KQ806" s="11">
        <v>0</v>
      </c>
      <c r="KR806" s="11">
        <v>0</v>
      </c>
      <c r="KS806" s="11">
        <v>0</v>
      </c>
      <c r="KT806" s="11">
        <v>0</v>
      </c>
      <c r="KU806" s="11">
        <v>0</v>
      </c>
      <c r="KV806" s="11">
        <v>0</v>
      </c>
      <c r="KW806" s="11">
        <v>0</v>
      </c>
      <c r="KX806" s="11">
        <v>0</v>
      </c>
      <c r="KY806" s="11">
        <v>0</v>
      </c>
      <c r="KZ806" s="11">
        <v>1.9690768108110911E-6</v>
      </c>
      <c r="LA806" s="11">
        <v>0</v>
      </c>
      <c r="LB806" s="11">
        <v>0</v>
      </c>
      <c r="LC806" s="11">
        <v>0</v>
      </c>
      <c r="LD806" s="11">
        <v>0</v>
      </c>
      <c r="LE806" s="11">
        <v>0</v>
      </c>
      <c r="LF806" s="11">
        <v>0</v>
      </c>
      <c r="LG806" s="11">
        <v>-1.1372186512554553E-8</v>
      </c>
      <c r="LH806" s="11">
        <v>0</v>
      </c>
      <c r="LI806" s="11">
        <v>0</v>
      </c>
      <c r="LJ806" s="11">
        <v>0</v>
      </c>
      <c r="LK806" s="11">
        <v>0</v>
      </c>
      <c r="LL806" s="11">
        <v>0</v>
      </c>
      <c r="LM806" s="11">
        <v>0</v>
      </c>
      <c r="LN806" s="11">
        <v>0</v>
      </c>
      <c r="LO806" s="11">
        <v>0</v>
      </c>
      <c r="LP806" s="11">
        <v>0</v>
      </c>
      <c r="LQ806" s="11">
        <v>0</v>
      </c>
      <c r="LR806" s="11">
        <v>0</v>
      </c>
      <c r="LS806" s="11">
        <v>0</v>
      </c>
      <c r="LT806" s="11">
        <v>0</v>
      </c>
      <c r="LU806" s="11">
        <v>0</v>
      </c>
      <c r="LV806" s="11">
        <v>0</v>
      </c>
      <c r="LW806" s="11">
        <v>0</v>
      </c>
      <c r="LX806" s="11">
        <v>0</v>
      </c>
      <c r="LY806" s="11">
        <v>0</v>
      </c>
      <c r="LZ806" s="11">
        <v>0</v>
      </c>
      <c r="MA806" s="11">
        <v>0</v>
      </c>
      <c r="MB806" s="11">
        <v>0</v>
      </c>
      <c r="MC806" s="11">
        <v>0</v>
      </c>
      <c r="MD806" s="11">
        <v>0</v>
      </c>
      <c r="ME806" s="11">
        <v>0</v>
      </c>
      <c r="MF806" s="11">
        <v>0</v>
      </c>
      <c r="MG806" s="11">
        <v>0</v>
      </c>
      <c r="MH806" s="11">
        <v>0</v>
      </c>
      <c r="MI806" s="11">
        <v>0</v>
      </c>
      <c r="MJ806" s="11">
        <v>0</v>
      </c>
      <c r="MK806" s="11">
        <v>3.281794684685152E-7</v>
      </c>
      <c r="ML806" s="11">
        <v>0</v>
      </c>
      <c r="MM806" s="11">
        <v>0</v>
      </c>
      <c r="MN806" s="11">
        <v>0</v>
      </c>
      <c r="MO806" s="11">
        <v>0</v>
      </c>
      <c r="MP806" s="11">
        <v>0</v>
      </c>
      <c r="MQ806" s="11">
        <v>0</v>
      </c>
      <c r="MR806" s="11">
        <v>0</v>
      </c>
      <c r="MS806" s="11">
        <v>-1.6545527471407501E-8</v>
      </c>
      <c r="MT806" s="11">
        <v>0</v>
      </c>
      <c r="MU806" s="11">
        <v>0</v>
      </c>
      <c r="MV806" s="11">
        <v>0</v>
      </c>
      <c r="MW806" s="11">
        <v>0</v>
      </c>
      <c r="MX806" s="11">
        <v>0</v>
      </c>
      <c r="MY806" s="11">
        <v>0</v>
      </c>
      <c r="MZ806" s="11">
        <v>0</v>
      </c>
      <c r="NA806" s="11">
        <v>0</v>
      </c>
      <c r="NB806" s="11">
        <v>0</v>
      </c>
      <c r="NC806" s="11">
        <v>0</v>
      </c>
      <c r="ND806" s="11">
        <v>0</v>
      </c>
      <c r="NE806" s="11">
        <v>0</v>
      </c>
      <c r="NF806" s="11">
        <v>0</v>
      </c>
      <c r="NG806" s="11">
        <v>0</v>
      </c>
      <c r="NH806" s="11">
        <v>0</v>
      </c>
      <c r="NI806" s="11">
        <v>0</v>
      </c>
      <c r="NJ806" s="11">
        <v>0</v>
      </c>
      <c r="NK806" s="11">
        <v>0</v>
      </c>
      <c r="NL806" s="11">
        <v>0</v>
      </c>
      <c r="NM806" s="11">
        <v>0</v>
      </c>
      <c r="NN806" s="11">
        <v>0</v>
      </c>
      <c r="NO806" s="11">
        <v>0</v>
      </c>
      <c r="NP806" s="11">
        <v>0</v>
      </c>
      <c r="NQ806" s="11">
        <v>0</v>
      </c>
      <c r="NR806" s="11">
        <v>0</v>
      </c>
      <c r="NS806" s="11">
        <v>0</v>
      </c>
      <c r="NT806" s="11">
        <v>0</v>
      </c>
      <c r="NU806" s="11">
        <v>0</v>
      </c>
      <c r="NV806" s="11">
        <v>6.6199265104587401E-6</v>
      </c>
      <c r="NW806" s="11">
        <v>0</v>
      </c>
      <c r="NX806" s="11">
        <v>0</v>
      </c>
      <c r="NY806" s="11">
        <v>0</v>
      </c>
      <c r="NZ806" s="11">
        <v>0</v>
      </c>
      <c r="OA806" s="11">
        <v>0</v>
      </c>
      <c r="OB806" s="11">
        <v>0</v>
      </c>
      <c r="OC806" s="11">
        <v>0</v>
      </c>
      <c r="OD806" s="11">
        <v>0</v>
      </c>
      <c r="OE806" s="11">
        <v>-9.408378373087079E-6</v>
      </c>
      <c r="OF806" s="11">
        <v>1.2948798276641791E-25</v>
      </c>
      <c r="OG806" s="11">
        <v>0</v>
      </c>
      <c r="OH806" s="11">
        <v>0</v>
      </c>
      <c r="OI806" s="11">
        <v>3.8736483996421054E-23</v>
      </c>
      <c r="OJ806" s="11">
        <v>5.1925638918420895E-7</v>
      </c>
      <c r="OK806" s="11">
        <v>0</v>
      </c>
      <c r="OL806" s="11">
        <v>0</v>
      </c>
      <c r="OM806" s="11">
        <v>0</v>
      </c>
      <c r="ON806" s="11">
        <v>0</v>
      </c>
      <c r="OO806" s="11">
        <v>2.9979281607393609E-7</v>
      </c>
      <c r="OP806" s="11">
        <v>0</v>
      </c>
      <c r="OQ806" s="11">
        <v>0</v>
      </c>
      <c r="OR806" s="11">
        <v>0</v>
      </c>
      <c r="OS806" s="11">
        <v>0</v>
      </c>
      <c r="OT806" s="11">
        <v>0</v>
      </c>
      <c r="OU806" s="11">
        <v>0</v>
      </c>
      <c r="OV806" s="11">
        <v>0</v>
      </c>
      <c r="OW806" s="11">
        <v>0</v>
      </c>
      <c r="OX806" s="11">
        <v>0</v>
      </c>
      <c r="OY806" s="11">
        <v>0</v>
      </c>
      <c r="OZ806" s="11">
        <v>0</v>
      </c>
      <c r="PA806" s="11">
        <v>0</v>
      </c>
      <c r="PB806" s="11">
        <v>0</v>
      </c>
      <c r="PC806" s="11">
        <v>0</v>
      </c>
      <c r="PD806" s="11">
        <v>0</v>
      </c>
      <c r="PE806" s="11">
        <v>0</v>
      </c>
      <c r="PF806" s="11">
        <v>0</v>
      </c>
      <c r="PG806" s="11">
        <v>0</v>
      </c>
      <c r="PH806" s="11">
        <v>0</v>
      </c>
      <c r="PI806" s="11">
        <v>0</v>
      </c>
      <c r="PJ806" s="11">
        <v>3.1709773034452987E-8</v>
      </c>
      <c r="PK806" s="11">
        <v>0</v>
      </c>
      <c r="PL806" s="11">
        <v>0</v>
      </c>
      <c r="PM806" s="11">
        <v>0</v>
      </c>
      <c r="PN806" s="11">
        <v>0</v>
      </c>
      <c r="PO806" s="11">
        <v>0</v>
      </c>
      <c r="PP806" s="11">
        <v>3.9079800413826696E-6</v>
      </c>
      <c r="PQ806" s="11">
        <v>-2.9385921424399077E-7</v>
      </c>
      <c r="PR806" s="11">
        <v>8.3037289171706622E-9</v>
      </c>
      <c r="PS806" s="11">
        <v>0</v>
      </c>
      <c r="PT806" s="11">
        <v>8.8790241829436794E-8</v>
      </c>
      <c r="PU806" s="11">
        <v>0</v>
      </c>
      <c r="PV806" s="11">
        <v>0</v>
      </c>
      <c r="PW806" s="11">
        <v>0</v>
      </c>
      <c r="PX806" s="11">
        <v>0</v>
      </c>
      <c r="PY806" s="11">
        <v>0</v>
      </c>
      <c r="PZ806" s="11">
        <v>0</v>
      </c>
      <c r="QA806" s="11">
        <v>1.6806722689075633E-8</v>
      </c>
      <c r="QB806" s="11">
        <v>0</v>
      </c>
      <c r="QC806" s="11">
        <v>0</v>
      </c>
      <c r="QD806" s="11">
        <v>0</v>
      </c>
      <c r="QE806" s="11">
        <v>-0.21742549707923273</v>
      </c>
      <c r="QF806" s="11">
        <v>6.1573860005990243E-24</v>
      </c>
      <c r="QG806" s="11">
        <v>2.2874595391791438E-22</v>
      </c>
      <c r="QH806" s="11">
        <v>0</v>
      </c>
      <c r="QI806" s="11">
        <v>3.5006384951006625E-4</v>
      </c>
      <c r="QJ806" s="11">
        <v>0</v>
      </c>
      <c r="QK806" s="11">
        <v>0</v>
      </c>
      <c r="QL806" s="11">
        <v>0</v>
      </c>
      <c r="QM806" s="11">
        <v>0</v>
      </c>
      <c r="QN806" s="11">
        <v>0</v>
      </c>
      <c r="QO806" s="11">
        <v>0</v>
      </c>
      <c r="QP806" s="11">
        <v>0</v>
      </c>
      <c r="QQ806" s="11">
        <v>0</v>
      </c>
      <c r="QR806" s="11">
        <v>0</v>
      </c>
      <c r="QS806" s="11">
        <v>0</v>
      </c>
      <c r="QT806" s="11">
        <v>0</v>
      </c>
      <c r="QU806" s="11">
        <v>0</v>
      </c>
      <c r="QV806" s="11">
        <v>0</v>
      </c>
      <c r="QW806" s="11">
        <v>0</v>
      </c>
      <c r="QX806" s="11">
        <v>0</v>
      </c>
      <c r="QY806" s="11">
        <v>0</v>
      </c>
      <c r="QZ806" s="11">
        <v>0</v>
      </c>
      <c r="RA806" s="11">
        <v>0</v>
      </c>
      <c r="RB806" s="11">
        <v>0</v>
      </c>
      <c r="RC806" s="11">
        <v>0</v>
      </c>
      <c r="RD806" s="11">
        <v>0</v>
      </c>
      <c r="RE806" s="11">
        <v>0</v>
      </c>
      <c r="RF806" s="11">
        <v>0</v>
      </c>
      <c r="RG806" s="11">
        <v>0</v>
      </c>
      <c r="RH806" s="11">
        <v>0</v>
      </c>
      <c r="RI806" s="11">
        <v>0</v>
      </c>
      <c r="RJ806" s="11">
        <v>0</v>
      </c>
      <c r="RK806" s="11">
        <v>0</v>
      </c>
      <c r="RL806" s="11">
        <v>0</v>
      </c>
      <c r="RM806" s="11">
        <v>0</v>
      </c>
      <c r="RN806" s="11">
        <v>0</v>
      </c>
      <c r="RO806" s="11">
        <v>0</v>
      </c>
      <c r="RP806" s="11">
        <v>1.706114543364734E-2</v>
      </c>
      <c r="RQ806" s="11">
        <v>-1.3913175042550844E-8</v>
      </c>
      <c r="RR806" s="11">
        <v>3.8525295273660457E-8</v>
      </c>
      <c r="RS806" s="11">
        <v>1.8368255367804339E-6</v>
      </c>
      <c r="RT806" s="11">
        <v>0</v>
      </c>
      <c r="RU806" s="11">
        <v>0</v>
      </c>
      <c r="RV806" s="11">
        <v>0</v>
      </c>
      <c r="RW806" s="11">
        <v>0</v>
      </c>
      <c r="RX806" s="11">
        <v>0</v>
      </c>
      <c r="RY806" s="11">
        <v>0</v>
      </c>
      <c r="RZ806" s="11">
        <v>0</v>
      </c>
      <c r="SA806" s="11">
        <v>0</v>
      </c>
      <c r="SB806" s="11">
        <v>0</v>
      </c>
      <c r="SC806" s="11">
        <v>0</v>
      </c>
      <c r="SD806" s="11">
        <v>0</v>
      </c>
      <c r="SE806" s="11">
        <v>0</v>
      </c>
      <c r="SF806" s="11">
        <v>0</v>
      </c>
      <c r="SG806" s="11">
        <v>0</v>
      </c>
      <c r="SH806" s="11">
        <v>0</v>
      </c>
      <c r="SI806" s="11">
        <v>0</v>
      </c>
      <c r="SJ806" s="11">
        <v>0</v>
      </c>
      <c r="SK806" s="11">
        <v>0</v>
      </c>
      <c r="SL806" s="11">
        <v>0</v>
      </c>
      <c r="SM806" s="11">
        <v>0</v>
      </c>
      <c r="SN806" s="11">
        <v>0</v>
      </c>
      <c r="SO806" s="11">
        <v>0</v>
      </c>
      <c r="SP806" s="11">
        <v>0</v>
      </c>
      <c r="SQ806" s="11">
        <v>0</v>
      </c>
      <c r="SR806" s="11">
        <v>0</v>
      </c>
      <c r="SS806" s="11">
        <v>0</v>
      </c>
      <c r="ST806" s="11">
        <v>0</v>
      </c>
      <c r="SU806" s="11">
        <v>0</v>
      </c>
      <c r="SV806" s="11">
        <v>0</v>
      </c>
      <c r="SW806" s="11">
        <v>0</v>
      </c>
      <c r="SX806" s="11">
        <v>0</v>
      </c>
      <c r="SY806" s="11">
        <v>0</v>
      </c>
      <c r="SZ806" s="11">
        <v>0</v>
      </c>
      <c r="TA806" s="11">
        <v>0.19620317248694372</v>
      </c>
      <c r="TB806" s="11">
        <v>0</v>
      </c>
      <c r="TC806" s="11">
        <v>-3.873375113741183E-8</v>
      </c>
      <c r="TD806" s="11">
        <v>0</v>
      </c>
      <c r="TE806" s="11">
        <v>0</v>
      </c>
      <c r="TF806" s="11">
        <v>0</v>
      </c>
      <c r="TG806" s="11">
        <v>0</v>
      </c>
      <c r="TH806" s="11">
        <v>0</v>
      </c>
      <c r="TI806" s="11">
        <v>0</v>
      </c>
      <c r="TJ806" s="11">
        <v>0</v>
      </c>
      <c r="TK806" s="11">
        <v>0</v>
      </c>
      <c r="TL806" s="11">
        <v>0</v>
      </c>
      <c r="TM806" s="11">
        <v>0</v>
      </c>
      <c r="TN806" s="11">
        <v>0</v>
      </c>
      <c r="TO806" s="11">
        <v>0</v>
      </c>
      <c r="TP806" s="11">
        <v>0</v>
      </c>
      <c r="TQ806" s="11">
        <v>0</v>
      </c>
      <c r="TR806" s="11">
        <v>0</v>
      </c>
      <c r="TS806" s="11">
        <v>0</v>
      </c>
      <c r="TT806" s="11">
        <v>0</v>
      </c>
      <c r="TU806" s="11">
        <v>0</v>
      </c>
      <c r="TV806" s="11">
        <v>0</v>
      </c>
      <c r="TW806" s="11">
        <v>0</v>
      </c>
      <c r="TX806" s="11">
        <v>0</v>
      </c>
      <c r="TY806" s="11">
        <v>0</v>
      </c>
      <c r="TZ806" s="11">
        <v>0</v>
      </c>
      <c r="UA806" s="11">
        <v>0</v>
      </c>
      <c r="UB806" s="11">
        <v>0</v>
      </c>
      <c r="UC806" s="11">
        <v>0</v>
      </c>
      <c r="UD806" s="11">
        <v>0</v>
      </c>
      <c r="UE806" s="11">
        <v>0</v>
      </c>
      <c r="UF806" s="11">
        <v>0</v>
      </c>
      <c r="UG806" s="11">
        <v>0</v>
      </c>
      <c r="UH806" s="11">
        <v>0</v>
      </c>
      <c r="UI806" s="11">
        <v>0</v>
      </c>
      <c r="UJ806" s="11">
        <v>0</v>
      </c>
      <c r="UK806" s="11">
        <v>0</v>
      </c>
      <c r="UL806" s="11">
        <v>0</v>
      </c>
      <c r="UM806" s="11">
        <v>5.6554658303318193E-9</v>
      </c>
      <c r="UN806" s="11">
        <v>0</v>
      </c>
      <c r="UO806" s="11">
        <v>-1.8392794180111647E-6</v>
      </c>
      <c r="UP806" s="11">
        <v>0</v>
      </c>
      <c r="UQ806" s="11">
        <v>0</v>
      </c>
      <c r="UR806" s="11">
        <v>0</v>
      </c>
      <c r="US806" s="11">
        <v>0</v>
      </c>
      <c r="UT806" s="11">
        <v>0</v>
      </c>
      <c r="UU806" s="11">
        <v>0</v>
      </c>
      <c r="UV806" s="11">
        <v>0</v>
      </c>
      <c r="UW806" s="11">
        <v>0</v>
      </c>
      <c r="UX806" s="11">
        <v>0</v>
      </c>
      <c r="UY806" s="11">
        <v>0</v>
      </c>
      <c r="UZ806" s="11">
        <v>0</v>
      </c>
      <c r="VA806" s="11">
        <v>0</v>
      </c>
      <c r="VB806" s="11">
        <v>0</v>
      </c>
      <c r="VC806" s="11">
        <v>0</v>
      </c>
      <c r="VD806" s="11">
        <v>0</v>
      </c>
      <c r="VE806" s="11">
        <v>0</v>
      </c>
      <c r="VF806" s="11">
        <v>0</v>
      </c>
      <c r="VG806" s="11">
        <v>0</v>
      </c>
      <c r="VH806" s="11">
        <v>0</v>
      </c>
      <c r="VI806" s="11">
        <v>0</v>
      </c>
      <c r="VJ806" s="11">
        <v>0</v>
      </c>
      <c r="VK806" s="11">
        <v>0</v>
      </c>
      <c r="VL806" s="11">
        <v>0</v>
      </c>
      <c r="VM806" s="11">
        <v>0</v>
      </c>
      <c r="VN806" s="11">
        <v>0</v>
      </c>
      <c r="VO806" s="11">
        <v>0</v>
      </c>
      <c r="VP806" s="11">
        <v>0</v>
      </c>
      <c r="VQ806" s="11">
        <v>0</v>
      </c>
      <c r="VR806" s="11">
        <v>0</v>
      </c>
      <c r="VS806" s="11">
        <v>0</v>
      </c>
      <c r="VT806" s="11">
        <v>0</v>
      </c>
      <c r="VU806" s="11">
        <v>0</v>
      </c>
      <c r="VV806" s="11">
        <v>0</v>
      </c>
      <c r="VW806" s="11">
        <v>4.1611787923157778E-3</v>
      </c>
      <c r="VX806" s="11">
        <v>0</v>
      </c>
      <c r="VY806" s="11">
        <v>0</v>
      </c>
      <c r="VZ806" s="11">
        <v>0</v>
      </c>
      <c r="WA806" s="11">
        <v>-1.5986204904113366E-3</v>
      </c>
      <c r="WB806" s="11">
        <v>2.4342703047369778E-25</v>
      </c>
      <c r="WC806" s="11">
        <v>1.4146200781783052E-23</v>
      </c>
      <c r="WD806" s="11">
        <v>2.4342093349772693E-24</v>
      </c>
      <c r="WE806" s="11">
        <v>0</v>
      </c>
      <c r="WF806" s="11">
        <v>0</v>
      </c>
      <c r="WG806" s="11">
        <v>2.8299117739329219E-23</v>
      </c>
      <c r="WH806" s="11">
        <v>9.8249981097406803E-24</v>
      </c>
      <c r="WI806" s="11">
        <v>3.1140131647432829E-23</v>
      </c>
      <c r="WJ806" s="11">
        <v>3.0256815687008639E-8</v>
      </c>
      <c r="WK806" s="11">
        <v>0</v>
      </c>
      <c r="WL806" s="11">
        <v>0</v>
      </c>
      <c r="WM806" s="11">
        <v>0</v>
      </c>
      <c r="WN806" s="11">
        <v>0</v>
      </c>
      <c r="WO806" s="11">
        <v>0</v>
      </c>
      <c r="WP806" s="11">
        <v>0</v>
      </c>
      <c r="WQ806" s="11">
        <v>0</v>
      </c>
      <c r="WR806" s="11">
        <v>0</v>
      </c>
      <c r="WS806" s="11">
        <v>0</v>
      </c>
      <c r="WT806" s="11">
        <v>0</v>
      </c>
      <c r="WU806" s="11">
        <v>0</v>
      </c>
      <c r="WV806" s="11">
        <v>0</v>
      </c>
      <c r="WW806" s="11">
        <v>0</v>
      </c>
      <c r="WX806" s="11">
        <v>0</v>
      </c>
      <c r="WY806" s="11">
        <v>0</v>
      </c>
      <c r="WZ806" s="11">
        <v>0</v>
      </c>
      <c r="XA806" s="11">
        <v>0</v>
      </c>
      <c r="XB806" s="11">
        <v>0</v>
      </c>
      <c r="XC806" s="11">
        <v>0</v>
      </c>
      <c r="XD806" s="11">
        <v>0</v>
      </c>
      <c r="XE806" s="11">
        <v>0</v>
      </c>
      <c r="XF806" s="11">
        <v>0</v>
      </c>
      <c r="XG806" s="11">
        <v>0</v>
      </c>
      <c r="XH806" s="11">
        <v>0</v>
      </c>
      <c r="XI806" s="11">
        <v>0</v>
      </c>
      <c r="XJ806" s="11">
        <v>0</v>
      </c>
      <c r="XK806" s="11">
        <v>0</v>
      </c>
      <c r="XL806" s="11">
        <v>7.8999486737983488E-25</v>
      </c>
      <c r="XM806" s="11">
        <v>-1.2726225967643726E-20</v>
      </c>
      <c r="XN806" s="11">
        <v>0</v>
      </c>
      <c r="XO806" s="11">
        <v>0</v>
      </c>
      <c r="XP806" s="11">
        <v>0</v>
      </c>
      <c r="XQ806" s="11">
        <v>0</v>
      </c>
      <c r="XR806" s="11">
        <v>0</v>
      </c>
      <c r="XS806" s="11">
        <v>0</v>
      </c>
      <c r="XT806" s="11">
        <v>0</v>
      </c>
      <c r="XU806" s="11">
        <v>0</v>
      </c>
      <c r="XV806" s="11">
        <v>0</v>
      </c>
      <c r="XW806" s="11">
        <v>0</v>
      </c>
      <c r="XX806" s="11">
        <v>0</v>
      </c>
      <c r="XY806" s="11">
        <v>0</v>
      </c>
      <c r="XZ806" s="11">
        <v>0</v>
      </c>
      <c r="YA806" s="11">
        <v>0</v>
      </c>
      <c r="YB806" s="11">
        <v>0</v>
      </c>
      <c r="YC806" s="11">
        <v>0</v>
      </c>
      <c r="YD806" s="11">
        <v>0</v>
      </c>
      <c r="YE806" s="11">
        <v>0</v>
      </c>
      <c r="YF806" s="11">
        <v>0</v>
      </c>
      <c r="YG806" s="11">
        <v>0</v>
      </c>
      <c r="YH806" s="11">
        <v>0</v>
      </c>
      <c r="YI806" s="11">
        <v>0</v>
      </c>
      <c r="YJ806" s="11">
        <v>0</v>
      </c>
      <c r="YK806" s="11">
        <v>0</v>
      </c>
      <c r="YL806" s="11">
        <v>0</v>
      </c>
      <c r="YM806" s="11">
        <v>0</v>
      </c>
      <c r="YN806" s="11">
        <v>0</v>
      </c>
      <c r="YO806" s="11">
        <v>0</v>
      </c>
      <c r="YP806" s="11">
        <v>0</v>
      </c>
      <c r="YQ806" s="11">
        <v>0</v>
      </c>
      <c r="YR806" s="11">
        <v>0</v>
      </c>
      <c r="YS806" s="11">
        <v>0</v>
      </c>
      <c r="YT806" s="11">
        <v>8.2577092122150673E-9</v>
      </c>
      <c r="YU806" s="11">
        <v>0</v>
      </c>
      <c r="YV806" s="11">
        <v>0</v>
      </c>
      <c r="YW806" s="11">
        <v>1.8959876817116037E-5</v>
      </c>
      <c r="YX806" s="11">
        <v>9.9999999999999995E-21</v>
      </c>
      <c r="YY806" s="11">
        <v>-5.368572091813E-8</v>
      </c>
      <c r="YZ806" s="11">
        <v>0</v>
      </c>
      <c r="ZA806" s="11">
        <v>2.4457677325245566E-7</v>
      </c>
      <c r="ZB806" s="11">
        <v>0</v>
      </c>
      <c r="ZC806" s="11">
        <v>1.5683169099032792E-7</v>
      </c>
      <c r="ZD806" s="11">
        <v>5.4398071308714103E-8</v>
      </c>
      <c r="ZE806" s="11">
        <v>1.0600293477307917E-7</v>
      </c>
      <c r="ZF806" s="11">
        <v>0</v>
      </c>
      <c r="ZG806" s="11">
        <v>0</v>
      </c>
      <c r="ZH806" s="11">
        <v>0</v>
      </c>
      <c r="ZI806" s="11">
        <v>0</v>
      </c>
      <c r="ZJ806" s="11">
        <v>0</v>
      </c>
      <c r="ZK806" s="11">
        <v>0</v>
      </c>
      <c r="ZL806" s="11">
        <v>0</v>
      </c>
      <c r="ZM806" s="11">
        <v>0</v>
      </c>
      <c r="ZN806" s="11">
        <v>0</v>
      </c>
      <c r="ZO806" s="11">
        <v>0</v>
      </c>
      <c r="ZP806" s="11">
        <v>0</v>
      </c>
      <c r="ZQ806" s="11">
        <v>0</v>
      </c>
      <c r="ZR806" s="11">
        <v>0</v>
      </c>
      <c r="ZS806" s="11">
        <v>0</v>
      </c>
      <c r="ZT806" s="11">
        <v>0</v>
      </c>
      <c r="ZU806" s="11">
        <v>0</v>
      </c>
      <c r="ZV806" s="11">
        <v>0</v>
      </c>
      <c r="ZW806" s="11">
        <v>0</v>
      </c>
      <c r="ZX806" s="11">
        <v>0</v>
      </c>
      <c r="ZY806" s="11">
        <v>0</v>
      </c>
      <c r="ZZ806" s="11">
        <v>0</v>
      </c>
      <c r="AAA806" s="11">
        <v>0</v>
      </c>
      <c r="AAB806" s="11">
        <v>0</v>
      </c>
      <c r="AAC806" s="11">
        <v>0</v>
      </c>
      <c r="AAD806" s="11">
        <v>0</v>
      </c>
      <c r="AAE806" s="11">
        <v>0</v>
      </c>
      <c r="AAF806" s="11">
        <v>0</v>
      </c>
      <c r="AAG806" s="11">
        <v>0</v>
      </c>
      <c r="AAH806" s="11">
        <v>3.5908857608174312E-27</v>
      </c>
      <c r="AAI806" s="11">
        <v>0</v>
      </c>
      <c r="AAJ806" s="11">
        <v>1.5493671788807761E-8</v>
      </c>
      <c r="AAK806" s="11">
        <v>-6.4481051486522917E-9</v>
      </c>
      <c r="AAL806" s="11">
        <v>0</v>
      </c>
      <c r="AAM806" s="11">
        <v>6.7840056955449878E-7</v>
      </c>
      <c r="AAN806" s="11">
        <v>0</v>
      </c>
      <c r="AAO806" s="11">
        <v>0</v>
      </c>
      <c r="AAP806" s="11">
        <v>0</v>
      </c>
      <c r="AAQ806" s="11">
        <v>0</v>
      </c>
      <c r="AAR806" s="11">
        <v>0</v>
      </c>
      <c r="AAS806" s="11">
        <v>0</v>
      </c>
      <c r="AAT806" s="11">
        <v>1.7054380441557553E-14</v>
      </c>
      <c r="AAU806" s="11">
        <v>0</v>
      </c>
      <c r="AAV806" s="11">
        <v>0</v>
      </c>
      <c r="AAW806" s="11">
        <v>0</v>
      </c>
      <c r="AAX806" s="11">
        <v>0</v>
      </c>
      <c r="AAY806" s="11">
        <v>0</v>
      </c>
      <c r="AAZ806" s="11">
        <v>0</v>
      </c>
      <c r="ABA806" s="11">
        <v>0</v>
      </c>
      <c r="ABB806" s="11">
        <v>0</v>
      </c>
      <c r="ABC806" s="11">
        <v>0</v>
      </c>
      <c r="ABD806" s="11">
        <v>0</v>
      </c>
      <c r="ABE806" s="11">
        <v>0</v>
      </c>
      <c r="ABF806" s="11">
        <v>0</v>
      </c>
      <c r="ABG806" s="11">
        <v>0</v>
      </c>
      <c r="ABH806" s="11">
        <v>0</v>
      </c>
      <c r="ABI806" s="11">
        <v>0</v>
      </c>
      <c r="ABJ806" s="11">
        <v>0</v>
      </c>
      <c r="ABK806" s="11">
        <v>0</v>
      </c>
      <c r="ABL806" s="11">
        <v>0</v>
      </c>
      <c r="ABM806" s="11">
        <v>0</v>
      </c>
      <c r="ABN806" s="11">
        <v>0</v>
      </c>
      <c r="ABO806" s="11">
        <v>0</v>
      </c>
      <c r="ABP806" s="11">
        <v>0</v>
      </c>
      <c r="ABQ806" s="11">
        <v>0</v>
      </c>
      <c r="ABR806" s="11">
        <v>0</v>
      </c>
      <c r="ABS806" s="11">
        <v>0</v>
      </c>
      <c r="ABT806" s="11">
        <v>0</v>
      </c>
      <c r="ABU806" s="11">
        <v>3.8192049129319499E-8</v>
      </c>
      <c r="ABV806" s="11">
        <v>0</v>
      </c>
      <c r="ABW806" s="11">
        <v>-2.4627779014548763E-7</v>
      </c>
      <c r="ABX806" s="11">
        <v>0</v>
      </c>
      <c r="ABY806" s="11">
        <v>0</v>
      </c>
      <c r="ABZ806" s="11">
        <v>0</v>
      </c>
      <c r="ACA806" s="11">
        <v>0</v>
      </c>
      <c r="ACB806" s="11">
        <v>0</v>
      </c>
      <c r="ACC806" s="11">
        <v>0</v>
      </c>
      <c r="ACD806" s="11">
        <v>0</v>
      </c>
      <c r="ACE806" s="11">
        <v>0</v>
      </c>
      <c r="ACF806" s="11">
        <v>0</v>
      </c>
      <c r="ACG806" s="11">
        <v>0</v>
      </c>
      <c r="ACH806" s="11">
        <v>0</v>
      </c>
      <c r="ACI806" s="11">
        <v>0</v>
      </c>
      <c r="ACJ806" s="11">
        <v>0</v>
      </c>
      <c r="ACK806" s="11">
        <v>0</v>
      </c>
      <c r="ACL806" s="11">
        <v>0</v>
      </c>
      <c r="ACM806" s="11">
        <v>0</v>
      </c>
      <c r="ACN806" s="11">
        <v>0</v>
      </c>
      <c r="ACO806" s="11">
        <v>0</v>
      </c>
      <c r="ACP806" s="11">
        <v>0</v>
      </c>
      <c r="ACQ806" s="11">
        <v>0</v>
      </c>
      <c r="ACR806" s="11">
        <v>0</v>
      </c>
      <c r="ACS806" s="11">
        <v>0</v>
      </c>
      <c r="ACT806" s="11">
        <v>0</v>
      </c>
      <c r="ACU806" s="11">
        <v>0</v>
      </c>
      <c r="ACV806" s="11">
        <v>0</v>
      </c>
      <c r="ACW806" s="11">
        <v>0</v>
      </c>
      <c r="ACX806" s="11">
        <v>0</v>
      </c>
      <c r="ACY806" s="11">
        <v>0</v>
      </c>
      <c r="ACZ806" s="11">
        <v>0</v>
      </c>
      <c r="ADA806" s="11">
        <v>0</v>
      </c>
      <c r="ADB806" s="11">
        <v>0</v>
      </c>
      <c r="ADC806" s="11">
        <v>0</v>
      </c>
      <c r="ADD806" s="11">
        <v>0</v>
      </c>
      <c r="ADE806" s="11">
        <v>0</v>
      </c>
      <c r="ADF806" s="11">
        <v>0</v>
      </c>
      <c r="ADG806" s="11">
        <v>6.4481051486395638E-9</v>
      </c>
      <c r="ADH806" s="11">
        <v>0</v>
      </c>
      <c r="ADI806" s="11">
        <v>-6.7931486279608796E-7</v>
      </c>
      <c r="ADJ806" s="11">
        <v>0</v>
      </c>
      <c r="ADK806" s="11">
        <v>0</v>
      </c>
      <c r="ADL806" s="11">
        <v>0</v>
      </c>
      <c r="ADM806" s="11">
        <v>0</v>
      </c>
      <c r="ADN806" s="11">
        <v>0</v>
      </c>
      <c r="ADO806" s="11">
        <v>0</v>
      </c>
      <c r="ADP806" s="11">
        <v>0</v>
      </c>
      <c r="ADQ806" s="11">
        <v>0</v>
      </c>
      <c r="ADR806" s="11">
        <v>0</v>
      </c>
      <c r="ADS806" s="11">
        <v>0</v>
      </c>
      <c r="ADT806" s="11">
        <v>0</v>
      </c>
      <c r="ADU806" s="11">
        <v>0</v>
      </c>
      <c r="ADV806" s="11">
        <v>0</v>
      </c>
      <c r="ADW806" s="11">
        <v>0</v>
      </c>
      <c r="ADX806" s="11">
        <v>0</v>
      </c>
      <c r="ADY806" s="11">
        <v>0</v>
      </c>
      <c r="ADZ806" s="11">
        <v>0</v>
      </c>
      <c r="AEA806" s="11">
        <v>0</v>
      </c>
      <c r="AEB806" s="11">
        <v>0</v>
      </c>
      <c r="AEC806" s="11">
        <v>0</v>
      </c>
      <c r="AED806" s="11">
        <v>0</v>
      </c>
      <c r="AEE806" s="11">
        <v>0</v>
      </c>
      <c r="AEF806" s="11">
        <v>0</v>
      </c>
      <c r="AEG806" s="11">
        <v>0</v>
      </c>
      <c r="AEH806" s="11">
        <v>0</v>
      </c>
      <c r="AEI806" s="11">
        <v>0</v>
      </c>
      <c r="AEJ806" s="11">
        <v>0</v>
      </c>
      <c r="AEK806" s="11">
        <v>0</v>
      </c>
      <c r="AEL806" s="11">
        <v>0</v>
      </c>
      <c r="AEM806" s="11">
        <v>0</v>
      </c>
      <c r="AEN806" s="11">
        <v>0</v>
      </c>
      <c r="AEO806" s="11">
        <v>7.8999486737083271E-25</v>
      </c>
      <c r="AEP806" s="11">
        <v>0</v>
      </c>
      <c r="AEQ806" s="11">
        <v>0</v>
      </c>
      <c r="AER806" s="11">
        <v>0</v>
      </c>
      <c r="AES806" s="11">
        <v>0</v>
      </c>
      <c r="AET806" s="11">
        <v>0</v>
      </c>
      <c r="AEU806" s="11">
        <v>-1.5741228937227434E-7</v>
      </c>
      <c r="AEV806" s="11">
        <v>0</v>
      </c>
      <c r="AEW806" s="11">
        <v>0</v>
      </c>
      <c r="AEX806" s="11">
        <v>0</v>
      </c>
      <c r="AEY806" s="11">
        <v>0</v>
      </c>
      <c r="AEZ806" s="11">
        <v>0</v>
      </c>
      <c r="AFA806" s="11">
        <v>0</v>
      </c>
      <c r="AFB806" s="11">
        <v>0</v>
      </c>
      <c r="AFC806" s="11">
        <v>0</v>
      </c>
      <c r="AFD806" s="11">
        <v>0</v>
      </c>
      <c r="AFE806" s="11">
        <v>0</v>
      </c>
      <c r="AFF806" s="11">
        <v>0</v>
      </c>
      <c r="AFG806" s="11">
        <v>0</v>
      </c>
      <c r="AFH806" s="11">
        <v>0</v>
      </c>
      <c r="AFI806" s="11">
        <v>0</v>
      </c>
      <c r="AFJ806" s="11">
        <v>0</v>
      </c>
      <c r="AFK806" s="11">
        <v>0</v>
      </c>
      <c r="AFL806" s="11">
        <v>0</v>
      </c>
      <c r="AFM806" s="11">
        <v>0</v>
      </c>
      <c r="AFN806" s="11">
        <v>0</v>
      </c>
      <c r="AFO806" s="11">
        <v>0</v>
      </c>
      <c r="AFP806" s="11">
        <v>0</v>
      </c>
      <c r="AFQ806" s="11">
        <v>0</v>
      </c>
      <c r="AFR806" s="11">
        <v>0</v>
      </c>
      <c r="AFS806" s="11">
        <v>0</v>
      </c>
      <c r="AFT806" s="11">
        <v>0</v>
      </c>
      <c r="AFU806" s="11">
        <v>0</v>
      </c>
      <c r="AFV806" s="11">
        <v>0</v>
      </c>
      <c r="AFW806" s="11">
        <v>0</v>
      </c>
      <c r="AFX806" s="11">
        <v>0</v>
      </c>
      <c r="AFY806" s="11">
        <v>0</v>
      </c>
      <c r="AFZ806" s="11">
        <v>1.4219907612674989E-5</v>
      </c>
      <c r="AGA806" s="11">
        <v>0</v>
      </c>
      <c r="AGB806" s="11">
        <v>0</v>
      </c>
      <c r="AGC806" s="11">
        <v>0</v>
      </c>
      <c r="AGD806" s="11">
        <v>0</v>
      </c>
      <c r="AGE806" s="11">
        <v>0</v>
      </c>
      <c r="AGF806" s="11">
        <v>0</v>
      </c>
      <c r="AGG806" s="11">
        <v>-5.4556828624755066E-8</v>
      </c>
      <c r="AGH806" s="11">
        <v>0</v>
      </c>
      <c r="AGI806" s="11">
        <v>0</v>
      </c>
      <c r="AGJ806" s="11">
        <v>0</v>
      </c>
      <c r="AGK806" s="11">
        <v>0</v>
      </c>
      <c r="AGL806" s="11">
        <v>0</v>
      </c>
      <c r="AGM806" s="11">
        <v>0</v>
      </c>
      <c r="AGN806" s="11">
        <v>0</v>
      </c>
      <c r="AGO806" s="11">
        <v>0</v>
      </c>
      <c r="AGP806" s="11">
        <v>0</v>
      </c>
      <c r="AGQ806" s="11">
        <v>0</v>
      </c>
      <c r="AGR806" s="11">
        <v>0</v>
      </c>
      <c r="AGS806" s="11">
        <v>0</v>
      </c>
      <c r="AGT806" s="11">
        <v>0</v>
      </c>
      <c r="AGU806" s="11">
        <v>0</v>
      </c>
      <c r="AGV806" s="11">
        <v>0</v>
      </c>
      <c r="AGW806" s="11">
        <v>0</v>
      </c>
      <c r="AGX806" s="11">
        <v>0</v>
      </c>
      <c r="AGY806" s="11">
        <v>0</v>
      </c>
      <c r="AGZ806" s="11">
        <v>0</v>
      </c>
      <c r="AHA806" s="11">
        <v>0</v>
      </c>
      <c r="AHB806" s="11">
        <v>0</v>
      </c>
      <c r="AHC806" s="11">
        <v>0</v>
      </c>
      <c r="AHD806" s="11">
        <v>0</v>
      </c>
      <c r="AHE806" s="11">
        <v>0</v>
      </c>
      <c r="AHF806" s="11">
        <v>0</v>
      </c>
      <c r="AHG806" s="11">
        <v>0</v>
      </c>
      <c r="AHH806" s="11">
        <v>0</v>
      </c>
      <c r="AHI806" s="11">
        <v>0</v>
      </c>
      <c r="AHJ806" s="11">
        <v>0</v>
      </c>
      <c r="AHK806" s="11">
        <v>0</v>
      </c>
      <c r="AHL806" s="11">
        <v>0</v>
      </c>
      <c r="AHM806" s="11">
        <v>0</v>
      </c>
      <c r="AHN806" s="11">
        <v>0</v>
      </c>
      <c r="AHO806" s="11">
        <v>0</v>
      </c>
      <c r="AHP806" s="11">
        <v>0</v>
      </c>
      <c r="AHQ806" s="11">
        <v>0</v>
      </c>
      <c r="AHR806" s="11">
        <v>0</v>
      </c>
      <c r="AHS806" s="11">
        <v>0</v>
      </c>
      <c r="AHT806" s="11">
        <v>0</v>
      </c>
      <c r="AHU806" s="11">
        <v>0</v>
      </c>
      <c r="AHV806" s="11">
        <v>0</v>
      </c>
      <c r="AHW806" s="11">
        <v>0</v>
      </c>
      <c r="AHX806" s="11">
        <v>0</v>
      </c>
      <c r="AHY806" s="11">
        <v>0</v>
      </c>
      <c r="AHZ806" s="11">
        <v>0</v>
      </c>
      <c r="AIA806" s="11">
        <v>0</v>
      </c>
      <c r="AIB806" s="11">
        <v>0</v>
      </c>
      <c r="AIC806" s="11">
        <v>0</v>
      </c>
      <c r="AID806" s="11">
        <v>2.4911186751511984E-7</v>
      </c>
      <c r="AIE806" s="11">
        <v>-9.6023039555505149E-9</v>
      </c>
      <c r="AIF806" s="11">
        <v>4.7999891060595628E-7</v>
      </c>
      <c r="AIG806" s="11">
        <v>0</v>
      </c>
      <c r="AIH806" s="11">
        <v>0</v>
      </c>
      <c r="AII806" s="11">
        <v>0</v>
      </c>
      <c r="AIJ806" s="11">
        <v>1.9607843137254903E-9</v>
      </c>
      <c r="AIK806" s="11">
        <v>0</v>
      </c>
      <c r="AIL806" s="11">
        <v>0</v>
      </c>
      <c r="AIM806" s="11">
        <v>0</v>
      </c>
      <c r="AIN806" s="11">
        <v>0</v>
      </c>
      <c r="AIO806" s="11">
        <v>0</v>
      </c>
      <c r="AIP806" s="11">
        <v>0</v>
      </c>
      <c r="AIQ806" s="11">
        <v>0</v>
      </c>
      <c r="AIR806" s="11">
        <v>0</v>
      </c>
      <c r="AIS806" s="11">
        <v>0</v>
      </c>
      <c r="AIT806" s="11">
        <v>0</v>
      </c>
      <c r="AIU806" s="11">
        <v>0</v>
      </c>
      <c r="AIV806" s="11">
        <v>0</v>
      </c>
      <c r="AIW806" s="11">
        <v>0</v>
      </c>
      <c r="AIX806" s="11">
        <v>0</v>
      </c>
      <c r="AIY806" s="11">
        <v>0</v>
      </c>
      <c r="AIZ806" s="11">
        <v>0</v>
      </c>
      <c r="AJA806" s="11">
        <v>0</v>
      </c>
      <c r="AJB806" s="11">
        <v>0</v>
      </c>
      <c r="AJC806" s="11">
        <v>0</v>
      </c>
      <c r="AJD806" s="11">
        <v>0</v>
      </c>
      <c r="AJE806" s="11">
        <v>0</v>
      </c>
      <c r="AJF806" s="11">
        <v>0</v>
      </c>
      <c r="AJG806" s="11">
        <v>0</v>
      </c>
      <c r="AJH806" s="11">
        <v>0</v>
      </c>
      <c r="AJI806" s="11">
        <v>0</v>
      </c>
      <c r="AJJ806" s="11">
        <v>0</v>
      </c>
      <c r="AJK806" s="11">
        <v>0</v>
      </c>
      <c r="AJL806" s="11">
        <v>0</v>
      </c>
      <c r="AJM806" s="11">
        <v>0</v>
      </c>
      <c r="AJN806" s="11">
        <v>0</v>
      </c>
      <c r="AJO806" s="11">
        <v>0</v>
      </c>
      <c r="AJP806" s="11">
        <v>9.4364691288106692E-12</v>
      </c>
      <c r="AJQ806" s="11">
        <v>-4.8000189454027504E-7</v>
      </c>
      <c r="AJR806" s="11">
        <v>0</v>
      </c>
      <c r="AJS806" s="11">
        <v>0</v>
      </c>
      <c r="AJT806" s="11">
        <v>0</v>
      </c>
      <c r="AJU806" s="11">
        <v>0</v>
      </c>
      <c r="AJV806" s="11">
        <v>0</v>
      </c>
      <c r="AJW806" s="11">
        <v>0</v>
      </c>
      <c r="AJX806" s="11">
        <v>0</v>
      </c>
      <c r="AJY806" s="11">
        <v>0</v>
      </c>
      <c r="AJZ806" s="11">
        <v>0</v>
      </c>
      <c r="AKA806" s="11">
        <v>0</v>
      </c>
      <c r="AKB806" s="11">
        <v>0</v>
      </c>
      <c r="AKC806" s="11">
        <v>0</v>
      </c>
      <c r="AKD806" s="11">
        <v>0</v>
      </c>
      <c r="AKE806" s="11">
        <v>0</v>
      </c>
      <c r="AKF806" s="11">
        <v>0</v>
      </c>
      <c r="AKG806" s="11">
        <v>0</v>
      </c>
      <c r="AKH806" s="11">
        <v>0</v>
      </c>
      <c r="AKI806" s="11">
        <v>0</v>
      </c>
      <c r="AKJ806" s="11">
        <v>0</v>
      </c>
      <c r="AKK806" s="11">
        <v>0</v>
      </c>
      <c r="AKL806" s="11">
        <v>0</v>
      </c>
      <c r="AKM806" s="11">
        <v>0</v>
      </c>
      <c r="AKN806" s="11">
        <v>0</v>
      </c>
      <c r="AKO806" s="11">
        <v>0</v>
      </c>
      <c r="AKP806" s="11">
        <v>0</v>
      </c>
      <c r="AKQ806" s="11">
        <v>0</v>
      </c>
      <c r="AKR806" s="11">
        <v>0</v>
      </c>
      <c r="AKS806" s="11">
        <v>0</v>
      </c>
      <c r="AKT806" s="11">
        <v>0</v>
      </c>
      <c r="AKU806" s="11">
        <v>0</v>
      </c>
      <c r="AKV806" s="11">
        <v>0</v>
      </c>
      <c r="AKW806" s="11">
        <v>0</v>
      </c>
      <c r="AKX806" s="11">
        <v>0</v>
      </c>
      <c r="AKY806" s="11">
        <v>3.9079800411782789E-6</v>
      </c>
      <c r="AKZ806" s="11">
        <v>0</v>
      </c>
      <c r="ALA806" s="11">
        <v>0</v>
      </c>
      <c r="ALB806" s="11">
        <v>0</v>
      </c>
      <c r="ALC806" s="11">
        <v>-8.9388342869076334E-8</v>
      </c>
      <c r="ALD806" s="11">
        <v>0</v>
      </c>
      <c r="ALE806" s="11">
        <v>0</v>
      </c>
      <c r="ALF806" s="11">
        <v>0</v>
      </c>
      <c r="ALG806" s="11">
        <v>0</v>
      </c>
      <c r="ALH806" s="11">
        <v>0</v>
      </c>
      <c r="ALI806" s="11">
        <v>0</v>
      </c>
      <c r="ALJ806" s="11">
        <v>0</v>
      </c>
      <c r="ALK806" s="11">
        <v>0</v>
      </c>
      <c r="ALL806" s="11">
        <v>0</v>
      </c>
      <c r="ALM806" s="11">
        <v>0</v>
      </c>
      <c r="ALN806" s="11">
        <v>0</v>
      </c>
      <c r="ALO806" s="11">
        <v>0</v>
      </c>
      <c r="ALP806" s="11">
        <v>0</v>
      </c>
      <c r="ALQ806" s="11">
        <v>0</v>
      </c>
      <c r="ALR806" s="11">
        <v>0</v>
      </c>
      <c r="ALS806" s="11">
        <v>0</v>
      </c>
      <c r="ALT806" s="11">
        <v>0</v>
      </c>
      <c r="ALU806" s="11">
        <v>0</v>
      </c>
      <c r="ALV806" s="11">
        <v>0</v>
      </c>
      <c r="ALW806" s="11">
        <v>0</v>
      </c>
      <c r="ALX806" s="11">
        <v>0</v>
      </c>
      <c r="ALY806" s="11">
        <v>0</v>
      </c>
      <c r="ALZ806" s="11">
        <v>0</v>
      </c>
      <c r="AMA806" s="11">
        <v>0</v>
      </c>
      <c r="AMB806" s="11">
        <v>0</v>
      </c>
      <c r="AMC806" s="11">
        <v>0</v>
      </c>
      <c r="AMD806" s="11">
        <v>0</v>
      </c>
      <c r="AME806" s="11">
        <v>0</v>
      </c>
      <c r="AMF806" s="11">
        <v>0</v>
      </c>
      <c r="AMG806" s="11">
        <v>0</v>
      </c>
      <c r="AMH806" s="11">
        <v>0</v>
      </c>
      <c r="AMI806" s="11">
        <v>0</v>
      </c>
      <c r="AMJ806" s="11">
        <v>2.844922114157459E-7</v>
      </c>
      <c r="AMK806" s="11">
        <v>0</v>
      </c>
      <c r="AML806" s="11">
        <v>0</v>
      </c>
      <c r="AMM806" s="11">
        <v>0</v>
      </c>
      <c r="AMN806" s="11">
        <v>0</v>
      </c>
      <c r="AMO806" s="11">
        <v>-8.5779169381490641E-6</v>
      </c>
      <c r="AMP806" s="11">
        <v>7.8209986409129149E-27</v>
      </c>
      <c r="AMQ806" s="11">
        <v>0</v>
      </c>
      <c r="AMR806" s="11">
        <v>0</v>
      </c>
      <c r="AMS806" s="11">
        <v>2.3460220552926079E-24</v>
      </c>
      <c r="AMT806" s="11">
        <v>0</v>
      </c>
      <c r="AMU806" s="11">
        <v>0</v>
      </c>
      <c r="AMV806" s="11">
        <v>0</v>
      </c>
      <c r="AMW806" s="11">
        <v>0</v>
      </c>
      <c r="AMX806" s="11">
        <v>0</v>
      </c>
      <c r="AMY806" s="11">
        <v>0</v>
      </c>
      <c r="AMZ806" s="11">
        <v>0</v>
      </c>
      <c r="ANA806" s="11">
        <v>0</v>
      </c>
      <c r="ANB806" s="11">
        <v>0</v>
      </c>
      <c r="ANC806" s="11">
        <v>0</v>
      </c>
      <c r="AND806" s="11">
        <v>0</v>
      </c>
      <c r="ANE806" s="11">
        <v>0</v>
      </c>
      <c r="ANF806" s="11">
        <v>0</v>
      </c>
      <c r="ANG806" s="11">
        <v>0</v>
      </c>
      <c r="ANH806" s="11">
        <v>0</v>
      </c>
      <c r="ANI806" s="11">
        <v>0</v>
      </c>
      <c r="ANJ806" s="11">
        <v>0</v>
      </c>
      <c r="ANK806" s="11">
        <v>0</v>
      </c>
      <c r="ANL806" s="11">
        <v>0</v>
      </c>
      <c r="ANM806" s="11">
        <v>0</v>
      </c>
      <c r="ANN806" s="11">
        <v>0</v>
      </c>
      <c r="ANO806" s="11">
        <v>0</v>
      </c>
      <c r="ANP806" s="11">
        <v>0</v>
      </c>
      <c r="ANQ806" s="11">
        <v>0</v>
      </c>
      <c r="ANR806" s="11">
        <v>0</v>
      </c>
      <c r="ANS806" s="11">
        <v>0</v>
      </c>
      <c r="ANT806" s="11">
        <v>0</v>
      </c>
      <c r="ANU806" s="11">
        <v>0</v>
      </c>
      <c r="ANV806" s="11">
        <v>3.8674157077409421E-8</v>
      </c>
      <c r="ANW806" s="11">
        <v>0</v>
      </c>
      <c r="ANX806" s="11">
        <v>0</v>
      </c>
      <c r="ANY806" s="11">
        <v>0</v>
      </c>
      <c r="ANZ806" s="11">
        <v>4.8349765339478618E-6</v>
      </c>
      <c r="AOA806" s="11">
        <v>-2.6926123984947601E-7</v>
      </c>
      <c r="AOB806" s="11">
        <v>8.9753746616491718E-9</v>
      </c>
      <c r="AOC806" s="11">
        <v>0</v>
      </c>
      <c r="AOD806" s="11">
        <v>3.1726343058473863E-8</v>
      </c>
      <c r="AOE806" s="11">
        <v>0</v>
      </c>
      <c r="AOF806" s="11">
        <v>0</v>
      </c>
      <c r="AOG806" s="11">
        <v>0</v>
      </c>
      <c r="AOH806" s="11">
        <v>0</v>
      </c>
      <c r="AOI806" s="11">
        <v>0</v>
      </c>
      <c r="AOJ806" s="11">
        <v>0</v>
      </c>
      <c r="AOK806" s="11">
        <v>0</v>
      </c>
      <c r="AOL806" s="11">
        <v>0</v>
      </c>
      <c r="AOM806" s="11">
        <v>0</v>
      </c>
      <c r="AON806" s="11">
        <v>0</v>
      </c>
      <c r="AOO806" s="11">
        <v>0</v>
      </c>
      <c r="AOP806" s="11">
        <v>0</v>
      </c>
      <c r="AOQ806" s="11">
        <v>0</v>
      </c>
      <c r="AOR806" s="11">
        <v>0</v>
      </c>
      <c r="AOS806" s="11">
        <v>0</v>
      </c>
      <c r="AOT806" s="11">
        <v>0</v>
      </c>
      <c r="AOU806" s="11">
        <v>0</v>
      </c>
      <c r="AOV806" s="11">
        <v>0</v>
      </c>
      <c r="AOW806" s="11">
        <v>0</v>
      </c>
      <c r="AOX806" s="11">
        <v>0</v>
      </c>
      <c r="AOY806" s="11">
        <v>0</v>
      </c>
      <c r="AOZ806" s="11">
        <v>0</v>
      </c>
      <c r="APA806" s="11">
        <v>0</v>
      </c>
      <c r="APB806" s="11">
        <v>0</v>
      </c>
      <c r="APC806" s="11">
        <v>0</v>
      </c>
      <c r="APD806" s="11">
        <v>0</v>
      </c>
      <c r="APE806" s="11">
        <v>0</v>
      </c>
      <c r="APF806" s="11">
        <v>0</v>
      </c>
      <c r="APG806" s="11">
        <v>0</v>
      </c>
      <c r="APH806" s="11">
        <v>0</v>
      </c>
      <c r="API806" s="11">
        <v>0</v>
      </c>
      <c r="APJ806" s="11">
        <v>0</v>
      </c>
      <c r="APK806" s="11">
        <v>0</v>
      </c>
      <c r="APL806" s="11">
        <v>2.6926123984947511E-7</v>
      </c>
      <c r="APM806" s="11">
        <v>-1.0945595444504356E-8</v>
      </c>
      <c r="APN806" s="11">
        <v>4.799997805541387E-7</v>
      </c>
      <c r="APO806" s="11">
        <v>0</v>
      </c>
      <c r="APP806" s="11">
        <v>0</v>
      </c>
      <c r="APQ806" s="11">
        <v>0</v>
      </c>
      <c r="APR806" s="11">
        <v>0</v>
      </c>
      <c r="APS806" s="11">
        <v>0</v>
      </c>
      <c r="APT806" s="11">
        <v>0</v>
      </c>
      <c r="APU806" s="11">
        <v>0</v>
      </c>
      <c r="APV806" s="11">
        <v>0</v>
      </c>
      <c r="APW806" s="11">
        <v>0</v>
      </c>
      <c r="APX806" s="11">
        <v>0</v>
      </c>
      <c r="APY806" s="11">
        <v>0</v>
      </c>
      <c r="APZ806" s="11">
        <v>0</v>
      </c>
      <c r="AQA806" s="11">
        <v>0</v>
      </c>
      <c r="AQB806" s="11">
        <v>0</v>
      </c>
      <c r="AQC806" s="11">
        <v>0</v>
      </c>
      <c r="AQD806" s="11">
        <v>0</v>
      </c>
      <c r="AQE806" s="11">
        <v>0</v>
      </c>
      <c r="AQF806" s="11">
        <v>0</v>
      </c>
      <c r="AQG806" s="11">
        <v>0</v>
      </c>
      <c r="AQH806" s="11">
        <v>0</v>
      </c>
      <c r="AQI806" s="11">
        <v>0</v>
      </c>
      <c r="AQJ806" s="11">
        <v>0</v>
      </c>
      <c r="AQK806" s="11">
        <v>0</v>
      </c>
      <c r="AQL806" s="11">
        <v>0</v>
      </c>
      <c r="AQM806" s="11">
        <v>0</v>
      </c>
      <c r="AQN806" s="11">
        <v>0</v>
      </c>
      <c r="AQO806" s="11">
        <v>0</v>
      </c>
      <c r="AQP806" s="11">
        <v>0</v>
      </c>
      <c r="AQQ806" s="11">
        <v>0</v>
      </c>
      <c r="AQR806" s="11">
        <v>0</v>
      </c>
      <c r="AQS806" s="11">
        <v>0</v>
      </c>
      <c r="AQT806" s="11">
        <v>0</v>
      </c>
      <c r="AQU806" s="11">
        <v>0</v>
      </c>
      <c r="AQV806" s="11">
        <v>0</v>
      </c>
      <c r="AQW806" s="11">
        <v>0</v>
      </c>
      <c r="AQX806" s="11">
        <v>9.4364691288106692E-12</v>
      </c>
      <c r="AQY806" s="11">
        <v>-4.8000189454027186E-7</v>
      </c>
      <c r="AQZ806" s="11">
        <v>0</v>
      </c>
      <c r="ARA806" s="11">
        <v>0</v>
      </c>
      <c r="ARB806" s="11">
        <v>0</v>
      </c>
      <c r="ARC806" s="11">
        <v>0</v>
      </c>
      <c r="ARD806" s="11">
        <v>0</v>
      </c>
      <c r="ARE806" s="11">
        <v>0</v>
      </c>
      <c r="ARF806" s="11">
        <v>0</v>
      </c>
      <c r="ARG806" s="11">
        <v>0</v>
      </c>
      <c r="ARH806" s="11">
        <v>0</v>
      </c>
      <c r="ARI806" s="11">
        <v>0</v>
      </c>
      <c r="ARJ806" s="11">
        <v>0</v>
      </c>
      <c r="ARK806" s="11">
        <v>0</v>
      </c>
      <c r="ARL806" s="11">
        <v>0</v>
      </c>
      <c r="ARM806" s="11">
        <v>0</v>
      </c>
      <c r="ARN806" s="11">
        <v>0</v>
      </c>
      <c r="ARO806" s="11">
        <v>0</v>
      </c>
      <c r="ARP806" s="11">
        <v>0</v>
      </c>
      <c r="ARQ806" s="11">
        <v>0</v>
      </c>
      <c r="ARR806" s="11">
        <v>0</v>
      </c>
      <c r="ARS806" s="11">
        <v>0</v>
      </c>
      <c r="ART806" s="11">
        <v>0</v>
      </c>
      <c r="ARU806" s="11">
        <v>0</v>
      </c>
      <c r="ARV806" s="11">
        <v>0</v>
      </c>
      <c r="ARW806" s="11">
        <v>0</v>
      </c>
      <c r="ARX806" s="11">
        <v>0</v>
      </c>
      <c r="ARY806" s="11">
        <v>0</v>
      </c>
      <c r="ARZ806" s="11">
        <v>0</v>
      </c>
      <c r="ASA806" s="11">
        <v>0</v>
      </c>
      <c r="ASB806" s="11">
        <v>0</v>
      </c>
      <c r="ASC806" s="11">
        <v>0</v>
      </c>
      <c r="ASD806" s="11">
        <v>0</v>
      </c>
      <c r="ASE806" s="11">
        <v>0</v>
      </c>
      <c r="ASF806" s="11">
        <v>0</v>
      </c>
      <c r="ASG806" s="11">
        <v>3.2233176891351647E-6</v>
      </c>
      <c r="ASH806" s="11">
        <v>0</v>
      </c>
      <c r="ASI806" s="11">
        <v>0</v>
      </c>
      <c r="ASJ806" s="11">
        <v>0</v>
      </c>
      <c r="ASK806" s="11">
        <v>-3.1939950572630262E-8</v>
      </c>
      <c r="ASL806" s="11">
        <v>0</v>
      </c>
      <c r="ASM806" s="11">
        <v>0</v>
      </c>
      <c r="ASN806" s="11">
        <v>0</v>
      </c>
      <c r="ASO806" s="11">
        <v>0</v>
      </c>
      <c r="ASP806" s="11">
        <v>0</v>
      </c>
      <c r="ASQ806" s="11">
        <v>0</v>
      </c>
      <c r="ASR806" s="11">
        <v>0</v>
      </c>
      <c r="ASS806" s="11">
        <v>0</v>
      </c>
      <c r="AST806" s="11">
        <v>0</v>
      </c>
      <c r="ASU806" s="11">
        <v>0</v>
      </c>
      <c r="ASV806" s="11">
        <v>0</v>
      </c>
      <c r="ASW806" s="11">
        <v>0</v>
      </c>
      <c r="ASX806" s="11">
        <v>0</v>
      </c>
      <c r="ASY806" s="11">
        <v>0</v>
      </c>
      <c r="ASZ806" s="11">
        <v>0</v>
      </c>
      <c r="ATA806" s="11">
        <v>0</v>
      </c>
      <c r="ATB806" s="11">
        <v>0</v>
      </c>
      <c r="ATC806" s="11">
        <v>0</v>
      </c>
      <c r="ATD806" s="11">
        <v>0</v>
      </c>
      <c r="ATE806" s="11">
        <v>0</v>
      </c>
      <c r="ATF806" s="11">
        <v>0</v>
      </c>
      <c r="ATG806" s="11">
        <v>0</v>
      </c>
      <c r="ATH806" s="11">
        <v>0</v>
      </c>
      <c r="ATI806" s="11">
        <v>0</v>
      </c>
      <c r="ATJ806" s="11">
        <v>0</v>
      </c>
      <c r="ATK806" s="11">
        <v>0</v>
      </c>
      <c r="ATL806" s="11">
        <v>0</v>
      </c>
      <c r="ATM806" s="11">
        <v>4.9275496452969838E-7</v>
      </c>
      <c r="ATN806" s="11">
        <v>0</v>
      </c>
      <c r="ATO806" s="11">
        <v>0</v>
      </c>
      <c r="ATP806" s="11">
        <v>0</v>
      </c>
      <c r="ATQ806" s="11">
        <v>0</v>
      </c>
      <c r="ATR806" s="11">
        <v>0</v>
      </c>
      <c r="ATS806" s="11">
        <v>0</v>
      </c>
      <c r="ATT806" s="11">
        <v>0</v>
      </c>
      <c r="ATU806" s="11">
        <v>0</v>
      </c>
      <c r="ATV806" s="11">
        <v>0</v>
      </c>
      <c r="ATW806" s="11">
        <v>-8.4122738683758772E-6</v>
      </c>
      <c r="ATX806" s="11">
        <v>5.5815260225908456E-25</v>
      </c>
      <c r="ATY806" s="11">
        <v>0</v>
      </c>
      <c r="ATZ806" s="11">
        <v>0</v>
      </c>
      <c r="AUA806" s="11">
        <v>1.6650299061727568E-22</v>
      </c>
      <c r="AUB806" s="11">
        <v>0</v>
      </c>
      <c r="AUC806" s="11">
        <v>0</v>
      </c>
      <c r="AUD806" s="11">
        <v>0</v>
      </c>
      <c r="AUE806" s="11">
        <v>0</v>
      </c>
      <c r="AUF806" s="11">
        <v>0</v>
      </c>
      <c r="AUG806" s="11">
        <v>0</v>
      </c>
      <c r="AUH806" s="11">
        <v>0</v>
      </c>
      <c r="AUI806" s="11">
        <v>0</v>
      </c>
      <c r="AUJ806" s="11">
        <v>0</v>
      </c>
      <c r="AUK806" s="11">
        <v>0</v>
      </c>
      <c r="AUL806" s="11">
        <v>0</v>
      </c>
      <c r="AUM806" s="11">
        <v>0</v>
      </c>
      <c r="AUN806" s="11">
        <v>0</v>
      </c>
      <c r="AUO806" s="11">
        <v>0</v>
      </c>
      <c r="AUP806" s="11">
        <v>0</v>
      </c>
      <c r="AUQ806" s="11">
        <v>0</v>
      </c>
      <c r="AUR806" s="11">
        <v>0</v>
      </c>
      <c r="AUS806" s="11">
        <v>0</v>
      </c>
      <c r="AUT806" s="11">
        <v>0</v>
      </c>
      <c r="AUU806" s="11">
        <v>0</v>
      </c>
      <c r="AUV806" s="11">
        <v>0</v>
      </c>
      <c r="AUW806" s="11">
        <v>0</v>
      </c>
      <c r="AUX806" s="11">
        <v>0</v>
      </c>
      <c r="AUY806" s="11">
        <v>0</v>
      </c>
      <c r="AUZ806" s="11">
        <v>0</v>
      </c>
      <c r="AVA806" s="11">
        <v>0</v>
      </c>
      <c r="AVB806" s="11">
        <v>0</v>
      </c>
      <c r="AVC806" s="11">
        <v>0</v>
      </c>
      <c r="AVD806" s="11">
        <v>0</v>
      </c>
      <c r="AVE806" s="11">
        <v>0</v>
      </c>
      <c r="AVF806" s="11">
        <v>0</v>
      </c>
      <c r="AVG806" s="11">
        <v>0</v>
      </c>
      <c r="AVH806" s="11">
        <v>5.6784803087069278E-6</v>
      </c>
      <c r="AVI806" s="11">
        <v>-2.4405115581587169E-7</v>
      </c>
      <c r="AVJ806" s="11">
        <v>7.5748144375595357E-9</v>
      </c>
      <c r="AVK806" s="11">
        <v>0</v>
      </c>
      <c r="AVL806" s="11">
        <v>1.648754401907207E-7</v>
      </c>
      <c r="AVM806" s="11">
        <v>0</v>
      </c>
      <c r="AVN806" s="11">
        <v>0</v>
      </c>
      <c r="AVO806" s="11">
        <v>0</v>
      </c>
      <c r="AVP806" s="11">
        <v>0</v>
      </c>
      <c r="AVQ806" s="11">
        <v>0</v>
      </c>
      <c r="AVR806" s="11">
        <v>0</v>
      </c>
      <c r="AVS806" s="11">
        <v>0</v>
      </c>
      <c r="AVT806" s="11">
        <v>0</v>
      </c>
      <c r="AVU806" s="11">
        <v>0</v>
      </c>
      <c r="AVV806" s="11">
        <v>0</v>
      </c>
      <c r="AVW806" s="11">
        <v>0</v>
      </c>
      <c r="AVX806" s="11">
        <v>0</v>
      </c>
      <c r="AVY806" s="11">
        <v>0</v>
      </c>
      <c r="AVZ806" s="11">
        <v>0</v>
      </c>
      <c r="AWA806" s="11">
        <v>0</v>
      </c>
      <c r="AWB806" s="11">
        <v>0</v>
      </c>
      <c r="AWC806" s="11">
        <v>0</v>
      </c>
      <c r="AWD806" s="11">
        <v>0</v>
      </c>
      <c r="AWE806" s="11">
        <v>0</v>
      </c>
      <c r="AWF806" s="11">
        <v>0</v>
      </c>
      <c r="AWG806" s="11">
        <v>0</v>
      </c>
      <c r="AWH806" s="11">
        <v>0</v>
      </c>
      <c r="AWI806" s="11">
        <v>0</v>
      </c>
      <c r="AWJ806" s="11">
        <v>0</v>
      </c>
      <c r="AWK806" s="11">
        <v>1.2891385692469807E-9</v>
      </c>
      <c r="AWL806" s="11">
        <v>0</v>
      </c>
      <c r="AWM806" s="11">
        <v>0</v>
      </c>
      <c r="AWN806" s="11">
        <v>0</v>
      </c>
      <c r="AWO806" s="11">
        <v>0</v>
      </c>
      <c r="AWP806" s="11">
        <v>0</v>
      </c>
      <c r="AWQ806" s="11">
        <v>0</v>
      </c>
      <c r="AWR806" s="11">
        <v>0</v>
      </c>
      <c r="AWS806" s="11">
        <v>0</v>
      </c>
      <c r="AWT806" s="11">
        <v>2.2724443312678606E-7</v>
      </c>
      <c r="AWU806" s="11">
        <v>-7.5842509066983457E-9</v>
      </c>
      <c r="AWV806" s="11">
        <v>4.799997805541387E-7</v>
      </c>
      <c r="AWW806" s="11">
        <v>0</v>
      </c>
      <c r="AWX806" s="11">
        <v>0</v>
      </c>
      <c r="AWY806" s="11">
        <v>0</v>
      </c>
      <c r="AWZ806" s="11">
        <v>0</v>
      </c>
      <c r="AXA806" s="11">
        <v>0</v>
      </c>
      <c r="AXB806" s="11">
        <v>0</v>
      </c>
      <c r="AXC806" s="11">
        <v>0</v>
      </c>
      <c r="AXD806" s="11">
        <v>0</v>
      </c>
      <c r="AXE806" s="11">
        <v>0</v>
      </c>
      <c r="AXF806" s="11">
        <v>0</v>
      </c>
      <c r="AXG806" s="11">
        <v>0</v>
      </c>
      <c r="AXH806" s="11">
        <v>0</v>
      </c>
      <c r="AXI806" s="11">
        <v>0</v>
      </c>
      <c r="AXJ806" s="11">
        <v>0</v>
      </c>
      <c r="AXK806" s="11">
        <v>0</v>
      </c>
      <c r="AXL806" s="11">
        <v>0</v>
      </c>
      <c r="AXM806" s="11">
        <v>0</v>
      </c>
      <c r="AXN806" s="11">
        <v>0</v>
      </c>
      <c r="AXO806" s="11">
        <v>0</v>
      </c>
      <c r="AXP806" s="11">
        <v>0</v>
      </c>
      <c r="AXQ806" s="11">
        <v>0</v>
      </c>
      <c r="AXR806" s="11">
        <v>0</v>
      </c>
      <c r="AXS806" s="11">
        <v>0</v>
      </c>
      <c r="AXT806" s="11">
        <v>0</v>
      </c>
      <c r="AXU806" s="11">
        <v>0</v>
      </c>
      <c r="AXV806" s="11">
        <v>0</v>
      </c>
      <c r="AXW806" s="11">
        <v>0</v>
      </c>
      <c r="AXX806" s="11">
        <v>0</v>
      </c>
      <c r="AXY806" s="11">
        <v>0</v>
      </c>
      <c r="AXZ806" s="11">
        <v>0</v>
      </c>
      <c r="AYA806" s="11">
        <v>0</v>
      </c>
      <c r="AYB806" s="11">
        <v>0</v>
      </c>
      <c r="AYC806" s="11">
        <v>0</v>
      </c>
      <c r="AYD806" s="11">
        <v>0</v>
      </c>
      <c r="AYE806" s="11">
        <v>0</v>
      </c>
      <c r="AYF806" s="11">
        <v>9.4364691288106692E-12</v>
      </c>
      <c r="AYG806" s="11">
        <v>-4.8000189454028097E-7</v>
      </c>
      <c r="AYH806" s="11">
        <v>0</v>
      </c>
      <c r="AYI806" s="11">
        <v>0</v>
      </c>
      <c r="AYJ806" s="11">
        <v>0</v>
      </c>
      <c r="AYK806" s="11">
        <v>0</v>
      </c>
      <c r="AYL806" s="11">
        <v>0</v>
      </c>
      <c r="AYM806" s="11">
        <v>0</v>
      </c>
      <c r="AYN806" s="11">
        <v>0</v>
      </c>
      <c r="AYO806" s="11">
        <v>0</v>
      </c>
      <c r="AYP806" s="11">
        <v>0</v>
      </c>
      <c r="AYQ806" s="11">
        <v>0</v>
      </c>
      <c r="AYR806" s="11">
        <v>0</v>
      </c>
      <c r="AYS806" s="11">
        <v>0</v>
      </c>
      <c r="AYT806" s="11">
        <v>0</v>
      </c>
      <c r="AYU806" s="11">
        <v>0</v>
      </c>
      <c r="AYV806" s="11">
        <v>0</v>
      </c>
      <c r="AYW806" s="11">
        <v>0</v>
      </c>
      <c r="AYX806" s="11">
        <v>0</v>
      </c>
      <c r="AYY806" s="11">
        <v>0</v>
      </c>
      <c r="AYZ806" s="11">
        <v>0</v>
      </c>
      <c r="AZA806" s="11">
        <v>0</v>
      </c>
      <c r="AZB806" s="11">
        <v>0</v>
      </c>
      <c r="AZC806" s="11">
        <v>0</v>
      </c>
      <c r="AZD806" s="11">
        <v>0</v>
      </c>
      <c r="AZE806" s="11">
        <v>0</v>
      </c>
      <c r="AZF806" s="11">
        <v>0</v>
      </c>
      <c r="AZG806" s="11">
        <v>0</v>
      </c>
      <c r="AZH806" s="11">
        <v>0</v>
      </c>
      <c r="AZI806" s="11">
        <v>0</v>
      </c>
      <c r="AZJ806" s="11">
        <v>0</v>
      </c>
      <c r="AZK806" s="11">
        <v>0</v>
      </c>
      <c r="AZL806" s="11">
        <v>0</v>
      </c>
      <c r="AZM806" s="11">
        <v>0</v>
      </c>
      <c r="AZN806" s="11">
        <v>0</v>
      </c>
      <c r="AZO806" s="11">
        <v>2.4336344177131849E-6</v>
      </c>
      <c r="AZP806" s="11">
        <v>0</v>
      </c>
      <c r="AZQ806" s="11">
        <v>0</v>
      </c>
      <c r="AZR806" s="11">
        <v>0</v>
      </c>
      <c r="AZS806" s="11">
        <v>-1.6598619926433952E-7</v>
      </c>
      <c r="AZT806" s="12">
        <v>20779428365.346832</v>
      </c>
      <c r="AZU806" s="12">
        <v>9283293.8054076415</v>
      </c>
      <c r="AZV806" s="12">
        <v>1472000</v>
      </c>
      <c r="AZW806" s="12">
        <v>45308.688804070487</v>
      </c>
      <c r="AZX806" s="12">
        <v>247003273121.00748</v>
      </c>
      <c r="AZY806" s="12">
        <v>2.1999999999999999E-10</v>
      </c>
      <c r="AZZ806" s="12">
        <v>90851729.16709587</v>
      </c>
      <c r="BAA806" s="12">
        <v>1E-13</v>
      </c>
      <c r="BAB806" s="12">
        <v>2696189.1659671585</v>
      </c>
      <c r="BAC806" s="12">
        <v>2.9999999999999999E-16</v>
      </c>
      <c r="BAD806" s="12">
        <v>1.1E-13</v>
      </c>
      <c r="BAE806" s="12">
        <v>7920000</v>
      </c>
      <c r="BAF806" s="12">
        <v>6380000</v>
      </c>
      <c r="BAG806" s="12">
        <v>9547744801874110</v>
      </c>
      <c r="BAH806" s="12">
        <v>928602500000</v>
      </c>
      <c r="BAI806" s="12">
        <v>403907075487.71448</v>
      </c>
      <c r="BAJ806" s="12">
        <v>742837999999999.88</v>
      </c>
      <c r="BAK806" s="12">
        <v>6120055526.0948868</v>
      </c>
      <c r="BAL806" s="12">
        <v>132087804314.84889</v>
      </c>
      <c r="BAM806" s="12">
        <v>50144535000</v>
      </c>
      <c r="BAN806" s="12">
        <v>445729200000</v>
      </c>
      <c r="BAO806" s="12">
        <v>18572050000</v>
      </c>
      <c r="BAP806" s="12">
        <v>7.757118E+16</v>
      </c>
      <c r="BAQ806" s="12">
        <v>3878559000000000</v>
      </c>
      <c r="BAR806" s="12">
        <v>1.1635677E+17</v>
      </c>
      <c r="BAS806" s="12">
        <v>1163567700000</v>
      </c>
      <c r="BAT806" s="12">
        <v>1939279500000</v>
      </c>
      <c r="BAU806" s="12">
        <v>4.25E+16</v>
      </c>
      <c r="BAV806" s="12">
        <v>2550000000000000</v>
      </c>
      <c r="BAW806" s="12">
        <v>7.65E+16</v>
      </c>
      <c r="BAX806" s="12">
        <v>765000000000</v>
      </c>
      <c r="BAY806" s="12">
        <v>850000000000</v>
      </c>
      <c r="BAZ806" s="12">
        <v>1.275E+17</v>
      </c>
      <c r="BBA806" s="12">
        <v>8924999999999999</v>
      </c>
      <c r="BBB806" s="12">
        <v>2.6774999999999997E+17</v>
      </c>
      <c r="BBC806" s="12">
        <v>2677500000000</v>
      </c>
      <c r="BBD806" s="12">
        <v>1912500000000.0005</v>
      </c>
      <c r="BBE806" s="13">
        <v>7.2525732854747202</v>
      </c>
      <c r="BBF806" s="13">
        <v>1.7206766887707552</v>
      </c>
      <c r="BBG806" s="13">
        <v>3.954202691069395</v>
      </c>
      <c r="BBH806" s="13">
        <v>2079.3030028078192</v>
      </c>
      <c r="BBI806" s="12">
        <v>163.89433470616501</v>
      </c>
      <c r="BBJ806" s="12">
        <v>55.660314203810366</v>
      </c>
      <c r="BBK806" s="12">
        <v>1714.2512182733101</v>
      </c>
      <c r="BBL806" s="12">
        <v>409.07144793881349</v>
      </c>
      <c r="BBM806" s="12">
        <v>51147.924168284131</v>
      </c>
      <c r="BBN806" s="12">
        <v>207.45393626322601</v>
      </c>
      <c r="BBO806" s="14">
        <v>1298.7142728341771</v>
      </c>
      <c r="BBP806" s="14">
        <v>1122.742150550034</v>
      </c>
      <c r="BBQ806" s="14">
        <v>1285.2683953738403</v>
      </c>
      <c r="BBR806" s="13">
        <v>14.75099474949293</v>
      </c>
      <c r="BBS806" s="13">
        <v>15.373671427953809</v>
      </c>
      <c r="BBT806" s="13">
        <v>16.063199210620226</v>
      </c>
      <c r="BBU806" s="14">
        <v>11.608927332770808</v>
      </c>
      <c r="BBV806" s="14">
        <v>6.2485356728637171</v>
      </c>
      <c r="BBW806" s="14">
        <v>-0.17253675804546731</v>
      </c>
      <c r="BBX806" s="14">
        <v>380.75559262135886</v>
      </c>
      <c r="BBY806" s="14">
        <v>450.91214910582528</v>
      </c>
      <c r="BBZ806" s="14">
        <v>377.93360036436553</v>
      </c>
      <c r="BCA806" s="13">
        <v>3.5397413128180069</v>
      </c>
      <c r="BCB806" s="13">
        <v>0.93614044807935493</v>
      </c>
      <c r="BCC806" s="13">
        <v>0.17332914981981459</v>
      </c>
      <c r="BCD806" s="13">
        <v>6.8790426971876151E-2</v>
      </c>
      <c r="BCE806" s="13">
        <v>12.325561788650578</v>
      </c>
      <c r="BCF806" s="13">
        <v>8.6311497908781426E-2</v>
      </c>
      <c r="BCG806" s="13">
        <v>2.1159811592203377E-2</v>
      </c>
      <c r="BCH806" s="13">
        <v>1.421244118634782E-4</v>
      </c>
      <c r="BCI806" s="13">
        <v>23027.066876247478</v>
      </c>
      <c r="BCJ806" s="13">
        <v>2.9147198056126387E-5</v>
      </c>
      <c r="BCK806" s="13">
        <v>6.5667352663163925</v>
      </c>
      <c r="BCL806" s="13">
        <v>5.7812341356386227E-6</v>
      </c>
      <c r="BCM806" s="13">
        <v>3.991681897794414E-8</v>
      </c>
      <c r="BCN806" s="13">
        <v>2.7978393640507741E-2</v>
      </c>
      <c r="BCO806" s="13">
        <v>0.3443779690069908</v>
      </c>
      <c r="BCP806" s="13">
        <v>0.27665221796512601</v>
      </c>
      <c r="BCQ806" s="13">
        <v>5.1064188749378001</v>
      </c>
      <c r="BCR806" s="13">
        <v>0.36240598312702588</v>
      </c>
      <c r="BCS806" s="13">
        <v>0.29182055321894657</v>
      </c>
      <c r="BCT806" s="13">
        <v>0.45697590223899776</v>
      </c>
      <c r="BCU806" s="13">
        <v>0.55110173995440082</v>
      </c>
      <c r="BCV806" s="13">
        <v>0.11518208324542191</v>
      </c>
      <c r="BCW806" s="13">
        <v>11.104463873244523</v>
      </c>
      <c r="BCX806" s="13">
        <v>8.9576238379076509E-2</v>
      </c>
      <c r="BCY806" s="13">
        <v>1.4365674432310467E-2</v>
      </c>
      <c r="BCZ806" s="13">
        <v>1.9352036782941694E-2</v>
      </c>
      <c r="BDA806" s="13">
        <v>1.3429017354262321E-2</v>
      </c>
      <c r="BDB806" s="13">
        <v>6.4966276900897842E-4</v>
      </c>
      <c r="BDC806" s="13">
        <v>32418.33986063725</v>
      </c>
      <c r="BDD806" s="13">
        <v>2.8550823184220383E-5</v>
      </c>
      <c r="BDE806" s="13">
        <v>15.655987170068936</v>
      </c>
      <c r="BDF806" s="13">
        <v>2.7492805863384987E-6</v>
      </c>
      <c r="BDG806" s="13">
        <v>6.5198688518240307E-8</v>
      </c>
      <c r="BDH806" s="13">
        <v>3.0354032249668188E-2</v>
      </c>
      <c r="BDI806" s="13">
        <v>2.7280023807456595E-2</v>
      </c>
      <c r="BDJ806" s="13">
        <v>3.1701671578732778E-2</v>
      </c>
      <c r="BDK806" s="13">
        <v>0.47032629591206304</v>
      </c>
      <c r="BDL806" s="13">
        <v>0.22228814114243869</v>
      </c>
      <c r="BDM806" s="13">
        <v>0.28874866090179185</v>
      </c>
      <c r="BDN806" s="13">
        <v>0.25845290161384366</v>
      </c>
      <c r="BDO806" s="13">
        <v>0.20375195999437826</v>
      </c>
      <c r="BDP806" s="13">
        <v>0.1158602809894399</v>
      </c>
      <c r="BDQ806" s="13">
        <v>5.9914622692750044</v>
      </c>
      <c r="BDR806" s="13">
        <v>3.5563017593297301</v>
      </c>
      <c r="BDS806" s="13">
        <v>0.2104476755043195</v>
      </c>
      <c r="BDT806" s="13">
        <v>0.23379569878849635</v>
      </c>
      <c r="BDU806" s="13">
        <v>0.33557361029553739</v>
      </c>
      <c r="BDV806" s="13">
        <v>0.7390376652369316</v>
      </c>
      <c r="BDW806" s="13">
        <v>0.1417197103169042</v>
      </c>
      <c r="BDX806" s="13">
        <v>37.371352102738456</v>
      </c>
      <c r="BDY806" s="13">
        <v>9.3195537616479432E-2</v>
      </c>
      <c r="BDZ806" s="13">
        <v>7.1812974082416154</v>
      </c>
      <c r="BEA806" s="13">
        <v>7.440776670093999E-3</v>
      </c>
      <c r="BEB806" s="13">
        <v>5.0087975076027934E-2</v>
      </c>
      <c r="BEC806" s="13">
        <v>1.8636739985705142E-2</v>
      </c>
      <c r="BED806" s="13">
        <v>2.2238899799295223E-2</v>
      </c>
      <c r="BEE806" s="13">
        <v>6.355628085913359E-2</v>
      </c>
      <c r="BEF806" s="13">
        <v>5.6609400094463679E-4</v>
      </c>
      <c r="BEG806" s="13">
        <v>9609.457444014748</v>
      </c>
      <c r="BEH806" s="13">
        <v>2.5216913742902574E-5</v>
      </c>
      <c r="BEI806" s="13">
        <v>13.083752171895776</v>
      </c>
      <c r="BEJ806" s="13">
        <v>1.8237768499808371</v>
      </c>
      <c r="BEK806" s="13">
        <v>7.8487316979045668E-6</v>
      </c>
      <c r="BEL806" s="13">
        <v>6.0356588773843494E-8</v>
      </c>
      <c r="BEM806" s="13">
        <v>2.1271929451559524E-2</v>
      </c>
      <c r="BEN806" s="13">
        <v>4.5786587928874967E-2</v>
      </c>
      <c r="BEO806" s="13">
        <v>3.2411318441295286E-2</v>
      </c>
      <c r="BEP806" s="13">
        <v>0.23864301113371791</v>
      </c>
      <c r="BEQ806" s="13">
        <v>0.13692123070229342</v>
      </c>
      <c r="BER806" s="13">
        <v>0.20228634544238475</v>
      </c>
      <c r="BES806" s="13">
        <v>0.41853400777757899</v>
      </c>
      <c r="BET806" s="13">
        <v>0.24189897833703583</v>
      </c>
      <c r="BEU806" s="22">
        <v>0.1776591019413383</v>
      </c>
    </row>
    <row r="807" spans="2:1503" x14ac:dyDescent="0.25">
      <c r="B807" s="16">
        <v>802</v>
      </c>
      <c r="C807" s="10">
        <v>0</v>
      </c>
      <c r="D807" s="11">
        <v>0</v>
      </c>
      <c r="E807" s="11">
        <v>0</v>
      </c>
      <c r="F807" s="11">
        <v>0</v>
      </c>
      <c r="G807" s="11">
        <v>2.0285935150716727E-5</v>
      </c>
      <c r="H807" s="11">
        <v>0</v>
      </c>
      <c r="I807" s="11">
        <v>0</v>
      </c>
      <c r="J807" s="11">
        <v>0</v>
      </c>
      <c r="K807" s="11">
        <v>0</v>
      </c>
      <c r="L807" s="11">
        <v>0</v>
      </c>
      <c r="M807" s="11">
        <v>0</v>
      </c>
      <c r="N807" s="11">
        <v>0</v>
      </c>
      <c r="O807" s="11">
        <v>-9.7893661622557686E-9</v>
      </c>
      <c r="P807" s="11">
        <v>0</v>
      </c>
      <c r="Q807" s="11">
        <v>0</v>
      </c>
      <c r="R807" s="11">
        <v>0</v>
      </c>
      <c r="S807" s="11">
        <v>0</v>
      </c>
      <c r="T807" s="11">
        <v>0</v>
      </c>
      <c r="U807" s="11">
        <v>0</v>
      </c>
      <c r="V807" s="11">
        <v>0</v>
      </c>
      <c r="W807" s="11">
        <v>0</v>
      </c>
      <c r="X807" s="11">
        <v>0</v>
      </c>
      <c r="Y807" s="11">
        <v>0</v>
      </c>
      <c r="Z807" s="11">
        <v>0</v>
      </c>
      <c r="AA807" s="11">
        <v>0</v>
      </c>
      <c r="AB807" s="11">
        <v>0</v>
      </c>
      <c r="AC807" s="11">
        <v>0</v>
      </c>
      <c r="AD807" s="11">
        <v>0</v>
      </c>
      <c r="AE807" s="11">
        <v>0</v>
      </c>
      <c r="AF807" s="11">
        <v>0</v>
      </c>
      <c r="AG807" s="11">
        <v>0</v>
      </c>
      <c r="AH807" s="11">
        <v>0</v>
      </c>
      <c r="AI807" s="11">
        <v>0</v>
      </c>
      <c r="AJ807" s="11">
        <v>0</v>
      </c>
      <c r="AK807" s="11">
        <v>0</v>
      </c>
      <c r="AL807" s="11">
        <v>0</v>
      </c>
      <c r="AM807" s="11">
        <v>0</v>
      </c>
      <c r="AN807" s="11">
        <v>0</v>
      </c>
      <c r="AO807" s="11">
        <v>0</v>
      </c>
      <c r="AP807" s="11">
        <v>0</v>
      </c>
      <c r="AQ807" s="11">
        <v>0</v>
      </c>
      <c r="AR807" s="11">
        <v>4.2640857595530052E-4</v>
      </c>
      <c r="AS807" s="11">
        <v>0</v>
      </c>
      <c r="AT807" s="11">
        <v>0</v>
      </c>
      <c r="AU807" s="11">
        <v>0</v>
      </c>
      <c r="AV807" s="11">
        <v>0</v>
      </c>
      <c r="AW807" s="11">
        <v>0</v>
      </c>
      <c r="AX807" s="11">
        <v>0</v>
      </c>
      <c r="AY807" s="11">
        <v>0</v>
      </c>
      <c r="AZ807" s="11">
        <v>0</v>
      </c>
      <c r="BA807" s="11">
        <v>-1.0932278709123666E-5</v>
      </c>
      <c r="BB807" s="11">
        <v>2.4447678366587137E-25</v>
      </c>
      <c r="BC807" s="11">
        <v>9.0523237999314555E-24</v>
      </c>
      <c r="BD807" s="11">
        <v>1.2221901047685714E-25</v>
      </c>
      <c r="BE807" s="11">
        <v>0</v>
      </c>
      <c r="BF807" s="11">
        <v>0</v>
      </c>
      <c r="BG807" s="11">
        <v>6.5136448947921191E-24</v>
      </c>
      <c r="BH807" s="11">
        <v>2.964061687648766E-24</v>
      </c>
      <c r="BI807" s="11">
        <v>6.5136448947921191E-24</v>
      </c>
      <c r="BJ807" s="11">
        <v>1.4570593792325991E-7</v>
      </c>
      <c r="BK807" s="11">
        <v>0</v>
      </c>
      <c r="BL807" s="11">
        <v>0</v>
      </c>
      <c r="BM807" s="11">
        <v>0</v>
      </c>
      <c r="BN807" s="11">
        <v>0</v>
      </c>
      <c r="BO807" s="11">
        <v>0</v>
      </c>
      <c r="BP807" s="11">
        <v>0</v>
      </c>
      <c r="BQ807" s="11">
        <v>0</v>
      </c>
      <c r="BR807" s="11">
        <v>0</v>
      </c>
      <c r="BS807" s="11">
        <v>0</v>
      </c>
      <c r="BT807" s="11">
        <v>0</v>
      </c>
      <c r="BU807" s="11">
        <v>0</v>
      </c>
      <c r="BV807" s="11">
        <v>0</v>
      </c>
      <c r="BW807" s="11">
        <v>0</v>
      </c>
      <c r="BX807" s="11">
        <v>0</v>
      </c>
      <c r="BY807" s="11">
        <v>0</v>
      </c>
      <c r="BZ807" s="11">
        <v>0</v>
      </c>
      <c r="CA807" s="11">
        <v>0</v>
      </c>
      <c r="CB807" s="11">
        <v>0</v>
      </c>
      <c r="CC807" s="11">
        <v>0</v>
      </c>
      <c r="CD807" s="11">
        <v>0</v>
      </c>
      <c r="CE807" s="11">
        <v>0</v>
      </c>
      <c r="CF807" s="11">
        <v>0</v>
      </c>
      <c r="CG807" s="11">
        <v>0</v>
      </c>
      <c r="CH807" s="11">
        <v>0</v>
      </c>
      <c r="CI807" s="11">
        <v>0</v>
      </c>
      <c r="CJ807" s="11">
        <v>0</v>
      </c>
      <c r="CK807" s="11">
        <v>0</v>
      </c>
      <c r="CL807" s="11">
        <v>9.8756806718576589E-9</v>
      </c>
      <c r="CM807" s="11">
        <v>-4.2890119910362417E-9</v>
      </c>
      <c r="CN807" s="11">
        <v>0</v>
      </c>
      <c r="CO807" s="11">
        <v>0</v>
      </c>
      <c r="CP807" s="11">
        <v>0</v>
      </c>
      <c r="CQ807" s="11">
        <v>0</v>
      </c>
      <c r="CR807" s="11">
        <v>0</v>
      </c>
      <c r="CS807" s="11">
        <v>0</v>
      </c>
      <c r="CT807" s="11">
        <v>0</v>
      </c>
      <c r="CU807" s="11">
        <v>0</v>
      </c>
      <c r="CV807" s="11">
        <v>0</v>
      </c>
      <c r="CW807" s="11">
        <v>0</v>
      </c>
      <c r="CX807" s="11">
        <v>0</v>
      </c>
      <c r="CY807" s="11">
        <v>0</v>
      </c>
      <c r="CZ807" s="11">
        <v>0</v>
      </c>
      <c r="DA807" s="11">
        <v>0</v>
      </c>
      <c r="DB807" s="11">
        <v>0</v>
      </c>
      <c r="DC807" s="11">
        <v>0</v>
      </c>
      <c r="DD807" s="11">
        <v>0</v>
      </c>
      <c r="DE807" s="11">
        <v>0</v>
      </c>
      <c r="DF807" s="11">
        <v>0</v>
      </c>
      <c r="DG807" s="11">
        <v>0</v>
      </c>
      <c r="DH807" s="11">
        <v>0</v>
      </c>
      <c r="DI807" s="11">
        <v>0</v>
      </c>
      <c r="DJ807" s="11">
        <v>0</v>
      </c>
      <c r="DK807" s="11">
        <v>0</v>
      </c>
      <c r="DL807" s="11">
        <v>0</v>
      </c>
      <c r="DM807" s="11">
        <v>0</v>
      </c>
      <c r="DN807" s="11">
        <v>0</v>
      </c>
      <c r="DO807" s="11">
        <v>0</v>
      </c>
      <c r="DP807" s="11">
        <v>0</v>
      </c>
      <c r="DQ807" s="11">
        <v>0</v>
      </c>
      <c r="DR807" s="11">
        <v>0</v>
      </c>
      <c r="DS807" s="11">
        <v>0</v>
      </c>
      <c r="DT807" s="11">
        <v>0</v>
      </c>
      <c r="DU807" s="11">
        <v>0</v>
      </c>
      <c r="DV807" s="11">
        <v>0</v>
      </c>
      <c r="DW807" s="11">
        <v>1.0863248739043426E-7</v>
      </c>
      <c r="DX807" s="11">
        <v>4.2890119910322695E-9</v>
      </c>
      <c r="DY807" s="11">
        <v>-1.5952633046565282E-7</v>
      </c>
      <c r="DZ807" s="11">
        <v>0</v>
      </c>
      <c r="EA807" s="11">
        <v>3.9256857068343184E-7</v>
      </c>
      <c r="EB807" s="11">
        <v>0</v>
      </c>
      <c r="EC807" s="11">
        <v>2.108255643330806E-8</v>
      </c>
      <c r="ED807" s="11">
        <v>1.2429097018764444E-8</v>
      </c>
      <c r="EE807" s="11">
        <v>2.974737720486042E-8</v>
      </c>
      <c r="EF807" s="11">
        <v>0</v>
      </c>
      <c r="EG807" s="11">
        <v>0</v>
      </c>
      <c r="EH807" s="11">
        <v>0</v>
      </c>
      <c r="EI807" s="11">
        <v>0</v>
      </c>
      <c r="EJ807" s="11">
        <v>0</v>
      </c>
      <c r="EK807" s="11">
        <v>0</v>
      </c>
      <c r="EL807" s="11">
        <v>0</v>
      </c>
      <c r="EM807" s="11">
        <v>0</v>
      </c>
      <c r="EN807" s="11">
        <v>0</v>
      </c>
      <c r="EO807" s="11">
        <v>0</v>
      </c>
      <c r="EP807" s="11">
        <v>0</v>
      </c>
      <c r="EQ807" s="11">
        <v>0</v>
      </c>
      <c r="ER807" s="11">
        <v>0</v>
      </c>
      <c r="ES807" s="11">
        <v>0</v>
      </c>
      <c r="ET807" s="11">
        <v>0</v>
      </c>
      <c r="EU807" s="11">
        <v>0</v>
      </c>
      <c r="EV807" s="11">
        <v>0</v>
      </c>
      <c r="EW807" s="11">
        <v>0</v>
      </c>
      <c r="EX807" s="11">
        <v>0</v>
      </c>
      <c r="EY807" s="11">
        <v>0</v>
      </c>
      <c r="EZ807" s="11">
        <v>0</v>
      </c>
      <c r="FA807" s="11">
        <v>0</v>
      </c>
      <c r="FB807" s="11">
        <v>9.9999999999999995E-21</v>
      </c>
      <c r="FC807" s="11">
        <v>0</v>
      </c>
      <c r="FD807" s="11">
        <v>0</v>
      </c>
      <c r="FE807" s="11">
        <v>0</v>
      </c>
      <c r="FF807" s="11">
        <v>0</v>
      </c>
      <c r="FG807" s="11">
        <v>0</v>
      </c>
      <c r="FH807" s="11">
        <v>3.9500382989069056E-6</v>
      </c>
      <c r="FI807" s="11">
        <v>0</v>
      </c>
      <c r="FJ807" s="11">
        <v>1.4444152376576967E-7</v>
      </c>
      <c r="FK807" s="11">
        <v>-3.1892322616958558E-8</v>
      </c>
      <c r="FL807" s="11">
        <v>0</v>
      </c>
      <c r="FM807" s="11">
        <v>3.6627651874426443E-8</v>
      </c>
      <c r="FN807" s="11">
        <v>0</v>
      </c>
      <c r="FO807" s="11">
        <v>0</v>
      </c>
      <c r="FP807" s="11">
        <v>0</v>
      </c>
      <c r="FQ807" s="11">
        <v>0</v>
      </c>
      <c r="FR807" s="11">
        <v>6.0731832902028428E-9</v>
      </c>
      <c r="FS807" s="11">
        <v>0</v>
      </c>
      <c r="FT807" s="11">
        <v>0</v>
      </c>
      <c r="FU807" s="11">
        <v>0</v>
      </c>
      <c r="FV807" s="11">
        <v>0</v>
      </c>
      <c r="FW807" s="11">
        <v>0</v>
      </c>
      <c r="FX807" s="11">
        <v>0</v>
      </c>
      <c r="FY807" s="11">
        <v>0</v>
      </c>
      <c r="FZ807" s="11">
        <v>0</v>
      </c>
      <c r="GA807" s="11">
        <v>0</v>
      </c>
      <c r="GB807" s="11">
        <v>0</v>
      </c>
      <c r="GC807" s="11">
        <v>0</v>
      </c>
      <c r="GD807" s="11">
        <v>0</v>
      </c>
      <c r="GE807" s="11">
        <v>0</v>
      </c>
      <c r="GF807" s="11">
        <v>0</v>
      </c>
      <c r="GG807" s="11">
        <v>0</v>
      </c>
      <c r="GH807" s="11">
        <v>0</v>
      </c>
      <c r="GI807" s="11">
        <v>0</v>
      </c>
      <c r="GJ807" s="11">
        <v>0</v>
      </c>
      <c r="GK807" s="11">
        <v>0</v>
      </c>
      <c r="GL807" s="11">
        <v>0</v>
      </c>
      <c r="GM807" s="11">
        <v>0</v>
      </c>
      <c r="GN807" s="11">
        <v>0</v>
      </c>
      <c r="GO807" s="11">
        <v>0</v>
      </c>
      <c r="GP807" s="11">
        <v>0</v>
      </c>
      <c r="GQ807" s="11">
        <v>0</v>
      </c>
      <c r="GR807" s="11">
        <v>0</v>
      </c>
      <c r="GS807" s="11">
        <v>0</v>
      </c>
      <c r="GT807" s="11">
        <v>0</v>
      </c>
      <c r="GU807" s="11">
        <v>1.5084806699879181E-8</v>
      </c>
      <c r="GV807" s="11">
        <v>0</v>
      </c>
      <c r="GW807" s="11">
        <v>-3.9868958722540374E-7</v>
      </c>
      <c r="GX807" s="11">
        <v>0</v>
      </c>
      <c r="GY807" s="11">
        <v>0</v>
      </c>
      <c r="GZ807" s="11">
        <v>0</v>
      </c>
      <c r="HA807" s="11">
        <v>0</v>
      </c>
      <c r="HB807" s="11">
        <v>0</v>
      </c>
      <c r="HC807" s="11">
        <v>0</v>
      </c>
      <c r="HD807" s="11">
        <v>0</v>
      </c>
      <c r="HE807" s="11">
        <v>0</v>
      </c>
      <c r="HF807" s="11">
        <v>0</v>
      </c>
      <c r="HG807" s="11">
        <v>0</v>
      </c>
      <c r="HH807" s="11">
        <v>0</v>
      </c>
      <c r="HI807" s="11">
        <v>0</v>
      </c>
      <c r="HJ807" s="11">
        <v>0</v>
      </c>
      <c r="HK807" s="11">
        <v>0</v>
      </c>
      <c r="HL807" s="11">
        <v>0</v>
      </c>
      <c r="HM807" s="11">
        <v>0</v>
      </c>
      <c r="HN807" s="11">
        <v>0</v>
      </c>
      <c r="HO807" s="11">
        <v>0</v>
      </c>
      <c r="HP807" s="11">
        <v>0</v>
      </c>
      <c r="HQ807" s="11">
        <v>0</v>
      </c>
      <c r="HR807" s="11">
        <v>0</v>
      </c>
      <c r="HS807" s="11">
        <v>0</v>
      </c>
      <c r="HT807" s="11">
        <v>0</v>
      </c>
      <c r="HU807" s="11">
        <v>0</v>
      </c>
      <c r="HV807" s="11">
        <v>0</v>
      </c>
      <c r="HW807" s="11">
        <v>0</v>
      </c>
      <c r="HX807" s="11">
        <v>0</v>
      </c>
      <c r="HY807" s="11">
        <v>0</v>
      </c>
      <c r="HZ807" s="11">
        <v>0</v>
      </c>
      <c r="IA807" s="11">
        <v>0</v>
      </c>
      <c r="IB807" s="11">
        <v>0</v>
      </c>
      <c r="IC807" s="11">
        <v>0</v>
      </c>
      <c r="ID807" s="11">
        <v>0</v>
      </c>
      <c r="IE807" s="11">
        <v>0</v>
      </c>
      <c r="IF807" s="11">
        <v>0</v>
      </c>
      <c r="IG807" s="11">
        <v>1.8253584950497528E-10</v>
      </c>
      <c r="IH807" s="11">
        <v>0</v>
      </c>
      <c r="II807" s="11">
        <v>-3.6627651874430413E-8</v>
      </c>
      <c r="IJ807" s="11">
        <v>0</v>
      </c>
      <c r="IK807" s="11">
        <v>0</v>
      </c>
      <c r="IL807" s="11">
        <v>0</v>
      </c>
      <c r="IM807" s="11">
        <v>0</v>
      </c>
      <c r="IN807" s="11">
        <v>0</v>
      </c>
      <c r="IO807" s="11">
        <v>0</v>
      </c>
      <c r="IP807" s="11">
        <v>0</v>
      </c>
      <c r="IQ807" s="11">
        <v>0</v>
      </c>
      <c r="IR807" s="11">
        <v>0</v>
      </c>
      <c r="IS807" s="11">
        <v>0</v>
      </c>
      <c r="IT807" s="11">
        <v>0</v>
      </c>
      <c r="IU807" s="11">
        <v>0</v>
      </c>
      <c r="IV807" s="11">
        <v>0</v>
      </c>
      <c r="IW807" s="11">
        <v>0</v>
      </c>
      <c r="IX807" s="11">
        <v>0</v>
      </c>
      <c r="IY807" s="11">
        <v>0</v>
      </c>
      <c r="IZ807" s="11">
        <v>0</v>
      </c>
      <c r="JA807" s="11">
        <v>0</v>
      </c>
      <c r="JB807" s="11">
        <v>0</v>
      </c>
      <c r="JC807" s="11">
        <v>0</v>
      </c>
      <c r="JD807" s="11">
        <v>0</v>
      </c>
      <c r="JE807" s="11">
        <v>0</v>
      </c>
      <c r="JF807" s="11">
        <v>0</v>
      </c>
      <c r="JG807" s="11">
        <v>0</v>
      </c>
      <c r="JH807" s="11">
        <v>0</v>
      </c>
      <c r="JI807" s="11">
        <v>0</v>
      </c>
      <c r="JJ807" s="11">
        <v>0</v>
      </c>
      <c r="JK807" s="11">
        <v>0</v>
      </c>
      <c r="JL807" s="11">
        <v>0</v>
      </c>
      <c r="JM807" s="11">
        <v>0</v>
      </c>
      <c r="JN807" s="11">
        <v>0</v>
      </c>
      <c r="JO807" s="11">
        <v>1.0665735123285195E-6</v>
      </c>
      <c r="JP807" s="11">
        <v>0</v>
      </c>
      <c r="JQ807" s="11">
        <v>0</v>
      </c>
      <c r="JR807" s="11">
        <v>0</v>
      </c>
      <c r="JS807" s="11">
        <v>0</v>
      </c>
      <c r="JT807" s="11">
        <v>0</v>
      </c>
      <c r="JU807" s="11">
        <v>-2.1340470555134245E-8</v>
      </c>
      <c r="JV807" s="11">
        <v>0</v>
      </c>
      <c r="JW807" s="11">
        <v>0</v>
      </c>
      <c r="JX807" s="11">
        <v>0</v>
      </c>
      <c r="JY807" s="11">
        <v>0</v>
      </c>
      <c r="JZ807" s="11">
        <v>0</v>
      </c>
      <c r="KA807" s="11">
        <v>0</v>
      </c>
      <c r="KB807" s="11">
        <v>0</v>
      </c>
      <c r="KC807" s="11">
        <v>0</v>
      </c>
      <c r="KD807" s="11">
        <v>0</v>
      </c>
      <c r="KE807" s="11">
        <v>0</v>
      </c>
      <c r="KF807" s="11">
        <v>0</v>
      </c>
      <c r="KG807" s="11">
        <v>0</v>
      </c>
      <c r="KH807" s="11">
        <v>0</v>
      </c>
      <c r="KI807" s="11">
        <v>0</v>
      </c>
      <c r="KJ807" s="11">
        <v>0</v>
      </c>
      <c r="KK807" s="11">
        <v>0</v>
      </c>
      <c r="KL807" s="11">
        <v>0</v>
      </c>
      <c r="KM807" s="11">
        <v>0</v>
      </c>
      <c r="KN807" s="11">
        <v>0</v>
      </c>
      <c r="KO807" s="11">
        <v>0</v>
      </c>
      <c r="KP807" s="11">
        <v>0</v>
      </c>
      <c r="KQ807" s="11">
        <v>0</v>
      </c>
      <c r="KR807" s="11">
        <v>0</v>
      </c>
      <c r="KS807" s="11">
        <v>0</v>
      </c>
      <c r="KT807" s="11">
        <v>0</v>
      </c>
      <c r="KU807" s="11">
        <v>0</v>
      </c>
      <c r="KV807" s="11">
        <v>0</v>
      </c>
      <c r="KW807" s="11">
        <v>0</v>
      </c>
      <c r="KX807" s="11">
        <v>0</v>
      </c>
      <c r="KY807" s="11">
        <v>0</v>
      </c>
      <c r="KZ807" s="11">
        <v>2.3701633607300431E-6</v>
      </c>
      <c r="LA807" s="11">
        <v>0</v>
      </c>
      <c r="LB807" s="11">
        <v>0</v>
      </c>
      <c r="LC807" s="11">
        <v>0</v>
      </c>
      <c r="LD807" s="11">
        <v>0</v>
      </c>
      <c r="LE807" s="11">
        <v>0</v>
      </c>
      <c r="LF807" s="11">
        <v>0</v>
      </c>
      <c r="LG807" s="11">
        <v>-1.2494266063842951E-8</v>
      </c>
      <c r="LH807" s="11">
        <v>0</v>
      </c>
      <c r="LI807" s="11">
        <v>0</v>
      </c>
      <c r="LJ807" s="11">
        <v>0</v>
      </c>
      <c r="LK807" s="11">
        <v>0</v>
      </c>
      <c r="LL807" s="11">
        <v>0</v>
      </c>
      <c r="LM807" s="11">
        <v>0</v>
      </c>
      <c r="LN807" s="11">
        <v>0</v>
      </c>
      <c r="LO807" s="11">
        <v>0</v>
      </c>
      <c r="LP807" s="11">
        <v>0</v>
      </c>
      <c r="LQ807" s="11">
        <v>0</v>
      </c>
      <c r="LR807" s="11">
        <v>0</v>
      </c>
      <c r="LS807" s="11">
        <v>0</v>
      </c>
      <c r="LT807" s="11">
        <v>0</v>
      </c>
      <c r="LU807" s="11">
        <v>0</v>
      </c>
      <c r="LV807" s="11">
        <v>0</v>
      </c>
      <c r="LW807" s="11">
        <v>0</v>
      </c>
      <c r="LX807" s="11">
        <v>0</v>
      </c>
      <c r="LY807" s="11">
        <v>0</v>
      </c>
      <c r="LZ807" s="11">
        <v>0</v>
      </c>
      <c r="MA807" s="11">
        <v>0</v>
      </c>
      <c r="MB807" s="11">
        <v>0</v>
      </c>
      <c r="MC807" s="11">
        <v>0</v>
      </c>
      <c r="MD807" s="11">
        <v>0</v>
      </c>
      <c r="ME807" s="11">
        <v>0</v>
      </c>
      <c r="MF807" s="11">
        <v>0</v>
      </c>
      <c r="MG807" s="11">
        <v>0</v>
      </c>
      <c r="MH807" s="11">
        <v>0</v>
      </c>
      <c r="MI807" s="11">
        <v>0</v>
      </c>
      <c r="MJ807" s="11">
        <v>0</v>
      </c>
      <c r="MK807" s="11">
        <v>3.9502722678834056E-7</v>
      </c>
      <c r="ML807" s="11">
        <v>0</v>
      </c>
      <c r="MM807" s="11">
        <v>0</v>
      </c>
      <c r="MN807" s="11">
        <v>0</v>
      </c>
      <c r="MO807" s="11">
        <v>0</v>
      </c>
      <c r="MP807" s="11">
        <v>0</v>
      </c>
      <c r="MQ807" s="11">
        <v>0</v>
      </c>
      <c r="MR807" s="11">
        <v>0</v>
      </c>
      <c r="MS807" s="11">
        <v>-2.9789539334740561E-8</v>
      </c>
      <c r="MT807" s="11">
        <v>0</v>
      </c>
      <c r="MU807" s="11">
        <v>0</v>
      </c>
      <c r="MV807" s="11">
        <v>0</v>
      </c>
      <c r="MW807" s="11">
        <v>0</v>
      </c>
      <c r="MX807" s="11">
        <v>0</v>
      </c>
      <c r="MY807" s="11">
        <v>0</v>
      </c>
      <c r="MZ807" s="11">
        <v>0</v>
      </c>
      <c r="NA807" s="11">
        <v>0</v>
      </c>
      <c r="NB807" s="11">
        <v>0</v>
      </c>
      <c r="NC807" s="11">
        <v>0</v>
      </c>
      <c r="ND807" s="11">
        <v>0</v>
      </c>
      <c r="NE807" s="11">
        <v>0</v>
      </c>
      <c r="NF807" s="11">
        <v>0</v>
      </c>
      <c r="NG807" s="11">
        <v>0</v>
      </c>
      <c r="NH807" s="11">
        <v>0</v>
      </c>
      <c r="NI807" s="11">
        <v>0</v>
      </c>
      <c r="NJ807" s="11">
        <v>0</v>
      </c>
      <c r="NK807" s="11">
        <v>0</v>
      </c>
      <c r="NL807" s="11">
        <v>0</v>
      </c>
      <c r="NM807" s="11">
        <v>0</v>
      </c>
      <c r="NN807" s="11">
        <v>0</v>
      </c>
      <c r="NO807" s="11">
        <v>0</v>
      </c>
      <c r="NP807" s="11">
        <v>0</v>
      </c>
      <c r="NQ807" s="11">
        <v>0</v>
      </c>
      <c r="NR807" s="11">
        <v>0</v>
      </c>
      <c r="NS807" s="11">
        <v>0</v>
      </c>
      <c r="NT807" s="11">
        <v>0</v>
      </c>
      <c r="NU807" s="11">
        <v>0</v>
      </c>
      <c r="NV807" s="11">
        <v>3.0218695592405485E-6</v>
      </c>
      <c r="NW807" s="11">
        <v>0</v>
      </c>
      <c r="NX807" s="11">
        <v>0</v>
      </c>
      <c r="NY807" s="11">
        <v>0</v>
      </c>
      <c r="NZ807" s="11">
        <v>0</v>
      </c>
      <c r="OA807" s="11">
        <v>0</v>
      </c>
      <c r="OB807" s="11">
        <v>0</v>
      </c>
      <c r="OC807" s="11">
        <v>0</v>
      </c>
      <c r="OD807" s="11">
        <v>0</v>
      </c>
      <c r="OE807" s="11">
        <v>-8.8864275857744123E-6</v>
      </c>
      <c r="OF807" s="11">
        <v>1.2947174424084577E-25</v>
      </c>
      <c r="OG807" s="11">
        <v>0</v>
      </c>
      <c r="OH807" s="11">
        <v>0</v>
      </c>
      <c r="OI807" s="11">
        <v>6.7777169903588649E-24</v>
      </c>
      <c r="OJ807" s="11">
        <v>5.1925638918420895E-7</v>
      </c>
      <c r="OK807" s="11">
        <v>0</v>
      </c>
      <c r="OL807" s="11">
        <v>0</v>
      </c>
      <c r="OM807" s="11">
        <v>0</v>
      </c>
      <c r="ON807" s="11">
        <v>0</v>
      </c>
      <c r="OO807" s="11">
        <v>2.9979281607393609E-7</v>
      </c>
      <c r="OP807" s="11">
        <v>0</v>
      </c>
      <c r="OQ807" s="11">
        <v>0</v>
      </c>
      <c r="OR807" s="11">
        <v>0</v>
      </c>
      <c r="OS807" s="11">
        <v>0</v>
      </c>
      <c r="OT807" s="11">
        <v>0</v>
      </c>
      <c r="OU807" s="11">
        <v>0</v>
      </c>
      <c r="OV807" s="11">
        <v>0</v>
      </c>
      <c r="OW807" s="11">
        <v>0</v>
      </c>
      <c r="OX807" s="11">
        <v>0</v>
      </c>
      <c r="OY807" s="11">
        <v>0</v>
      </c>
      <c r="OZ807" s="11">
        <v>0</v>
      </c>
      <c r="PA807" s="11">
        <v>0</v>
      </c>
      <c r="PB807" s="11">
        <v>0</v>
      </c>
      <c r="PC807" s="11">
        <v>0</v>
      </c>
      <c r="PD807" s="11">
        <v>0</v>
      </c>
      <c r="PE807" s="11">
        <v>0</v>
      </c>
      <c r="PF807" s="11">
        <v>0</v>
      </c>
      <c r="PG807" s="11">
        <v>0</v>
      </c>
      <c r="PH807" s="11">
        <v>0</v>
      </c>
      <c r="PI807" s="11">
        <v>0</v>
      </c>
      <c r="PJ807" s="11">
        <v>3.1709739820614794E-8</v>
      </c>
      <c r="PK807" s="11">
        <v>0</v>
      </c>
      <c r="PL807" s="11">
        <v>0</v>
      </c>
      <c r="PM807" s="11">
        <v>0</v>
      </c>
      <c r="PN807" s="11">
        <v>0</v>
      </c>
      <c r="PO807" s="11">
        <v>0</v>
      </c>
      <c r="PP807" s="11">
        <v>3.9815540731140622E-6</v>
      </c>
      <c r="PQ807" s="11">
        <v>-2.9385920788273617E-7</v>
      </c>
      <c r="PR807" s="11">
        <v>8.3037289171706622E-9</v>
      </c>
      <c r="PS807" s="11">
        <v>0</v>
      </c>
      <c r="PT807" s="11">
        <v>1.5507441477512908E-8</v>
      </c>
      <c r="PU807" s="11">
        <v>0</v>
      </c>
      <c r="PV807" s="11">
        <v>0</v>
      </c>
      <c r="PW807" s="11">
        <v>0</v>
      </c>
      <c r="PX807" s="11">
        <v>0</v>
      </c>
      <c r="PY807" s="11">
        <v>0</v>
      </c>
      <c r="PZ807" s="11">
        <v>0</v>
      </c>
      <c r="QA807" s="11">
        <v>1.6806722689075633E-8</v>
      </c>
      <c r="QB807" s="11">
        <v>0</v>
      </c>
      <c r="QC807" s="11">
        <v>0</v>
      </c>
      <c r="QD807" s="11">
        <v>0</v>
      </c>
      <c r="QE807" s="11">
        <v>-3.6729462126660373</v>
      </c>
      <c r="QF807" s="11">
        <v>4.641005692152132E-24</v>
      </c>
      <c r="QG807" s="11">
        <v>2.2942971335037675E-21</v>
      </c>
      <c r="QH807" s="11">
        <v>0</v>
      </c>
      <c r="QI807" s="11">
        <v>3.4530701023827224E-4</v>
      </c>
      <c r="QJ807" s="11">
        <v>0</v>
      </c>
      <c r="QK807" s="11">
        <v>0</v>
      </c>
      <c r="QL807" s="11">
        <v>0</v>
      </c>
      <c r="QM807" s="11">
        <v>0</v>
      </c>
      <c r="QN807" s="11">
        <v>0</v>
      </c>
      <c r="QO807" s="11">
        <v>0</v>
      </c>
      <c r="QP807" s="11">
        <v>0</v>
      </c>
      <c r="QQ807" s="11">
        <v>0</v>
      </c>
      <c r="QR807" s="11">
        <v>0</v>
      </c>
      <c r="QS807" s="11">
        <v>0</v>
      </c>
      <c r="QT807" s="11">
        <v>0</v>
      </c>
      <c r="QU807" s="11">
        <v>0</v>
      </c>
      <c r="QV807" s="11">
        <v>0</v>
      </c>
      <c r="QW807" s="11">
        <v>0</v>
      </c>
      <c r="QX807" s="11">
        <v>0</v>
      </c>
      <c r="QY807" s="11">
        <v>0</v>
      </c>
      <c r="QZ807" s="11">
        <v>0</v>
      </c>
      <c r="RA807" s="11">
        <v>0</v>
      </c>
      <c r="RB807" s="11">
        <v>0</v>
      </c>
      <c r="RC807" s="11">
        <v>0</v>
      </c>
      <c r="RD807" s="11">
        <v>0</v>
      </c>
      <c r="RE807" s="11">
        <v>0</v>
      </c>
      <c r="RF807" s="11">
        <v>0</v>
      </c>
      <c r="RG807" s="11">
        <v>0</v>
      </c>
      <c r="RH807" s="11">
        <v>0</v>
      </c>
      <c r="RI807" s="11">
        <v>0</v>
      </c>
      <c r="RJ807" s="11">
        <v>0</v>
      </c>
      <c r="RK807" s="11">
        <v>0</v>
      </c>
      <c r="RL807" s="11">
        <v>0</v>
      </c>
      <c r="RM807" s="11">
        <v>0</v>
      </c>
      <c r="RN807" s="11">
        <v>0</v>
      </c>
      <c r="RO807" s="11">
        <v>0</v>
      </c>
      <c r="RP807" s="11">
        <v>0.29364097109656118</v>
      </c>
      <c r="RQ807" s="11">
        <v>-7.7394748993919139E-8</v>
      </c>
      <c r="RR807" s="11">
        <v>8.0900162682753804E-9</v>
      </c>
      <c r="RS807" s="11">
        <v>2.1313833588216565E-5</v>
      </c>
      <c r="RT807" s="11">
        <v>0</v>
      </c>
      <c r="RU807" s="11">
        <v>0</v>
      </c>
      <c r="RV807" s="11">
        <v>0</v>
      </c>
      <c r="RW807" s="11">
        <v>0</v>
      </c>
      <c r="RX807" s="11">
        <v>0</v>
      </c>
      <c r="RY807" s="11">
        <v>0</v>
      </c>
      <c r="RZ807" s="11">
        <v>0</v>
      </c>
      <c r="SA807" s="11">
        <v>0</v>
      </c>
      <c r="SB807" s="11">
        <v>0</v>
      </c>
      <c r="SC807" s="11">
        <v>0</v>
      </c>
      <c r="SD807" s="11">
        <v>0</v>
      </c>
      <c r="SE807" s="11">
        <v>0</v>
      </c>
      <c r="SF807" s="11">
        <v>0</v>
      </c>
      <c r="SG807" s="11">
        <v>0</v>
      </c>
      <c r="SH807" s="11">
        <v>0</v>
      </c>
      <c r="SI807" s="11">
        <v>0</v>
      </c>
      <c r="SJ807" s="11">
        <v>0</v>
      </c>
      <c r="SK807" s="11">
        <v>0</v>
      </c>
      <c r="SL807" s="11">
        <v>0</v>
      </c>
      <c r="SM807" s="11">
        <v>0</v>
      </c>
      <c r="SN807" s="11">
        <v>0</v>
      </c>
      <c r="SO807" s="11">
        <v>0</v>
      </c>
      <c r="SP807" s="11">
        <v>0</v>
      </c>
      <c r="SQ807" s="11">
        <v>0</v>
      </c>
      <c r="SR807" s="11">
        <v>0</v>
      </c>
      <c r="SS807" s="11">
        <v>0</v>
      </c>
      <c r="ST807" s="11">
        <v>0</v>
      </c>
      <c r="SU807" s="11">
        <v>0</v>
      </c>
      <c r="SV807" s="11">
        <v>0</v>
      </c>
      <c r="SW807" s="11">
        <v>0</v>
      </c>
      <c r="SX807" s="11">
        <v>0</v>
      </c>
      <c r="SY807" s="11">
        <v>0</v>
      </c>
      <c r="SZ807" s="11">
        <v>0</v>
      </c>
      <c r="TA807" s="11">
        <v>3.376871167610453</v>
      </c>
      <c r="TB807" s="11">
        <v>0</v>
      </c>
      <c r="TC807" s="11">
        <v>-8.1189292490711187E-9</v>
      </c>
      <c r="TD807" s="11">
        <v>0</v>
      </c>
      <c r="TE807" s="11">
        <v>0</v>
      </c>
      <c r="TF807" s="11">
        <v>0</v>
      </c>
      <c r="TG807" s="11">
        <v>0</v>
      </c>
      <c r="TH807" s="11">
        <v>0</v>
      </c>
      <c r="TI807" s="11">
        <v>0</v>
      </c>
      <c r="TJ807" s="11">
        <v>0</v>
      </c>
      <c r="TK807" s="11">
        <v>0</v>
      </c>
      <c r="TL807" s="11">
        <v>0</v>
      </c>
      <c r="TM807" s="11">
        <v>0</v>
      </c>
      <c r="TN807" s="11">
        <v>0</v>
      </c>
      <c r="TO807" s="11">
        <v>0</v>
      </c>
      <c r="TP807" s="11">
        <v>0</v>
      </c>
      <c r="TQ807" s="11">
        <v>0</v>
      </c>
      <c r="TR807" s="11">
        <v>0</v>
      </c>
      <c r="TS807" s="11">
        <v>0</v>
      </c>
      <c r="TT807" s="11">
        <v>0</v>
      </c>
      <c r="TU807" s="11">
        <v>0</v>
      </c>
      <c r="TV807" s="11">
        <v>0</v>
      </c>
      <c r="TW807" s="11">
        <v>0</v>
      </c>
      <c r="TX807" s="11">
        <v>0</v>
      </c>
      <c r="TY807" s="11">
        <v>0</v>
      </c>
      <c r="TZ807" s="11">
        <v>0</v>
      </c>
      <c r="UA807" s="11">
        <v>0</v>
      </c>
      <c r="UB807" s="11">
        <v>0</v>
      </c>
      <c r="UC807" s="11">
        <v>0</v>
      </c>
      <c r="UD807" s="11">
        <v>0</v>
      </c>
      <c r="UE807" s="11">
        <v>0</v>
      </c>
      <c r="UF807" s="11">
        <v>0</v>
      </c>
      <c r="UG807" s="11">
        <v>0</v>
      </c>
      <c r="UH807" s="11">
        <v>0</v>
      </c>
      <c r="UI807" s="11">
        <v>0</v>
      </c>
      <c r="UJ807" s="11">
        <v>0</v>
      </c>
      <c r="UK807" s="11">
        <v>0</v>
      </c>
      <c r="UL807" s="11">
        <v>0</v>
      </c>
      <c r="UM807" s="11">
        <v>1.843088552130625E-8</v>
      </c>
      <c r="UN807" s="11">
        <v>0</v>
      </c>
      <c r="UO807" s="11">
        <v>-2.1316387884633545E-5</v>
      </c>
      <c r="UP807" s="11">
        <v>0</v>
      </c>
      <c r="UQ807" s="11">
        <v>0</v>
      </c>
      <c r="UR807" s="11">
        <v>0</v>
      </c>
      <c r="US807" s="11">
        <v>0</v>
      </c>
      <c r="UT807" s="11">
        <v>0</v>
      </c>
      <c r="UU807" s="11">
        <v>0</v>
      </c>
      <c r="UV807" s="11">
        <v>0</v>
      </c>
      <c r="UW807" s="11">
        <v>0</v>
      </c>
      <c r="UX807" s="11">
        <v>0</v>
      </c>
      <c r="UY807" s="11">
        <v>0</v>
      </c>
      <c r="UZ807" s="11">
        <v>0</v>
      </c>
      <c r="VA807" s="11">
        <v>0</v>
      </c>
      <c r="VB807" s="11">
        <v>0</v>
      </c>
      <c r="VC807" s="11">
        <v>0</v>
      </c>
      <c r="VD807" s="11">
        <v>0</v>
      </c>
      <c r="VE807" s="11">
        <v>0</v>
      </c>
      <c r="VF807" s="11">
        <v>0</v>
      </c>
      <c r="VG807" s="11">
        <v>0</v>
      </c>
      <c r="VH807" s="11">
        <v>0</v>
      </c>
      <c r="VI807" s="11">
        <v>0</v>
      </c>
      <c r="VJ807" s="11">
        <v>0</v>
      </c>
      <c r="VK807" s="11">
        <v>0</v>
      </c>
      <c r="VL807" s="11">
        <v>0</v>
      </c>
      <c r="VM807" s="11">
        <v>0</v>
      </c>
      <c r="VN807" s="11">
        <v>0</v>
      </c>
      <c r="VO807" s="11">
        <v>0</v>
      </c>
      <c r="VP807" s="11">
        <v>0</v>
      </c>
      <c r="VQ807" s="11">
        <v>0</v>
      </c>
      <c r="VR807" s="11">
        <v>0</v>
      </c>
      <c r="VS807" s="11">
        <v>0</v>
      </c>
      <c r="VT807" s="11">
        <v>0</v>
      </c>
      <c r="VU807" s="11">
        <v>0</v>
      </c>
      <c r="VV807" s="11">
        <v>0</v>
      </c>
      <c r="VW807" s="11">
        <v>2.4340735926969737E-3</v>
      </c>
      <c r="VX807" s="11">
        <v>0</v>
      </c>
      <c r="VY807" s="11">
        <v>0</v>
      </c>
      <c r="VZ807" s="11">
        <v>0</v>
      </c>
      <c r="WA807" s="11">
        <v>-8.0669170277964134E-4</v>
      </c>
      <c r="WB807" s="11">
        <v>1.4616418808403304E-25</v>
      </c>
      <c r="WC807" s="11">
        <v>3.6064225214480062E-24</v>
      </c>
      <c r="WD807" s="11">
        <v>1.4614403081883685E-24</v>
      </c>
      <c r="WE807" s="11">
        <v>0</v>
      </c>
      <c r="WF807" s="11">
        <v>0</v>
      </c>
      <c r="WG807" s="11">
        <v>2.7439446580024825E-24</v>
      </c>
      <c r="WH807" s="11">
        <v>1.9809013967305478E-24</v>
      </c>
      <c r="WI807" s="11">
        <v>1.297689547628729E-24</v>
      </c>
      <c r="WJ807" s="11">
        <v>9.7322571851888977E-9</v>
      </c>
      <c r="WK807" s="11">
        <v>0</v>
      </c>
      <c r="WL807" s="11">
        <v>0</v>
      </c>
      <c r="WM807" s="11">
        <v>0</v>
      </c>
      <c r="WN807" s="11">
        <v>0</v>
      </c>
      <c r="WO807" s="11">
        <v>0</v>
      </c>
      <c r="WP807" s="11">
        <v>0</v>
      </c>
      <c r="WQ807" s="11">
        <v>0</v>
      </c>
      <c r="WR807" s="11">
        <v>0</v>
      </c>
      <c r="WS807" s="11">
        <v>0</v>
      </c>
      <c r="WT807" s="11">
        <v>0</v>
      </c>
      <c r="WU807" s="11">
        <v>0</v>
      </c>
      <c r="WV807" s="11">
        <v>0</v>
      </c>
      <c r="WW807" s="11">
        <v>0</v>
      </c>
      <c r="WX807" s="11">
        <v>0</v>
      </c>
      <c r="WY807" s="11">
        <v>0</v>
      </c>
      <c r="WZ807" s="11">
        <v>0</v>
      </c>
      <c r="XA807" s="11">
        <v>0</v>
      </c>
      <c r="XB807" s="11">
        <v>0</v>
      </c>
      <c r="XC807" s="11">
        <v>0</v>
      </c>
      <c r="XD807" s="11">
        <v>0</v>
      </c>
      <c r="XE807" s="11">
        <v>0</v>
      </c>
      <c r="XF807" s="11">
        <v>0</v>
      </c>
      <c r="XG807" s="11">
        <v>0</v>
      </c>
      <c r="XH807" s="11">
        <v>0</v>
      </c>
      <c r="XI807" s="11">
        <v>0</v>
      </c>
      <c r="XJ807" s="11">
        <v>0</v>
      </c>
      <c r="XK807" s="11">
        <v>0</v>
      </c>
      <c r="XL807" s="11">
        <v>3.4975750261232922E-25</v>
      </c>
      <c r="XM807" s="11">
        <v>-1.333906843600804E-20</v>
      </c>
      <c r="XN807" s="11">
        <v>0</v>
      </c>
      <c r="XO807" s="11">
        <v>0</v>
      </c>
      <c r="XP807" s="11">
        <v>0</v>
      </c>
      <c r="XQ807" s="11">
        <v>0</v>
      </c>
      <c r="XR807" s="11">
        <v>0</v>
      </c>
      <c r="XS807" s="11">
        <v>0</v>
      </c>
      <c r="XT807" s="11">
        <v>0</v>
      </c>
      <c r="XU807" s="11">
        <v>0</v>
      </c>
      <c r="XV807" s="11">
        <v>0</v>
      </c>
      <c r="XW807" s="11">
        <v>0</v>
      </c>
      <c r="XX807" s="11">
        <v>0</v>
      </c>
      <c r="XY807" s="11">
        <v>0</v>
      </c>
      <c r="XZ807" s="11">
        <v>0</v>
      </c>
      <c r="YA807" s="11">
        <v>0</v>
      </c>
      <c r="YB807" s="11">
        <v>0</v>
      </c>
      <c r="YC807" s="11">
        <v>0</v>
      </c>
      <c r="YD807" s="11">
        <v>0</v>
      </c>
      <c r="YE807" s="11">
        <v>0</v>
      </c>
      <c r="YF807" s="11">
        <v>0</v>
      </c>
      <c r="YG807" s="11">
        <v>0</v>
      </c>
      <c r="YH807" s="11">
        <v>0</v>
      </c>
      <c r="YI807" s="11">
        <v>0</v>
      </c>
      <c r="YJ807" s="11">
        <v>0</v>
      </c>
      <c r="YK807" s="11">
        <v>0</v>
      </c>
      <c r="YL807" s="11">
        <v>0</v>
      </c>
      <c r="YM807" s="11">
        <v>0</v>
      </c>
      <c r="YN807" s="11">
        <v>0</v>
      </c>
      <c r="YO807" s="11">
        <v>0</v>
      </c>
      <c r="YP807" s="11">
        <v>0</v>
      </c>
      <c r="YQ807" s="11">
        <v>0</v>
      </c>
      <c r="YR807" s="11">
        <v>0</v>
      </c>
      <c r="YS807" s="11">
        <v>0</v>
      </c>
      <c r="YT807" s="11">
        <v>5.8963863472610196E-8</v>
      </c>
      <c r="YU807" s="11">
        <v>0</v>
      </c>
      <c r="YV807" s="11">
        <v>0</v>
      </c>
      <c r="YW807" s="11">
        <v>8.3941800626959019E-6</v>
      </c>
      <c r="YX807" s="11">
        <v>9.9999999999999995E-21</v>
      </c>
      <c r="YY807" s="11">
        <v>-2.9337480970221473E-8</v>
      </c>
      <c r="YZ807" s="11">
        <v>0</v>
      </c>
      <c r="ZA807" s="11">
        <v>2.8840860925679017E-7</v>
      </c>
      <c r="ZB807" s="11">
        <v>0</v>
      </c>
      <c r="ZC807" s="11">
        <v>1.264928999910658E-8</v>
      </c>
      <c r="ZD807" s="11">
        <v>9.1268866255886352E-9</v>
      </c>
      <c r="ZE807" s="11">
        <v>9.7732113909789986E-9</v>
      </c>
      <c r="ZF807" s="11">
        <v>0</v>
      </c>
      <c r="ZG807" s="11">
        <v>0</v>
      </c>
      <c r="ZH807" s="11">
        <v>0</v>
      </c>
      <c r="ZI807" s="11">
        <v>0</v>
      </c>
      <c r="ZJ807" s="11">
        <v>0</v>
      </c>
      <c r="ZK807" s="11">
        <v>0</v>
      </c>
      <c r="ZL807" s="11">
        <v>0</v>
      </c>
      <c r="ZM807" s="11">
        <v>0</v>
      </c>
      <c r="ZN807" s="11">
        <v>0</v>
      </c>
      <c r="ZO807" s="11">
        <v>0</v>
      </c>
      <c r="ZP807" s="11">
        <v>0</v>
      </c>
      <c r="ZQ807" s="11">
        <v>0</v>
      </c>
      <c r="ZR807" s="11">
        <v>0</v>
      </c>
      <c r="ZS807" s="11">
        <v>0</v>
      </c>
      <c r="ZT807" s="11">
        <v>0</v>
      </c>
      <c r="ZU807" s="11">
        <v>0</v>
      </c>
      <c r="ZV807" s="11">
        <v>0</v>
      </c>
      <c r="ZW807" s="11">
        <v>0</v>
      </c>
      <c r="ZX807" s="11">
        <v>0</v>
      </c>
      <c r="ZY807" s="11">
        <v>0</v>
      </c>
      <c r="ZZ807" s="11">
        <v>0</v>
      </c>
      <c r="AAA807" s="11">
        <v>0</v>
      </c>
      <c r="AAB807" s="11">
        <v>0</v>
      </c>
      <c r="AAC807" s="11">
        <v>0</v>
      </c>
      <c r="AAD807" s="11">
        <v>0</v>
      </c>
      <c r="AAE807" s="11">
        <v>0</v>
      </c>
      <c r="AAF807" s="11">
        <v>0</v>
      </c>
      <c r="AAG807" s="11">
        <v>0</v>
      </c>
      <c r="AAH807" s="11">
        <v>1.589806830056042E-27</v>
      </c>
      <c r="AAI807" s="11">
        <v>0</v>
      </c>
      <c r="AAJ807" s="11">
        <v>1.8118708791303789E-8</v>
      </c>
      <c r="AAK807" s="11">
        <v>-3.2604169353092128E-9</v>
      </c>
      <c r="AAL807" s="11">
        <v>0</v>
      </c>
      <c r="AAM807" s="11">
        <v>1.1080441477161088E-7</v>
      </c>
      <c r="AAN807" s="11">
        <v>0</v>
      </c>
      <c r="AAO807" s="11">
        <v>0</v>
      </c>
      <c r="AAP807" s="11">
        <v>0</v>
      </c>
      <c r="AAQ807" s="11">
        <v>0</v>
      </c>
      <c r="AAR807" s="11">
        <v>0</v>
      </c>
      <c r="AAS807" s="11">
        <v>0</v>
      </c>
      <c r="AAT807" s="11">
        <v>4.6946834817345896E-14</v>
      </c>
      <c r="AAU807" s="11">
        <v>0</v>
      </c>
      <c r="AAV807" s="11">
        <v>0</v>
      </c>
      <c r="AAW807" s="11">
        <v>0</v>
      </c>
      <c r="AAX807" s="11">
        <v>0</v>
      </c>
      <c r="AAY807" s="11">
        <v>0</v>
      </c>
      <c r="AAZ807" s="11">
        <v>0</v>
      </c>
      <c r="ABA807" s="11">
        <v>0</v>
      </c>
      <c r="ABB807" s="11">
        <v>0</v>
      </c>
      <c r="ABC807" s="11">
        <v>0</v>
      </c>
      <c r="ABD807" s="11">
        <v>0</v>
      </c>
      <c r="ABE807" s="11">
        <v>0</v>
      </c>
      <c r="ABF807" s="11">
        <v>0</v>
      </c>
      <c r="ABG807" s="11">
        <v>0</v>
      </c>
      <c r="ABH807" s="11">
        <v>0</v>
      </c>
      <c r="ABI807" s="11">
        <v>0</v>
      </c>
      <c r="ABJ807" s="11">
        <v>0</v>
      </c>
      <c r="ABK807" s="11">
        <v>0</v>
      </c>
      <c r="ABL807" s="11">
        <v>0</v>
      </c>
      <c r="ABM807" s="11">
        <v>0</v>
      </c>
      <c r="ABN807" s="11">
        <v>0</v>
      </c>
      <c r="ABO807" s="11">
        <v>0</v>
      </c>
      <c r="ABP807" s="11">
        <v>0</v>
      </c>
      <c r="ABQ807" s="11">
        <v>0</v>
      </c>
      <c r="ABR807" s="11">
        <v>0</v>
      </c>
      <c r="ABS807" s="11">
        <v>0</v>
      </c>
      <c r="ABT807" s="11">
        <v>0</v>
      </c>
      <c r="ABU807" s="11">
        <v>1.1218772178914344E-8</v>
      </c>
      <c r="ABV807" s="11">
        <v>0</v>
      </c>
      <c r="ABW807" s="11">
        <v>-2.9148374622701552E-7</v>
      </c>
      <c r="ABX807" s="11">
        <v>0</v>
      </c>
      <c r="ABY807" s="11">
        <v>0</v>
      </c>
      <c r="ABZ807" s="11">
        <v>0</v>
      </c>
      <c r="ACA807" s="11">
        <v>0</v>
      </c>
      <c r="ACB807" s="11">
        <v>0</v>
      </c>
      <c r="ACC807" s="11">
        <v>0</v>
      </c>
      <c r="ACD807" s="11">
        <v>0</v>
      </c>
      <c r="ACE807" s="11">
        <v>0</v>
      </c>
      <c r="ACF807" s="11">
        <v>0</v>
      </c>
      <c r="ACG807" s="11">
        <v>0</v>
      </c>
      <c r="ACH807" s="11">
        <v>0</v>
      </c>
      <c r="ACI807" s="11">
        <v>0</v>
      </c>
      <c r="ACJ807" s="11">
        <v>0</v>
      </c>
      <c r="ACK807" s="11">
        <v>0</v>
      </c>
      <c r="ACL807" s="11">
        <v>0</v>
      </c>
      <c r="ACM807" s="11">
        <v>0</v>
      </c>
      <c r="ACN807" s="11">
        <v>0</v>
      </c>
      <c r="ACO807" s="11">
        <v>0</v>
      </c>
      <c r="ACP807" s="11">
        <v>0</v>
      </c>
      <c r="ACQ807" s="11">
        <v>0</v>
      </c>
      <c r="ACR807" s="11">
        <v>0</v>
      </c>
      <c r="ACS807" s="11">
        <v>0</v>
      </c>
      <c r="ACT807" s="11">
        <v>0</v>
      </c>
      <c r="ACU807" s="11">
        <v>0</v>
      </c>
      <c r="ACV807" s="11">
        <v>0</v>
      </c>
      <c r="ACW807" s="11">
        <v>0</v>
      </c>
      <c r="ACX807" s="11">
        <v>0</v>
      </c>
      <c r="ACY807" s="11">
        <v>0</v>
      </c>
      <c r="ACZ807" s="11">
        <v>0</v>
      </c>
      <c r="ADA807" s="11">
        <v>0</v>
      </c>
      <c r="ADB807" s="11">
        <v>0</v>
      </c>
      <c r="ADC807" s="11">
        <v>0</v>
      </c>
      <c r="ADD807" s="11">
        <v>0</v>
      </c>
      <c r="ADE807" s="11">
        <v>0</v>
      </c>
      <c r="ADF807" s="11">
        <v>0</v>
      </c>
      <c r="ADG807" s="11">
        <v>3.2604169352958725E-9</v>
      </c>
      <c r="ADH807" s="11">
        <v>0</v>
      </c>
      <c r="ADI807" s="11">
        <v>-1.1171870801320073E-7</v>
      </c>
      <c r="ADJ807" s="11">
        <v>0</v>
      </c>
      <c r="ADK807" s="11">
        <v>0</v>
      </c>
      <c r="ADL807" s="11">
        <v>0</v>
      </c>
      <c r="ADM807" s="11">
        <v>0</v>
      </c>
      <c r="ADN807" s="11">
        <v>0</v>
      </c>
      <c r="ADO807" s="11">
        <v>0</v>
      </c>
      <c r="ADP807" s="11">
        <v>0</v>
      </c>
      <c r="ADQ807" s="11">
        <v>0</v>
      </c>
      <c r="ADR807" s="11">
        <v>0</v>
      </c>
      <c r="ADS807" s="11">
        <v>0</v>
      </c>
      <c r="ADT807" s="11">
        <v>0</v>
      </c>
      <c r="ADU807" s="11">
        <v>0</v>
      </c>
      <c r="ADV807" s="11">
        <v>0</v>
      </c>
      <c r="ADW807" s="11">
        <v>0</v>
      </c>
      <c r="ADX807" s="11">
        <v>0</v>
      </c>
      <c r="ADY807" s="11">
        <v>0</v>
      </c>
      <c r="ADZ807" s="11">
        <v>0</v>
      </c>
      <c r="AEA807" s="11">
        <v>0</v>
      </c>
      <c r="AEB807" s="11">
        <v>0</v>
      </c>
      <c r="AEC807" s="11">
        <v>0</v>
      </c>
      <c r="AED807" s="11">
        <v>0</v>
      </c>
      <c r="AEE807" s="11">
        <v>0</v>
      </c>
      <c r="AEF807" s="11">
        <v>0</v>
      </c>
      <c r="AEG807" s="11">
        <v>0</v>
      </c>
      <c r="AEH807" s="11">
        <v>0</v>
      </c>
      <c r="AEI807" s="11">
        <v>0</v>
      </c>
      <c r="AEJ807" s="11">
        <v>0</v>
      </c>
      <c r="AEK807" s="11">
        <v>0</v>
      </c>
      <c r="AEL807" s="11">
        <v>0</v>
      </c>
      <c r="AEM807" s="11">
        <v>0</v>
      </c>
      <c r="AEN807" s="11">
        <v>0</v>
      </c>
      <c r="AEO807" s="11">
        <v>3.4975750259856427E-25</v>
      </c>
      <c r="AEP807" s="11">
        <v>0</v>
      </c>
      <c r="AEQ807" s="11">
        <v>0</v>
      </c>
      <c r="AER807" s="11">
        <v>0</v>
      </c>
      <c r="AES807" s="11">
        <v>0</v>
      </c>
      <c r="AET807" s="11">
        <v>0</v>
      </c>
      <c r="AEU807" s="11">
        <v>-1.2766575447496719E-8</v>
      </c>
      <c r="AEV807" s="11">
        <v>0</v>
      </c>
      <c r="AEW807" s="11">
        <v>0</v>
      </c>
      <c r="AEX807" s="11">
        <v>0</v>
      </c>
      <c r="AEY807" s="11">
        <v>0</v>
      </c>
      <c r="AEZ807" s="11">
        <v>0</v>
      </c>
      <c r="AFA807" s="11">
        <v>0</v>
      </c>
      <c r="AFB807" s="11">
        <v>0</v>
      </c>
      <c r="AFC807" s="11">
        <v>0</v>
      </c>
      <c r="AFD807" s="11">
        <v>0</v>
      </c>
      <c r="AFE807" s="11">
        <v>0</v>
      </c>
      <c r="AFF807" s="11">
        <v>0</v>
      </c>
      <c r="AFG807" s="11">
        <v>0</v>
      </c>
      <c r="AFH807" s="11">
        <v>0</v>
      </c>
      <c r="AFI807" s="11">
        <v>0</v>
      </c>
      <c r="AFJ807" s="11">
        <v>0</v>
      </c>
      <c r="AFK807" s="11">
        <v>0</v>
      </c>
      <c r="AFL807" s="11">
        <v>0</v>
      </c>
      <c r="AFM807" s="11">
        <v>0</v>
      </c>
      <c r="AFN807" s="11">
        <v>0</v>
      </c>
      <c r="AFO807" s="11">
        <v>0</v>
      </c>
      <c r="AFP807" s="11">
        <v>0</v>
      </c>
      <c r="AFQ807" s="11">
        <v>0</v>
      </c>
      <c r="AFR807" s="11">
        <v>0</v>
      </c>
      <c r="AFS807" s="11">
        <v>0</v>
      </c>
      <c r="AFT807" s="11">
        <v>0</v>
      </c>
      <c r="AFU807" s="11">
        <v>0</v>
      </c>
      <c r="AFV807" s="11">
        <v>0</v>
      </c>
      <c r="AFW807" s="11">
        <v>0</v>
      </c>
      <c r="AFX807" s="11">
        <v>0</v>
      </c>
      <c r="AFY807" s="11">
        <v>0</v>
      </c>
      <c r="AFZ807" s="11">
        <v>6.2956350467741565E-6</v>
      </c>
      <c r="AGA807" s="11">
        <v>0</v>
      </c>
      <c r="AGB807" s="11">
        <v>0</v>
      </c>
      <c r="AGC807" s="11">
        <v>0</v>
      </c>
      <c r="AGD807" s="11">
        <v>0</v>
      </c>
      <c r="AGE807" s="11">
        <v>0</v>
      </c>
      <c r="AGF807" s="11">
        <v>0</v>
      </c>
      <c r="AGG807" s="11">
        <v>-9.1683311683933389E-9</v>
      </c>
      <c r="AGH807" s="11">
        <v>0</v>
      </c>
      <c r="AGI807" s="11">
        <v>0</v>
      </c>
      <c r="AGJ807" s="11">
        <v>0</v>
      </c>
      <c r="AGK807" s="11">
        <v>0</v>
      </c>
      <c r="AGL807" s="11">
        <v>0</v>
      </c>
      <c r="AGM807" s="11">
        <v>0</v>
      </c>
      <c r="AGN807" s="11">
        <v>0</v>
      </c>
      <c r="AGO807" s="11">
        <v>0</v>
      </c>
      <c r="AGP807" s="11">
        <v>0</v>
      </c>
      <c r="AGQ807" s="11">
        <v>0</v>
      </c>
      <c r="AGR807" s="11">
        <v>0</v>
      </c>
      <c r="AGS807" s="11">
        <v>0</v>
      </c>
      <c r="AGT807" s="11">
        <v>0</v>
      </c>
      <c r="AGU807" s="11">
        <v>0</v>
      </c>
      <c r="AGV807" s="11">
        <v>0</v>
      </c>
      <c r="AGW807" s="11">
        <v>0</v>
      </c>
      <c r="AGX807" s="11">
        <v>0</v>
      </c>
      <c r="AGY807" s="11">
        <v>0</v>
      </c>
      <c r="AGZ807" s="11">
        <v>0</v>
      </c>
      <c r="AHA807" s="11">
        <v>0</v>
      </c>
      <c r="AHB807" s="11">
        <v>0</v>
      </c>
      <c r="AHC807" s="11">
        <v>0</v>
      </c>
      <c r="AHD807" s="11">
        <v>0</v>
      </c>
      <c r="AHE807" s="11">
        <v>0</v>
      </c>
      <c r="AHF807" s="11">
        <v>0</v>
      </c>
      <c r="AHG807" s="11">
        <v>0</v>
      </c>
      <c r="AHH807" s="11">
        <v>0</v>
      </c>
      <c r="AHI807" s="11">
        <v>0</v>
      </c>
      <c r="AHJ807" s="11">
        <v>0</v>
      </c>
      <c r="AHK807" s="11">
        <v>0</v>
      </c>
      <c r="AHL807" s="11">
        <v>0</v>
      </c>
      <c r="AHM807" s="11">
        <v>0</v>
      </c>
      <c r="AHN807" s="11">
        <v>0</v>
      </c>
      <c r="AHO807" s="11">
        <v>0</v>
      </c>
      <c r="AHP807" s="11">
        <v>0</v>
      </c>
      <c r="AHQ807" s="11">
        <v>0</v>
      </c>
      <c r="AHR807" s="11">
        <v>0</v>
      </c>
      <c r="AHS807" s="11">
        <v>0</v>
      </c>
      <c r="AHT807" s="11">
        <v>0</v>
      </c>
      <c r="AHU807" s="11">
        <v>0</v>
      </c>
      <c r="AHV807" s="11">
        <v>0</v>
      </c>
      <c r="AHW807" s="11">
        <v>0</v>
      </c>
      <c r="AHX807" s="11">
        <v>0</v>
      </c>
      <c r="AHY807" s="11">
        <v>0</v>
      </c>
      <c r="AHZ807" s="11">
        <v>0</v>
      </c>
      <c r="AIA807" s="11">
        <v>0</v>
      </c>
      <c r="AIB807" s="11">
        <v>0</v>
      </c>
      <c r="AIC807" s="11">
        <v>0</v>
      </c>
      <c r="AID807" s="11">
        <v>2.4911186751511984E-7</v>
      </c>
      <c r="AIE807" s="11">
        <v>-9.6035123174682244E-9</v>
      </c>
      <c r="AIF807" s="11">
        <v>1.2143553747184928E-7</v>
      </c>
      <c r="AIG807" s="11">
        <v>0</v>
      </c>
      <c r="AIH807" s="11">
        <v>0</v>
      </c>
      <c r="AII807" s="11">
        <v>0</v>
      </c>
      <c r="AIJ807" s="11">
        <v>1.9607843137254903E-9</v>
      </c>
      <c r="AIK807" s="11">
        <v>0</v>
      </c>
      <c r="AIL807" s="11">
        <v>0</v>
      </c>
      <c r="AIM807" s="11">
        <v>0</v>
      </c>
      <c r="AIN807" s="11">
        <v>0</v>
      </c>
      <c r="AIO807" s="11">
        <v>0</v>
      </c>
      <c r="AIP807" s="11">
        <v>0</v>
      </c>
      <c r="AIQ807" s="11">
        <v>0</v>
      </c>
      <c r="AIR807" s="11">
        <v>0</v>
      </c>
      <c r="AIS807" s="11">
        <v>0</v>
      </c>
      <c r="AIT807" s="11">
        <v>0</v>
      </c>
      <c r="AIU807" s="11">
        <v>0</v>
      </c>
      <c r="AIV807" s="11">
        <v>0</v>
      </c>
      <c r="AIW807" s="11">
        <v>0</v>
      </c>
      <c r="AIX807" s="11">
        <v>0</v>
      </c>
      <c r="AIY807" s="11">
        <v>0</v>
      </c>
      <c r="AIZ807" s="11">
        <v>0</v>
      </c>
      <c r="AJA807" s="11">
        <v>0</v>
      </c>
      <c r="AJB807" s="11">
        <v>0</v>
      </c>
      <c r="AJC807" s="11">
        <v>0</v>
      </c>
      <c r="AJD807" s="11">
        <v>0</v>
      </c>
      <c r="AJE807" s="11">
        <v>0</v>
      </c>
      <c r="AJF807" s="11">
        <v>0</v>
      </c>
      <c r="AJG807" s="11">
        <v>0</v>
      </c>
      <c r="AJH807" s="11">
        <v>0</v>
      </c>
      <c r="AJI807" s="11">
        <v>0</v>
      </c>
      <c r="AJJ807" s="11">
        <v>0</v>
      </c>
      <c r="AJK807" s="11">
        <v>0</v>
      </c>
      <c r="AJL807" s="11">
        <v>0</v>
      </c>
      <c r="AJM807" s="11">
        <v>0</v>
      </c>
      <c r="AJN807" s="11">
        <v>0</v>
      </c>
      <c r="AJO807" s="11">
        <v>0</v>
      </c>
      <c r="AJP807" s="11">
        <v>1.0644831046519924E-11</v>
      </c>
      <c r="AJQ807" s="11">
        <v>-1.2143852140616798E-7</v>
      </c>
      <c r="AJR807" s="11">
        <v>0</v>
      </c>
      <c r="AJS807" s="11">
        <v>0</v>
      </c>
      <c r="AJT807" s="11">
        <v>0</v>
      </c>
      <c r="AJU807" s="11">
        <v>0</v>
      </c>
      <c r="AJV807" s="11">
        <v>0</v>
      </c>
      <c r="AJW807" s="11">
        <v>0</v>
      </c>
      <c r="AJX807" s="11">
        <v>0</v>
      </c>
      <c r="AJY807" s="11">
        <v>0</v>
      </c>
      <c r="AJZ807" s="11">
        <v>0</v>
      </c>
      <c r="AKA807" s="11">
        <v>0</v>
      </c>
      <c r="AKB807" s="11">
        <v>0</v>
      </c>
      <c r="AKC807" s="11">
        <v>0</v>
      </c>
      <c r="AKD807" s="11">
        <v>0</v>
      </c>
      <c r="AKE807" s="11">
        <v>0</v>
      </c>
      <c r="AKF807" s="11">
        <v>0</v>
      </c>
      <c r="AKG807" s="11">
        <v>0</v>
      </c>
      <c r="AKH807" s="11">
        <v>0</v>
      </c>
      <c r="AKI807" s="11">
        <v>0</v>
      </c>
      <c r="AKJ807" s="11">
        <v>0</v>
      </c>
      <c r="AKK807" s="11">
        <v>0</v>
      </c>
      <c r="AKL807" s="11">
        <v>0</v>
      </c>
      <c r="AKM807" s="11">
        <v>0</v>
      </c>
      <c r="AKN807" s="11">
        <v>0</v>
      </c>
      <c r="AKO807" s="11">
        <v>0</v>
      </c>
      <c r="AKP807" s="11">
        <v>0</v>
      </c>
      <c r="AKQ807" s="11">
        <v>0</v>
      </c>
      <c r="AKR807" s="11">
        <v>0</v>
      </c>
      <c r="AKS807" s="11">
        <v>0</v>
      </c>
      <c r="AKT807" s="11">
        <v>0</v>
      </c>
      <c r="AKU807" s="11">
        <v>0</v>
      </c>
      <c r="AKV807" s="11">
        <v>0</v>
      </c>
      <c r="AKW807" s="11">
        <v>0</v>
      </c>
      <c r="AKX807" s="11">
        <v>0</v>
      </c>
      <c r="AKY807" s="11">
        <v>3.9815540729098171E-6</v>
      </c>
      <c r="AKZ807" s="11">
        <v>0</v>
      </c>
      <c r="ALA807" s="11">
        <v>0</v>
      </c>
      <c r="ALB807" s="11">
        <v>0</v>
      </c>
      <c r="ALC807" s="11">
        <v>-1.5611766892436593E-8</v>
      </c>
      <c r="ALD807" s="11">
        <v>0</v>
      </c>
      <c r="ALE807" s="11">
        <v>0</v>
      </c>
      <c r="ALF807" s="11">
        <v>0</v>
      </c>
      <c r="ALG807" s="11">
        <v>0</v>
      </c>
      <c r="ALH807" s="11">
        <v>0</v>
      </c>
      <c r="ALI807" s="11">
        <v>0</v>
      </c>
      <c r="ALJ807" s="11">
        <v>0</v>
      </c>
      <c r="ALK807" s="11">
        <v>0</v>
      </c>
      <c r="ALL807" s="11">
        <v>0</v>
      </c>
      <c r="ALM807" s="11">
        <v>0</v>
      </c>
      <c r="ALN807" s="11">
        <v>0</v>
      </c>
      <c r="ALO807" s="11">
        <v>0</v>
      </c>
      <c r="ALP807" s="11">
        <v>0</v>
      </c>
      <c r="ALQ807" s="11">
        <v>0</v>
      </c>
      <c r="ALR807" s="11">
        <v>0</v>
      </c>
      <c r="ALS807" s="11">
        <v>0</v>
      </c>
      <c r="ALT807" s="11">
        <v>0</v>
      </c>
      <c r="ALU807" s="11">
        <v>0</v>
      </c>
      <c r="ALV807" s="11">
        <v>0</v>
      </c>
      <c r="ALW807" s="11">
        <v>0</v>
      </c>
      <c r="ALX807" s="11">
        <v>0</v>
      </c>
      <c r="ALY807" s="11">
        <v>0</v>
      </c>
      <c r="ALZ807" s="11">
        <v>0</v>
      </c>
      <c r="AMA807" s="11">
        <v>0</v>
      </c>
      <c r="AMB807" s="11">
        <v>0</v>
      </c>
      <c r="AMC807" s="11">
        <v>0</v>
      </c>
      <c r="AMD807" s="11">
        <v>0</v>
      </c>
      <c r="AME807" s="11">
        <v>0</v>
      </c>
      <c r="AMF807" s="11">
        <v>0</v>
      </c>
      <c r="AMG807" s="11">
        <v>0</v>
      </c>
      <c r="AMH807" s="11">
        <v>0</v>
      </c>
      <c r="AMI807" s="11">
        <v>0</v>
      </c>
      <c r="AMJ807" s="11">
        <v>2.844922114157459E-7</v>
      </c>
      <c r="AMK807" s="11">
        <v>0</v>
      </c>
      <c r="AML807" s="11">
        <v>0</v>
      </c>
      <c r="AMM807" s="11">
        <v>0</v>
      </c>
      <c r="AMN807" s="11">
        <v>0</v>
      </c>
      <c r="AMO807" s="11">
        <v>-8.5779169381490879E-6</v>
      </c>
      <c r="AMP807" s="11">
        <v>7.8200178434387641E-27</v>
      </c>
      <c r="AMQ807" s="11">
        <v>0</v>
      </c>
      <c r="AMR807" s="11">
        <v>0</v>
      </c>
      <c r="AMS807" s="11">
        <v>4.0956445649973995E-25</v>
      </c>
      <c r="AMT807" s="11">
        <v>0</v>
      </c>
      <c r="AMU807" s="11">
        <v>0</v>
      </c>
      <c r="AMV807" s="11">
        <v>0</v>
      </c>
      <c r="AMW807" s="11">
        <v>0</v>
      </c>
      <c r="AMX807" s="11">
        <v>0</v>
      </c>
      <c r="AMY807" s="11">
        <v>0</v>
      </c>
      <c r="AMZ807" s="11">
        <v>0</v>
      </c>
      <c r="ANA807" s="11">
        <v>0</v>
      </c>
      <c r="ANB807" s="11">
        <v>0</v>
      </c>
      <c r="ANC807" s="11">
        <v>0</v>
      </c>
      <c r="AND807" s="11">
        <v>0</v>
      </c>
      <c r="ANE807" s="11">
        <v>0</v>
      </c>
      <c r="ANF807" s="11">
        <v>0</v>
      </c>
      <c r="ANG807" s="11">
        <v>0</v>
      </c>
      <c r="ANH807" s="11">
        <v>0</v>
      </c>
      <c r="ANI807" s="11">
        <v>0</v>
      </c>
      <c r="ANJ807" s="11">
        <v>0</v>
      </c>
      <c r="ANK807" s="11">
        <v>0</v>
      </c>
      <c r="ANL807" s="11">
        <v>0</v>
      </c>
      <c r="ANM807" s="11">
        <v>0</v>
      </c>
      <c r="ANN807" s="11">
        <v>0</v>
      </c>
      <c r="ANO807" s="11">
        <v>0</v>
      </c>
      <c r="ANP807" s="11">
        <v>0</v>
      </c>
      <c r="ANQ807" s="11">
        <v>0</v>
      </c>
      <c r="ANR807" s="11">
        <v>0</v>
      </c>
      <c r="ANS807" s="11">
        <v>0</v>
      </c>
      <c r="ANT807" s="11">
        <v>0</v>
      </c>
      <c r="ANU807" s="11">
        <v>0</v>
      </c>
      <c r="ANV807" s="11">
        <v>3.8674157077409421E-8</v>
      </c>
      <c r="ANW807" s="11">
        <v>0</v>
      </c>
      <c r="ANX807" s="11">
        <v>0</v>
      </c>
      <c r="ANY807" s="11">
        <v>0</v>
      </c>
      <c r="ANZ807" s="11">
        <v>4.8349765339478576E-6</v>
      </c>
      <c r="AOA807" s="11">
        <v>-2.6926123984947601E-7</v>
      </c>
      <c r="AOB807" s="11">
        <v>8.9753746616491718E-9</v>
      </c>
      <c r="AOC807" s="11">
        <v>0</v>
      </c>
      <c r="AOD807" s="11">
        <v>5.5539143613581862E-9</v>
      </c>
      <c r="AOE807" s="11">
        <v>0</v>
      </c>
      <c r="AOF807" s="11">
        <v>0</v>
      </c>
      <c r="AOG807" s="11">
        <v>0</v>
      </c>
      <c r="AOH807" s="11">
        <v>0</v>
      </c>
      <c r="AOI807" s="11">
        <v>0</v>
      </c>
      <c r="AOJ807" s="11">
        <v>0</v>
      </c>
      <c r="AOK807" s="11">
        <v>0</v>
      </c>
      <c r="AOL807" s="11">
        <v>0</v>
      </c>
      <c r="AOM807" s="11">
        <v>0</v>
      </c>
      <c r="AON807" s="11">
        <v>0</v>
      </c>
      <c r="AOO807" s="11">
        <v>0</v>
      </c>
      <c r="AOP807" s="11">
        <v>0</v>
      </c>
      <c r="AOQ807" s="11">
        <v>0</v>
      </c>
      <c r="AOR807" s="11">
        <v>0</v>
      </c>
      <c r="AOS807" s="11">
        <v>0</v>
      </c>
      <c r="AOT807" s="11">
        <v>0</v>
      </c>
      <c r="AOU807" s="11">
        <v>0</v>
      </c>
      <c r="AOV807" s="11">
        <v>0</v>
      </c>
      <c r="AOW807" s="11">
        <v>0</v>
      </c>
      <c r="AOX807" s="11">
        <v>0</v>
      </c>
      <c r="AOY807" s="11">
        <v>0</v>
      </c>
      <c r="AOZ807" s="11">
        <v>0</v>
      </c>
      <c r="APA807" s="11">
        <v>0</v>
      </c>
      <c r="APB807" s="11">
        <v>0</v>
      </c>
      <c r="APC807" s="11">
        <v>0</v>
      </c>
      <c r="APD807" s="11">
        <v>0</v>
      </c>
      <c r="APE807" s="11">
        <v>0</v>
      </c>
      <c r="APF807" s="11">
        <v>0</v>
      </c>
      <c r="APG807" s="11">
        <v>0</v>
      </c>
      <c r="APH807" s="11">
        <v>0</v>
      </c>
      <c r="API807" s="11">
        <v>0</v>
      </c>
      <c r="APJ807" s="11">
        <v>0</v>
      </c>
      <c r="APK807" s="11">
        <v>0</v>
      </c>
      <c r="APL807" s="11">
        <v>2.6926123984947511E-7</v>
      </c>
      <c r="APM807" s="11">
        <v>-1.0946803806422066E-8</v>
      </c>
      <c r="APN807" s="11">
        <v>1.2143640742003167E-7</v>
      </c>
      <c r="APO807" s="11">
        <v>0</v>
      </c>
      <c r="APP807" s="11">
        <v>0</v>
      </c>
      <c r="APQ807" s="11">
        <v>0</v>
      </c>
      <c r="APR807" s="11">
        <v>0</v>
      </c>
      <c r="APS807" s="11">
        <v>0</v>
      </c>
      <c r="APT807" s="11">
        <v>0</v>
      </c>
      <c r="APU807" s="11">
        <v>0</v>
      </c>
      <c r="APV807" s="11">
        <v>0</v>
      </c>
      <c r="APW807" s="11">
        <v>0</v>
      </c>
      <c r="APX807" s="11">
        <v>0</v>
      </c>
      <c r="APY807" s="11">
        <v>0</v>
      </c>
      <c r="APZ807" s="11">
        <v>0</v>
      </c>
      <c r="AQA807" s="11">
        <v>0</v>
      </c>
      <c r="AQB807" s="11">
        <v>0</v>
      </c>
      <c r="AQC807" s="11">
        <v>0</v>
      </c>
      <c r="AQD807" s="11">
        <v>0</v>
      </c>
      <c r="AQE807" s="11">
        <v>0</v>
      </c>
      <c r="AQF807" s="11">
        <v>0</v>
      </c>
      <c r="AQG807" s="11">
        <v>0</v>
      </c>
      <c r="AQH807" s="11">
        <v>0</v>
      </c>
      <c r="AQI807" s="11">
        <v>0</v>
      </c>
      <c r="AQJ807" s="11">
        <v>0</v>
      </c>
      <c r="AQK807" s="11">
        <v>0</v>
      </c>
      <c r="AQL807" s="11">
        <v>0</v>
      </c>
      <c r="AQM807" s="11">
        <v>0</v>
      </c>
      <c r="AQN807" s="11">
        <v>0</v>
      </c>
      <c r="AQO807" s="11">
        <v>0</v>
      </c>
      <c r="AQP807" s="11">
        <v>0</v>
      </c>
      <c r="AQQ807" s="11">
        <v>0</v>
      </c>
      <c r="AQR807" s="11">
        <v>0</v>
      </c>
      <c r="AQS807" s="11">
        <v>0</v>
      </c>
      <c r="AQT807" s="11">
        <v>0</v>
      </c>
      <c r="AQU807" s="11">
        <v>0</v>
      </c>
      <c r="AQV807" s="11">
        <v>0</v>
      </c>
      <c r="AQW807" s="11">
        <v>0</v>
      </c>
      <c r="AQX807" s="11">
        <v>1.0644831046519924E-11</v>
      </c>
      <c r="AQY807" s="11">
        <v>-1.2143852140616481E-7</v>
      </c>
      <c r="AQZ807" s="11">
        <v>0</v>
      </c>
      <c r="ARA807" s="11">
        <v>0</v>
      </c>
      <c r="ARB807" s="11">
        <v>0</v>
      </c>
      <c r="ARC807" s="11">
        <v>0</v>
      </c>
      <c r="ARD807" s="11">
        <v>0</v>
      </c>
      <c r="ARE807" s="11">
        <v>0</v>
      </c>
      <c r="ARF807" s="11">
        <v>0</v>
      </c>
      <c r="ARG807" s="11">
        <v>0</v>
      </c>
      <c r="ARH807" s="11">
        <v>0</v>
      </c>
      <c r="ARI807" s="11">
        <v>0</v>
      </c>
      <c r="ARJ807" s="11">
        <v>0</v>
      </c>
      <c r="ARK807" s="11">
        <v>0</v>
      </c>
      <c r="ARL807" s="11">
        <v>0</v>
      </c>
      <c r="ARM807" s="11">
        <v>0</v>
      </c>
      <c r="ARN807" s="11">
        <v>0</v>
      </c>
      <c r="ARO807" s="11">
        <v>0</v>
      </c>
      <c r="ARP807" s="11">
        <v>0</v>
      </c>
      <c r="ARQ807" s="11">
        <v>0</v>
      </c>
      <c r="ARR807" s="11">
        <v>0</v>
      </c>
      <c r="ARS807" s="11">
        <v>0</v>
      </c>
      <c r="ART807" s="11">
        <v>0</v>
      </c>
      <c r="ARU807" s="11">
        <v>0</v>
      </c>
      <c r="ARV807" s="11">
        <v>0</v>
      </c>
      <c r="ARW807" s="11">
        <v>0</v>
      </c>
      <c r="ARX807" s="11">
        <v>0</v>
      </c>
      <c r="ARY807" s="11">
        <v>0</v>
      </c>
      <c r="ARZ807" s="11">
        <v>0</v>
      </c>
      <c r="ASA807" s="11">
        <v>0</v>
      </c>
      <c r="ASB807" s="11">
        <v>0</v>
      </c>
      <c r="ASC807" s="11">
        <v>0</v>
      </c>
      <c r="ASD807" s="11">
        <v>0</v>
      </c>
      <c r="ASE807" s="11">
        <v>0</v>
      </c>
      <c r="ASF807" s="11">
        <v>0</v>
      </c>
      <c r="ASG807" s="11">
        <v>3.2233176891351943E-6</v>
      </c>
      <c r="ASH807" s="11">
        <v>0</v>
      </c>
      <c r="ASI807" s="11">
        <v>0</v>
      </c>
      <c r="ASJ807" s="11">
        <v>0</v>
      </c>
      <c r="ASK807" s="11">
        <v>-5.5911734381160757E-9</v>
      </c>
      <c r="ASL807" s="11">
        <v>0</v>
      </c>
      <c r="ASM807" s="11">
        <v>0</v>
      </c>
      <c r="ASN807" s="11">
        <v>0</v>
      </c>
      <c r="ASO807" s="11">
        <v>0</v>
      </c>
      <c r="ASP807" s="11">
        <v>0</v>
      </c>
      <c r="ASQ807" s="11">
        <v>0</v>
      </c>
      <c r="ASR807" s="11">
        <v>0</v>
      </c>
      <c r="ASS807" s="11">
        <v>0</v>
      </c>
      <c r="AST807" s="11">
        <v>0</v>
      </c>
      <c r="ASU807" s="11">
        <v>0</v>
      </c>
      <c r="ASV807" s="11">
        <v>0</v>
      </c>
      <c r="ASW807" s="11">
        <v>0</v>
      </c>
      <c r="ASX807" s="11">
        <v>0</v>
      </c>
      <c r="ASY807" s="11">
        <v>0</v>
      </c>
      <c r="ASZ807" s="11">
        <v>0</v>
      </c>
      <c r="ATA807" s="11">
        <v>0</v>
      </c>
      <c r="ATB807" s="11">
        <v>0</v>
      </c>
      <c r="ATC807" s="11">
        <v>0</v>
      </c>
      <c r="ATD807" s="11">
        <v>0</v>
      </c>
      <c r="ATE807" s="11">
        <v>0</v>
      </c>
      <c r="ATF807" s="11">
        <v>0</v>
      </c>
      <c r="ATG807" s="11">
        <v>0</v>
      </c>
      <c r="ATH807" s="11">
        <v>0</v>
      </c>
      <c r="ATI807" s="11">
        <v>0</v>
      </c>
      <c r="ATJ807" s="11">
        <v>0</v>
      </c>
      <c r="ATK807" s="11">
        <v>0</v>
      </c>
      <c r="ATL807" s="11">
        <v>0</v>
      </c>
      <c r="ATM807" s="11">
        <v>4.9275496452969838E-7</v>
      </c>
      <c r="ATN807" s="11">
        <v>0</v>
      </c>
      <c r="ATO807" s="11">
        <v>0</v>
      </c>
      <c r="ATP807" s="11">
        <v>0</v>
      </c>
      <c r="ATQ807" s="11">
        <v>0</v>
      </c>
      <c r="ATR807" s="11">
        <v>0</v>
      </c>
      <c r="ATS807" s="11">
        <v>0</v>
      </c>
      <c r="ATT807" s="11">
        <v>0</v>
      </c>
      <c r="ATU807" s="11">
        <v>0</v>
      </c>
      <c r="ATV807" s="11">
        <v>0</v>
      </c>
      <c r="ATW807" s="11">
        <v>-8.4122738683761567E-6</v>
      </c>
      <c r="ATX807" s="11">
        <v>5.5808260676520714E-25</v>
      </c>
      <c r="ATY807" s="11">
        <v>0</v>
      </c>
      <c r="ATZ807" s="11">
        <v>0</v>
      </c>
      <c r="AUA807" s="11">
        <v>2.9200676923488364E-23</v>
      </c>
      <c r="AUB807" s="11">
        <v>0</v>
      </c>
      <c r="AUC807" s="11">
        <v>0</v>
      </c>
      <c r="AUD807" s="11">
        <v>0</v>
      </c>
      <c r="AUE807" s="11">
        <v>0</v>
      </c>
      <c r="AUF807" s="11">
        <v>0</v>
      </c>
      <c r="AUG807" s="11">
        <v>0</v>
      </c>
      <c r="AUH807" s="11">
        <v>0</v>
      </c>
      <c r="AUI807" s="11">
        <v>0</v>
      </c>
      <c r="AUJ807" s="11">
        <v>0</v>
      </c>
      <c r="AUK807" s="11">
        <v>0</v>
      </c>
      <c r="AUL807" s="11">
        <v>0</v>
      </c>
      <c r="AUM807" s="11">
        <v>0</v>
      </c>
      <c r="AUN807" s="11">
        <v>0</v>
      </c>
      <c r="AUO807" s="11">
        <v>0</v>
      </c>
      <c r="AUP807" s="11">
        <v>0</v>
      </c>
      <c r="AUQ807" s="11">
        <v>0</v>
      </c>
      <c r="AUR807" s="11">
        <v>0</v>
      </c>
      <c r="AUS807" s="11">
        <v>0</v>
      </c>
      <c r="AUT807" s="11">
        <v>0</v>
      </c>
      <c r="AUU807" s="11">
        <v>0</v>
      </c>
      <c r="AUV807" s="11">
        <v>0</v>
      </c>
      <c r="AUW807" s="11">
        <v>0</v>
      </c>
      <c r="AUX807" s="11">
        <v>0</v>
      </c>
      <c r="AUY807" s="11">
        <v>0</v>
      </c>
      <c r="AUZ807" s="11">
        <v>0</v>
      </c>
      <c r="AVA807" s="11">
        <v>0</v>
      </c>
      <c r="AVB807" s="11">
        <v>0</v>
      </c>
      <c r="AVC807" s="11">
        <v>0</v>
      </c>
      <c r="AVD807" s="11">
        <v>0</v>
      </c>
      <c r="AVE807" s="11">
        <v>0</v>
      </c>
      <c r="AVF807" s="11">
        <v>0</v>
      </c>
      <c r="AVG807" s="11">
        <v>0</v>
      </c>
      <c r="AVH807" s="11">
        <v>5.6784803087068584E-6</v>
      </c>
      <c r="AVI807" s="11">
        <v>-2.4405115581587169E-7</v>
      </c>
      <c r="AVJ807" s="11">
        <v>7.5748144375595357E-9</v>
      </c>
      <c r="AVK807" s="11">
        <v>0</v>
      </c>
      <c r="AVL807" s="11">
        <v>2.8778810965719202E-8</v>
      </c>
      <c r="AVM807" s="11">
        <v>0</v>
      </c>
      <c r="AVN807" s="11">
        <v>0</v>
      </c>
      <c r="AVO807" s="11">
        <v>0</v>
      </c>
      <c r="AVP807" s="11">
        <v>0</v>
      </c>
      <c r="AVQ807" s="11">
        <v>0</v>
      </c>
      <c r="AVR807" s="11">
        <v>0</v>
      </c>
      <c r="AVS807" s="11">
        <v>0</v>
      </c>
      <c r="AVT807" s="11">
        <v>0</v>
      </c>
      <c r="AVU807" s="11">
        <v>0</v>
      </c>
      <c r="AVV807" s="11">
        <v>0</v>
      </c>
      <c r="AVW807" s="11">
        <v>0</v>
      </c>
      <c r="AVX807" s="11">
        <v>0</v>
      </c>
      <c r="AVY807" s="11">
        <v>0</v>
      </c>
      <c r="AVZ807" s="11">
        <v>0</v>
      </c>
      <c r="AWA807" s="11">
        <v>0</v>
      </c>
      <c r="AWB807" s="11">
        <v>0</v>
      </c>
      <c r="AWC807" s="11">
        <v>0</v>
      </c>
      <c r="AWD807" s="11">
        <v>0</v>
      </c>
      <c r="AWE807" s="11">
        <v>0</v>
      </c>
      <c r="AWF807" s="11">
        <v>0</v>
      </c>
      <c r="AWG807" s="11">
        <v>0</v>
      </c>
      <c r="AWH807" s="11">
        <v>0</v>
      </c>
      <c r="AWI807" s="11">
        <v>0</v>
      </c>
      <c r="AWJ807" s="11">
        <v>0</v>
      </c>
      <c r="AWK807" s="11">
        <v>1.2891385692469807E-9</v>
      </c>
      <c r="AWL807" s="11">
        <v>0</v>
      </c>
      <c r="AWM807" s="11">
        <v>0</v>
      </c>
      <c r="AWN807" s="11">
        <v>0</v>
      </c>
      <c r="AWO807" s="11">
        <v>0</v>
      </c>
      <c r="AWP807" s="11">
        <v>0</v>
      </c>
      <c r="AWQ807" s="11">
        <v>0</v>
      </c>
      <c r="AWR807" s="11">
        <v>0</v>
      </c>
      <c r="AWS807" s="11">
        <v>0</v>
      </c>
      <c r="AWT807" s="11">
        <v>2.2724443312678606E-7</v>
      </c>
      <c r="AWU807" s="11">
        <v>-7.5854592686160551E-9</v>
      </c>
      <c r="AWV807" s="11">
        <v>1.2143640742003167E-7</v>
      </c>
      <c r="AWW807" s="11">
        <v>0</v>
      </c>
      <c r="AWX807" s="11">
        <v>0</v>
      </c>
      <c r="AWY807" s="11">
        <v>0</v>
      </c>
      <c r="AWZ807" s="11">
        <v>0</v>
      </c>
      <c r="AXA807" s="11">
        <v>0</v>
      </c>
      <c r="AXB807" s="11">
        <v>0</v>
      </c>
      <c r="AXC807" s="11">
        <v>0</v>
      </c>
      <c r="AXD807" s="11">
        <v>0</v>
      </c>
      <c r="AXE807" s="11">
        <v>0</v>
      </c>
      <c r="AXF807" s="11">
        <v>0</v>
      </c>
      <c r="AXG807" s="11">
        <v>0</v>
      </c>
      <c r="AXH807" s="11">
        <v>0</v>
      </c>
      <c r="AXI807" s="11">
        <v>0</v>
      </c>
      <c r="AXJ807" s="11">
        <v>0</v>
      </c>
      <c r="AXK807" s="11">
        <v>0</v>
      </c>
      <c r="AXL807" s="11">
        <v>0</v>
      </c>
      <c r="AXM807" s="11">
        <v>0</v>
      </c>
      <c r="AXN807" s="11">
        <v>0</v>
      </c>
      <c r="AXO807" s="11">
        <v>0</v>
      </c>
      <c r="AXP807" s="11">
        <v>0</v>
      </c>
      <c r="AXQ807" s="11">
        <v>0</v>
      </c>
      <c r="AXR807" s="11">
        <v>0</v>
      </c>
      <c r="AXS807" s="11">
        <v>0</v>
      </c>
      <c r="AXT807" s="11">
        <v>0</v>
      </c>
      <c r="AXU807" s="11">
        <v>0</v>
      </c>
      <c r="AXV807" s="11">
        <v>0</v>
      </c>
      <c r="AXW807" s="11">
        <v>0</v>
      </c>
      <c r="AXX807" s="11">
        <v>0</v>
      </c>
      <c r="AXY807" s="11">
        <v>0</v>
      </c>
      <c r="AXZ807" s="11">
        <v>0</v>
      </c>
      <c r="AYA807" s="11">
        <v>0</v>
      </c>
      <c r="AYB807" s="11">
        <v>0</v>
      </c>
      <c r="AYC807" s="11">
        <v>0</v>
      </c>
      <c r="AYD807" s="11">
        <v>0</v>
      </c>
      <c r="AYE807" s="11">
        <v>0</v>
      </c>
      <c r="AYF807" s="11">
        <v>1.0644831046519924E-11</v>
      </c>
      <c r="AYG807" s="11">
        <v>-1.2143852140617391E-7</v>
      </c>
      <c r="AYH807" s="11">
        <v>0</v>
      </c>
      <c r="AYI807" s="11">
        <v>0</v>
      </c>
      <c r="AYJ807" s="11">
        <v>0</v>
      </c>
      <c r="AYK807" s="11">
        <v>0</v>
      </c>
      <c r="AYL807" s="11">
        <v>0</v>
      </c>
      <c r="AYM807" s="11">
        <v>0</v>
      </c>
      <c r="AYN807" s="11">
        <v>0</v>
      </c>
      <c r="AYO807" s="11">
        <v>0</v>
      </c>
      <c r="AYP807" s="11">
        <v>0</v>
      </c>
      <c r="AYQ807" s="11">
        <v>0</v>
      </c>
      <c r="AYR807" s="11">
        <v>0</v>
      </c>
      <c r="AYS807" s="11">
        <v>0</v>
      </c>
      <c r="AYT807" s="11">
        <v>0</v>
      </c>
      <c r="AYU807" s="11">
        <v>0</v>
      </c>
      <c r="AYV807" s="11">
        <v>0</v>
      </c>
      <c r="AYW807" s="11">
        <v>0</v>
      </c>
      <c r="AYX807" s="11">
        <v>0</v>
      </c>
      <c r="AYY807" s="11">
        <v>0</v>
      </c>
      <c r="AYZ807" s="11">
        <v>0</v>
      </c>
      <c r="AZA807" s="11">
        <v>0</v>
      </c>
      <c r="AZB807" s="11">
        <v>0</v>
      </c>
      <c r="AZC807" s="11">
        <v>0</v>
      </c>
      <c r="AZD807" s="11">
        <v>0</v>
      </c>
      <c r="AZE807" s="11">
        <v>0</v>
      </c>
      <c r="AZF807" s="11">
        <v>0</v>
      </c>
      <c r="AZG807" s="11">
        <v>0</v>
      </c>
      <c r="AZH807" s="11">
        <v>0</v>
      </c>
      <c r="AZI807" s="11">
        <v>0</v>
      </c>
      <c r="AZJ807" s="11">
        <v>0</v>
      </c>
      <c r="AZK807" s="11">
        <v>0</v>
      </c>
      <c r="AZL807" s="11">
        <v>0</v>
      </c>
      <c r="AZM807" s="11">
        <v>0</v>
      </c>
      <c r="AZN807" s="11">
        <v>0</v>
      </c>
      <c r="AZO807" s="11">
        <v>2.4336344177135343E-6</v>
      </c>
      <c r="AZP807" s="11">
        <v>0</v>
      </c>
      <c r="AZQ807" s="11">
        <v>0</v>
      </c>
      <c r="AZR807" s="11">
        <v>0</v>
      </c>
      <c r="AZS807" s="11">
        <v>-2.8972558164865661E-8</v>
      </c>
      <c r="AZT807" s="12">
        <v>12110477632.764736</v>
      </c>
      <c r="AZU807" s="12">
        <v>3945112.8475920297</v>
      </c>
      <c r="AZV807" s="12">
        <v>1472000</v>
      </c>
      <c r="AZW807" s="12">
        <v>43527.501470102914</v>
      </c>
      <c r="AZX807" s="12">
        <v>85366913867.515854</v>
      </c>
      <c r="AZY807" s="12">
        <v>2.1999999999999999E-10</v>
      </c>
      <c r="AZZ807" s="12">
        <v>213860547.76452681</v>
      </c>
      <c r="BAA807" s="12">
        <v>1E-13</v>
      </c>
      <c r="BAB807" s="12">
        <v>1491401.3139978894</v>
      </c>
      <c r="BAC807" s="12">
        <v>2.9999999999999999E-16</v>
      </c>
      <c r="BAD807" s="12">
        <v>1.1E-13</v>
      </c>
      <c r="BAE807" s="12">
        <v>7920000</v>
      </c>
      <c r="BAF807" s="12">
        <v>6380000</v>
      </c>
      <c r="BAG807" s="12">
        <v>3740261224430404.5</v>
      </c>
      <c r="BAH807" s="12">
        <v>928602500000</v>
      </c>
      <c r="BAI807" s="12">
        <v>275737000937.56555</v>
      </c>
      <c r="BAJ807" s="12">
        <v>742837999999999.88</v>
      </c>
      <c r="BAK807" s="12">
        <v>1438936108.3303359</v>
      </c>
      <c r="BAL807" s="12">
        <v>186092144035.35513</v>
      </c>
      <c r="BAM807" s="12">
        <v>50144535000</v>
      </c>
      <c r="BAN807" s="12">
        <v>445729200000</v>
      </c>
      <c r="BAO807" s="12">
        <v>18572050000</v>
      </c>
      <c r="BAP807" s="12">
        <v>7.757118E+16</v>
      </c>
      <c r="BAQ807" s="12">
        <v>3878559000000000</v>
      </c>
      <c r="BAR807" s="12">
        <v>1.1635677E+17</v>
      </c>
      <c r="BAS807" s="12">
        <v>1163567700000</v>
      </c>
      <c r="BAT807" s="12">
        <v>1939279500000</v>
      </c>
      <c r="BAU807" s="12">
        <v>4.25E+16</v>
      </c>
      <c r="BAV807" s="12">
        <v>2550000000000000</v>
      </c>
      <c r="BAW807" s="12">
        <v>7.65E+16</v>
      </c>
      <c r="BAX807" s="12">
        <v>765000000000</v>
      </c>
      <c r="BAY807" s="12">
        <v>850000000000</v>
      </c>
      <c r="BAZ807" s="12">
        <v>1.275E+17</v>
      </c>
      <c r="BBA807" s="12">
        <v>8924999999999999</v>
      </c>
      <c r="BBB807" s="12">
        <v>2.6774999999999997E+17</v>
      </c>
      <c r="BBC807" s="12">
        <v>2677500000000</v>
      </c>
      <c r="BBD807" s="12">
        <v>1912500000000.0005</v>
      </c>
      <c r="BBE807" s="13">
        <v>3.0821194121812732</v>
      </c>
      <c r="BBF807" s="13">
        <v>4.0503891622069474</v>
      </c>
      <c r="BBG807" s="13">
        <v>2.6994327589289533</v>
      </c>
      <c r="BBH807" s="13">
        <v>2422.086625154041</v>
      </c>
      <c r="BBI807" s="12">
        <v>19967.0034256086</v>
      </c>
      <c r="BBJ807" s="12">
        <v>306.51029700908231</v>
      </c>
      <c r="BBK807" s="12">
        <v>193.16915972882001</v>
      </c>
      <c r="BBL807" s="12">
        <v>256.89654595741843</v>
      </c>
      <c r="BBM807" s="12">
        <v>71360.882165013361</v>
      </c>
      <c r="BBN807" s="12">
        <v>272.47353465402199</v>
      </c>
      <c r="BBO807" s="14">
        <v>756.904852047796</v>
      </c>
      <c r="BBP807" s="14">
        <v>388.03142667052663</v>
      </c>
      <c r="BBQ807" s="14">
        <v>503.49476677037455</v>
      </c>
      <c r="BBR807" s="13">
        <v>8.6285662255263507</v>
      </c>
      <c r="BBS807" s="13">
        <v>5.6050851134096442</v>
      </c>
      <c r="BBT807" s="13">
        <v>7.3226889419826309</v>
      </c>
      <c r="BBU807" s="14">
        <v>6.0768110956075674</v>
      </c>
      <c r="BBV807" s="14">
        <v>9.1747784880050673</v>
      </c>
      <c r="BBW807" s="14">
        <v>11.679518644180419</v>
      </c>
      <c r="BBX807" s="14">
        <v>1450.6596287486325</v>
      </c>
      <c r="BBY807" s="14">
        <v>1034.4953529088539</v>
      </c>
      <c r="BBZ807" s="14">
        <v>1041.6063039123296</v>
      </c>
      <c r="BCA807" s="13">
        <v>3.4005860523517901</v>
      </c>
      <c r="BCB807" s="13">
        <v>0.68293188344917877</v>
      </c>
      <c r="BCC807" s="13">
        <v>0.12031293115452905</v>
      </c>
      <c r="BCD807" s="13">
        <v>0.10217593045880663</v>
      </c>
      <c r="BCE807" s="13">
        <v>7.4009017382661479</v>
      </c>
      <c r="BCF807" s="13">
        <v>5.673651135566072E-2</v>
      </c>
      <c r="BCG807" s="13">
        <v>4.5606927729201038E-2</v>
      </c>
      <c r="BCH807" s="13">
        <v>9.6585893662396198E-4</v>
      </c>
      <c r="BCI807" s="13">
        <v>18028.434488346975</v>
      </c>
      <c r="BCJ807" s="13">
        <v>2.2426759178821762E-5</v>
      </c>
      <c r="BCK807" s="13">
        <v>16.928121889599236</v>
      </c>
      <c r="BCL807" s="13">
        <v>3.2129628400559439E-6</v>
      </c>
      <c r="BCM807" s="13">
        <v>5.2464226872953451E-8</v>
      </c>
      <c r="BCN807" s="13">
        <v>3.7057418500256387E-2</v>
      </c>
      <c r="BCO807" s="13">
        <v>0.25658452481841565</v>
      </c>
      <c r="BCP807" s="13">
        <v>0.13640975475153563</v>
      </c>
      <c r="BCQ807" s="13">
        <v>2.8246237007535786</v>
      </c>
      <c r="BCR807" s="13">
        <v>0.14773008711768981</v>
      </c>
      <c r="BCS807" s="13">
        <v>0.42851887655119786</v>
      </c>
      <c r="BCT807" s="13">
        <v>0.20716165835419023</v>
      </c>
      <c r="BCU807" s="13">
        <v>0.77376095550095048</v>
      </c>
      <c r="BCV807" s="13">
        <v>9.9976469180584504E-2</v>
      </c>
      <c r="BCW807" s="13">
        <v>20.615661490881468</v>
      </c>
      <c r="BCX807" s="13">
        <v>1.888004517035452E-2</v>
      </c>
      <c r="BCY807" s="13">
        <v>3.2922461251483161E-2</v>
      </c>
      <c r="BCZ807" s="13">
        <v>3.5215203372883169E-2</v>
      </c>
      <c r="BDA807" s="13">
        <v>7.6845022056841822E-2</v>
      </c>
      <c r="BDB807" s="13">
        <v>1.4577650587275655E-3</v>
      </c>
      <c r="BDC807" s="13">
        <v>10900.513281868454</v>
      </c>
      <c r="BDD807" s="13">
        <v>2.6876246178266084E-5</v>
      </c>
      <c r="BDE807" s="13">
        <v>9.3017131994757527</v>
      </c>
      <c r="BDF807" s="13">
        <v>4.5486642339187007E-6</v>
      </c>
      <c r="BDG807" s="13">
        <v>2.8669844731331345E-8</v>
      </c>
      <c r="BDH807" s="13">
        <v>3.3679808683131203E-2</v>
      </c>
      <c r="BDI807" s="13">
        <v>3.5475803475824311E-2</v>
      </c>
      <c r="BDJ807" s="13">
        <v>2.9471694323290464E-2</v>
      </c>
      <c r="BDK807" s="13">
        <v>0.24360288961688928</v>
      </c>
      <c r="BDL807" s="13">
        <v>0.36735735313678436</v>
      </c>
      <c r="BDM807" s="13">
        <v>0.39793151014819522</v>
      </c>
      <c r="BDN807" s="13">
        <v>0.33594310472861821</v>
      </c>
      <c r="BDO807" s="13">
        <v>0.16440652645588796</v>
      </c>
      <c r="BDP807" s="13">
        <v>9.7859048268606877E-2</v>
      </c>
      <c r="BDQ807" s="13">
        <v>1.4087015002067729</v>
      </c>
      <c r="BDR807" s="13">
        <v>5.0103022202783158</v>
      </c>
      <c r="BDS807" s="13">
        <v>0.45902386212691643</v>
      </c>
      <c r="BDT807" s="13">
        <v>0.32052664452878477</v>
      </c>
      <c r="BDU807" s="13">
        <v>0.24407599702991306</v>
      </c>
      <c r="BDV807" s="13">
        <v>0.58550888922007072</v>
      </c>
      <c r="BDW807" s="13">
        <v>0.13413276247887071</v>
      </c>
      <c r="BDX807" s="13">
        <v>11.858560072443163</v>
      </c>
      <c r="BDY807" s="13">
        <v>0.10838836129503976</v>
      </c>
      <c r="BDZ807" s="13">
        <v>5.2346701131957314</v>
      </c>
      <c r="BEA807" s="13">
        <v>1.8445475794315758E-2</v>
      </c>
      <c r="BEB807" s="13">
        <v>6.1015472258701763E-2</v>
      </c>
      <c r="BEC807" s="13">
        <v>3.4242698311938775E-2</v>
      </c>
      <c r="BED807" s="13">
        <v>2.8169783251386367E-2</v>
      </c>
      <c r="BEE807" s="13">
        <v>2.2315402010393517E-2</v>
      </c>
      <c r="BEF807" s="13">
        <v>7.202800731766298E-4</v>
      </c>
      <c r="BEG807" s="13">
        <v>15387.476240551474</v>
      </c>
      <c r="BEH807" s="13">
        <v>1.3476688985913114E-5</v>
      </c>
      <c r="BEI807" s="13">
        <v>10.531732904945134</v>
      </c>
      <c r="BEJ807" s="13">
        <v>1.482015332838782</v>
      </c>
      <c r="BEK807" s="13">
        <v>1.3459973823115772E-6</v>
      </c>
      <c r="BEL807" s="13">
        <v>3.5059902252712068E-8</v>
      </c>
      <c r="BEM807" s="13">
        <v>3.8690734703318866E-2</v>
      </c>
      <c r="BEN807" s="13">
        <v>2.6946870527807056E-2</v>
      </c>
      <c r="BEO807" s="13">
        <v>2.4009465803899066E-2</v>
      </c>
      <c r="BEP807" s="13">
        <v>0.22889219296472677</v>
      </c>
      <c r="BEQ807" s="13">
        <v>0.33642850347483805</v>
      </c>
      <c r="BER807" s="13">
        <v>0.3348069521472401</v>
      </c>
      <c r="BES807" s="13">
        <v>0.41619612680463008</v>
      </c>
      <c r="BET807" s="13">
        <v>0.26200670867558629</v>
      </c>
      <c r="BEU807" s="22">
        <v>7.0473090691342749E-2</v>
      </c>
    </row>
    <row r="808" spans="2:1503" x14ac:dyDescent="0.25">
      <c r="B808" s="16">
        <v>803</v>
      </c>
      <c r="C808" s="10">
        <v>0</v>
      </c>
      <c r="D808" s="11">
        <v>0</v>
      </c>
      <c r="E808" s="11">
        <v>0</v>
      </c>
      <c r="F808" s="11">
        <v>0</v>
      </c>
      <c r="G808" s="11">
        <v>3.5917792758865249E-5</v>
      </c>
      <c r="H808" s="11">
        <v>0</v>
      </c>
      <c r="I808" s="11">
        <v>0</v>
      </c>
      <c r="J808" s="11">
        <v>0</v>
      </c>
      <c r="K808" s="11">
        <v>0</v>
      </c>
      <c r="L808" s="11">
        <v>0</v>
      </c>
      <c r="M808" s="11">
        <v>0</v>
      </c>
      <c r="N808" s="11">
        <v>0</v>
      </c>
      <c r="O808" s="11">
        <v>-2.5129346864602101E-10</v>
      </c>
      <c r="P808" s="11">
        <v>0</v>
      </c>
      <c r="Q808" s="11">
        <v>0</v>
      </c>
      <c r="R808" s="11">
        <v>0</v>
      </c>
      <c r="S808" s="11">
        <v>0</v>
      </c>
      <c r="T808" s="11">
        <v>0</v>
      </c>
      <c r="U808" s="11">
        <v>0</v>
      </c>
      <c r="V808" s="11">
        <v>0</v>
      </c>
      <c r="W808" s="11">
        <v>0</v>
      </c>
      <c r="X808" s="11">
        <v>0</v>
      </c>
      <c r="Y808" s="11">
        <v>0</v>
      </c>
      <c r="Z808" s="11">
        <v>0</v>
      </c>
      <c r="AA808" s="11">
        <v>0</v>
      </c>
      <c r="AB808" s="11">
        <v>0</v>
      </c>
      <c r="AC808" s="11">
        <v>0</v>
      </c>
      <c r="AD808" s="11">
        <v>0</v>
      </c>
      <c r="AE808" s="11">
        <v>0</v>
      </c>
      <c r="AF808" s="11">
        <v>0</v>
      </c>
      <c r="AG808" s="11">
        <v>0</v>
      </c>
      <c r="AH808" s="11">
        <v>0</v>
      </c>
      <c r="AI808" s="11">
        <v>0</v>
      </c>
      <c r="AJ808" s="11">
        <v>0</v>
      </c>
      <c r="AK808" s="11">
        <v>0</v>
      </c>
      <c r="AL808" s="11">
        <v>0</v>
      </c>
      <c r="AM808" s="11">
        <v>0</v>
      </c>
      <c r="AN808" s="11">
        <v>0</v>
      </c>
      <c r="AO808" s="11">
        <v>0</v>
      </c>
      <c r="AP808" s="11">
        <v>0</v>
      </c>
      <c r="AQ808" s="11">
        <v>0</v>
      </c>
      <c r="AR808" s="11">
        <v>8.9668310422254792E-4</v>
      </c>
      <c r="AS808" s="11">
        <v>0</v>
      </c>
      <c r="AT808" s="11">
        <v>0</v>
      </c>
      <c r="AU808" s="11">
        <v>0</v>
      </c>
      <c r="AV808" s="11">
        <v>0</v>
      </c>
      <c r="AW808" s="11">
        <v>0</v>
      </c>
      <c r="AX808" s="11">
        <v>0</v>
      </c>
      <c r="AY808" s="11">
        <v>0</v>
      </c>
      <c r="AZ808" s="11">
        <v>0</v>
      </c>
      <c r="BA808" s="11">
        <v>-1.1129588910516296E-5</v>
      </c>
      <c r="BB808" s="11">
        <v>2.9123428261475126E-25</v>
      </c>
      <c r="BC808" s="11">
        <v>5.9629946882561638E-24</v>
      </c>
      <c r="BD808" s="11">
        <v>1.452902845767796E-25</v>
      </c>
      <c r="BE808" s="11">
        <v>0</v>
      </c>
      <c r="BF808" s="11">
        <v>0</v>
      </c>
      <c r="BG808" s="11">
        <v>1.0686837636070231E-24</v>
      </c>
      <c r="BH808" s="11">
        <v>4.8630907135458182E-25</v>
      </c>
      <c r="BI808" s="11">
        <v>1.0686837636070231E-24</v>
      </c>
      <c r="BJ808" s="11">
        <v>4.4542761086244847E-7</v>
      </c>
      <c r="BK808" s="11">
        <v>0</v>
      </c>
      <c r="BL808" s="11">
        <v>0</v>
      </c>
      <c r="BM808" s="11">
        <v>0</v>
      </c>
      <c r="BN808" s="11">
        <v>0</v>
      </c>
      <c r="BO808" s="11">
        <v>0</v>
      </c>
      <c r="BP808" s="11">
        <v>0</v>
      </c>
      <c r="BQ808" s="11">
        <v>0</v>
      </c>
      <c r="BR808" s="11">
        <v>0</v>
      </c>
      <c r="BS808" s="11">
        <v>0</v>
      </c>
      <c r="BT808" s="11">
        <v>0</v>
      </c>
      <c r="BU808" s="11">
        <v>0</v>
      </c>
      <c r="BV808" s="11">
        <v>0</v>
      </c>
      <c r="BW808" s="11">
        <v>0</v>
      </c>
      <c r="BX808" s="11">
        <v>0</v>
      </c>
      <c r="BY808" s="11">
        <v>0</v>
      </c>
      <c r="BZ808" s="11">
        <v>0</v>
      </c>
      <c r="CA808" s="11">
        <v>0</v>
      </c>
      <c r="CB808" s="11">
        <v>0</v>
      </c>
      <c r="CC808" s="11">
        <v>0</v>
      </c>
      <c r="CD808" s="11">
        <v>0</v>
      </c>
      <c r="CE808" s="11">
        <v>0</v>
      </c>
      <c r="CF808" s="11">
        <v>0</v>
      </c>
      <c r="CG808" s="11">
        <v>0</v>
      </c>
      <c r="CH808" s="11">
        <v>0</v>
      </c>
      <c r="CI808" s="11">
        <v>0</v>
      </c>
      <c r="CJ808" s="11">
        <v>0</v>
      </c>
      <c r="CK808" s="11">
        <v>0</v>
      </c>
      <c r="CL808" s="11">
        <v>8.2575079882145694E-9</v>
      </c>
      <c r="CM808" s="11">
        <v>-3.143079694381655E-9</v>
      </c>
      <c r="CN808" s="11">
        <v>0</v>
      </c>
      <c r="CO808" s="11">
        <v>0</v>
      </c>
      <c r="CP808" s="11">
        <v>0</v>
      </c>
      <c r="CQ808" s="11">
        <v>0</v>
      </c>
      <c r="CR808" s="11">
        <v>0</v>
      </c>
      <c r="CS808" s="11">
        <v>0</v>
      </c>
      <c r="CT808" s="11">
        <v>0</v>
      </c>
      <c r="CU808" s="11">
        <v>0</v>
      </c>
      <c r="CV808" s="11">
        <v>0</v>
      </c>
      <c r="CW808" s="11">
        <v>0</v>
      </c>
      <c r="CX808" s="11">
        <v>0</v>
      </c>
      <c r="CY808" s="11">
        <v>0</v>
      </c>
      <c r="CZ808" s="11">
        <v>0</v>
      </c>
      <c r="DA808" s="11">
        <v>0</v>
      </c>
      <c r="DB808" s="11">
        <v>0</v>
      </c>
      <c r="DC808" s="11">
        <v>0</v>
      </c>
      <c r="DD808" s="11">
        <v>0</v>
      </c>
      <c r="DE808" s="11">
        <v>0</v>
      </c>
      <c r="DF808" s="11">
        <v>0</v>
      </c>
      <c r="DG808" s="11">
        <v>0</v>
      </c>
      <c r="DH808" s="11">
        <v>0</v>
      </c>
      <c r="DI808" s="11">
        <v>0</v>
      </c>
      <c r="DJ808" s="11">
        <v>0</v>
      </c>
      <c r="DK808" s="11">
        <v>0</v>
      </c>
      <c r="DL808" s="11">
        <v>0</v>
      </c>
      <c r="DM808" s="11">
        <v>0</v>
      </c>
      <c r="DN808" s="11">
        <v>0</v>
      </c>
      <c r="DO808" s="11">
        <v>0</v>
      </c>
      <c r="DP808" s="11">
        <v>0</v>
      </c>
      <c r="DQ808" s="11">
        <v>0</v>
      </c>
      <c r="DR808" s="11">
        <v>0</v>
      </c>
      <c r="DS808" s="11">
        <v>0</v>
      </c>
      <c r="DT808" s="11">
        <v>0</v>
      </c>
      <c r="DU808" s="11">
        <v>0</v>
      </c>
      <c r="DV808" s="11">
        <v>0</v>
      </c>
      <c r="DW808" s="11">
        <v>9.0832587870360262E-8</v>
      </c>
      <c r="DX808" s="11">
        <v>3.1430796943780535E-9</v>
      </c>
      <c r="DY808" s="11">
        <v>-7.6961420606515121E-8</v>
      </c>
      <c r="DZ808" s="11">
        <v>0</v>
      </c>
      <c r="EA808" s="11">
        <v>6.7851992146801322E-9</v>
      </c>
      <c r="EB808" s="11">
        <v>0</v>
      </c>
      <c r="EC808" s="11">
        <v>3.6707231047400659E-9</v>
      </c>
      <c r="ED808" s="11">
        <v>5.7190049851011611E-10</v>
      </c>
      <c r="EE808" s="11">
        <v>7.1517310970816326E-10</v>
      </c>
      <c r="EF808" s="11">
        <v>0</v>
      </c>
      <c r="EG808" s="11">
        <v>0</v>
      </c>
      <c r="EH808" s="11">
        <v>0</v>
      </c>
      <c r="EI808" s="11">
        <v>0</v>
      </c>
      <c r="EJ808" s="11">
        <v>0</v>
      </c>
      <c r="EK808" s="11">
        <v>0</v>
      </c>
      <c r="EL808" s="11">
        <v>0</v>
      </c>
      <c r="EM808" s="11">
        <v>0</v>
      </c>
      <c r="EN808" s="11">
        <v>0</v>
      </c>
      <c r="EO808" s="11">
        <v>0</v>
      </c>
      <c r="EP808" s="11">
        <v>0</v>
      </c>
      <c r="EQ808" s="11">
        <v>0</v>
      </c>
      <c r="ER808" s="11">
        <v>0</v>
      </c>
      <c r="ES808" s="11">
        <v>0</v>
      </c>
      <c r="ET808" s="11">
        <v>0</v>
      </c>
      <c r="EU808" s="11">
        <v>0</v>
      </c>
      <c r="EV808" s="11">
        <v>0</v>
      </c>
      <c r="EW808" s="11">
        <v>0</v>
      </c>
      <c r="EX808" s="11">
        <v>0</v>
      </c>
      <c r="EY808" s="11">
        <v>0</v>
      </c>
      <c r="EZ808" s="11">
        <v>0</v>
      </c>
      <c r="FA808" s="11">
        <v>0</v>
      </c>
      <c r="FB808" s="11">
        <v>9.9999999999999995E-21</v>
      </c>
      <c r="FC808" s="11">
        <v>0</v>
      </c>
      <c r="FD808" s="11">
        <v>0</v>
      </c>
      <c r="FE808" s="11">
        <v>0</v>
      </c>
      <c r="FF808" s="11">
        <v>0</v>
      </c>
      <c r="FG808" s="11">
        <v>0</v>
      </c>
      <c r="FH808" s="11">
        <v>3.3028075624119757E-6</v>
      </c>
      <c r="FI808" s="11">
        <v>0</v>
      </c>
      <c r="FJ808" s="11">
        <v>5.8694491982332607E-8</v>
      </c>
      <c r="FK808" s="11">
        <v>-3.2086751928868868E-8</v>
      </c>
      <c r="FL808" s="11">
        <v>0</v>
      </c>
      <c r="FM808" s="11">
        <v>6.1037761470451944E-9</v>
      </c>
      <c r="FN808" s="11">
        <v>0</v>
      </c>
      <c r="FO808" s="11">
        <v>0</v>
      </c>
      <c r="FP808" s="11">
        <v>0</v>
      </c>
      <c r="FQ808" s="11">
        <v>0</v>
      </c>
      <c r="FR808" s="11">
        <v>6.0731890454169023E-9</v>
      </c>
      <c r="FS808" s="11">
        <v>0</v>
      </c>
      <c r="FT808" s="11">
        <v>0</v>
      </c>
      <c r="FU808" s="11">
        <v>0</v>
      </c>
      <c r="FV808" s="11">
        <v>0</v>
      </c>
      <c r="FW808" s="11">
        <v>0</v>
      </c>
      <c r="FX808" s="11">
        <v>0</v>
      </c>
      <c r="FY808" s="11">
        <v>0</v>
      </c>
      <c r="FZ808" s="11">
        <v>0</v>
      </c>
      <c r="GA808" s="11">
        <v>0</v>
      </c>
      <c r="GB808" s="11">
        <v>0</v>
      </c>
      <c r="GC808" s="11">
        <v>0</v>
      </c>
      <c r="GD808" s="11">
        <v>0</v>
      </c>
      <c r="GE808" s="11">
        <v>0</v>
      </c>
      <c r="GF808" s="11">
        <v>0</v>
      </c>
      <c r="GG808" s="11">
        <v>0</v>
      </c>
      <c r="GH808" s="11">
        <v>0</v>
      </c>
      <c r="GI808" s="11">
        <v>0</v>
      </c>
      <c r="GJ808" s="11">
        <v>0</v>
      </c>
      <c r="GK808" s="11">
        <v>0</v>
      </c>
      <c r="GL808" s="11">
        <v>0</v>
      </c>
      <c r="GM808" s="11">
        <v>0</v>
      </c>
      <c r="GN808" s="11">
        <v>0</v>
      </c>
      <c r="GO808" s="11">
        <v>0</v>
      </c>
      <c r="GP808" s="11">
        <v>0</v>
      </c>
      <c r="GQ808" s="11">
        <v>0</v>
      </c>
      <c r="GR808" s="11">
        <v>0</v>
      </c>
      <c r="GS808" s="11">
        <v>0</v>
      </c>
      <c r="GT808" s="11">
        <v>0</v>
      </c>
      <c r="GU808" s="11">
        <v>1.8266928624178921E-8</v>
      </c>
      <c r="GV808" s="11">
        <v>0</v>
      </c>
      <c r="GW808" s="11">
        <v>-9.598095338198208E-9</v>
      </c>
      <c r="GX808" s="11">
        <v>0</v>
      </c>
      <c r="GY808" s="11">
        <v>0</v>
      </c>
      <c r="GZ808" s="11">
        <v>0</v>
      </c>
      <c r="HA808" s="11">
        <v>0</v>
      </c>
      <c r="HB808" s="11">
        <v>0</v>
      </c>
      <c r="HC808" s="11">
        <v>0</v>
      </c>
      <c r="HD808" s="11">
        <v>0</v>
      </c>
      <c r="HE808" s="11">
        <v>0</v>
      </c>
      <c r="HF808" s="11">
        <v>0</v>
      </c>
      <c r="HG808" s="11">
        <v>0</v>
      </c>
      <c r="HH808" s="11">
        <v>0</v>
      </c>
      <c r="HI808" s="11">
        <v>0</v>
      </c>
      <c r="HJ808" s="11">
        <v>0</v>
      </c>
      <c r="HK808" s="11">
        <v>0</v>
      </c>
      <c r="HL808" s="11">
        <v>0</v>
      </c>
      <c r="HM808" s="11">
        <v>0</v>
      </c>
      <c r="HN808" s="11">
        <v>0</v>
      </c>
      <c r="HO808" s="11">
        <v>0</v>
      </c>
      <c r="HP808" s="11">
        <v>0</v>
      </c>
      <c r="HQ808" s="11">
        <v>0</v>
      </c>
      <c r="HR808" s="11">
        <v>0</v>
      </c>
      <c r="HS808" s="11">
        <v>0</v>
      </c>
      <c r="HT808" s="11">
        <v>0</v>
      </c>
      <c r="HU808" s="11">
        <v>0</v>
      </c>
      <c r="HV808" s="11">
        <v>0</v>
      </c>
      <c r="HW808" s="11">
        <v>0</v>
      </c>
      <c r="HX808" s="11">
        <v>0</v>
      </c>
      <c r="HY808" s="11">
        <v>0</v>
      </c>
      <c r="HZ808" s="11">
        <v>0</v>
      </c>
      <c r="IA808" s="11">
        <v>0</v>
      </c>
      <c r="IB808" s="11">
        <v>0</v>
      </c>
      <c r="IC808" s="11">
        <v>0</v>
      </c>
      <c r="ID808" s="11">
        <v>0</v>
      </c>
      <c r="IE808" s="11">
        <v>0</v>
      </c>
      <c r="IF808" s="11">
        <v>0</v>
      </c>
      <c r="IG808" s="11">
        <v>3.7696215646205853E-10</v>
      </c>
      <c r="IH808" s="11">
        <v>0</v>
      </c>
      <c r="II808" s="11">
        <v>-6.103776147048796E-9</v>
      </c>
      <c r="IJ808" s="11">
        <v>0</v>
      </c>
      <c r="IK808" s="11">
        <v>0</v>
      </c>
      <c r="IL808" s="11">
        <v>0</v>
      </c>
      <c r="IM808" s="11">
        <v>0</v>
      </c>
      <c r="IN808" s="11">
        <v>0</v>
      </c>
      <c r="IO808" s="11">
        <v>0</v>
      </c>
      <c r="IP808" s="11">
        <v>0</v>
      </c>
      <c r="IQ808" s="11">
        <v>0</v>
      </c>
      <c r="IR808" s="11">
        <v>0</v>
      </c>
      <c r="IS808" s="11">
        <v>0</v>
      </c>
      <c r="IT808" s="11">
        <v>0</v>
      </c>
      <c r="IU808" s="11">
        <v>0</v>
      </c>
      <c r="IV808" s="11">
        <v>0</v>
      </c>
      <c r="IW808" s="11">
        <v>0</v>
      </c>
      <c r="IX808" s="11">
        <v>0</v>
      </c>
      <c r="IY808" s="11">
        <v>0</v>
      </c>
      <c r="IZ808" s="11">
        <v>0</v>
      </c>
      <c r="JA808" s="11">
        <v>0</v>
      </c>
      <c r="JB808" s="11">
        <v>0</v>
      </c>
      <c r="JC808" s="11">
        <v>0</v>
      </c>
      <c r="JD808" s="11">
        <v>0</v>
      </c>
      <c r="JE808" s="11">
        <v>0</v>
      </c>
      <c r="JF808" s="11">
        <v>0</v>
      </c>
      <c r="JG808" s="11">
        <v>0</v>
      </c>
      <c r="JH808" s="11">
        <v>0</v>
      </c>
      <c r="JI808" s="11">
        <v>0</v>
      </c>
      <c r="JJ808" s="11">
        <v>0</v>
      </c>
      <c r="JK808" s="11">
        <v>0</v>
      </c>
      <c r="JL808" s="11">
        <v>0</v>
      </c>
      <c r="JM808" s="11">
        <v>0</v>
      </c>
      <c r="JN808" s="11">
        <v>0</v>
      </c>
      <c r="JO808" s="11">
        <v>8.9181086258366403E-7</v>
      </c>
      <c r="JP808" s="11">
        <v>0</v>
      </c>
      <c r="JQ808" s="11">
        <v>0</v>
      </c>
      <c r="JR808" s="11">
        <v>0</v>
      </c>
      <c r="JS808" s="11">
        <v>0</v>
      </c>
      <c r="JT808" s="11">
        <v>0</v>
      </c>
      <c r="JU808" s="11">
        <v>-3.7093624678742014E-9</v>
      </c>
      <c r="JV808" s="11">
        <v>0</v>
      </c>
      <c r="JW808" s="11">
        <v>0</v>
      </c>
      <c r="JX808" s="11">
        <v>0</v>
      </c>
      <c r="JY808" s="11">
        <v>0</v>
      </c>
      <c r="JZ808" s="11">
        <v>0</v>
      </c>
      <c r="KA808" s="11">
        <v>0</v>
      </c>
      <c r="KB808" s="11">
        <v>0</v>
      </c>
      <c r="KC808" s="11">
        <v>0</v>
      </c>
      <c r="KD808" s="11">
        <v>0</v>
      </c>
      <c r="KE808" s="11">
        <v>0</v>
      </c>
      <c r="KF808" s="11">
        <v>0</v>
      </c>
      <c r="KG808" s="11">
        <v>0</v>
      </c>
      <c r="KH808" s="11">
        <v>0</v>
      </c>
      <c r="KI808" s="11">
        <v>0</v>
      </c>
      <c r="KJ808" s="11">
        <v>0</v>
      </c>
      <c r="KK808" s="11">
        <v>0</v>
      </c>
      <c r="KL808" s="11">
        <v>0</v>
      </c>
      <c r="KM808" s="11">
        <v>0</v>
      </c>
      <c r="KN808" s="11">
        <v>0</v>
      </c>
      <c r="KO808" s="11">
        <v>0</v>
      </c>
      <c r="KP808" s="11">
        <v>0</v>
      </c>
      <c r="KQ808" s="11">
        <v>0</v>
      </c>
      <c r="KR808" s="11">
        <v>0</v>
      </c>
      <c r="KS808" s="11">
        <v>0</v>
      </c>
      <c r="KT808" s="11">
        <v>0</v>
      </c>
      <c r="KU808" s="11">
        <v>0</v>
      </c>
      <c r="KV808" s="11">
        <v>0</v>
      </c>
      <c r="KW808" s="11">
        <v>0</v>
      </c>
      <c r="KX808" s="11">
        <v>0</v>
      </c>
      <c r="KY808" s="11">
        <v>0</v>
      </c>
      <c r="KZ808" s="11">
        <v>1.9818019168525869E-6</v>
      </c>
      <c r="LA808" s="11">
        <v>0</v>
      </c>
      <c r="LB808" s="11">
        <v>0</v>
      </c>
      <c r="LC808" s="11">
        <v>0</v>
      </c>
      <c r="LD808" s="11">
        <v>0</v>
      </c>
      <c r="LE808" s="11">
        <v>0</v>
      </c>
      <c r="LF808" s="11">
        <v>0</v>
      </c>
      <c r="LG808" s="11">
        <v>-5.7660926025341789E-10</v>
      </c>
      <c r="LH808" s="11">
        <v>0</v>
      </c>
      <c r="LI808" s="11">
        <v>0</v>
      </c>
      <c r="LJ808" s="11">
        <v>0</v>
      </c>
      <c r="LK808" s="11">
        <v>0</v>
      </c>
      <c r="LL808" s="11">
        <v>0</v>
      </c>
      <c r="LM808" s="11">
        <v>0</v>
      </c>
      <c r="LN808" s="11">
        <v>0</v>
      </c>
      <c r="LO808" s="11">
        <v>0</v>
      </c>
      <c r="LP808" s="11">
        <v>0</v>
      </c>
      <c r="LQ808" s="11">
        <v>0</v>
      </c>
      <c r="LR808" s="11">
        <v>0</v>
      </c>
      <c r="LS808" s="11">
        <v>0</v>
      </c>
      <c r="LT808" s="11">
        <v>0</v>
      </c>
      <c r="LU808" s="11">
        <v>0</v>
      </c>
      <c r="LV808" s="11">
        <v>0</v>
      </c>
      <c r="LW808" s="11">
        <v>0</v>
      </c>
      <c r="LX808" s="11">
        <v>0</v>
      </c>
      <c r="LY808" s="11">
        <v>0</v>
      </c>
      <c r="LZ808" s="11">
        <v>0</v>
      </c>
      <c r="MA808" s="11">
        <v>0</v>
      </c>
      <c r="MB808" s="11">
        <v>0</v>
      </c>
      <c r="MC808" s="11">
        <v>0</v>
      </c>
      <c r="MD808" s="11">
        <v>0</v>
      </c>
      <c r="ME808" s="11">
        <v>0</v>
      </c>
      <c r="MF808" s="11">
        <v>0</v>
      </c>
      <c r="MG808" s="11">
        <v>0</v>
      </c>
      <c r="MH808" s="11">
        <v>0</v>
      </c>
      <c r="MI808" s="11">
        <v>0</v>
      </c>
      <c r="MJ808" s="11">
        <v>0</v>
      </c>
      <c r="MK808" s="11">
        <v>3.303003194754311E-7</v>
      </c>
      <c r="ML808" s="11">
        <v>0</v>
      </c>
      <c r="MM808" s="11">
        <v>0</v>
      </c>
      <c r="MN808" s="11">
        <v>0</v>
      </c>
      <c r="MO808" s="11">
        <v>0</v>
      </c>
      <c r="MP808" s="11">
        <v>0</v>
      </c>
      <c r="MQ808" s="11">
        <v>0</v>
      </c>
      <c r="MR808" s="11">
        <v>0</v>
      </c>
      <c r="MS808" s="11">
        <v>-7.1608057504261247E-10</v>
      </c>
      <c r="MT808" s="11">
        <v>0</v>
      </c>
      <c r="MU808" s="11">
        <v>0</v>
      </c>
      <c r="MV808" s="11">
        <v>0</v>
      </c>
      <c r="MW808" s="11">
        <v>0</v>
      </c>
      <c r="MX808" s="11">
        <v>0</v>
      </c>
      <c r="MY808" s="11">
        <v>0</v>
      </c>
      <c r="MZ808" s="11">
        <v>0</v>
      </c>
      <c r="NA808" s="11">
        <v>0</v>
      </c>
      <c r="NB808" s="11">
        <v>0</v>
      </c>
      <c r="NC808" s="11">
        <v>0</v>
      </c>
      <c r="ND808" s="11">
        <v>0</v>
      </c>
      <c r="NE808" s="11">
        <v>0</v>
      </c>
      <c r="NF808" s="11">
        <v>0</v>
      </c>
      <c r="NG808" s="11">
        <v>0</v>
      </c>
      <c r="NH808" s="11">
        <v>0</v>
      </c>
      <c r="NI808" s="11">
        <v>0</v>
      </c>
      <c r="NJ808" s="11">
        <v>0</v>
      </c>
      <c r="NK808" s="11">
        <v>0</v>
      </c>
      <c r="NL808" s="11">
        <v>0</v>
      </c>
      <c r="NM808" s="11">
        <v>0</v>
      </c>
      <c r="NN808" s="11">
        <v>0</v>
      </c>
      <c r="NO808" s="11">
        <v>0</v>
      </c>
      <c r="NP808" s="11">
        <v>0</v>
      </c>
      <c r="NQ808" s="11">
        <v>0</v>
      </c>
      <c r="NR808" s="11">
        <v>0</v>
      </c>
      <c r="NS808" s="11">
        <v>0</v>
      </c>
      <c r="NT808" s="11">
        <v>0</v>
      </c>
      <c r="NU808" s="11">
        <v>0</v>
      </c>
      <c r="NV808" s="11">
        <v>4.4959421308807302E-6</v>
      </c>
      <c r="NW808" s="11">
        <v>0</v>
      </c>
      <c r="NX808" s="11">
        <v>0</v>
      </c>
      <c r="NY808" s="11">
        <v>0</v>
      </c>
      <c r="NZ808" s="11">
        <v>0</v>
      </c>
      <c r="OA808" s="11">
        <v>0</v>
      </c>
      <c r="OB808" s="11">
        <v>0</v>
      </c>
      <c r="OC808" s="11">
        <v>0</v>
      </c>
      <c r="OD808" s="11">
        <v>0</v>
      </c>
      <c r="OE808" s="11">
        <v>-9.1186270449041641E-6</v>
      </c>
      <c r="OF808" s="11">
        <v>1.2925992312661841E-25</v>
      </c>
      <c r="OG808" s="11">
        <v>0</v>
      </c>
      <c r="OH808" s="11">
        <v>0</v>
      </c>
      <c r="OI808" s="11">
        <v>5.6247528305216509E-25</v>
      </c>
      <c r="OJ808" s="11">
        <v>5.1925638918420895E-7</v>
      </c>
      <c r="OK808" s="11">
        <v>0</v>
      </c>
      <c r="OL808" s="11">
        <v>0</v>
      </c>
      <c r="OM808" s="11">
        <v>0</v>
      </c>
      <c r="ON808" s="11">
        <v>0</v>
      </c>
      <c r="OO808" s="11">
        <v>2.9979281607393609E-7</v>
      </c>
      <c r="OP808" s="11">
        <v>0</v>
      </c>
      <c r="OQ808" s="11">
        <v>0</v>
      </c>
      <c r="OR808" s="11">
        <v>0</v>
      </c>
      <c r="OS808" s="11">
        <v>0</v>
      </c>
      <c r="OT808" s="11">
        <v>0</v>
      </c>
      <c r="OU808" s="11">
        <v>0</v>
      </c>
      <c r="OV808" s="11">
        <v>0</v>
      </c>
      <c r="OW808" s="11">
        <v>0</v>
      </c>
      <c r="OX808" s="11">
        <v>0</v>
      </c>
      <c r="OY808" s="11">
        <v>0</v>
      </c>
      <c r="OZ808" s="11">
        <v>0</v>
      </c>
      <c r="PA808" s="11">
        <v>0</v>
      </c>
      <c r="PB808" s="11">
        <v>0</v>
      </c>
      <c r="PC808" s="11">
        <v>0</v>
      </c>
      <c r="PD808" s="11">
        <v>0</v>
      </c>
      <c r="PE808" s="11">
        <v>0</v>
      </c>
      <c r="PF808" s="11">
        <v>0</v>
      </c>
      <c r="PG808" s="11">
        <v>0</v>
      </c>
      <c r="PH808" s="11">
        <v>0</v>
      </c>
      <c r="PI808" s="11">
        <v>0</v>
      </c>
      <c r="PJ808" s="11">
        <v>3.1709769870150878E-8</v>
      </c>
      <c r="PK808" s="11">
        <v>0</v>
      </c>
      <c r="PL808" s="11">
        <v>0</v>
      </c>
      <c r="PM808" s="11">
        <v>0</v>
      </c>
      <c r="PN808" s="11">
        <v>0</v>
      </c>
      <c r="PO808" s="11">
        <v>0</v>
      </c>
      <c r="PP808" s="11">
        <v>3.9477929662093296E-6</v>
      </c>
      <c r="PQ808" s="11">
        <v>-2.9385921363795024E-7</v>
      </c>
      <c r="PR808" s="11">
        <v>8.3037289171706622E-9</v>
      </c>
      <c r="PS808" s="11">
        <v>0</v>
      </c>
      <c r="PT808" s="11">
        <v>1.308342394416561E-9</v>
      </c>
      <c r="PU808" s="11">
        <v>0</v>
      </c>
      <c r="PV808" s="11">
        <v>0</v>
      </c>
      <c r="PW808" s="11">
        <v>0</v>
      </c>
      <c r="PX808" s="11">
        <v>0</v>
      </c>
      <c r="PY808" s="11">
        <v>0</v>
      </c>
      <c r="PZ808" s="11">
        <v>0</v>
      </c>
      <c r="QA808" s="11">
        <v>1.6806722689075633E-8</v>
      </c>
      <c r="QB808" s="11">
        <v>0</v>
      </c>
      <c r="QC808" s="11">
        <v>0</v>
      </c>
      <c r="QD808" s="11">
        <v>0</v>
      </c>
      <c r="QE808" s="11">
        <v>-1.6017064990521845</v>
      </c>
      <c r="QF808" s="11">
        <v>3.9156863613619941E-24</v>
      </c>
      <c r="QG808" s="11">
        <v>6.1638608699496406E-20</v>
      </c>
      <c r="QH808" s="11">
        <v>0</v>
      </c>
      <c r="QI808" s="11">
        <v>1.3055258564311203E-4</v>
      </c>
      <c r="QJ808" s="11">
        <v>0</v>
      </c>
      <c r="QK808" s="11">
        <v>0</v>
      </c>
      <c r="QL808" s="11">
        <v>0</v>
      </c>
      <c r="QM808" s="11">
        <v>0</v>
      </c>
      <c r="QN808" s="11">
        <v>0</v>
      </c>
      <c r="QO808" s="11">
        <v>0</v>
      </c>
      <c r="QP808" s="11">
        <v>0</v>
      </c>
      <c r="QQ808" s="11">
        <v>0</v>
      </c>
      <c r="QR808" s="11">
        <v>0</v>
      </c>
      <c r="QS808" s="11">
        <v>0</v>
      </c>
      <c r="QT808" s="11">
        <v>0</v>
      </c>
      <c r="QU808" s="11">
        <v>0</v>
      </c>
      <c r="QV808" s="11">
        <v>0</v>
      </c>
      <c r="QW808" s="11">
        <v>0</v>
      </c>
      <c r="QX808" s="11">
        <v>0</v>
      </c>
      <c r="QY808" s="11">
        <v>0</v>
      </c>
      <c r="QZ808" s="11">
        <v>0</v>
      </c>
      <c r="RA808" s="11">
        <v>0</v>
      </c>
      <c r="RB808" s="11">
        <v>0</v>
      </c>
      <c r="RC808" s="11">
        <v>0</v>
      </c>
      <c r="RD808" s="11">
        <v>0</v>
      </c>
      <c r="RE808" s="11">
        <v>0</v>
      </c>
      <c r="RF808" s="11">
        <v>0</v>
      </c>
      <c r="RG808" s="11">
        <v>0</v>
      </c>
      <c r="RH808" s="11">
        <v>0</v>
      </c>
      <c r="RI808" s="11">
        <v>0</v>
      </c>
      <c r="RJ808" s="11">
        <v>0</v>
      </c>
      <c r="RK808" s="11">
        <v>0</v>
      </c>
      <c r="RL808" s="11">
        <v>0</v>
      </c>
      <c r="RM808" s="11">
        <v>0</v>
      </c>
      <c r="RN808" s="11">
        <v>0</v>
      </c>
      <c r="RO808" s="11">
        <v>0</v>
      </c>
      <c r="RP808" s="11">
        <v>0.12796416032998639</v>
      </c>
      <c r="RQ808" s="11">
        <v>-2.7645154582405763E-8</v>
      </c>
      <c r="RR808" s="11">
        <v>1.8237588109968738E-10</v>
      </c>
      <c r="RS808" s="11">
        <v>3.7616534523267886E-5</v>
      </c>
      <c r="RT808" s="11">
        <v>0</v>
      </c>
      <c r="RU808" s="11">
        <v>0</v>
      </c>
      <c r="RV808" s="11">
        <v>0</v>
      </c>
      <c r="RW808" s="11">
        <v>0</v>
      </c>
      <c r="RX808" s="11">
        <v>0</v>
      </c>
      <c r="RY808" s="11">
        <v>0</v>
      </c>
      <c r="RZ808" s="11">
        <v>0</v>
      </c>
      <c r="SA808" s="11">
        <v>0</v>
      </c>
      <c r="SB808" s="11">
        <v>0</v>
      </c>
      <c r="SC808" s="11">
        <v>0</v>
      </c>
      <c r="SD808" s="11">
        <v>0</v>
      </c>
      <c r="SE808" s="11">
        <v>0</v>
      </c>
      <c r="SF808" s="11">
        <v>0</v>
      </c>
      <c r="SG808" s="11">
        <v>0</v>
      </c>
      <c r="SH808" s="11">
        <v>0</v>
      </c>
      <c r="SI808" s="11">
        <v>0</v>
      </c>
      <c r="SJ808" s="11">
        <v>0</v>
      </c>
      <c r="SK808" s="11">
        <v>0</v>
      </c>
      <c r="SL808" s="11">
        <v>0</v>
      </c>
      <c r="SM808" s="11">
        <v>0</v>
      </c>
      <c r="SN808" s="11">
        <v>0</v>
      </c>
      <c r="SO808" s="11">
        <v>0</v>
      </c>
      <c r="SP808" s="11">
        <v>0</v>
      </c>
      <c r="SQ808" s="11">
        <v>0</v>
      </c>
      <c r="SR808" s="11">
        <v>0</v>
      </c>
      <c r="SS808" s="11">
        <v>0</v>
      </c>
      <c r="ST808" s="11">
        <v>0</v>
      </c>
      <c r="SU808" s="11">
        <v>0</v>
      </c>
      <c r="SV808" s="11">
        <v>0</v>
      </c>
      <c r="SW808" s="11">
        <v>0</v>
      </c>
      <c r="SX808" s="11">
        <v>0</v>
      </c>
      <c r="SY808" s="11">
        <v>0</v>
      </c>
      <c r="SZ808" s="11">
        <v>0</v>
      </c>
      <c r="TA808" s="11">
        <v>1.4715878437948422</v>
      </c>
      <c r="TB808" s="11">
        <v>0</v>
      </c>
      <c r="TC808" s="11">
        <v>-1.837099210684902E-10</v>
      </c>
      <c r="TD808" s="11">
        <v>0</v>
      </c>
      <c r="TE808" s="11">
        <v>0</v>
      </c>
      <c r="TF808" s="11">
        <v>0</v>
      </c>
      <c r="TG808" s="11">
        <v>0</v>
      </c>
      <c r="TH808" s="11">
        <v>0</v>
      </c>
      <c r="TI808" s="11">
        <v>0</v>
      </c>
      <c r="TJ808" s="11">
        <v>0</v>
      </c>
      <c r="TK808" s="11">
        <v>0</v>
      </c>
      <c r="TL808" s="11">
        <v>0</v>
      </c>
      <c r="TM808" s="11">
        <v>0</v>
      </c>
      <c r="TN808" s="11">
        <v>0</v>
      </c>
      <c r="TO808" s="11">
        <v>0</v>
      </c>
      <c r="TP808" s="11">
        <v>0</v>
      </c>
      <c r="TQ808" s="11">
        <v>0</v>
      </c>
      <c r="TR808" s="11">
        <v>0</v>
      </c>
      <c r="TS808" s="11">
        <v>0</v>
      </c>
      <c r="TT808" s="11">
        <v>0</v>
      </c>
      <c r="TU808" s="11">
        <v>0</v>
      </c>
      <c r="TV808" s="11">
        <v>0</v>
      </c>
      <c r="TW808" s="11">
        <v>0</v>
      </c>
      <c r="TX808" s="11">
        <v>0</v>
      </c>
      <c r="TY808" s="11">
        <v>0</v>
      </c>
      <c r="TZ808" s="11">
        <v>0</v>
      </c>
      <c r="UA808" s="11">
        <v>0</v>
      </c>
      <c r="UB808" s="11">
        <v>0</v>
      </c>
      <c r="UC808" s="11">
        <v>0</v>
      </c>
      <c r="UD808" s="11">
        <v>0</v>
      </c>
      <c r="UE808" s="11">
        <v>0</v>
      </c>
      <c r="UF808" s="11">
        <v>0</v>
      </c>
      <c r="UG808" s="11">
        <v>0</v>
      </c>
      <c r="UH808" s="11">
        <v>0</v>
      </c>
      <c r="UI808" s="11">
        <v>0</v>
      </c>
      <c r="UJ808" s="11">
        <v>0</v>
      </c>
      <c r="UK808" s="11">
        <v>0</v>
      </c>
      <c r="UL808" s="11">
        <v>0</v>
      </c>
      <c r="UM808" s="11">
        <v>1.2271999161672927E-8</v>
      </c>
      <c r="UN808" s="11">
        <v>0</v>
      </c>
      <c r="UO808" s="11">
        <v>-3.7621216357682995E-5</v>
      </c>
      <c r="UP808" s="11">
        <v>0</v>
      </c>
      <c r="UQ808" s="11">
        <v>0</v>
      </c>
      <c r="UR808" s="11">
        <v>0</v>
      </c>
      <c r="US808" s="11">
        <v>0</v>
      </c>
      <c r="UT808" s="11">
        <v>0</v>
      </c>
      <c r="UU808" s="11">
        <v>0</v>
      </c>
      <c r="UV808" s="11">
        <v>0</v>
      </c>
      <c r="UW808" s="11">
        <v>0</v>
      </c>
      <c r="UX808" s="11">
        <v>0</v>
      </c>
      <c r="UY808" s="11">
        <v>0</v>
      </c>
      <c r="UZ808" s="11">
        <v>0</v>
      </c>
      <c r="VA808" s="11">
        <v>0</v>
      </c>
      <c r="VB808" s="11">
        <v>0</v>
      </c>
      <c r="VC808" s="11">
        <v>0</v>
      </c>
      <c r="VD808" s="11">
        <v>0</v>
      </c>
      <c r="VE808" s="11">
        <v>0</v>
      </c>
      <c r="VF808" s="11">
        <v>0</v>
      </c>
      <c r="VG808" s="11">
        <v>0</v>
      </c>
      <c r="VH808" s="11">
        <v>0</v>
      </c>
      <c r="VI808" s="11">
        <v>0</v>
      </c>
      <c r="VJ808" s="11">
        <v>0</v>
      </c>
      <c r="VK808" s="11">
        <v>0</v>
      </c>
      <c r="VL808" s="11">
        <v>0</v>
      </c>
      <c r="VM808" s="11">
        <v>0</v>
      </c>
      <c r="VN808" s="11">
        <v>0</v>
      </c>
      <c r="VO808" s="11">
        <v>0</v>
      </c>
      <c r="VP808" s="11">
        <v>0</v>
      </c>
      <c r="VQ808" s="11">
        <v>0</v>
      </c>
      <c r="VR808" s="11">
        <v>0</v>
      </c>
      <c r="VS808" s="11">
        <v>0</v>
      </c>
      <c r="VT808" s="11">
        <v>0</v>
      </c>
      <c r="VU808" s="11">
        <v>0</v>
      </c>
      <c r="VV808" s="11">
        <v>0</v>
      </c>
      <c r="VW808" s="11">
        <v>2.1544945610300291E-3</v>
      </c>
      <c r="VX808" s="11">
        <v>0</v>
      </c>
      <c r="VY808" s="11">
        <v>0</v>
      </c>
      <c r="VZ808" s="11">
        <v>0</v>
      </c>
      <c r="WA808" s="11">
        <v>-1.0891632850865203E-3</v>
      </c>
      <c r="WB808" s="11">
        <v>5.0314369767145922E-25</v>
      </c>
      <c r="WC808" s="11">
        <v>2.4642208735306537E-23</v>
      </c>
      <c r="WD808" s="11">
        <v>5.0233357600505917E-24</v>
      </c>
      <c r="WE808" s="11">
        <v>0</v>
      </c>
      <c r="WF808" s="11">
        <v>0</v>
      </c>
      <c r="WG808" s="11">
        <v>2.734114944093836E-25</v>
      </c>
      <c r="WH808" s="11">
        <v>1.0866511172033361E-24</v>
      </c>
      <c r="WI808" s="11">
        <v>2.1059236957374848E-25</v>
      </c>
      <c r="WJ808" s="11">
        <v>2.7469696571506513E-8</v>
      </c>
      <c r="WK808" s="11">
        <v>0</v>
      </c>
      <c r="WL808" s="11">
        <v>0</v>
      </c>
      <c r="WM808" s="11">
        <v>0</v>
      </c>
      <c r="WN808" s="11">
        <v>0</v>
      </c>
      <c r="WO808" s="11">
        <v>0</v>
      </c>
      <c r="WP808" s="11">
        <v>0</v>
      </c>
      <c r="WQ808" s="11">
        <v>0</v>
      </c>
      <c r="WR808" s="11">
        <v>0</v>
      </c>
      <c r="WS808" s="11">
        <v>0</v>
      </c>
      <c r="WT808" s="11">
        <v>0</v>
      </c>
      <c r="WU808" s="11">
        <v>0</v>
      </c>
      <c r="WV808" s="11">
        <v>0</v>
      </c>
      <c r="WW808" s="11">
        <v>0</v>
      </c>
      <c r="WX808" s="11">
        <v>0</v>
      </c>
      <c r="WY808" s="11">
        <v>0</v>
      </c>
      <c r="WZ808" s="11">
        <v>0</v>
      </c>
      <c r="XA808" s="11">
        <v>0</v>
      </c>
      <c r="XB808" s="11">
        <v>0</v>
      </c>
      <c r="XC808" s="11">
        <v>0</v>
      </c>
      <c r="XD808" s="11">
        <v>0</v>
      </c>
      <c r="XE808" s="11">
        <v>0</v>
      </c>
      <c r="XF808" s="11">
        <v>0</v>
      </c>
      <c r="XG808" s="11">
        <v>0</v>
      </c>
      <c r="XH808" s="11">
        <v>0</v>
      </c>
      <c r="XI808" s="11">
        <v>0</v>
      </c>
      <c r="XJ808" s="11">
        <v>0</v>
      </c>
      <c r="XK808" s="11">
        <v>0</v>
      </c>
      <c r="XL808" s="11">
        <v>6.1927228896192296E-25</v>
      </c>
      <c r="XM808" s="11">
        <v>-1.4781362974188922E-20</v>
      </c>
      <c r="XN808" s="11">
        <v>0</v>
      </c>
      <c r="XO808" s="11">
        <v>0</v>
      </c>
      <c r="XP808" s="11">
        <v>0</v>
      </c>
      <c r="XQ808" s="11">
        <v>0</v>
      </c>
      <c r="XR808" s="11">
        <v>0</v>
      </c>
      <c r="XS808" s="11">
        <v>0</v>
      </c>
      <c r="XT808" s="11">
        <v>0</v>
      </c>
      <c r="XU808" s="11">
        <v>0</v>
      </c>
      <c r="XV808" s="11">
        <v>0</v>
      </c>
      <c r="XW808" s="11">
        <v>0</v>
      </c>
      <c r="XX808" s="11">
        <v>0</v>
      </c>
      <c r="XY808" s="11">
        <v>0</v>
      </c>
      <c r="XZ808" s="11">
        <v>0</v>
      </c>
      <c r="YA808" s="11">
        <v>0</v>
      </c>
      <c r="YB808" s="11">
        <v>0</v>
      </c>
      <c r="YC808" s="11">
        <v>0</v>
      </c>
      <c r="YD808" s="11">
        <v>0</v>
      </c>
      <c r="YE808" s="11">
        <v>0</v>
      </c>
      <c r="YF808" s="11">
        <v>0</v>
      </c>
      <c r="YG808" s="11">
        <v>0</v>
      </c>
      <c r="YH808" s="11">
        <v>0</v>
      </c>
      <c r="YI808" s="11">
        <v>0</v>
      </c>
      <c r="YJ808" s="11">
        <v>0</v>
      </c>
      <c r="YK808" s="11">
        <v>0</v>
      </c>
      <c r="YL808" s="11">
        <v>0</v>
      </c>
      <c r="YM808" s="11">
        <v>0</v>
      </c>
      <c r="YN808" s="11">
        <v>0</v>
      </c>
      <c r="YO808" s="11">
        <v>0</v>
      </c>
      <c r="YP808" s="11">
        <v>0</v>
      </c>
      <c r="YQ808" s="11">
        <v>0</v>
      </c>
      <c r="YR808" s="11">
        <v>0</v>
      </c>
      <c r="YS808" s="11">
        <v>0</v>
      </c>
      <c r="YT808" s="11">
        <v>1.5373155420728734E-8</v>
      </c>
      <c r="YU808" s="11">
        <v>0</v>
      </c>
      <c r="YV808" s="11">
        <v>0</v>
      </c>
      <c r="YW808" s="11">
        <v>1.4862534935086152E-5</v>
      </c>
      <c r="YX808" s="11">
        <v>9.9999999999999995E-21</v>
      </c>
      <c r="YY808" s="11">
        <v>-6.7111054764519321E-8</v>
      </c>
      <c r="YZ808" s="11">
        <v>0</v>
      </c>
      <c r="ZA808" s="11">
        <v>2.0711011305978942E-8</v>
      </c>
      <c r="ZB808" s="11">
        <v>0</v>
      </c>
      <c r="ZC808" s="11">
        <v>3.297483699664493E-10</v>
      </c>
      <c r="ZD808" s="11">
        <v>1.2213917676622158E-9</v>
      </c>
      <c r="ZE808" s="11">
        <v>2.4893521064327001E-10</v>
      </c>
      <c r="ZF808" s="11">
        <v>0</v>
      </c>
      <c r="ZG808" s="11">
        <v>0</v>
      </c>
      <c r="ZH808" s="11">
        <v>0</v>
      </c>
      <c r="ZI808" s="11">
        <v>0</v>
      </c>
      <c r="ZJ808" s="11">
        <v>0</v>
      </c>
      <c r="ZK808" s="11">
        <v>0</v>
      </c>
      <c r="ZL808" s="11">
        <v>0</v>
      </c>
      <c r="ZM808" s="11">
        <v>0</v>
      </c>
      <c r="ZN808" s="11">
        <v>0</v>
      </c>
      <c r="ZO808" s="11">
        <v>0</v>
      </c>
      <c r="ZP808" s="11">
        <v>0</v>
      </c>
      <c r="ZQ808" s="11">
        <v>0</v>
      </c>
      <c r="ZR808" s="11">
        <v>0</v>
      </c>
      <c r="ZS808" s="11">
        <v>0</v>
      </c>
      <c r="ZT808" s="11">
        <v>0</v>
      </c>
      <c r="ZU808" s="11">
        <v>0</v>
      </c>
      <c r="ZV808" s="11">
        <v>0</v>
      </c>
      <c r="ZW808" s="11">
        <v>0</v>
      </c>
      <c r="ZX808" s="11">
        <v>0</v>
      </c>
      <c r="ZY808" s="11">
        <v>0</v>
      </c>
      <c r="ZZ808" s="11">
        <v>0</v>
      </c>
      <c r="AAA808" s="11">
        <v>0</v>
      </c>
      <c r="AAB808" s="11">
        <v>0</v>
      </c>
      <c r="AAC808" s="11">
        <v>0</v>
      </c>
      <c r="AAD808" s="11">
        <v>0</v>
      </c>
      <c r="AAE808" s="11">
        <v>0</v>
      </c>
      <c r="AAF808" s="11">
        <v>0</v>
      </c>
      <c r="AAG808" s="11">
        <v>0</v>
      </c>
      <c r="AAH808" s="11">
        <v>2.8148740407360137E-27</v>
      </c>
      <c r="AAI808" s="11">
        <v>0</v>
      </c>
      <c r="AAJ808" s="11">
        <v>1.5280507281467134E-8</v>
      </c>
      <c r="AAK808" s="11">
        <v>-7.5207217889477261E-9</v>
      </c>
      <c r="AAL808" s="11">
        <v>0</v>
      </c>
      <c r="AAM808" s="11">
        <v>2.1865461387159797E-8</v>
      </c>
      <c r="AAN808" s="11">
        <v>0</v>
      </c>
      <c r="AAO808" s="11">
        <v>0</v>
      </c>
      <c r="AAP808" s="11">
        <v>0</v>
      </c>
      <c r="AAQ808" s="11">
        <v>0</v>
      </c>
      <c r="AAR808" s="11">
        <v>0</v>
      </c>
      <c r="AAS808" s="11">
        <v>0</v>
      </c>
      <c r="AAT808" s="11">
        <v>1.9902252334987086E-14</v>
      </c>
      <c r="AAU808" s="11">
        <v>0</v>
      </c>
      <c r="AAV808" s="11">
        <v>0</v>
      </c>
      <c r="AAW808" s="11">
        <v>0</v>
      </c>
      <c r="AAX808" s="11">
        <v>0</v>
      </c>
      <c r="AAY808" s="11">
        <v>0</v>
      </c>
      <c r="AAZ808" s="11">
        <v>0</v>
      </c>
      <c r="ABA808" s="11">
        <v>0</v>
      </c>
      <c r="ABB808" s="11">
        <v>0</v>
      </c>
      <c r="ABC808" s="11">
        <v>0</v>
      </c>
      <c r="ABD808" s="11">
        <v>0</v>
      </c>
      <c r="ABE808" s="11">
        <v>0</v>
      </c>
      <c r="ABF808" s="11">
        <v>0</v>
      </c>
      <c r="ABG808" s="11">
        <v>0</v>
      </c>
      <c r="ABH808" s="11">
        <v>0</v>
      </c>
      <c r="ABI808" s="11">
        <v>0</v>
      </c>
      <c r="ABJ808" s="11">
        <v>0</v>
      </c>
      <c r="ABK808" s="11">
        <v>0</v>
      </c>
      <c r="ABL808" s="11">
        <v>0</v>
      </c>
      <c r="ABM808" s="11">
        <v>0</v>
      </c>
      <c r="ABN808" s="11">
        <v>0</v>
      </c>
      <c r="ABO808" s="11">
        <v>0</v>
      </c>
      <c r="ABP808" s="11">
        <v>0</v>
      </c>
      <c r="ABQ808" s="11">
        <v>0</v>
      </c>
      <c r="ABR808" s="11">
        <v>0</v>
      </c>
      <c r="ABS808" s="11">
        <v>0</v>
      </c>
      <c r="ABT808" s="11">
        <v>0</v>
      </c>
      <c r="ABU808" s="11">
        <v>5.1830547483047399E-8</v>
      </c>
      <c r="ABV808" s="11">
        <v>0</v>
      </c>
      <c r="ABW808" s="11">
        <v>-2.2343704818351793E-8</v>
      </c>
      <c r="ABX808" s="11">
        <v>0</v>
      </c>
      <c r="ABY808" s="11">
        <v>0</v>
      </c>
      <c r="ABZ808" s="11">
        <v>0</v>
      </c>
      <c r="ACA808" s="11">
        <v>0</v>
      </c>
      <c r="ACB808" s="11">
        <v>0</v>
      </c>
      <c r="ACC808" s="11">
        <v>0</v>
      </c>
      <c r="ACD808" s="11">
        <v>0</v>
      </c>
      <c r="ACE808" s="11">
        <v>0</v>
      </c>
      <c r="ACF808" s="11">
        <v>0</v>
      </c>
      <c r="ACG808" s="11">
        <v>0</v>
      </c>
      <c r="ACH808" s="11">
        <v>0</v>
      </c>
      <c r="ACI808" s="11">
        <v>0</v>
      </c>
      <c r="ACJ808" s="11">
        <v>0</v>
      </c>
      <c r="ACK808" s="11">
        <v>0</v>
      </c>
      <c r="ACL808" s="11">
        <v>0</v>
      </c>
      <c r="ACM808" s="11">
        <v>0</v>
      </c>
      <c r="ACN808" s="11">
        <v>0</v>
      </c>
      <c r="ACO808" s="11">
        <v>0</v>
      </c>
      <c r="ACP808" s="11">
        <v>0</v>
      </c>
      <c r="ACQ808" s="11">
        <v>0</v>
      </c>
      <c r="ACR808" s="11">
        <v>0</v>
      </c>
      <c r="ACS808" s="11">
        <v>0</v>
      </c>
      <c r="ACT808" s="11">
        <v>0</v>
      </c>
      <c r="ACU808" s="11">
        <v>0</v>
      </c>
      <c r="ACV808" s="11">
        <v>0</v>
      </c>
      <c r="ACW808" s="11">
        <v>0</v>
      </c>
      <c r="ACX808" s="11">
        <v>0</v>
      </c>
      <c r="ACY808" s="11">
        <v>0</v>
      </c>
      <c r="ACZ808" s="11">
        <v>0</v>
      </c>
      <c r="ADA808" s="11">
        <v>0</v>
      </c>
      <c r="ADB808" s="11">
        <v>0</v>
      </c>
      <c r="ADC808" s="11">
        <v>0</v>
      </c>
      <c r="ADD808" s="11">
        <v>0</v>
      </c>
      <c r="ADE808" s="11">
        <v>0</v>
      </c>
      <c r="ADF808" s="11">
        <v>0</v>
      </c>
      <c r="ADG808" s="11">
        <v>7.5207217889329477E-9</v>
      </c>
      <c r="ADH808" s="11">
        <v>0</v>
      </c>
      <c r="ADI808" s="11">
        <v>-2.2779754628751082E-8</v>
      </c>
      <c r="ADJ808" s="11">
        <v>0</v>
      </c>
      <c r="ADK808" s="11">
        <v>0</v>
      </c>
      <c r="ADL808" s="11">
        <v>0</v>
      </c>
      <c r="ADM808" s="11">
        <v>0</v>
      </c>
      <c r="ADN808" s="11">
        <v>0</v>
      </c>
      <c r="ADO808" s="11">
        <v>0</v>
      </c>
      <c r="ADP808" s="11">
        <v>0</v>
      </c>
      <c r="ADQ808" s="11">
        <v>0</v>
      </c>
      <c r="ADR808" s="11">
        <v>0</v>
      </c>
      <c r="ADS808" s="11">
        <v>0</v>
      </c>
      <c r="ADT808" s="11">
        <v>0</v>
      </c>
      <c r="ADU808" s="11">
        <v>0</v>
      </c>
      <c r="ADV808" s="11">
        <v>0</v>
      </c>
      <c r="ADW808" s="11">
        <v>0</v>
      </c>
      <c r="ADX808" s="11">
        <v>0</v>
      </c>
      <c r="ADY808" s="11">
        <v>0</v>
      </c>
      <c r="ADZ808" s="11">
        <v>0</v>
      </c>
      <c r="AEA808" s="11">
        <v>0</v>
      </c>
      <c r="AEB808" s="11">
        <v>0</v>
      </c>
      <c r="AEC808" s="11">
        <v>0</v>
      </c>
      <c r="AED808" s="11">
        <v>0</v>
      </c>
      <c r="AEE808" s="11">
        <v>0</v>
      </c>
      <c r="AEF808" s="11">
        <v>0</v>
      </c>
      <c r="AEG808" s="11">
        <v>0</v>
      </c>
      <c r="AEH808" s="11">
        <v>0</v>
      </c>
      <c r="AEI808" s="11">
        <v>0</v>
      </c>
      <c r="AEJ808" s="11">
        <v>0</v>
      </c>
      <c r="AEK808" s="11">
        <v>0</v>
      </c>
      <c r="AEL808" s="11">
        <v>0</v>
      </c>
      <c r="AEM808" s="11">
        <v>0</v>
      </c>
      <c r="AEN808" s="11">
        <v>0</v>
      </c>
      <c r="AEO808" s="11">
        <v>6.1927228894595259E-25</v>
      </c>
      <c r="AEP808" s="11">
        <v>0</v>
      </c>
      <c r="AEQ808" s="11">
        <v>0</v>
      </c>
      <c r="AER808" s="11">
        <v>0</v>
      </c>
      <c r="AES808" s="11">
        <v>0</v>
      </c>
      <c r="AET808" s="11">
        <v>0</v>
      </c>
      <c r="AEU808" s="11">
        <v>-3.3091776281705579E-10</v>
      </c>
      <c r="AEV808" s="11">
        <v>0</v>
      </c>
      <c r="AEW808" s="11">
        <v>0</v>
      </c>
      <c r="AEX808" s="11">
        <v>0</v>
      </c>
      <c r="AEY808" s="11">
        <v>0</v>
      </c>
      <c r="AEZ808" s="11">
        <v>0</v>
      </c>
      <c r="AFA808" s="11">
        <v>0</v>
      </c>
      <c r="AFB808" s="11">
        <v>0</v>
      </c>
      <c r="AFC808" s="11">
        <v>0</v>
      </c>
      <c r="AFD808" s="11">
        <v>0</v>
      </c>
      <c r="AFE808" s="11">
        <v>0</v>
      </c>
      <c r="AFF808" s="11">
        <v>0</v>
      </c>
      <c r="AFG808" s="11">
        <v>0</v>
      </c>
      <c r="AFH808" s="11">
        <v>0</v>
      </c>
      <c r="AFI808" s="11">
        <v>0</v>
      </c>
      <c r="AFJ808" s="11">
        <v>0</v>
      </c>
      <c r="AFK808" s="11">
        <v>0</v>
      </c>
      <c r="AFL808" s="11">
        <v>0</v>
      </c>
      <c r="AFM808" s="11">
        <v>0</v>
      </c>
      <c r="AFN808" s="11">
        <v>0</v>
      </c>
      <c r="AFO808" s="11">
        <v>0</v>
      </c>
      <c r="AFP808" s="11">
        <v>0</v>
      </c>
      <c r="AFQ808" s="11">
        <v>0</v>
      </c>
      <c r="AFR808" s="11">
        <v>0</v>
      </c>
      <c r="AFS808" s="11">
        <v>0</v>
      </c>
      <c r="AFT808" s="11">
        <v>0</v>
      </c>
      <c r="AFU808" s="11">
        <v>0</v>
      </c>
      <c r="AFV808" s="11">
        <v>0</v>
      </c>
      <c r="AFW808" s="11">
        <v>0</v>
      </c>
      <c r="AFX808" s="11">
        <v>0</v>
      </c>
      <c r="AFY808" s="11">
        <v>0</v>
      </c>
      <c r="AFZ808" s="11">
        <v>1.1146901201027147E-5</v>
      </c>
      <c r="AGA808" s="11">
        <v>0</v>
      </c>
      <c r="AGB808" s="11">
        <v>0</v>
      </c>
      <c r="AGC808" s="11">
        <v>0</v>
      </c>
      <c r="AGD808" s="11">
        <v>0</v>
      </c>
      <c r="AGE808" s="11">
        <v>0</v>
      </c>
      <c r="AGF808" s="11">
        <v>0</v>
      </c>
      <c r="AGG808" s="11">
        <v>-1.2395507192427538E-9</v>
      </c>
      <c r="AGH808" s="11">
        <v>0</v>
      </c>
      <c r="AGI808" s="11">
        <v>0</v>
      </c>
      <c r="AGJ808" s="11">
        <v>0</v>
      </c>
      <c r="AGK808" s="11">
        <v>0</v>
      </c>
      <c r="AGL808" s="11">
        <v>0</v>
      </c>
      <c r="AGM808" s="11">
        <v>0</v>
      </c>
      <c r="AGN808" s="11">
        <v>0</v>
      </c>
      <c r="AGO808" s="11">
        <v>0</v>
      </c>
      <c r="AGP808" s="11">
        <v>0</v>
      </c>
      <c r="AGQ808" s="11">
        <v>0</v>
      </c>
      <c r="AGR808" s="11">
        <v>0</v>
      </c>
      <c r="AGS808" s="11">
        <v>0</v>
      </c>
      <c r="AGT808" s="11">
        <v>0</v>
      </c>
      <c r="AGU808" s="11">
        <v>0</v>
      </c>
      <c r="AGV808" s="11">
        <v>0</v>
      </c>
      <c r="AGW808" s="11">
        <v>0</v>
      </c>
      <c r="AGX808" s="11">
        <v>0</v>
      </c>
      <c r="AGY808" s="11">
        <v>0</v>
      </c>
      <c r="AGZ808" s="11">
        <v>0</v>
      </c>
      <c r="AHA808" s="11">
        <v>0</v>
      </c>
      <c r="AHB808" s="11">
        <v>0</v>
      </c>
      <c r="AHC808" s="11">
        <v>0</v>
      </c>
      <c r="AHD808" s="11">
        <v>0</v>
      </c>
      <c r="AHE808" s="11">
        <v>0</v>
      </c>
      <c r="AHF808" s="11">
        <v>0</v>
      </c>
      <c r="AHG808" s="11">
        <v>0</v>
      </c>
      <c r="AHH808" s="11">
        <v>0</v>
      </c>
      <c r="AHI808" s="11">
        <v>0</v>
      </c>
      <c r="AHJ808" s="11">
        <v>0</v>
      </c>
      <c r="AHK808" s="11">
        <v>0</v>
      </c>
      <c r="AHL808" s="11">
        <v>0</v>
      </c>
      <c r="AHM808" s="11">
        <v>0</v>
      </c>
      <c r="AHN808" s="11">
        <v>0</v>
      </c>
      <c r="AHO808" s="11">
        <v>0</v>
      </c>
      <c r="AHP808" s="11">
        <v>0</v>
      </c>
      <c r="AHQ808" s="11">
        <v>0</v>
      </c>
      <c r="AHR808" s="11">
        <v>0</v>
      </c>
      <c r="AHS808" s="11">
        <v>0</v>
      </c>
      <c r="AHT808" s="11">
        <v>0</v>
      </c>
      <c r="AHU808" s="11">
        <v>0</v>
      </c>
      <c r="AHV808" s="11">
        <v>0</v>
      </c>
      <c r="AHW808" s="11">
        <v>0</v>
      </c>
      <c r="AHX808" s="11">
        <v>0</v>
      </c>
      <c r="AHY808" s="11">
        <v>0</v>
      </c>
      <c r="AHZ808" s="11">
        <v>0</v>
      </c>
      <c r="AIA808" s="11">
        <v>0</v>
      </c>
      <c r="AIB808" s="11">
        <v>0</v>
      </c>
      <c r="AIC808" s="11">
        <v>0</v>
      </c>
      <c r="AID808" s="11">
        <v>2.4911186751511984E-7</v>
      </c>
      <c r="AIE808" s="11">
        <v>-9.6192746209275039E-9</v>
      </c>
      <c r="AIF808" s="11">
        <v>1.9407051196365811E-8</v>
      </c>
      <c r="AIG808" s="11">
        <v>0</v>
      </c>
      <c r="AIH808" s="11">
        <v>0</v>
      </c>
      <c r="AII808" s="11">
        <v>0</v>
      </c>
      <c r="AIJ808" s="11">
        <v>1.9607843137254903E-9</v>
      </c>
      <c r="AIK808" s="11">
        <v>0</v>
      </c>
      <c r="AIL808" s="11">
        <v>0</v>
      </c>
      <c r="AIM808" s="11">
        <v>0</v>
      </c>
      <c r="AIN808" s="11">
        <v>0</v>
      </c>
      <c r="AIO808" s="11">
        <v>0</v>
      </c>
      <c r="AIP808" s="11">
        <v>0</v>
      </c>
      <c r="AIQ808" s="11">
        <v>0</v>
      </c>
      <c r="AIR808" s="11">
        <v>0</v>
      </c>
      <c r="AIS808" s="11">
        <v>0</v>
      </c>
      <c r="AIT808" s="11">
        <v>0</v>
      </c>
      <c r="AIU808" s="11">
        <v>0</v>
      </c>
      <c r="AIV808" s="11">
        <v>0</v>
      </c>
      <c r="AIW808" s="11">
        <v>0</v>
      </c>
      <c r="AIX808" s="11">
        <v>0</v>
      </c>
      <c r="AIY808" s="11">
        <v>0</v>
      </c>
      <c r="AIZ808" s="11">
        <v>0</v>
      </c>
      <c r="AJA808" s="11">
        <v>0</v>
      </c>
      <c r="AJB808" s="11">
        <v>0</v>
      </c>
      <c r="AJC808" s="11">
        <v>0</v>
      </c>
      <c r="AJD808" s="11">
        <v>0</v>
      </c>
      <c r="AJE808" s="11">
        <v>0</v>
      </c>
      <c r="AJF808" s="11">
        <v>0</v>
      </c>
      <c r="AJG808" s="11">
        <v>0</v>
      </c>
      <c r="AJH808" s="11">
        <v>0</v>
      </c>
      <c r="AJI808" s="11">
        <v>0</v>
      </c>
      <c r="AJJ808" s="11">
        <v>0</v>
      </c>
      <c r="AJK808" s="11">
        <v>0</v>
      </c>
      <c r="AJL808" s="11">
        <v>0</v>
      </c>
      <c r="AJM808" s="11">
        <v>0</v>
      </c>
      <c r="AJN808" s="11">
        <v>0</v>
      </c>
      <c r="AJO808" s="11">
        <v>0</v>
      </c>
      <c r="AJP808" s="11">
        <v>2.6407134505807563E-11</v>
      </c>
      <c r="AJQ808" s="11">
        <v>-1.9410035130684529E-8</v>
      </c>
      <c r="AJR808" s="11">
        <v>0</v>
      </c>
      <c r="AJS808" s="11">
        <v>0</v>
      </c>
      <c r="AJT808" s="11">
        <v>0</v>
      </c>
      <c r="AJU808" s="11">
        <v>0</v>
      </c>
      <c r="AJV808" s="11">
        <v>0</v>
      </c>
      <c r="AJW808" s="11">
        <v>0</v>
      </c>
      <c r="AJX808" s="11">
        <v>0</v>
      </c>
      <c r="AJY808" s="11">
        <v>0</v>
      </c>
      <c r="AJZ808" s="11">
        <v>0</v>
      </c>
      <c r="AKA808" s="11">
        <v>0</v>
      </c>
      <c r="AKB808" s="11">
        <v>0</v>
      </c>
      <c r="AKC808" s="11">
        <v>0</v>
      </c>
      <c r="AKD808" s="11">
        <v>0</v>
      </c>
      <c r="AKE808" s="11">
        <v>0</v>
      </c>
      <c r="AKF808" s="11">
        <v>0</v>
      </c>
      <c r="AKG808" s="11">
        <v>0</v>
      </c>
      <c r="AKH808" s="11">
        <v>0</v>
      </c>
      <c r="AKI808" s="11">
        <v>0</v>
      </c>
      <c r="AKJ808" s="11">
        <v>0</v>
      </c>
      <c r="AKK808" s="11">
        <v>0</v>
      </c>
      <c r="AKL808" s="11">
        <v>0</v>
      </c>
      <c r="AKM808" s="11">
        <v>0</v>
      </c>
      <c r="AKN808" s="11">
        <v>0</v>
      </c>
      <c r="AKO808" s="11">
        <v>0</v>
      </c>
      <c r="AKP808" s="11">
        <v>0</v>
      </c>
      <c r="AKQ808" s="11">
        <v>0</v>
      </c>
      <c r="AKR808" s="11">
        <v>0</v>
      </c>
      <c r="AKS808" s="11">
        <v>0</v>
      </c>
      <c r="AKT808" s="11">
        <v>0</v>
      </c>
      <c r="AKU808" s="11">
        <v>0</v>
      </c>
      <c r="AKV808" s="11">
        <v>0</v>
      </c>
      <c r="AKW808" s="11">
        <v>0</v>
      </c>
      <c r="AKX808" s="11">
        <v>0</v>
      </c>
      <c r="AKY808" s="11">
        <v>3.9477929660051134E-6</v>
      </c>
      <c r="AKZ808" s="11">
        <v>0</v>
      </c>
      <c r="ALA808" s="11">
        <v>0</v>
      </c>
      <c r="ALB808" s="11">
        <v>0</v>
      </c>
      <c r="ALC808" s="11">
        <v>-1.316995032283573E-9</v>
      </c>
      <c r="ALD808" s="11">
        <v>0</v>
      </c>
      <c r="ALE808" s="11">
        <v>0</v>
      </c>
      <c r="ALF808" s="11">
        <v>0</v>
      </c>
      <c r="ALG808" s="11">
        <v>0</v>
      </c>
      <c r="ALH808" s="11">
        <v>0</v>
      </c>
      <c r="ALI808" s="11">
        <v>0</v>
      </c>
      <c r="ALJ808" s="11">
        <v>0</v>
      </c>
      <c r="ALK808" s="11">
        <v>0</v>
      </c>
      <c r="ALL808" s="11">
        <v>0</v>
      </c>
      <c r="ALM808" s="11">
        <v>0</v>
      </c>
      <c r="ALN808" s="11">
        <v>0</v>
      </c>
      <c r="ALO808" s="11">
        <v>0</v>
      </c>
      <c r="ALP808" s="11">
        <v>0</v>
      </c>
      <c r="ALQ808" s="11">
        <v>0</v>
      </c>
      <c r="ALR808" s="11">
        <v>0</v>
      </c>
      <c r="ALS808" s="11">
        <v>0</v>
      </c>
      <c r="ALT808" s="11">
        <v>0</v>
      </c>
      <c r="ALU808" s="11">
        <v>0</v>
      </c>
      <c r="ALV808" s="11">
        <v>0</v>
      </c>
      <c r="ALW808" s="11">
        <v>0</v>
      </c>
      <c r="ALX808" s="11">
        <v>0</v>
      </c>
      <c r="ALY808" s="11">
        <v>0</v>
      </c>
      <c r="ALZ808" s="11">
        <v>0</v>
      </c>
      <c r="AMA808" s="11">
        <v>0</v>
      </c>
      <c r="AMB808" s="11">
        <v>0</v>
      </c>
      <c r="AMC808" s="11">
        <v>0</v>
      </c>
      <c r="AMD808" s="11">
        <v>0</v>
      </c>
      <c r="AME808" s="11">
        <v>0</v>
      </c>
      <c r="AMF808" s="11">
        <v>0</v>
      </c>
      <c r="AMG808" s="11">
        <v>0</v>
      </c>
      <c r="AMH808" s="11">
        <v>0</v>
      </c>
      <c r="AMI808" s="11">
        <v>0</v>
      </c>
      <c r="AMJ808" s="11">
        <v>2.844922114157459E-7</v>
      </c>
      <c r="AMK808" s="11">
        <v>0</v>
      </c>
      <c r="AML808" s="11">
        <v>0</v>
      </c>
      <c r="AMM808" s="11">
        <v>0</v>
      </c>
      <c r="AMN808" s="11">
        <v>0</v>
      </c>
      <c r="AMO808" s="11">
        <v>-8.577916938149098E-6</v>
      </c>
      <c r="AMP808" s="11">
        <v>7.8072239716747938E-27</v>
      </c>
      <c r="AMQ808" s="11">
        <v>0</v>
      </c>
      <c r="AMR808" s="11">
        <v>0</v>
      </c>
      <c r="AMS808" s="11">
        <v>3.3974516671150056E-26</v>
      </c>
      <c r="AMT808" s="11">
        <v>0</v>
      </c>
      <c r="AMU808" s="11">
        <v>0</v>
      </c>
      <c r="AMV808" s="11">
        <v>0</v>
      </c>
      <c r="AMW808" s="11">
        <v>0</v>
      </c>
      <c r="AMX808" s="11">
        <v>0</v>
      </c>
      <c r="AMY808" s="11">
        <v>0</v>
      </c>
      <c r="AMZ808" s="11">
        <v>0</v>
      </c>
      <c r="ANA808" s="11">
        <v>0</v>
      </c>
      <c r="ANB808" s="11">
        <v>0</v>
      </c>
      <c r="ANC808" s="11">
        <v>0</v>
      </c>
      <c r="AND808" s="11">
        <v>0</v>
      </c>
      <c r="ANE808" s="11">
        <v>0</v>
      </c>
      <c r="ANF808" s="11">
        <v>0</v>
      </c>
      <c r="ANG808" s="11">
        <v>0</v>
      </c>
      <c r="ANH808" s="11">
        <v>0</v>
      </c>
      <c r="ANI808" s="11">
        <v>0</v>
      </c>
      <c r="ANJ808" s="11">
        <v>0</v>
      </c>
      <c r="ANK808" s="11">
        <v>0</v>
      </c>
      <c r="ANL808" s="11">
        <v>0</v>
      </c>
      <c r="ANM808" s="11">
        <v>0</v>
      </c>
      <c r="ANN808" s="11">
        <v>0</v>
      </c>
      <c r="ANO808" s="11">
        <v>0</v>
      </c>
      <c r="ANP808" s="11">
        <v>0</v>
      </c>
      <c r="ANQ808" s="11">
        <v>0</v>
      </c>
      <c r="ANR808" s="11">
        <v>0</v>
      </c>
      <c r="ANS808" s="11">
        <v>0</v>
      </c>
      <c r="ANT808" s="11">
        <v>0</v>
      </c>
      <c r="ANU808" s="11">
        <v>0</v>
      </c>
      <c r="ANV808" s="11">
        <v>3.8674157077409421E-8</v>
      </c>
      <c r="ANW808" s="11">
        <v>0</v>
      </c>
      <c r="ANX808" s="11">
        <v>0</v>
      </c>
      <c r="ANY808" s="11">
        <v>0</v>
      </c>
      <c r="ANZ808" s="11">
        <v>4.8349765339478593E-6</v>
      </c>
      <c r="AOA808" s="11">
        <v>-2.6926123984947601E-7</v>
      </c>
      <c r="AOB808" s="11">
        <v>8.9753746616491718E-9</v>
      </c>
      <c r="AOC808" s="11">
        <v>0</v>
      </c>
      <c r="AOD808" s="11">
        <v>4.8280754596663379E-10</v>
      </c>
      <c r="AOE808" s="11">
        <v>0</v>
      </c>
      <c r="AOF808" s="11">
        <v>0</v>
      </c>
      <c r="AOG808" s="11">
        <v>0</v>
      </c>
      <c r="AOH808" s="11">
        <v>0</v>
      </c>
      <c r="AOI808" s="11">
        <v>0</v>
      </c>
      <c r="AOJ808" s="11">
        <v>0</v>
      </c>
      <c r="AOK808" s="11">
        <v>0</v>
      </c>
      <c r="AOL808" s="11">
        <v>0</v>
      </c>
      <c r="AOM808" s="11">
        <v>0</v>
      </c>
      <c r="AON808" s="11">
        <v>0</v>
      </c>
      <c r="AOO808" s="11">
        <v>0</v>
      </c>
      <c r="AOP808" s="11">
        <v>0</v>
      </c>
      <c r="AOQ808" s="11">
        <v>0</v>
      </c>
      <c r="AOR808" s="11">
        <v>0</v>
      </c>
      <c r="AOS808" s="11">
        <v>0</v>
      </c>
      <c r="AOT808" s="11">
        <v>0</v>
      </c>
      <c r="AOU808" s="11">
        <v>0</v>
      </c>
      <c r="AOV808" s="11">
        <v>0</v>
      </c>
      <c r="AOW808" s="11">
        <v>0</v>
      </c>
      <c r="AOX808" s="11">
        <v>0</v>
      </c>
      <c r="AOY808" s="11">
        <v>0</v>
      </c>
      <c r="AOZ808" s="11">
        <v>0</v>
      </c>
      <c r="APA808" s="11">
        <v>0</v>
      </c>
      <c r="APB808" s="11">
        <v>0</v>
      </c>
      <c r="APC808" s="11">
        <v>0</v>
      </c>
      <c r="APD808" s="11">
        <v>0</v>
      </c>
      <c r="APE808" s="11">
        <v>0</v>
      </c>
      <c r="APF808" s="11">
        <v>0</v>
      </c>
      <c r="APG808" s="11">
        <v>0</v>
      </c>
      <c r="APH808" s="11">
        <v>0</v>
      </c>
      <c r="API808" s="11">
        <v>0</v>
      </c>
      <c r="APJ808" s="11">
        <v>0</v>
      </c>
      <c r="APK808" s="11">
        <v>0</v>
      </c>
      <c r="APL808" s="11">
        <v>2.6926123984947511E-7</v>
      </c>
      <c r="APM808" s="11">
        <v>-1.0962566109881352E-8</v>
      </c>
      <c r="APN808" s="11">
        <v>1.9407921144548223E-8</v>
      </c>
      <c r="APO808" s="11">
        <v>0</v>
      </c>
      <c r="APP808" s="11">
        <v>0</v>
      </c>
      <c r="APQ808" s="11">
        <v>0</v>
      </c>
      <c r="APR808" s="11">
        <v>0</v>
      </c>
      <c r="APS808" s="11">
        <v>0</v>
      </c>
      <c r="APT808" s="11">
        <v>0</v>
      </c>
      <c r="APU808" s="11">
        <v>0</v>
      </c>
      <c r="APV808" s="11">
        <v>0</v>
      </c>
      <c r="APW808" s="11">
        <v>0</v>
      </c>
      <c r="APX808" s="11">
        <v>0</v>
      </c>
      <c r="APY808" s="11">
        <v>0</v>
      </c>
      <c r="APZ808" s="11">
        <v>0</v>
      </c>
      <c r="AQA808" s="11">
        <v>0</v>
      </c>
      <c r="AQB808" s="11">
        <v>0</v>
      </c>
      <c r="AQC808" s="11">
        <v>0</v>
      </c>
      <c r="AQD808" s="11">
        <v>0</v>
      </c>
      <c r="AQE808" s="11">
        <v>0</v>
      </c>
      <c r="AQF808" s="11">
        <v>0</v>
      </c>
      <c r="AQG808" s="11">
        <v>0</v>
      </c>
      <c r="AQH808" s="11">
        <v>0</v>
      </c>
      <c r="AQI808" s="11">
        <v>0</v>
      </c>
      <c r="AQJ808" s="11">
        <v>0</v>
      </c>
      <c r="AQK808" s="11">
        <v>0</v>
      </c>
      <c r="AQL808" s="11">
        <v>0</v>
      </c>
      <c r="AQM808" s="11">
        <v>0</v>
      </c>
      <c r="AQN808" s="11">
        <v>0</v>
      </c>
      <c r="AQO808" s="11">
        <v>0</v>
      </c>
      <c r="AQP808" s="11">
        <v>0</v>
      </c>
      <c r="AQQ808" s="11">
        <v>0</v>
      </c>
      <c r="AQR808" s="11">
        <v>0</v>
      </c>
      <c r="AQS808" s="11">
        <v>0</v>
      </c>
      <c r="AQT808" s="11">
        <v>0</v>
      </c>
      <c r="AQU808" s="11">
        <v>0</v>
      </c>
      <c r="AQV808" s="11">
        <v>0</v>
      </c>
      <c r="AQW808" s="11">
        <v>0</v>
      </c>
      <c r="AQX808" s="11">
        <v>2.6407134505807563E-11</v>
      </c>
      <c r="AQY808" s="11">
        <v>-1.9410035130681356E-8</v>
      </c>
      <c r="AQZ808" s="11">
        <v>0</v>
      </c>
      <c r="ARA808" s="11">
        <v>0</v>
      </c>
      <c r="ARB808" s="11">
        <v>0</v>
      </c>
      <c r="ARC808" s="11">
        <v>0</v>
      </c>
      <c r="ARD808" s="11">
        <v>0</v>
      </c>
      <c r="ARE808" s="11">
        <v>0</v>
      </c>
      <c r="ARF808" s="11">
        <v>0</v>
      </c>
      <c r="ARG808" s="11">
        <v>0</v>
      </c>
      <c r="ARH808" s="11">
        <v>0</v>
      </c>
      <c r="ARI808" s="11">
        <v>0</v>
      </c>
      <c r="ARJ808" s="11">
        <v>0</v>
      </c>
      <c r="ARK808" s="11">
        <v>0</v>
      </c>
      <c r="ARL808" s="11">
        <v>0</v>
      </c>
      <c r="ARM808" s="11">
        <v>0</v>
      </c>
      <c r="ARN808" s="11">
        <v>0</v>
      </c>
      <c r="ARO808" s="11">
        <v>0</v>
      </c>
      <c r="ARP808" s="11">
        <v>0</v>
      </c>
      <c r="ARQ808" s="11">
        <v>0</v>
      </c>
      <c r="ARR808" s="11">
        <v>0</v>
      </c>
      <c r="ARS808" s="11">
        <v>0</v>
      </c>
      <c r="ART808" s="11">
        <v>0</v>
      </c>
      <c r="ARU808" s="11">
        <v>0</v>
      </c>
      <c r="ARV808" s="11">
        <v>0</v>
      </c>
      <c r="ARW808" s="11">
        <v>0</v>
      </c>
      <c r="ARX808" s="11">
        <v>0</v>
      </c>
      <c r="ARY808" s="11">
        <v>0</v>
      </c>
      <c r="ARZ808" s="11">
        <v>0</v>
      </c>
      <c r="ASA808" s="11">
        <v>0</v>
      </c>
      <c r="ASB808" s="11">
        <v>0</v>
      </c>
      <c r="ASC808" s="11">
        <v>0</v>
      </c>
      <c r="ASD808" s="11">
        <v>0</v>
      </c>
      <c r="ASE808" s="11">
        <v>0</v>
      </c>
      <c r="ASF808" s="11">
        <v>0</v>
      </c>
      <c r="ASG808" s="11">
        <v>3.2233176891352011E-6</v>
      </c>
      <c r="ASH808" s="11">
        <v>0</v>
      </c>
      <c r="ASI808" s="11">
        <v>0</v>
      </c>
      <c r="ASJ808" s="11">
        <v>0</v>
      </c>
      <c r="ASK808" s="11">
        <v>-4.8589777377571413E-10</v>
      </c>
      <c r="ASL808" s="11">
        <v>0</v>
      </c>
      <c r="ASM808" s="11">
        <v>0</v>
      </c>
      <c r="ASN808" s="11">
        <v>0</v>
      </c>
      <c r="ASO808" s="11">
        <v>0</v>
      </c>
      <c r="ASP808" s="11">
        <v>0</v>
      </c>
      <c r="ASQ808" s="11">
        <v>0</v>
      </c>
      <c r="ASR808" s="11">
        <v>0</v>
      </c>
      <c r="ASS808" s="11">
        <v>0</v>
      </c>
      <c r="AST808" s="11">
        <v>0</v>
      </c>
      <c r="ASU808" s="11">
        <v>0</v>
      </c>
      <c r="ASV808" s="11">
        <v>0</v>
      </c>
      <c r="ASW808" s="11">
        <v>0</v>
      </c>
      <c r="ASX808" s="11">
        <v>0</v>
      </c>
      <c r="ASY808" s="11">
        <v>0</v>
      </c>
      <c r="ASZ808" s="11">
        <v>0</v>
      </c>
      <c r="ATA808" s="11">
        <v>0</v>
      </c>
      <c r="ATB808" s="11">
        <v>0</v>
      </c>
      <c r="ATC808" s="11">
        <v>0</v>
      </c>
      <c r="ATD808" s="11">
        <v>0</v>
      </c>
      <c r="ATE808" s="11">
        <v>0</v>
      </c>
      <c r="ATF808" s="11">
        <v>0</v>
      </c>
      <c r="ATG808" s="11">
        <v>0</v>
      </c>
      <c r="ATH808" s="11">
        <v>0</v>
      </c>
      <c r="ATI808" s="11">
        <v>0</v>
      </c>
      <c r="ATJ808" s="11">
        <v>0</v>
      </c>
      <c r="ATK808" s="11">
        <v>0</v>
      </c>
      <c r="ATL808" s="11">
        <v>0</v>
      </c>
      <c r="ATM808" s="11">
        <v>4.9275496452969838E-7</v>
      </c>
      <c r="ATN808" s="11">
        <v>0</v>
      </c>
      <c r="ATO808" s="11">
        <v>0</v>
      </c>
      <c r="ATP808" s="11">
        <v>0</v>
      </c>
      <c r="ATQ808" s="11">
        <v>0</v>
      </c>
      <c r="ATR808" s="11">
        <v>0</v>
      </c>
      <c r="ATS808" s="11">
        <v>0</v>
      </c>
      <c r="ATT808" s="11">
        <v>0</v>
      </c>
      <c r="ATU808" s="11">
        <v>0</v>
      </c>
      <c r="ATV808" s="11">
        <v>0</v>
      </c>
      <c r="ATW808" s="11">
        <v>-8.4122738683762245E-6</v>
      </c>
      <c r="ATX808" s="11">
        <v>5.5716956059989087E-25</v>
      </c>
      <c r="ATY808" s="11">
        <v>0</v>
      </c>
      <c r="ATZ808" s="11">
        <v>0</v>
      </c>
      <c r="AUA808" s="11">
        <v>2.4244273125029792E-24</v>
      </c>
      <c r="AUB808" s="11">
        <v>0</v>
      </c>
      <c r="AUC808" s="11">
        <v>0</v>
      </c>
      <c r="AUD808" s="11">
        <v>0</v>
      </c>
      <c r="AUE808" s="11">
        <v>0</v>
      </c>
      <c r="AUF808" s="11">
        <v>0</v>
      </c>
      <c r="AUG808" s="11">
        <v>0</v>
      </c>
      <c r="AUH808" s="11">
        <v>0</v>
      </c>
      <c r="AUI808" s="11">
        <v>0</v>
      </c>
      <c r="AUJ808" s="11">
        <v>0</v>
      </c>
      <c r="AUK808" s="11">
        <v>0</v>
      </c>
      <c r="AUL808" s="11">
        <v>0</v>
      </c>
      <c r="AUM808" s="11">
        <v>0</v>
      </c>
      <c r="AUN808" s="11">
        <v>0</v>
      </c>
      <c r="AUO808" s="11">
        <v>0</v>
      </c>
      <c r="AUP808" s="11">
        <v>0</v>
      </c>
      <c r="AUQ808" s="11">
        <v>0</v>
      </c>
      <c r="AUR808" s="11">
        <v>0</v>
      </c>
      <c r="AUS808" s="11">
        <v>0</v>
      </c>
      <c r="AUT808" s="11">
        <v>0</v>
      </c>
      <c r="AUU808" s="11">
        <v>0</v>
      </c>
      <c r="AUV808" s="11">
        <v>0</v>
      </c>
      <c r="AUW808" s="11">
        <v>0</v>
      </c>
      <c r="AUX808" s="11">
        <v>0</v>
      </c>
      <c r="AUY808" s="11">
        <v>0</v>
      </c>
      <c r="AUZ808" s="11">
        <v>0</v>
      </c>
      <c r="AVA808" s="11">
        <v>0</v>
      </c>
      <c r="AVB808" s="11">
        <v>0</v>
      </c>
      <c r="AVC808" s="11">
        <v>0</v>
      </c>
      <c r="AVD808" s="11">
        <v>0</v>
      </c>
      <c r="AVE808" s="11">
        <v>0</v>
      </c>
      <c r="AVF808" s="11">
        <v>0</v>
      </c>
      <c r="AVG808" s="11">
        <v>0</v>
      </c>
      <c r="AVH808" s="11">
        <v>5.6784803087068533E-6</v>
      </c>
      <c r="AVI808" s="11">
        <v>-2.4405115581587169E-7</v>
      </c>
      <c r="AVJ808" s="11">
        <v>7.5748144375595357E-9</v>
      </c>
      <c r="AVK808" s="11">
        <v>0</v>
      </c>
      <c r="AVL808" s="11">
        <v>2.4090555256831298E-9</v>
      </c>
      <c r="AVM808" s="11">
        <v>0</v>
      </c>
      <c r="AVN808" s="11">
        <v>0</v>
      </c>
      <c r="AVO808" s="11">
        <v>0</v>
      </c>
      <c r="AVP808" s="11">
        <v>0</v>
      </c>
      <c r="AVQ808" s="11">
        <v>0</v>
      </c>
      <c r="AVR808" s="11">
        <v>0</v>
      </c>
      <c r="AVS808" s="11">
        <v>0</v>
      </c>
      <c r="AVT808" s="11">
        <v>0</v>
      </c>
      <c r="AVU808" s="11">
        <v>0</v>
      </c>
      <c r="AVV808" s="11">
        <v>0</v>
      </c>
      <c r="AVW808" s="11">
        <v>0</v>
      </c>
      <c r="AVX808" s="11">
        <v>0</v>
      </c>
      <c r="AVY808" s="11">
        <v>0</v>
      </c>
      <c r="AVZ808" s="11">
        <v>0</v>
      </c>
      <c r="AWA808" s="11">
        <v>0</v>
      </c>
      <c r="AWB808" s="11">
        <v>0</v>
      </c>
      <c r="AWC808" s="11">
        <v>0</v>
      </c>
      <c r="AWD808" s="11">
        <v>0</v>
      </c>
      <c r="AWE808" s="11">
        <v>0</v>
      </c>
      <c r="AWF808" s="11">
        <v>0</v>
      </c>
      <c r="AWG808" s="11">
        <v>0</v>
      </c>
      <c r="AWH808" s="11">
        <v>0</v>
      </c>
      <c r="AWI808" s="11">
        <v>0</v>
      </c>
      <c r="AWJ808" s="11">
        <v>0</v>
      </c>
      <c r="AWK808" s="11">
        <v>1.2891385692469807E-9</v>
      </c>
      <c r="AWL808" s="11">
        <v>0</v>
      </c>
      <c r="AWM808" s="11">
        <v>0</v>
      </c>
      <c r="AWN808" s="11">
        <v>0</v>
      </c>
      <c r="AWO808" s="11">
        <v>0</v>
      </c>
      <c r="AWP808" s="11">
        <v>0</v>
      </c>
      <c r="AWQ808" s="11">
        <v>0</v>
      </c>
      <c r="AWR808" s="11">
        <v>0</v>
      </c>
      <c r="AWS808" s="11">
        <v>0</v>
      </c>
      <c r="AWT808" s="11">
        <v>2.2724443312678606E-7</v>
      </c>
      <c r="AWU808" s="11">
        <v>-7.6012215720753264E-9</v>
      </c>
      <c r="AWV808" s="11">
        <v>1.9407921144548223E-8</v>
      </c>
      <c r="AWW808" s="11">
        <v>0</v>
      </c>
      <c r="AWX808" s="11">
        <v>0</v>
      </c>
      <c r="AWY808" s="11">
        <v>0</v>
      </c>
      <c r="AWZ808" s="11">
        <v>0</v>
      </c>
      <c r="AXA808" s="11">
        <v>0</v>
      </c>
      <c r="AXB808" s="11">
        <v>0</v>
      </c>
      <c r="AXC808" s="11">
        <v>0</v>
      </c>
      <c r="AXD808" s="11">
        <v>0</v>
      </c>
      <c r="AXE808" s="11">
        <v>0</v>
      </c>
      <c r="AXF808" s="11">
        <v>0</v>
      </c>
      <c r="AXG808" s="11">
        <v>0</v>
      </c>
      <c r="AXH808" s="11">
        <v>0</v>
      </c>
      <c r="AXI808" s="11">
        <v>0</v>
      </c>
      <c r="AXJ808" s="11">
        <v>0</v>
      </c>
      <c r="AXK808" s="11">
        <v>0</v>
      </c>
      <c r="AXL808" s="11">
        <v>0</v>
      </c>
      <c r="AXM808" s="11">
        <v>0</v>
      </c>
      <c r="AXN808" s="11">
        <v>0</v>
      </c>
      <c r="AXO808" s="11">
        <v>0</v>
      </c>
      <c r="AXP808" s="11">
        <v>0</v>
      </c>
      <c r="AXQ808" s="11">
        <v>0</v>
      </c>
      <c r="AXR808" s="11">
        <v>0</v>
      </c>
      <c r="AXS808" s="11">
        <v>0</v>
      </c>
      <c r="AXT808" s="11">
        <v>0</v>
      </c>
      <c r="AXU808" s="11">
        <v>0</v>
      </c>
      <c r="AXV808" s="11">
        <v>0</v>
      </c>
      <c r="AXW808" s="11">
        <v>0</v>
      </c>
      <c r="AXX808" s="11">
        <v>0</v>
      </c>
      <c r="AXY808" s="11">
        <v>0</v>
      </c>
      <c r="AXZ808" s="11">
        <v>0</v>
      </c>
      <c r="AYA808" s="11">
        <v>0</v>
      </c>
      <c r="AYB808" s="11">
        <v>0</v>
      </c>
      <c r="AYC808" s="11">
        <v>0</v>
      </c>
      <c r="AYD808" s="11">
        <v>0</v>
      </c>
      <c r="AYE808" s="11">
        <v>0</v>
      </c>
      <c r="AYF808" s="11">
        <v>2.6407134505807563E-11</v>
      </c>
      <c r="AYG808" s="11">
        <v>-1.9410035130690475E-8</v>
      </c>
      <c r="AYH808" s="11">
        <v>0</v>
      </c>
      <c r="AYI808" s="11">
        <v>0</v>
      </c>
      <c r="AYJ808" s="11">
        <v>0</v>
      </c>
      <c r="AYK808" s="11">
        <v>0</v>
      </c>
      <c r="AYL808" s="11">
        <v>0</v>
      </c>
      <c r="AYM808" s="11">
        <v>0</v>
      </c>
      <c r="AYN808" s="11">
        <v>0</v>
      </c>
      <c r="AYO808" s="11">
        <v>0</v>
      </c>
      <c r="AYP808" s="11">
        <v>0</v>
      </c>
      <c r="AYQ808" s="11">
        <v>0</v>
      </c>
      <c r="AYR808" s="11">
        <v>0</v>
      </c>
      <c r="AYS808" s="11">
        <v>0</v>
      </c>
      <c r="AYT808" s="11">
        <v>0</v>
      </c>
      <c r="AYU808" s="11">
        <v>0</v>
      </c>
      <c r="AYV808" s="11">
        <v>0</v>
      </c>
      <c r="AYW808" s="11">
        <v>0</v>
      </c>
      <c r="AYX808" s="11">
        <v>0</v>
      </c>
      <c r="AYY808" s="11">
        <v>0</v>
      </c>
      <c r="AYZ808" s="11">
        <v>0</v>
      </c>
      <c r="AZA808" s="11">
        <v>0</v>
      </c>
      <c r="AZB808" s="11">
        <v>0</v>
      </c>
      <c r="AZC808" s="11">
        <v>0</v>
      </c>
      <c r="AZD808" s="11">
        <v>0</v>
      </c>
      <c r="AZE808" s="11">
        <v>0</v>
      </c>
      <c r="AZF808" s="11">
        <v>0</v>
      </c>
      <c r="AZG808" s="11">
        <v>0</v>
      </c>
      <c r="AZH808" s="11">
        <v>0</v>
      </c>
      <c r="AZI808" s="11">
        <v>0</v>
      </c>
      <c r="AZJ808" s="11">
        <v>0</v>
      </c>
      <c r="AZK808" s="11">
        <v>0</v>
      </c>
      <c r="AZL808" s="11">
        <v>0</v>
      </c>
      <c r="AZM808" s="11">
        <v>0</v>
      </c>
      <c r="AZN808" s="11">
        <v>0</v>
      </c>
      <c r="AZO808" s="11">
        <v>2.4336344177136063E-6</v>
      </c>
      <c r="AZP808" s="11">
        <v>0</v>
      </c>
      <c r="AZQ808" s="11">
        <v>0</v>
      </c>
      <c r="AZR808" s="11">
        <v>0</v>
      </c>
      <c r="AZS808" s="11">
        <v>-2.425124710295754E-9</v>
      </c>
      <c r="AZT808" s="12">
        <v>14266313743.563185</v>
      </c>
      <c r="AZU808" s="12">
        <v>8740131.0292177331</v>
      </c>
      <c r="AZV808" s="12">
        <v>1472000</v>
      </c>
      <c r="AZW808" s="12">
        <v>23747.559436630036</v>
      </c>
      <c r="AZX808" s="12">
        <v>235435362808.35437</v>
      </c>
      <c r="AZY808" s="12">
        <v>2.1999999999999999E-10</v>
      </c>
      <c r="AZZ808" s="12">
        <v>107501879.8474053</v>
      </c>
      <c r="BAA808" s="12">
        <v>1E-13</v>
      </c>
      <c r="BAB808" s="12">
        <v>2809016.6852324214</v>
      </c>
      <c r="BAC808" s="12">
        <v>2.9999999999999999E-16</v>
      </c>
      <c r="BAD808" s="12">
        <v>1.1E-13</v>
      </c>
      <c r="BAE808" s="12">
        <v>7920000</v>
      </c>
      <c r="BAF808" s="12">
        <v>6380000</v>
      </c>
      <c r="BAG808" s="12">
        <v>7685229118465618</v>
      </c>
      <c r="BAH808" s="12">
        <v>928602500000</v>
      </c>
      <c r="BAI808" s="12">
        <v>497265001080.039</v>
      </c>
      <c r="BAJ808" s="12">
        <v>742837999999999.88</v>
      </c>
      <c r="BAK808" s="12">
        <v>3131204045.6440263</v>
      </c>
      <c r="BAL808" s="12">
        <v>204428807566.62766</v>
      </c>
      <c r="BAM808" s="12">
        <v>50144535000</v>
      </c>
      <c r="BAN808" s="12">
        <v>445729200000</v>
      </c>
      <c r="BAO808" s="12">
        <v>18572050000</v>
      </c>
      <c r="BAP808" s="12">
        <v>7.757118E+16</v>
      </c>
      <c r="BAQ808" s="12">
        <v>3878559000000000</v>
      </c>
      <c r="BAR808" s="12">
        <v>1.1635677E+17</v>
      </c>
      <c r="BAS808" s="12">
        <v>1163567700000</v>
      </c>
      <c r="BAT808" s="12">
        <v>1939279500000</v>
      </c>
      <c r="BAU808" s="12">
        <v>4.25E+16</v>
      </c>
      <c r="BAV808" s="12">
        <v>2550000000000000</v>
      </c>
      <c r="BAW808" s="12">
        <v>7.65E+16</v>
      </c>
      <c r="BAX808" s="12">
        <v>765000000000</v>
      </c>
      <c r="BAY808" s="12">
        <v>850000000000</v>
      </c>
      <c r="BAZ808" s="12">
        <v>1.275E+17</v>
      </c>
      <c r="BBA808" s="12">
        <v>8924999999999999</v>
      </c>
      <c r="BBB808" s="12">
        <v>2.6774999999999997E+17</v>
      </c>
      <c r="BBC808" s="12">
        <v>2677500000000</v>
      </c>
      <c r="BBD808" s="12">
        <v>1912500000000.0005</v>
      </c>
      <c r="BBE808" s="13">
        <v>6.8282273665763533</v>
      </c>
      <c r="BBF808" s="13">
        <v>2.0360204516554035</v>
      </c>
      <c r="BBG808" s="13">
        <v>4.8681657855858083</v>
      </c>
      <c r="BBH808" s="13">
        <v>2548.6077491802635</v>
      </c>
      <c r="BBI808" s="12">
        <v>818.15187483528098</v>
      </c>
      <c r="BBJ808" s="12">
        <v>3584.460126187284</v>
      </c>
      <c r="BBK808" s="12">
        <v>84.160690606676596</v>
      </c>
      <c r="BBL808" s="12">
        <v>149625.87882868352</v>
      </c>
      <c r="BBM808" s="12">
        <v>19317.870559243223</v>
      </c>
      <c r="BBN808" s="12">
        <v>11184.6782029842</v>
      </c>
      <c r="BBO808" s="14">
        <v>891.64460897269907</v>
      </c>
      <c r="BBP808" s="14">
        <v>1070.1607400379744</v>
      </c>
      <c r="BBQ808" s="14">
        <v>1034.5460946161616</v>
      </c>
      <c r="BBR808" s="13">
        <v>7.6374843629053277</v>
      </c>
      <c r="BBS808" s="13">
        <v>11.786782448415426</v>
      </c>
      <c r="BBT808" s="13">
        <v>10.926084550236425</v>
      </c>
      <c r="BBU808" s="14">
        <v>12.164206594214914</v>
      </c>
      <c r="BBV808" s="14">
        <v>14.356018790847337</v>
      </c>
      <c r="BBW808" s="14">
        <v>10.267214355036216</v>
      </c>
      <c r="BBX808" s="14">
        <v>960.58527068538638</v>
      </c>
      <c r="BBY808" s="14">
        <v>569.79504708430068</v>
      </c>
      <c r="BBZ808" s="14">
        <v>784.85875202730097</v>
      </c>
      <c r="BCA808" s="13">
        <v>1.8552780809867215</v>
      </c>
      <c r="BCB808" s="13">
        <v>0.79111531546150249</v>
      </c>
      <c r="BCC808" s="13">
        <v>0.26453424613248977</v>
      </c>
      <c r="BCD808" s="13">
        <v>5.7788464585441485E-2</v>
      </c>
      <c r="BCE808" s="13">
        <v>12.4768091125708</v>
      </c>
      <c r="BCF808" s="13">
        <v>1.1447483538401504E-2</v>
      </c>
      <c r="BCG808" s="13">
        <v>0.13445683150131973</v>
      </c>
      <c r="BCH808" s="13">
        <v>7.3119467402923521E-4</v>
      </c>
      <c r="BCI808" s="13">
        <v>16142.258062788358</v>
      </c>
      <c r="BCJ808" s="13">
        <v>2.0584112455716381E-5</v>
      </c>
      <c r="BCK808" s="13">
        <v>14.252636003195049</v>
      </c>
      <c r="BCL808" s="13">
        <v>4.1094383308044779E-6</v>
      </c>
      <c r="BCM808" s="13">
        <v>3.1046797044237002E-8</v>
      </c>
      <c r="BCN808" s="13">
        <v>5.30194572777885E-2</v>
      </c>
      <c r="BCO808" s="13">
        <v>0.2127138697905451</v>
      </c>
      <c r="BCP808" s="13">
        <v>0.27035088313854938</v>
      </c>
      <c r="BCQ808" s="13">
        <v>5.3201073583947371</v>
      </c>
      <c r="BCR808" s="13">
        <v>0.18198077963010922</v>
      </c>
      <c r="BCS808" s="13">
        <v>0.37945436762539736</v>
      </c>
      <c r="BCT808" s="13">
        <v>0.19087800101764746</v>
      </c>
      <c r="BCU808" s="13">
        <v>0.83121182527518567</v>
      </c>
      <c r="BCV808" s="13">
        <v>5.0889249977872975E-2</v>
      </c>
      <c r="BCW808" s="13">
        <v>16.537148008615954</v>
      </c>
      <c r="BCX808" s="13">
        <v>8.5658304039697E-2</v>
      </c>
      <c r="BCY808" s="13">
        <v>5.2641300073807788E-2</v>
      </c>
      <c r="BCZ808" s="13">
        <v>8.7624921475783733E-3</v>
      </c>
      <c r="BDA808" s="13">
        <v>6.9350846802271812E-2</v>
      </c>
      <c r="BDB808" s="13">
        <v>9.5806666877834611E-4</v>
      </c>
      <c r="BDC808" s="13">
        <v>11945.755936566304</v>
      </c>
      <c r="BDD808" s="13">
        <v>2.4915403970010378E-5</v>
      </c>
      <c r="BDE808" s="13">
        <v>10.848761396090309</v>
      </c>
      <c r="BDF808" s="13">
        <v>2.1533334284440751E-6</v>
      </c>
      <c r="BDG808" s="13">
        <v>3.1131607461947756E-8</v>
      </c>
      <c r="BDH808" s="13">
        <v>2.9364401161210453E-2</v>
      </c>
      <c r="BDI808" s="13">
        <v>1.2752409144483386E-2</v>
      </c>
      <c r="BDJ808" s="13">
        <v>3.1259358628286708E-2</v>
      </c>
      <c r="BDK808" s="13">
        <v>0.19822570535904702</v>
      </c>
      <c r="BDL808" s="13">
        <v>0.3563526846312518</v>
      </c>
      <c r="BDM808" s="13">
        <v>0.18812489662394238</v>
      </c>
      <c r="BDN808" s="13">
        <v>0.11239651827878398</v>
      </c>
      <c r="BDO808" s="13">
        <v>0.43907050039739748</v>
      </c>
      <c r="BDP808" s="13">
        <v>0.29427957763987028</v>
      </c>
      <c r="BDQ808" s="13">
        <v>3.0654118768834464</v>
      </c>
      <c r="BDR808" s="13">
        <v>5.5039943451096383</v>
      </c>
      <c r="BDS808" s="13">
        <v>0.3581780080122412</v>
      </c>
      <c r="BDT808" s="13">
        <v>0.23831944141089509</v>
      </c>
      <c r="BDU808" s="13">
        <v>0.10914848410698698</v>
      </c>
      <c r="BDV808" s="13">
        <v>0.67329065047740133</v>
      </c>
      <c r="BDW808" s="13">
        <v>9.7165713880918603E-2</v>
      </c>
      <c r="BDX808" s="13">
        <v>9.8711840618586386</v>
      </c>
      <c r="BDY808" s="13">
        <v>8.7431780609850532E-2</v>
      </c>
      <c r="BDZ808" s="13">
        <v>7.7515696504803753</v>
      </c>
      <c r="BEA808" s="13">
        <v>0.10673099459451937</v>
      </c>
      <c r="BEB808" s="13">
        <v>6.7907122860462091E-2</v>
      </c>
      <c r="BEC808" s="13">
        <v>1.1576929242010555E-2</v>
      </c>
      <c r="BED808" s="13">
        <v>2.9948976435730201E-2</v>
      </c>
      <c r="BEE808" s="13">
        <v>4.7886409500871634E-2</v>
      </c>
      <c r="BEF808" s="13">
        <v>1.7919804513573498E-4</v>
      </c>
      <c r="BEG808" s="13">
        <v>22092.399781408036</v>
      </c>
      <c r="BEH808" s="13">
        <v>1.3538907992741814E-5</v>
      </c>
      <c r="BEI808" s="13">
        <v>17.177769461868987</v>
      </c>
      <c r="BEJ808" s="13">
        <v>0.99148784481738705</v>
      </c>
      <c r="BEK808" s="13">
        <v>7.2620142125980819E-6</v>
      </c>
      <c r="BEL808" s="13">
        <v>4.2937847963572172E-8</v>
      </c>
      <c r="BEM808" s="13">
        <v>1.5447430347271442E-2</v>
      </c>
      <c r="BEN808" s="13">
        <v>2.3784636480120119E-2</v>
      </c>
      <c r="BEO808" s="13">
        <v>4.5074128932733777E-3</v>
      </c>
      <c r="BEP808" s="13">
        <v>0.27232405736714449</v>
      </c>
      <c r="BEQ808" s="13">
        <v>0.30114774834511626</v>
      </c>
      <c r="BER808" s="13">
        <v>0.34009968597009244</v>
      </c>
      <c r="BES808" s="13">
        <v>0.42688623365774625</v>
      </c>
      <c r="BET808" s="13">
        <v>0.37369138369829658</v>
      </c>
      <c r="BEU808" s="22">
        <v>6.4373780147211665E-2</v>
      </c>
    </row>
    <row r="809" spans="2:1503" x14ac:dyDescent="0.25">
      <c r="B809" s="16">
        <v>804</v>
      </c>
      <c r="C809" s="10">
        <v>0</v>
      </c>
      <c r="D809" s="11">
        <v>0</v>
      </c>
      <c r="E809" s="11">
        <v>0</v>
      </c>
      <c r="F809" s="11">
        <v>0</v>
      </c>
      <c r="G809" s="11">
        <v>9.8628167170463414E-6</v>
      </c>
      <c r="H809" s="11">
        <v>0</v>
      </c>
      <c r="I809" s="11">
        <v>0</v>
      </c>
      <c r="J809" s="11">
        <v>0</v>
      </c>
      <c r="K809" s="11">
        <v>0</v>
      </c>
      <c r="L809" s="11">
        <v>0</v>
      </c>
      <c r="M809" s="11">
        <v>0</v>
      </c>
      <c r="N809" s="11">
        <v>0</v>
      </c>
      <c r="O809" s="11">
        <v>-9.0216884071997242E-11</v>
      </c>
      <c r="P809" s="11">
        <v>0</v>
      </c>
      <c r="Q809" s="11">
        <v>0</v>
      </c>
      <c r="R809" s="11">
        <v>0</v>
      </c>
      <c r="S809" s="11">
        <v>0</v>
      </c>
      <c r="T809" s="11">
        <v>0</v>
      </c>
      <c r="U809" s="11">
        <v>0</v>
      </c>
      <c r="V809" s="11">
        <v>0</v>
      </c>
      <c r="W809" s="11">
        <v>0</v>
      </c>
      <c r="X809" s="11">
        <v>0</v>
      </c>
      <c r="Y809" s="11">
        <v>0</v>
      </c>
      <c r="Z809" s="11">
        <v>0</v>
      </c>
      <c r="AA809" s="11">
        <v>0</v>
      </c>
      <c r="AB809" s="11">
        <v>0</v>
      </c>
      <c r="AC809" s="11">
        <v>0</v>
      </c>
      <c r="AD809" s="11">
        <v>0</v>
      </c>
      <c r="AE809" s="11">
        <v>0</v>
      </c>
      <c r="AF809" s="11">
        <v>0</v>
      </c>
      <c r="AG809" s="11">
        <v>0</v>
      </c>
      <c r="AH809" s="11">
        <v>0</v>
      </c>
      <c r="AI809" s="11">
        <v>0</v>
      </c>
      <c r="AJ809" s="11">
        <v>0</v>
      </c>
      <c r="AK809" s="11">
        <v>0</v>
      </c>
      <c r="AL809" s="11">
        <v>0</v>
      </c>
      <c r="AM809" s="11">
        <v>0</v>
      </c>
      <c r="AN809" s="11">
        <v>0</v>
      </c>
      <c r="AO809" s="11">
        <v>0</v>
      </c>
      <c r="AP809" s="11">
        <v>0</v>
      </c>
      <c r="AQ809" s="11">
        <v>0</v>
      </c>
      <c r="AR809" s="11">
        <v>1.7701747248537159E-4</v>
      </c>
      <c r="AS809" s="11">
        <v>0</v>
      </c>
      <c r="AT809" s="11">
        <v>0</v>
      </c>
      <c r="AU809" s="11">
        <v>0</v>
      </c>
      <c r="AV809" s="11">
        <v>0</v>
      </c>
      <c r="AW809" s="11">
        <v>0</v>
      </c>
      <c r="AX809" s="11">
        <v>0</v>
      </c>
      <c r="AY809" s="11">
        <v>0</v>
      </c>
      <c r="AZ809" s="11">
        <v>0</v>
      </c>
      <c r="BA809" s="11">
        <v>-9.0972556288662222E-6</v>
      </c>
      <c r="BB809" s="11">
        <v>7.9108046415436885E-25</v>
      </c>
      <c r="BC809" s="11">
        <v>2.3771572758404555E-23</v>
      </c>
      <c r="BD809" s="11">
        <v>3.7473590261032408E-25</v>
      </c>
      <c r="BE809" s="11">
        <v>0</v>
      </c>
      <c r="BF809" s="11">
        <v>0</v>
      </c>
      <c r="BG809" s="11">
        <v>7.9969670454493797E-26</v>
      </c>
      <c r="BH809" s="11">
        <v>3.639053712577733E-26</v>
      </c>
      <c r="BI809" s="11">
        <v>7.9969670454493797E-26</v>
      </c>
      <c r="BJ809" s="11">
        <v>2.7719574557407772E-8</v>
      </c>
      <c r="BK809" s="11">
        <v>0</v>
      </c>
      <c r="BL809" s="11">
        <v>0</v>
      </c>
      <c r="BM809" s="11">
        <v>0</v>
      </c>
      <c r="BN809" s="11">
        <v>0</v>
      </c>
      <c r="BO809" s="11">
        <v>0</v>
      </c>
      <c r="BP809" s="11">
        <v>0</v>
      </c>
      <c r="BQ809" s="11">
        <v>0</v>
      </c>
      <c r="BR809" s="11">
        <v>0</v>
      </c>
      <c r="BS809" s="11">
        <v>0</v>
      </c>
      <c r="BT809" s="11">
        <v>0</v>
      </c>
      <c r="BU809" s="11">
        <v>0</v>
      </c>
      <c r="BV809" s="11">
        <v>0</v>
      </c>
      <c r="BW809" s="11">
        <v>0</v>
      </c>
      <c r="BX809" s="11">
        <v>0</v>
      </c>
      <c r="BY809" s="11">
        <v>0</v>
      </c>
      <c r="BZ809" s="11">
        <v>0</v>
      </c>
      <c r="CA809" s="11">
        <v>0</v>
      </c>
      <c r="CB809" s="11">
        <v>0</v>
      </c>
      <c r="CC809" s="11">
        <v>0</v>
      </c>
      <c r="CD809" s="11">
        <v>0</v>
      </c>
      <c r="CE809" s="11">
        <v>0</v>
      </c>
      <c r="CF809" s="11">
        <v>0</v>
      </c>
      <c r="CG809" s="11">
        <v>0</v>
      </c>
      <c r="CH809" s="11">
        <v>0</v>
      </c>
      <c r="CI809" s="11">
        <v>0</v>
      </c>
      <c r="CJ809" s="11">
        <v>0</v>
      </c>
      <c r="CK809" s="11">
        <v>0</v>
      </c>
      <c r="CL809" s="11">
        <v>1.037615049496632E-8</v>
      </c>
      <c r="CM809" s="11">
        <v>-1.7919819096074266E-9</v>
      </c>
      <c r="CN809" s="11">
        <v>0</v>
      </c>
      <c r="CO809" s="11">
        <v>0</v>
      </c>
      <c r="CP809" s="11">
        <v>0</v>
      </c>
      <c r="CQ809" s="11">
        <v>0</v>
      </c>
      <c r="CR809" s="11">
        <v>0</v>
      </c>
      <c r="CS809" s="11">
        <v>0</v>
      </c>
      <c r="CT809" s="11">
        <v>0</v>
      </c>
      <c r="CU809" s="11">
        <v>0</v>
      </c>
      <c r="CV809" s="11">
        <v>0</v>
      </c>
      <c r="CW809" s="11">
        <v>0</v>
      </c>
      <c r="CX809" s="11">
        <v>0</v>
      </c>
      <c r="CY809" s="11">
        <v>0</v>
      </c>
      <c r="CZ809" s="11">
        <v>0</v>
      </c>
      <c r="DA809" s="11">
        <v>0</v>
      </c>
      <c r="DB809" s="11">
        <v>0</v>
      </c>
      <c r="DC809" s="11">
        <v>0</v>
      </c>
      <c r="DD809" s="11">
        <v>0</v>
      </c>
      <c r="DE809" s="11">
        <v>0</v>
      </c>
      <c r="DF809" s="11">
        <v>0</v>
      </c>
      <c r="DG809" s="11">
        <v>0</v>
      </c>
      <c r="DH809" s="11">
        <v>0</v>
      </c>
      <c r="DI809" s="11">
        <v>0</v>
      </c>
      <c r="DJ809" s="11">
        <v>0</v>
      </c>
      <c r="DK809" s="11">
        <v>0</v>
      </c>
      <c r="DL809" s="11">
        <v>0</v>
      </c>
      <c r="DM809" s="11">
        <v>0</v>
      </c>
      <c r="DN809" s="11">
        <v>0</v>
      </c>
      <c r="DO809" s="11">
        <v>0</v>
      </c>
      <c r="DP809" s="11">
        <v>0</v>
      </c>
      <c r="DQ809" s="11">
        <v>0</v>
      </c>
      <c r="DR809" s="11">
        <v>0</v>
      </c>
      <c r="DS809" s="11">
        <v>0</v>
      </c>
      <c r="DT809" s="11">
        <v>0</v>
      </c>
      <c r="DU809" s="11">
        <v>0</v>
      </c>
      <c r="DV809" s="11">
        <v>0</v>
      </c>
      <c r="DW809" s="11">
        <v>1.1413765544462952E-7</v>
      </c>
      <c r="DX809" s="11">
        <v>1.7919819095923814E-9</v>
      </c>
      <c r="DY809" s="11">
        <v>-3.9856465512814702E-7</v>
      </c>
      <c r="DZ809" s="11">
        <v>0</v>
      </c>
      <c r="EA809" s="11">
        <v>2.0684105341668173E-9</v>
      </c>
      <c r="EB809" s="11">
        <v>0</v>
      </c>
      <c r="EC809" s="11">
        <v>4.7294672694421803E-11</v>
      </c>
      <c r="ED809" s="11">
        <v>1.4856184069326917E-11</v>
      </c>
      <c r="EE809" s="11">
        <v>3.8905656731580575E-11</v>
      </c>
      <c r="EF809" s="11">
        <v>0</v>
      </c>
      <c r="EG809" s="11">
        <v>0</v>
      </c>
      <c r="EH809" s="11">
        <v>0</v>
      </c>
      <c r="EI809" s="11">
        <v>0</v>
      </c>
      <c r="EJ809" s="11">
        <v>0</v>
      </c>
      <c r="EK809" s="11">
        <v>0</v>
      </c>
      <c r="EL809" s="11">
        <v>0</v>
      </c>
      <c r="EM809" s="11">
        <v>0</v>
      </c>
      <c r="EN809" s="11">
        <v>0</v>
      </c>
      <c r="EO809" s="11">
        <v>0</v>
      </c>
      <c r="EP809" s="11">
        <v>0</v>
      </c>
      <c r="EQ809" s="11">
        <v>0</v>
      </c>
      <c r="ER809" s="11">
        <v>0</v>
      </c>
      <c r="ES809" s="11">
        <v>0</v>
      </c>
      <c r="ET809" s="11">
        <v>0</v>
      </c>
      <c r="EU809" s="11">
        <v>0</v>
      </c>
      <c r="EV809" s="11">
        <v>0</v>
      </c>
      <c r="EW809" s="11">
        <v>0</v>
      </c>
      <c r="EX809" s="11">
        <v>0</v>
      </c>
      <c r="EY809" s="11">
        <v>0</v>
      </c>
      <c r="EZ809" s="11">
        <v>0</v>
      </c>
      <c r="FA809" s="11">
        <v>0</v>
      </c>
      <c r="FB809" s="11">
        <v>9.9999999999999995E-21</v>
      </c>
      <c r="FC809" s="11">
        <v>0</v>
      </c>
      <c r="FD809" s="11">
        <v>0</v>
      </c>
      <c r="FE809" s="11">
        <v>0</v>
      </c>
      <c r="FF809" s="11">
        <v>0</v>
      </c>
      <c r="FG809" s="11">
        <v>0</v>
      </c>
      <c r="FH809" s="11">
        <v>4.150214371262079E-6</v>
      </c>
      <c r="FI809" s="11">
        <v>0</v>
      </c>
      <c r="FJ809" s="11">
        <v>5.062410553903406E-8</v>
      </c>
      <c r="FK809" s="11">
        <v>-4.0179943738187187E-8</v>
      </c>
      <c r="FL809" s="11">
        <v>0</v>
      </c>
      <c r="FM809" s="11">
        <v>1.0640096843084667E-8</v>
      </c>
      <c r="FN809" s="11">
        <v>0</v>
      </c>
      <c r="FO809" s="11">
        <v>0</v>
      </c>
      <c r="FP809" s="11">
        <v>0</v>
      </c>
      <c r="FQ809" s="11">
        <v>0</v>
      </c>
      <c r="FR809" s="11">
        <v>6.0731834273682174E-9</v>
      </c>
      <c r="FS809" s="11">
        <v>0</v>
      </c>
      <c r="FT809" s="11">
        <v>0</v>
      </c>
      <c r="FU809" s="11">
        <v>0</v>
      </c>
      <c r="FV809" s="11">
        <v>0</v>
      </c>
      <c r="FW809" s="11">
        <v>0</v>
      </c>
      <c r="FX809" s="11">
        <v>0</v>
      </c>
      <c r="FY809" s="11">
        <v>0</v>
      </c>
      <c r="FZ809" s="11">
        <v>0</v>
      </c>
      <c r="GA809" s="11">
        <v>0</v>
      </c>
      <c r="GB809" s="11">
        <v>0</v>
      </c>
      <c r="GC809" s="11">
        <v>0</v>
      </c>
      <c r="GD809" s="11">
        <v>0</v>
      </c>
      <c r="GE809" s="11">
        <v>0</v>
      </c>
      <c r="GF809" s="11">
        <v>0</v>
      </c>
      <c r="GG809" s="11">
        <v>0</v>
      </c>
      <c r="GH809" s="11">
        <v>0</v>
      </c>
      <c r="GI809" s="11">
        <v>0</v>
      </c>
      <c r="GJ809" s="11">
        <v>0</v>
      </c>
      <c r="GK809" s="11">
        <v>0</v>
      </c>
      <c r="GL809" s="11">
        <v>0</v>
      </c>
      <c r="GM809" s="11">
        <v>0</v>
      </c>
      <c r="GN809" s="11">
        <v>0</v>
      </c>
      <c r="GO809" s="11">
        <v>0</v>
      </c>
      <c r="GP809" s="11">
        <v>0</v>
      </c>
      <c r="GQ809" s="11">
        <v>0</v>
      </c>
      <c r="GR809" s="11">
        <v>0</v>
      </c>
      <c r="GS809" s="11">
        <v>0</v>
      </c>
      <c r="GT809" s="11">
        <v>0</v>
      </c>
      <c r="GU809" s="11">
        <v>3.479405495890984E-7</v>
      </c>
      <c r="GV809" s="11">
        <v>0</v>
      </c>
      <c r="GW809" s="11">
        <v>-3.4000570718412928E-9</v>
      </c>
      <c r="GX809" s="11">
        <v>0</v>
      </c>
      <c r="GY809" s="11">
        <v>0</v>
      </c>
      <c r="GZ809" s="11">
        <v>0</v>
      </c>
      <c r="HA809" s="11">
        <v>0</v>
      </c>
      <c r="HB809" s="11">
        <v>0</v>
      </c>
      <c r="HC809" s="11">
        <v>0</v>
      </c>
      <c r="HD809" s="11">
        <v>0</v>
      </c>
      <c r="HE809" s="11">
        <v>0</v>
      </c>
      <c r="HF809" s="11">
        <v>0</v>
      </c>
      <c r="HG809" s="11">
        <v>0</v>
      </c>
      <c r="HH809" s="11">
        <v>0</v>
      </c>
      <c r="HI809" s="11">
        <v>0</v>
      </c>
      <c r="HJ809" s="11">
        <v>0</v>
      </c>
      <c r="HK809" s="11">
        <v>0</v>
      </c>
      <c r="HL809" s="11">
        <v>0</v>
      </c>
      <c r="HM809" s="11">
        <v>0</v>
      </c>
      <c r="HN809" s="11">
        <v>0</v>
      </c>
      <c r="HO809" s="11">
        <v>0</v>
      </c>
      <c r="HP809" s="11">
        <v>0</v>
      </c>
      <c r="HQ809" s="11">
        <v>0</v>
      </c>
      <c r="HR809" s="11">
        <v>0</v>
      </c>
      <c r="HS809" s="11">
        <v>0</v>
      </c>
      <c r="HT809" s="11">
        <v>0</v>
      </c>
      <c r="HU809" s="11">
        <v>0</v>
      </c>
      <c r="HV809" s="11">
        <v>0</v>
      </c>
      <c r="HW809" s="11">
        <v>0</v>
      </c>
      <c r="HX809" s="11">
        <v>0</v>
      </c>
      <c r="HY809" s="11">
        <v>0</v>
      </c>
      <c r="HZ809" s="11">
        <v>0</v>
      </c>
      <c r="IA809" s="11">
        <v>0</v>
      </c>
      <c r="IB809" s="11">
        <v>0</v>
      </c>
      <c r="IC809" s="11">
        <v>0</v>
      </c>
      <c r="ID809" s="11">
        <v>0</v>
      </c>
      <c r="IE809" s="11">
        <v>0</v>
      </c>
      <c r="IF809" s="11">
        <v>0</v>
      </c>
      <c r="IG809" s="11">
        <v>8.4701568991055542E-9</v>
      </c>
      <c r="IH809" s="11">
        <v>0</v>
      </c>
      <c r="II809" s="11">
        <v>-1.0640096843099767E-8</v>
      </c>
      <c r="IJ809" s="11">
        <v>0</v>
      </c>
      <c r="IK809" s="11">
        <v>0</v>
      </c>
      <c r="IL809" s="11">
        <v>0</v>
      </c>
      <c r="IM809" s="11">
        <v>0</v>
      </c>
      <c r="IN809" s="11">
        <v>0</v>
      </c>
      <c r="IO809" s="11">
        <v>0</v>
      </c>
      <c r="IP809" s="11">
        <v>0</v>
      </c>
      <c r="IQ809" s="11">
        <v>0</v>
      </c>
      <c r="IR809" s="11">
        <v>0</v>
      </c>
      <c r="IS809" s="11">
        <v>0</v>
      </c>
      <c r="IT809" s="11">
        <v>0</v>
      </c>
      <c r="IU809" s="11">
        <v>0</v>
      </c>
      <c r="IV809" s="11">
        <v>0</v>
      </c>
      <c r="IW809" s="11">
        <v>0</v>
      </c>
      <c r="IX809" s="11">
        <v>0</v>
      </c>
      <c r="IY809" s="11">
        <v>0</v>
      </c>
      <c r="IZ809" s="11">
        <v>0</v>
      </c>
      <c r="JA809" s="11">
        <v>0</v>
      </c>
      <c r="JB809" s="11">
        <v>0</v>
      </c>
      <c r="JC809" s="11">
        <v>0</v>
      </c>
      <c r="JD809" s="11">
        <v>0</v>
      </c>
      <c r="JE809" s="11">
        <v>0</v>
      </c>
      <c r="JF809" s="11">
        <v>0</v>
      </c>
      <c r="JG809" s="11">
        <v>0</v>
      </c>
      <c r="JH809" s="11">
        <v>0</v>
      </c>
      <c r="JI809" s="11">
        <v>0</v>
      </c>
      <c r="JJ809" s="11">
        <v>0</v>
      </c>
      <c r="JK809" s="11">
        <v>0</v>
      </c>
      <c r="JL809" s="11">
        <v>0</v>
      </c>
      <c r="JM809" s="11">
        <v>0</v>
      </c>
      <c r="JN809" s="11">
        <v>0</v>
      </c>
      <c r="JO809" s="11">
        <v>1.1206242531243848E-6</v>
      </c>
      <c r="JP809" s="11">
        <v>0</v>
      </c>
      <c r="JQ809" s="11">
        <v>0</v>
      </c>
      <c r="JR809" s="11">
        <v>0</v>
      </c>
      <c r="JS809" s="11">
        <v>0</v>
      </c>
      <c r="JT809" s="11">
        <v>0</v>
      </c>
      <c r="JU809" s="11">
        <v>-4.7498658739798944E-11</v>
      </c>
      <c r="JV809" s="11">
        <v>0</v>
      </c>
      <c r="JW809" s="11">
        <v>0</v>
      </c>
      <c r="JX809" s="11">
        <v>0</v>
      </c>
      <c r="JY809" s="11">
        <v>0</v>
      </c>
      <c r="JZ809" s="11">
        <v>0</v>
      </c>
      <c r="KA809" s="11">
        <v>0</v>
      </c>
      <c r="KB809" s="11">
        <v>0</v>
      </c>
      <c r="KC809" s="11">
        <v>0</v>
      </c>
      <c r="KD809" s="11">
        <v>0</v>
      </c>
      <c r="KE809" s="11">
        <v>0</v>
      </c>
      <c r="KF809" s="11">
        <v>0</v>
      </c>
      <c r="KG809" s="11">
        <v>0</v>
      </c>
      <c r="KH809" s="11">
        <v>0</v>
      </c>
      <c r="KI809" s="11">
        <v>0</v>
      </c>
      <c r="KJ809" s="11">
        <v>0</v>
      </c>
      <c r="KK809" s="11">
        <v>0</v>
      </c>
      <c r="KL809" s="11">
        <v>0</v>
      </c>
      <c r="KM809" s="11">
        <v>0</v>
      </c>
      <c r="KN809" s="11">
        <v>0</v>
      </c>
      <c r="KO809" s="11">
        <v>0</v>
      </c>
      <c r="KP809" s="11">
        <v>0</v>
      </c>
      <c r="KQ809" s="11">
        <v>0</v>
      </c>
      <c r="KR809" s="11">
        <v>0</v>
      </c>
      <c r="KS809" s="11">
        <v>0</v>
      </c>
      <c r="KT809" s="11">
        <v>0</v>
      </c>
      <c r="KU809" s="11">
        <v>0</v>
      </c>
      <c r="KV809" s="11">
        <v>0</v>
      </c>
      <c r="KW809" s="11">
        <v>0</v>
      </c>
      <c r="KX809" s="11">
        <v>0</v>
      </c>
      <c r="KY809" s="11">
        <v>0</v>
      </c>
      <c r="KZ809" s="11">
        <v>2.4902761180541886E-6</v>
      </c>
      <c r="LA809" s="11">
        <v>0</v>
      </c>
      <c r="LB809" s="11">
        <v>0</v>
      </c>
      <c r="LC809" s="11">
        <v>0</v>
      </c>
      <c r="LD809" s="11">
        <v>0</v>
      </c>
      <c r="LE809" s="11">
        <v>0</v>
      </c>
      <c r="LF809" s="11">
        <v>0</v>
      </c>
      <c r="LG809" s="11">
        <v>-1.4907328217470965E-11</v>
      </c>
      <c r="LH809" s="11">
        <v>0</v>
      </c>
      <c r="LI809" s="11">
        <v>0</v>
      </c>
      <c r="LJ809" s="11">
        <v>0</v>
      </c>
      <c r="LK809" s="11">
        <v>0</v>
      </c>
      <c r="LL809" s="11">
        <v>0</v>
      </c>
      <c r="LM809" s="11">
        <v>0</v>
      </c>
      <c r="LN809" s="11">
        <v>0</v>
      </c>
      <c r="LO809" s="11">
        <v>0</v>
      </c>
      <c r="LP809" s="11">
        <v>0</v>
      </c>
      <c r="LQ809" s="11">
        <v>0</v>
      </c>
      <c r="LR809" s="11">
        <v>0</v>
      </c>
      <c r="LS809" s="11">
        <v>0</v>
      </c>
      <c r="LT809" s="11">
        <v>0</v>
      </c>
      <c r="LU809" s="11">
        <v>0</v>
      </c>
      <c r="LV809" s="11">
        <v>0</v>
      </c>
      <c r="LW809" s="11">
        <v>0</v>
      </c>
      <c r="LX809" s="11">
        <v>0</v>
      </c>
      <c r="LY809" s="11">
        <v>0</v>
      </c>
      <c r="LZ809" s="11">
        <v>0</v>
      </c>
      <c r="MA809" s="11">
        <v>0</v>
      </c>
      <c r="MB809" s="11">
        <v>0</v>
      </c>
      <c r="MC809" s="11">
        <v>0</v>
      </c>
      <c r="MD809" s="11">
        <v>0</v>
      </c>
      <c r="ME809" s="11">
        <v>0</v>
      </c>
      <c r="MF809" s="11">
        <v>0</v>
      </c>
      <c r="MG809" s="11">
        <v>0</v>
      </c>
      <c r="MH809" s="11">
        <v>0</v>
      </c>
      <c r="MI809" s="11">
        <v>0</v>
      </c>
      <c r="MJ809" s="11">
        <v>0</v>
      </c>
      <c r="MK809" s="11">
        <v>4.150460196756981E-7</v>
      </c>
      <c r="ML809" s="11">
        <v>0</v>
      </c>
      <c r="MM809" s="11">
        <v>0</v>
      </c>
      <c r="MN809" s="11">
        <v>0</v>
      </c>
      <c r="MO809" s="11">
        <v>0</v>
      </c>
      <c r="MP809" s="11">
        <v>0</v>
      </c>
      <c r="MQ809" s="11">
        <v>0</v>
      </c>
      <c r="MR809" s="11">
        <v>0</v>
      </c>
      <c r="MS809" s="11">
        <v>-3.929119468319535E-11</v>
      </c>
      <c r="MT809" s="11">
        <v>0</v>
      </c>
      <c r="MU809" s="11">
        <v>0</v>
      </c>
      <c r="MV809" s="11">
        <v>0</v>
      </c>
      <c r="MW809" s="11">
        <v>0</v>
      </c>
      <c r="MX809" s="11">
        <v>0</v>
      </c>
      <c r="MY809" s="11">
        <v>0</v>
      </c>
      <c r="MZ809" s="11">
        <v>0</v>
      </c>
      <c r="NA809" s="11">
        <v>0</v>
      </c>
      <c r="NB809" s="11">
        <v>0</v>
      </c>
      <c r="NC809" s="11">
        <v>0</v>
      </c>
      <c r="ND809" s="11">
        <v>0</v>
      </c>
      <c r="NE809" s="11">
        <v>0</v>
      </c>
      <c r="NF809" s="11">
        <v>0</v>
      </c>
      <c r="NG809" s="11">
        <v>0</v>
      </c>
      <c r="NH809" s="11">
        <v>0</v>
      </c>
      <c r="NI809" s="11">
        <v>0</v>
      </c>
      <c r="NJ809" s="11">
        <v>0</v>
      </c>
      <c r="NK809" s="11">
        <v>0</v>
      </c>
      <c r="NL809" s="11">
        <v>0</v>
      </c>
      <c r="NM809" s="11">
        <v>0</v>
      </c>
      <c r="NN809" s="11">
        <v>0</v>
      </c>
      <c r="NO809" s="11">
        <v>0</v>
      </c>
      <c r="NP809" s="11">
        <v>0</v>
      </c>
      <c r="NQ809" s="11">
        <v>0</v>
      </c>
      <c r="NR809" s="11">
        <v>0</v>
      </c>
      <c r="NS809" s="11">
        <v>0</v>
      </c>
      <c r="NT809" s="11">
        <v>0</v>
      </c>
      <c r="NU809" s="11">
        <v>0</v>
      </c>
      <c r="NV809" s="11">
        <v>7.8994096250264109E-7</v>
      </c>
      <c r="NW809" s="11">
        <v>0</v>
      </c>
      <c r="NX809" s="11">
        <v>0</v>
      </c>
      <c r="NY809" s="11">
        <v>0</v>
      </c>
      <c r="NZ809" s="11">
        <v>0</v>
      </c>
      <c r="OA809" s="11">
        <v>0</v>
      </c>
      <c r="OB809" s="11">
        <v>0</v>
      </c>
      <c r="OC809" s="11">
        <v>0</v>
      </c>
      <c r="OD809" s="11">
        <v>0</v>
      </c>
      <c r="OE809" s="11">
        <v>-8.7957511966508374E-6</v>
      </c>
      <c r="OF809" s="11">
        <v>1.2488728468134097E-25</v>
      </c>
      <c r="OG809" s="11">
        <v>0</v>
      </c>
      <c r="OH809" s="11">
        <v>0</v>
      </c>
      <c r="OI809" s="11">
        <v>2.5352202117705768E-26</v>
      </c>
      <c r="OJ809" s="11">
        <v>5.1925638918420895E-7</v>
      </c>
      <c r="OK809" s="11">
        <v>0</v>
      </c>
      <c r="OL809" s="11">
        <v>0</v>
      </c>
      <c r="OM809" s="11">
        <v>0</v>
      </c>
      <c r="ON809" s="11">
        <v>0</v>
      </c>
      <c r="OO809" s="11">
        <v>2.9979281607393609E-7</v>
      </c>
      <c r="OP809" s="11">
        <v>0</v>
      </c>
      <c r="OQ809" s="11">
        <v>0</v>
      </c>
      <c r="OR809" s="11">
        <v>0</v>
      </c>
      <c r="OS809" s="11">
        <v>0</v>
      </c>
      <c r="OT809" s="11">
        <v>0</v>
      </c>
      <c r="OU809" s="11">
        <v>0</v>
      </c>
      <c r="OV809" s="11">
        <v>0</v>
      </c>
      <c r="OW809" s="11">
        <v>0</v>
      </c>
      <c r="OX809" s="11">
        <v>0</v>
      </c>
      <c r="OY809" s="11">
        <v>0</v>
      </c>
      <c r="OZ809" s="11">
        <v>0</v>
      </c>
      <c r="PA809" s="11">
        <v>0</v>
      </c>
      <c r="PB809" s="11">
        <v>0</v>
      </c>
      <c r="PC809" s="11">
        <v>0</v>
      </c>
      <c r="PD809" s="11">
        <v>0</v>
      </c>
      <c r="PE809" s="11">
        <v>0</v>
      </c>
      <c r="PF809" s="11">
        <v>0</v>
      </c>
      <c r="PG809" s="11">
        <v>0</v>
      </c>
      <c r="PH809" s="11">
        <v>0</v>
      </c>
      <c r="PI809" s="11">
        <v>0</v>
      </c>
      <c r="PJ809" s="11">
        <v>3.170974053679248E-8</v>
      </c>
      <c r="PK809" s="11">
        <v>0</v>
      </c>
      <c r="PL809" s="11">
        <v>0</v>
      </c>
      <c r="PM809" s="11">
        <v>0</v>
      </c>
      <c r="PN809" s="11">
        <v>0</v>
      </c>
      <c r="PO809" s="11">
        <v>0</v>
      </c>
      <c r="PP809" s="11">
        <v>3.9952090602351852E-6</v>
      </c>
      <c r="PQ809" s="11">
        <v>-2.9385920801990135E-7</v>
      </c>
      <c r="PR809" s="11">
        <v>8.3037289171706622E-9</v>
      </c>
      <c r="PS809" s="11">
        <v>0</v>
      </c>
      <c r="PT809" s="11">
        <v>8.205468369183953E-11</v>
      </c>
      <c r="PU809" s="11">
        <v>0</v>
      </c>
      <c r="PV809" s="11">
        <v>0</v>
      </c>
      <c r="PW809" s="11">
        <v>0</v>
      </c>
      <c r="PX809" s="11">
        <v>0</v>
      </c>
      <c r="PY809" s="11">
        <v>0</v>
      </c>
      <c r="PZ809" s="11">
        <v>0</v>
      </c>
      <c r="QA809" s="11">
        <v>1.6806722689075633E-8</v>
      </c>
      <c r="QB809" s="11">
        <v>0</v>
      </c>
      <c r="QC809" s="11">
        <v>0</v>
      </c>
      <c r="QD809" s="11">
        <v>0</v>
      </c>
      <c r="QE809" s="11">
        <v>-1.637566207268119</v>
      </c>
      <c r="QF809" s="11">
        <v>4.8661967800974007E-23</v>
      </c>
      <c r="QG809" s="11">
        <v>4.0314521817620791E-18</v>
      </c>
      <c r="QH809" s="11">
        <v>0</v>
      </c>
      <c r="QI809" s="11">
        <v>5.9671947278807158E-5</v>
      </c>
      <c r="QJ809" s="11">
        <v>0</v>
      </c>
      <c r="QK809" s="11">
        <v>0</v>
      </c>
      <c r="QL809" s="11">
        <v>0</v>
      </c>
      <c r="QM809" s="11">
        <v>0</v>
      </c>
      <c r="QN809" s="11">
        <v>0</v>
      </c>
      <c r="QO809" s="11">
        <v>0</v>
      </c>
      <c r="QP809" s="11">
        <v>0</v>
      </c>
      <c r="QQ809" s="11">
        <v>0</v>
      </c>
      <c r="QR809" s="11">
        <v>0</v>
      </c>
      <c r="QS809" s="11">
        <v>0</v>
      </c>
      <c r="QT809" s="11">
        <v>0</v>
      </c>
      <c r="QU809" s="11">
        <v>0</v>
      </c>
      <c r="QV809" s="11">
        <v>0</v>
      </c>
      <c r="QW809" s="11">
        <v>0</v>
      </c>
      <c r="QX809" s="11">
        <v>0</v>
      </c>
      <c r="QY809" s="11">
        <v>0</v>
      </c>
      <c r="QZ809" s="11">
        <v>0</v>
      </c>
      <c r="RA809" s="11">
        <v>0</v>
      </c>
      <c r="RB809" s="11">
        <v>0</v>
      </c>
      <c r="RC809" s="11">
        <v>0</v>
      </c>
      <c r="RD809" s="11">
        <v>0</v>
      </c>
      <c r="RE809" s="11">
        <v>0</v>
      </c>
      <c r="RF809" s="11">
        <v>0</v>
      </c>
      <c r="RG809" s="11">
        <v>0</v>
      </c>
      <c r="RH809" s="11">
        <v>0</v>
      </c>
      <c r="RI809" s="11">
        <v>0</v>
      </c>
      <c r="RJ809" s="11">
        <v>0</v>
      </c>
      <c r="RK809" s="11">
        <v>0</v>
      </c>
      <c r="RL809" s="11">
        <v>0</v>
      </c>
      <c r="RM809" s="11">
        <v>0</v>
      </c>
      <c r="RN809" s="11">
        <v>0</v>
      </c>
      <c r="RO809" s="11">
        <v>0</v>
      </c>
      <c r="RP809" s="11">
        <v>0.13092368744168859</v>
      </c>
      <c r="RQ809" s="11">
        <v>-7.2118987077434309E-7</v>
      </c>
      <c r="RR809" s="11">
        <v>4.0482393424904945E-11</v>
      </c>
      <c r="RS809" s="11">
        <v>6.8248041350828768E-4</v>
      </c>
      <c r="RT809" s="11">
        <v>0</v>
      </c>
      <c r="RU809" s="11">
        <v>0</v>
      </c>
      <c r="RV809" s="11">
        <v>0</v>
      </c>
      <c r="RW809" s="11">
        <v>0</v>
      </c>
      <c r="RX809" s="11">
        <v>0</v>
      </c>
      <c r="RY809" s="11">
        <v>0</v>
      </c>
      <c r="RZ809" s="11">
        <v>0</v>
      </c>
      <c r="SA809" s="11">
        <v>0</v>
      </c>
      <c r="SB809" s="11">
        <v>0</v>
      </c>
      <c r="SC809" s="11">
        <v>0</v>
      </c>
      <c r="SD809" s="11">
        <v>0</v>
      </c>
      <c r="SE809" s="11">
        <v>0</v>
      </c>
      <c r="SF809" s="11">
        <v>0</v>
      </c>
      <c r="SG809" s="11">
        <v>0</v>
      </c>
      <c r="SH809" s="11">
        <v>0</v>
      </c>
      <c r="SI809" s="11">
        <v>0</v>
      </c>
      <c r="SJ809" s="11">
        <v>0</v>
      </c>
      <c r="SK809" s="11">
        <v>0</v>
      </c>
      <c r="SL809" s="11">
        <v>0</v>
      </c>
      <c r="SM809" s="11">
        <v>0</v>
      </c>
      <c r="SN809" s="11">
        <v>0</v>
      </c>
      <c r="SO809" s="11">
        <v>0</v>
      </c>
      <c r="SP809" s="11">
        <v>0</v>
      </c>
      <c r="SQ809" s="11">
        <v>0</v>
      </c>
      <c r="SR809" s="11">
        <v>0</v>
      </c>
      <c r="SS809" s="11">
        <v>0</v>
      </c>
      <c r="ST809" s="11">
        <v>0</v>
      </c>
      <c r="SU809" s="11">
        <v>0</v>
      </c>
      <c r="SV809" s="11">
        <v>0</v>
      </c>
      <c r="SW809" s="11">
        <v>0</v>
      </c>
      <c r="SX809" s="11">
        <v>0</v>
      </c>
      <c r="SY809" s="11">
        <v>0</v>
      </c>
      <c r="SZ809" s="11">
        <v>0</v>
      </c>
      <c r="TA809" s="11">
        <v>1.5056224055794147</v>
      </c>
      <c r="TB809" s="11">
        <v>0</v>
      </c>
      <c r="TC809" s="11">
        <v>-4.0609377333199005E-11</v>
      </c>
      <c r="TD809" s="11">
        <v>0</v>
      </c>
      <c r="TE809" s="11">
        <v>0</v>
      </c>
      <c r="TF809" s="11">
        <v>0</v>
      </c>
      <c r="TG809" s="11">
        <v>0</v>
      </c>
      <c r="TH809" s="11">
        <v>0</v>
      </c>
      <c r="TI809" s="11">
        <v>0</v>
      </c>
      <c r="TJ809" s="11">
        <v>0</v>
      </c>
      <c r="TK809" s="11">
        <v>0</v>
      </c>
      <c r="TL809" s="11">
        <v>0</v>
      </c>
      <c r="TM809" s="11">
        <v>0</v>
      </c>
      <c r="TN809" s="11">
        <v>0</v>
      </c>
      <c r="TO809" s="11">
        <v>0</v>
      </c>
      <c r="TP809" s="11">
        <v>0</v>
      </c>
      <c r="TQ809" s="11">
        <v>0</v>
      </c>
      <c r="TR809" s="11">
        <v>0</v>
      </c>
      <c r="TS809" s="11">
        <v>0</v>
      </c>
      <c r="TT809" s="11">
        <v>0</v>
      </c>
      <c r="TU809" s="11">
        <v>0</v>
      </c>
      <c r="TV809" s="11">
        <v>0</v>
      </c>
      <c r="TW809" s="11">
        <v>0</v>
      </c>
      <c r="TX809" s="11">
        <v>0</v>
      </c>
      <c r="TY809" s="11">
        <v>0</v>
      </c>
      <c r="TZ809" s="11">
        <v>0</v>
      </c>
      <c r="UA809" s="11">
        <v>0</v>
      </c>
      <c r="UB809" s="11">
        <v>0</v>
      </c>
      <c r="UC809" s="11">
        <v>0</v>
      </c>
      <c r="UD809" s="11">
        <v>0</v>
      </c>
      <c r="UE809" s="11">
        <v>0</v>
      </c>
      <c r="UF809" s="11">
        <v>0</v>
      </c>
      <c r="UG809" s="11">
        <v>0</v>
      </c>
      <c r="UH809" s="11">
        <v>0</v>
      </c>
      <c r="UI809" s="11">
        <v>0</v>
      </c>
      <c r="UJ809" s="11">
        <v>0</v>
      </c>
      <c r="UK809" s="11">
        <v>0</v>
      </c>
      <c r="UL809" s="11">
        <v>0</v>
      </c>
      <c r="UM809" s="11">
        <v>6.4897508260348703E-7</v>
      </c>
      <c r="UN809" s="11">
        <v>0</v>
      </c>
      <c r="UO809" s="11">
        <v>-6.8248150402053015E-4</v>
      </c>
      <c r="UP809" s="11">
        <v>0</v>
      </c>
      <c r="UQ809" s="11">
        <v>0</v>
      </c>
      <c r="UR809" s="11">
        <v>0</v>
      </c>
      <c r="US809" s="11">
        <v>0</v>
      </c>
      <c r="UT809" s="11">
        <v>0</v>
      </c>
      <c r="UU809" s="11">
        <v>0</v>
      </c>
      <c r="UV809" s="11">
        <v>0</v>
      </c>
      <c r="UW809" s="11">
        <v>0</v>
      </c>
      <c r="UX809" s="11">
        <v>0</v>
      </c>
      <c r="UY809" s="11">
        <v>0</v>
      </c>
      <c r="UZ809" s="11">
        <v>0</v>
      </c>
      <c r="VA809" s="11">
        <v>0</v>
      </c>
      <c r="VB809" s="11">
        <v>0</v>
      </c>
      <c r="VC809" s="11">
        <v>0</v>
      </c>
      <c r="VD809" s="11">
        <v>0</v>
      </c>
      <c r="VE809" s="11">
        <v>0</v>
      </c>
      <c r="VF809" s="11">
        <v>0</v>
      </c>
      <c r="VG809" s="11">
        <v>0</v>
      </c>
      <c r="VH809" s="11">
        <v>0</v>
      </c>
      <c r="VI809" s="11">
        <v>0</v>
      </c>
      <c r="VJ809" s="11">
        <v>0</v>
      </c>
      <c r="VK809" s="11">
        <v>0</v>
      </c>
      <c r="VL809" s="11">
        <v>0</v>
      </c>
      <c r="VM809" s="11">
        <v>0</v>
      </c>
      <c r="VN809" s="11">
        <v>0</v>
      </c>
      <c r="VO809" s="11">
        <v>0</v>
      </c>
      <c r="VP809" s="11">
        <v>0</v>
      </c>
      <c r="VQ809" s="11">
        <v>0</v>
      </c>
      <c r="VR809" s="11">
        <v>0</v>
      </c>
      <c r="VS809" s="11">
        <v>0</v>
      </c>
      <c r="VT809" s="11">
        <v>0</v>
      </c>
      <c r="VU809" s="11">
        <v>0</v>
      </c>
      <c r="VV809" s="11">
        <v>0</v>
      </c>
      <c r="VW809" s="11">
        <v>1.0201138806898E-3</v>
      </c>
      <c r="VX809" s="11">
        <v>0</v>
      </c>
      <c r="VY809" s="11">
        <v>0</v>
      </c>
      <c r="VZ809" s="11">
        <v>0</v>
      </c>
      <c r="WA809" s="11">
        <v>-2.5369464249931281E-4</v>
      </c>
      <c r="WB809" s="11">
        <v>7.950166684178478E-25</v>
      </c>
      <c r="WC809" s="11">
        <v>3.3510548652508637E-23</v>
      </c>
      <c r="WD809" s="11">
        <v>7.6957527051283987E-24</v>
      </c>
      <c r="WE809" s="11">
        <v>0</v>
      </c>
      <c r="WF809" s="11">
        <v>0</v>
      </c>
      <c r="WG809" s="11">
        <v>3.391861891305629E-26</v>
      </c>
      <c r="WH809" s="11">
        <v>4.3252078352568594E-26</v>
      </c>
      <c r="WI809" s="11">
        <v>1.2641384930102987E-25</v>
      </c>
      <c r="WJ809" s="11">
        <v>6.2737724258081979E-9</v>
      </c>
      <c r="WK809" s="11">
        <v>0</v>
      </c>
      <c r="WL809" s="11">
        <v>0</v>
      </c>
      <c r="WM809" s="11">
        <v>0</v>
      </c>
      <c r="WN809" s="11">
        <v>0</v>
      </c>
      <c r="WO809" s="11">
        <v>0</v>
      </c>
      <c r="WP809" s="11">
        <v>0</v>
      </c>
      <c r="WQ809" s="11">
        <v>0</v>
      </c>
      <c r="WR809" s="11">
        <v>0</v>
      </c>
      <c r="WS809" s="11">
        <v>0</v>
      </c>
      <c r="WT809" s="11">
        <v>0</v>
      </c>
      <c r="WU809" s="11">
        <v>0</v>
      </c>
      <c r="WV809" s="11">
        <v>0</v>
      </c>
      <c r="WW809" s="11">
        <v>0</v>
      </c>
      <c r="WX809" s="11">
        <v>0</v>
      </c>
      <c r="WY809" s="11">
        <v>0</v>
      </c>
      <c r="WZ809" s="11">
        <v>0</v>
      </c>
      <c r="XA809" s="11">
        <v>0</v>
      </c>
      <c r="XB809" s="11">
        <v>0</v>
      </c>
      <c r="XC809" s="11">
        <v>0</v>
      </c>
      <c r="XD809" s="11">
        <v>0</v>
      </c>
      <c r="XE809" s="11">
        <v>0</v>
      </c>
      <c r="XF809" s="11">
        <v>0</v>
      </c>
      <c r="XG809" s="11">
        <v>0</v>
      </c>
      <c r="XH809" s="11">
        <v>0</v>
      </c>
      <c r="XI809" s="11">
        <v>0</v>
      </c>
      <c r="XJ809" s="11">
        <v>0</v>
      </c>
      <c r="XK809" s="11">
        <v>0</v>
      </c>
      <c r="XL809" s="11">
        <v>1.7004856410999199E-25</v>
      </c>
      <c r="XM809" s="11">
        <v>-2.4009946062839199E-20</v>
      </c>
      <c r="XN809" s="11">
        <v>0</v>
      </c>
      <c r="XO809" s="11">
        <v>0</v>
      </c>
      <c r="XP809" s="11">
        <v>0</v>
      </c>
      <c r="XQ809" s="11">
        <v>0</v>
      </c>
      <c r="XR809" s="11">
        <v>0</v>
      </c>
      <c r="XS809" s="11">
        <v>0</v>
      </c>
      <c r="XT809" s="11">
        <v>0</v>
      </c>
      <c r="XU809" s="11">
        <v>0</v>
      </c>
      <c r="XV809" s="11">
        <v>0</v>
      </c>
      <c r="XW809" s="11">
        <v>0</v>
      </c>
      <c r="XX809" s="11">
        <v>0</v>
      </c>
      <c r="XY809" s="11">
        <v>0</v>
      </c>
      <c r="XZ809" s="11">
        <v>0</v>
      </c>
      <c r="YA809" s="11">
        <v>0</v>
      </c>
      <c r="YB809" s="11">
        <v>0</v>
      </c>
      <c r="YC809" s="11">
        <v>0</v>
      </c>
      <c r="YD809" s="11">
        <v>0</v>
      </c>
      <c r="YE809" s="11">
        <v>0</v>
      </c>
      <c r="YF809" s="11">
        <v>0</v>
      </c>
      <c r="YG809" s="11">
        <v>0</v>
      </c>
      <c r="YH809" s="11">
        <v>0</v>
      </c>
      <c r="YI809" s="11">
        <v>0</v>
      </c>
      <c r="YJ809" s="11">
        <v>0</v>
      </c>
      <c r="YK809" s="11">
        <v>0</v>
      </c>
      <c r="YL809" s="11">
        <v>0</v>
      </c>
      <c r="YM809" s="11">
        <v>0</v>
      </c>
      <c r="YN809" s="11">
        <v>0</v>
      </c>
      <c r="YO809" s="11">
        <v>0</v>
      </c>
      <c r="YP809" s="11">
        <v>0</v>
      </c>
      <c r="YQ809" s="11">
        <v>0</v>
      </c>
      <c r="YR809" s="11">
        <v>0</v>
      </c>
      <c r="YS809" s="11">
        <v>0</v>
      </c>
      <c r="YT809" s="11">
        <v>7.2214788170843647E-8</v>
      </c>
      <c r="YU809" s="11">
        <v>0</v>
      </c>
      <c r="YV809" s="11">
        <v>0</v>
      </c>
      <c r="YW809" s="11">
        <v>4.0811655386398082E-6</v>
      </c>
      <c r="YX809" s="11">
        <v>9.9999999999999995E-21</v>
      </c>
      <c r="YY809" s="11">
        <v>-4.9091706934259297E-7</v>
      </c>
      <c r="YZ809" s="11">
        <v>0</v>
      </c>
      <c r="ZA809" s="11">
        <v>7.3112000199862612E-9</v>
      </c>
      <c r="ZB809" s="11">
        <v>0</v>
      </c>
      <c r="ZC809" s="11">
        <v>4.59546462819508E-11</v>
      </c>
      <c r="ZD809" s="11">
        <v>4.235963710200938E-11</v>
      </c>
      <c r="ZE809" s="11">
        <v>8.9700633282614407E-11</v>
      </c>
      <c r="ZF809" s="11">
        <v>0</v>
      </c>
      <c r="ZG809" s="11">
        <v>0</v>
      </c>
      <c r="ZH809" s="11">
        <v>0</v>
      </c>
      <c r="ZI809" s="11">
        <v>0</v>
      </c>
      <c r="ZJ809" s="11">
        <v>0</v>
      </c>
      <c r="ZK809" s="11">
        <v>0</v>
      </c>
      <c r="ZL809" s="11">
        <v>0</v>
      </c>
      <c r="ZM809" s="11">
        <v>0</v>
      </c>
      <c r="ZN809" s="11">
        <v>0</v>
      </c>
      <c r="ZO809" s="11">
        <v>0</v>
      </c>
      <c r="ZP809" s="11">
        <v>0</v>
      </c>
      <c r="ZQ809" s="11">
        <v>0</v>
      </c>
      <c r="ZR809" s="11">
        <v>0</v>
      </c>
      <c r="ZS809" s="11">
        <v>0</v>
      </c>
      <c r="ZT809" s="11">
        <v>0</v>
      </c>
      <c r="ZU809" s="11">
        <v>0</v>
      </c>
      <c r="ZV809" s="11">
        <v>0</v>
      </c>
      <c r="ZW809" s="11">
        <v>0</v>
      </c>
      <c r="ZX809" s="11">
        <v>0</v>
      </c>
      <c r="ZY809" s="11">
        <v>0</v>
      </c>
      <c r="ZZ809" s="11">
        <v>0</v>
      </c>
      <c r="AAA809" s="11">
        <v>0</v>
      </c>
      <c r="AAB809" s="11">
        <v>0</v>
      </c>
      <c r="AAC809" s="11">
        <v>0</v>
      </c>
      <c r="AAD809" s="11">
        <v>0</v>
      </c>
      <c r="AAE809" s="11">
        <v>0</v>
      </c>
      <c r="AAF809" s="11">
        <v>0</v>
      </c>
      <c r="AAG809" s="11">
        <v>0</v>
      </c>
      <c r="AAH809" s="11">
        <v>7.7294801868178181E-28</v>
      </c>
      <c r="AAI809" s="11">
        <v>0</v>
      </c>
      <c r="AAJ809" s="11">
        <v>3.2088357187114535E-8</v>
      </c>
      <c r="AAK809" s="11">
        <v>-7.0852906507812619E-8</v>
      </c>
      <c r="AAL809" s="11">
        <v>0</v>
      </c>
      <c r="AAM809" s="11">
        <v>3.622396580737742E-9</v>
      </c>
      <c r="AAN809" s="11">
        <v>0</v>
      </c>
      <c r="AAO809" s="11">
        <v>0</v>
      </c>
      <c r="AAP809" s="11">
        <v>0</v>
      </c>
      <c r="AAQ809" s="11">
        <v>0</v>
      </c>
      <c r="AAR809" s="11">
        <v>0</v>
      </c>
      <c r="AAS809" s="11">
        <v>0</v>
      </c>
      <c r="AAT809" s="11">
        <v>4.6302274901188687E-14</v>
      </c>
      <c r="AAU809" s="11">
        <v>0</v>
      </c>
      <c r="AAV809" s="11">
        <v>0</v>
      </c>
      <c r="AAW809" s="11">
        <v>0</v>
      </c>
      <c r="AAX809" s="11">
        <v>0</v>
      </c>
      <c r="AAY809" s="11">
        <v>0</v>
      </c>
      <c r="AAZ809" s="11">
        <v>0</v>
      </c>
      <c r="ABA809" s="11">
        <v>0</v>
      </c>
      <c r="ABB809" s="11">
        <v>0</v>
      </c>
      <c r="ABC809" s="11">
        <v>0</v>
      </c>
      <c r="ABD809" s="11">
        <v>0</v>
      </c>
      <c r="ABE809" s="11">
        <v>0</v>
      </c>
      <c r="ABF809" s="11">
        <v>0</v>
      </c>
      <c r="ABG809" s="11">
        <v>0</v>
      </c>
      <c r="ABH809" s="11">
        <v>0</v>
      </c>
      <c r="ABI809" s="11">
        <v>0</v>
      </c>
      <c r="ABJ809" s="11">
        <v>0</v>
      </c>
      <c r="ABK809" s="11">
        <v>0</v>
      </c>
      <c r="ABL809" s="11">
        <v>0</v>
      </c>
      <c r="ABM809" s="11">
        <v>0</v>
      </c>
      <c r="ABN809" s="11">
        <v>0</v>
      </c>
      <c r="ABO809" s="11">
        <v>0</v>
      </c>
      <c r="ABP809" s="11">
        <v>0</v>
      </c>
      <c r="ABQ809" s="11">
        <v>0</v>
      </c>
      <c r="ABR809" s="11">
        <v>0</v>
      </c>
      <c r="ABS809" s="11">
        <v>0</v>
      </c>
      <c r="ABT809" s="11">
        <v>0</v>
      </c>
      <c r="ABU809" s="11">
        <v>4.5882871215546504E-7</v>
      </c>
      <c r="ABV809" s="11">
        <v>0</v>
      </c>
      <c r="ABW809" s="11">
        <v>-9.2896686579854546E-9</v>
      </c>
      <c r="ABX809" s="11">
        <v>0</v>
      </c>
      <c r="ABY809" s="11">
        <v>0</v>
      </c>
      <c r="ABZ809" s="11">
        <v>0</v>
      </c>
      <c r="ACA809" s="11">
        <v>0</v>
      </c>
      <c r="ACB809" s="11">
        <v>0</v>
      </c>
      <c r="ACC809" s="11">
        <v>0</v>
      </c>
      <c r="ACD809" s="11">
        <v>0</v>
      </c>
      <c r="ACE809" s="11">
        <v>0</v>
      </c>
      <c r="ACF809" s="11">
        <v>0</v>
      </c>
      <c r="ACG809" s="11">
        <v>0</v>
      </c>
      <c r="ACH809" s="11">
        <v>0</v>
      </c>
      <c r="ACI809" s="11">
        <v>0</v>
      </c>
      <c r="ACJ809" s="11">
        <v>0</v>
      </c>
      <c r="ACK809" s="11">
        <v>0</v>
      </c>
      <c r="ACL809" s="11">
        <v>0</v>
      </c>
      <c r="ACM809" s="11">
        <v>0</v>
      </c>
      <c r="ACN809" s="11">
        <v>0</v>
      </c>
      <c r="ACO809" s="11">
        <v>0</v>
      </c>
      <c r="ACP809" s="11">
        <v>0</v>
      </c>
      <c r="ACQ809" s="11">
        <v>0</v>
      </c>
      <c r="ACR809" s="11">
        <v>0</v>
      </c>
      <c r="ACS809" s="11">
        <v>0</v>
      </c>
      <c r="ACT809" s="11">
        <v>0</v>
      </c>
      <c r="ACU809" s="11">
        <v>0</v>
      </c>
      <c r="ACV809" s="11">
        <v>0</v>
      </c>
      <c r="ACW809" s="11">
        <v>0</v>
      </c>
      <c r="ACX809" s="11">
        <v>0</v>
      </c>
      <c r="ACY809" s="11">
        <v>0</v>
      </c>
      <c r="ACZ809" s="11">
        <v>0</v>
      </c>
      <c r="ADA809" s="11">
        <v>0</v>
      </c>
      <c r="ADB809" s="11">
        <v>0</v>
      </c>
      <c r="ADC809" s="11">
        <v>0</v>
      </c>
      <c r="ADD809" s="11">
        <v>0</v>
      </c>
      <c r="ADE809" s="11">
        <v>0</v>
      </c>
      <c r="ADF809" s="11">
        <v>0</v>
      </c>
      <c r="ADG809" s="11">
        <v>7.0852906507789035E-8</v>
      </c>
      <c r="ADH809" s="11">
        <v>0</v>
      </c>
      <c r="ADI809" s="11">
        <v>-4.536689822338306E-9</v>
      </c>
      <c r="ADJ809" s="11">
        <v>0</v>
      </c>
      <c r="ADK809" s="11">
        <v>0</v>
      </c>
      <c r="ADL809" s="11">
        <v>0</v>
      </c>
      <c r="ADM809" s="11">
        <v>0</v>
      </c>
      <c r="ADN809" s="11">
        <v>0</v>
      </c>
      <c r="ADO809" s="11">
        <v>0</v>
      </c>
      <c r="ADP809" s="11">
        <v>0</v>
      </c>
      <c r="ADQ809" s="11">
        <v>0</v>
      </c>
      <c r="ADR809" s="11">
        <v>0</v>
      </c>
      <c r="ADS809" s="11">
        <v>0</v>
      </c>
      <c r="ADT809" s="11">
        <v>0</v>
      </c>
      <c r="ADU809" s="11">
        <v>0</v>
      </c>
      <c r="ADV809" s="11">
        <v>0</v>
      </c>
      <c r="ADW809" s="11">
        <v>0</v>
      </c>
      <c r="ADX809" s="11">
        <v>0</v>
      </c>
      <c r="ADY809" s="11">
        <v>0</v>
      </c>
      <c r="ADZ809" s="11">
        <v>0</v>
      </c>
      <c r="AEA809" s="11">
        <v>0</v>
      </c>
      <c r="AEB809" s="11">
        <v>0</v>
      </c>
      <c r="AEC809" s="11">
        <v>0</v>
      </c>
      <c r="AED809" s="11">
        <v>0</v>
      </c>
      <c r="AEE809" s="11">
        <v>0</v>
      </c>
      <c r="AEF809" s="11">
        <v>0</v>
      </c>
      <c r="AEG809" s="11">
        <v>0</v>
      </c>
      <c r="AEH809" s="11">
        <v>0</v>
      </c>
      <c r="AEI809" s="11">
        <v>0</v>
      </c>
      <c r="AEJ809" s="11">
        <v>0</v>
      </c>
      <c r="AEK809" s="11">
        <v>0</v>
      </c>
      <c r="AEL809" s="11">
        <v>0</v>
      </c>
      <c r="AEM809" s="11">
        <v>0</v>
      </c>
      <c r="AEN809" s="11">
        <v>0</v>
      </c>
      <c r="AEO809" s="11">
        <v>1.7004856408700589E-25</v>
      </c>
      <c r="AEP809" s="11">
        <v>0</v>
      </c>
      <c r="AEQ809" s="11">
        <v>0</v>
      </c>
      <c r="AER809" s="11">
        <v>0</v>
      </c>
      <c r="AES809" s="11">
        <v>0</v>
      </c>
      <c r="AET809" s="11">
        <v>0</v>
      </c>
      <c r="AEU809" s="11">
        <v>-4.6000252141863956E-11</v>
      </c>
      <c r="AEV809" s="11">
        <v>0</v>
      </c>
      <c r="AEW809" s="11">
        <v>0</v>
      </c>
      <c r="AEX809" s="11">
        <v>0</v>
      </c>
      <c r="AEY809" s="11">
        <v>0</v>
      </c>
      <c r="AEZ809" s="11">
        <v>0</v>
      </c>
      <c r="AFA809" s="11">
        <v>0</v>
      </c>
      <c r="AFB809" s="11">
        <v>0</v>
      </c>
      <c r="AFC809" s="11">
        <v>0</v>
      </c>
      <c r="AFD809" s="11">
        <v>0</v>
      </c>
      <c r="AFE809" s="11">
        <v>0</v>
      </c>
      <c r="AFF809" s="11">
        <v>0</v>
      </c>
      <c r="AFG809" s="11">
        <v>0</v>
      </c>
      <c r="AFH809" s="11">
        <v>0</v>
      </c>
      <c r="AFI809" s="11">
        <v>0</v>
      </c>
      <c r="AFJ809" s="11">
        <v>0</v>
      </c>
      <c r="AFK809" s="11">
        <v>0</v>
      </c>
      <c r="AFL809" s="11">
        <v>0</v>
      </c>
      <c r="AFM809" s="11">
        <v>0</v>
      </c>
      <c r="AFN809" s="11">
        <v>0</v>
      </c>
      <c r="AFO809" s="11">
        <v>0</v>
      </c>
      <c r="AFP809" s="11">
        <v>0</v>
      </c>
      <c r="AFQ809" s="11">
        <v>0</v>
      </c>
      <c r="AFR809" s="11">
        <v>0</v>
      </c>
      <c r="AFS809" s="11">
        <v>0</v>
      </c>
      <c r="AFT809" s="11">
        <v>0</v>
      </c>
      <c r="AFU809" s="11">
        <v>0</v>
      </c>
      <c r="AFV809" s="11">
        <v>0</v>
      </c>
      <c r="AFW809" s="11">
        <v>0</v>
      </c>
      <c r="AFX809" s="11">
        <v>0</v>
      </c>
      <c r="AFY809" s="11">
        <v>0</v>
      </c>
      <c r="AFZ809" s="11">
        <v>3.0608741535661059E-6</v>
      </c>
      <c r="AGA809" s="11">
        <v>0</v>
      </c>
      <c r="AGB809" s="11">
        <v>0</v>
      </c>
      <c r="AGC809" s="11">
        <v>0</v>
      </c>
      <c r="AGD809" s="11">
        <v>0</v>
      </c>
      <c r="AGE809" s="11">
        <v>0</v>
      </c>
      <c r="AGF809" s="11">
        <v>0</v>
      </c>
      <c r="AGG809" s="11">
        <v>-4.243862291964883E-11</v>
      </c>
      <c r="AGH809" s="11">
        <v>0</v>
      </c>
      <c r="AGI809" s="11">
        <v>0</v>
      </c>
      <c r="AGJ809" s="11">
        <v>0</v>
      </c>
      <c r="AGK809" s="11">
        <v>0</v>
      </c>
      <c r="AGL809" s="11">
        <v>0</v>
      </c>
      <c r="AGM809" s="11">
        <v>0</v>
      </c>
      <c r="AGN809" s="11">
        <v>0</v>
      </c>
      <c r="AGO809" s="11">
        <v>0</v>
      </c>
      <c r="AGP809" s="11">
        <v>0</v>
      </c>
      <c r="AGQ809" s="11">
        <v>0</v>
      </c>
      <c r="AGR809" s="11">
        <v>0</v>
      </c>
      <c r="AGS809" s="11">
        <v>0</v>
      </c>
      <c r="AGT809" s="11">
        <v>0</v>
      </c>
      <c r="AGU809" s="11">
        <v>0</v>
      </c>
      <c r="AGV809" s="11">
        <v>0</v>
      </c>
      <c r="AGW809" s="11">
        <v>0</v>
      </c>
      <c r="AGX809" s="11">
        <v>0</v>
      </c>
      <c r="AGY809" s="11">
        <v>0</v>
      </c>
      <c r="AGZ809" s="11">
        <v>0</v>
      </c>
      <c r="AHA809" s="11">
        <v>0</v>
      </c>
      <c r="AHB809" s="11">
        <v>0</v>
      </c>
      <c r="AHC809" s="11">
        <v>0</v>
      </c>
      <c r="AHD809" s="11">
        <v>0</v>
      </c>
      <c r="AHE809" s="11">
        <v>0</v>
      </c>
      <c r="AHF809" s="11">
        <v>0</v>
      </c>
      <c r="AHG809" s="11">
        <v>0</v>
      </c>
      <c r="AHH809" s="11">
        <v>0</v>
      </c>
      <c r="AHI809" s="11">
        <v>0</v>
      </c>
      <c r="AHJ809" s="11">
        <v>0</v>
      </c>
      <c r="AHK809" s="11">
        <v>0</v>
      </c>
      <c r="AHL809" s="11">
        <v>0</v>
      </c>
      <c r="AHM809" s="11">
        <v>0</v>
      </c>
      <c r="AHN809" s="11">
        <v>0</v>
      </c>
      <c r="AHO809" s="11">
        <v>0</v>
      </c>
      <c r="AHP809" s="11">
        <v>0</v>
      </c>
      <c r="AHQ809" s="11">
        <v>0</v>
      </c>
      <c r="AHR809" s="11">
        <v>0</v>
      </c>
      <c r="AHS809" s="11">
        <v>0</v>
      </c>
      <c r="AHT809" s="11">
        <v>0</v>
      </c>
      <c r="AHU809" s="11">
        <v>0</v>
      </c>
      <c r="AHV809" s="11">
        <v>0</v>
      </c>
      <c r="AHW809" s="11">
        <v>0</v>
      </c>
      <c r="AHX809" s="11">
        <v>0</v>
      </c>
      <c r="AHY809" s="11">
        <v>0</v>
      </c>
      <c r="AHZ809" s="11">
        <v>0</v>
      </c>
      <c r="AIA809" s="11">
        <v>0</v>
      </c>
      <c r="AIB809" s="11">
        <v>0</v>
      </c>
      <c r="AIC809" s="11">
        <v>0</v>
      </c>
      <c r="AID809" s="11">
        <v>2.4911186751511984E-7</v>
      </c>
      <c r="AIE809" s="11">
        <v>-9.9446569811496099E-9</v>
      </c>
      <c r="AIF809" s="11">
        <v>9.2048250921799743E-9</v>
      </c>
      <c r="AIG809" s="11">
        <v>0</v>
      </c>
      <c r="AIH809" s="11">
        <v>0</v>
      </c>
      <c r="AII809" s="11">
        <v>0</v>
      </c>
      <c r="AIJ809" s="11">
        <v>1.9607843137254903E-9</v>
      </c>
      <c r="AIK809" s="11">
        <v>0</v>
      </c>
      <c r="AIL809" s="11">
        <v>0</v>
      </c>
      <c r="AIM809" s="11">
        <v>0</v>
      </c>
      <c r="AIN809" s="11">
        <v>0</v>
      </c>
      <c r="AIO809" s="11">
        <v>0</v>
      </c>
      <c r="AIP809" s="11">
        <v>0</v>
      </c>
      <c r="AIQ809" s="11">
        <v>0</v>
      </c>
      <c r="AIR809" s="11">
        <v>0</v>
      </c>
      <c r="AIS809" s="11">
        <v>0</v>
      </c>
      <c r="AIT809" s="11">
        <v>0</v>
      </c>
      <c r="AIU809" s="11">
        <v>0</v>
      </c>
      <c r="AIV809" s="11">
        <v>0</v>
      </c>
      <c r="AIW809" s="11">
        <v>0</v>
      </c>
      <c r="AIX809" s="11">
        <v>0</v>
      </c>
      <c r="AIY809" s="11">
        <v>0</v>
      </c>
      <c r="AIZ809" s="11">
        <v>0</v>
      </c>
      <c r="AJA809" s="11">
        <v>0</v>
      </c>
      <c r="AJB809" s="11">
        <v>0</v>
      </c>
      <c r="AJC809" s="11">
        <v>0</v>
      </c>
      <c r="AJD809" s="11">
        <v>0</v>
      </c>
      <c r="AJE809" s="11">
        <v>0</v>
      </c>
      <c r="AJF809" s="11">
        <v>0</v>
      </c>
      <c r="AJG809" s="11">
        <v>0</v>
      </c>
      <c r="AJH809" s="11">
        <v>0</v>
      </c>
      <c r="AJI809" s="11">
        <v>0</v>
      </c>
      <c r="AJJ809" s="11">
        <v>0</v>
      </c>
      <c r="AJK809" s="11">
        <v>0</v>
      </c>
      <c r="AJL809" s="11">
        <v>0</v>
      </c>
      <c r="AJM809" s="11">
        <v>0</v>
      </c>
      <c r="AJN809" s="11">
        <v>0</v>
      </c>
      <c r="AJO809" s="11">
        <v>0</v>
      </c>
      <c r="AJP809" s="11">
        <v>3.5178949472804949E-10</v>
      </c>
      <c r="AJQ809" s="11">
        <v>-9.207809026498692E-9</v>
      </c>
      <c r="AJR809" s="11">
        <v>0</v>
      </c>
      <c r="AJS809" s="11">
        <v>0</v>
      </c>
      <c r="AJT809" s="11">
        <v>0</v>
      </c>
      <c r="AJU809" s="11">
        <v>0</v>
      </c>
      <c r="AJV809" s="11">
        <v>0</v>
      </c>
      <c r="AJW809" s="11">
        <v>0</v>
      </c>
      <c r="AJX809" s="11">
        <v>0</v>
      </c>
      <c r="AJY809" s="11">
        <v>0</v>
      </c>
      <c r="AJZ809" s="11">
        <v>0</v>
      </c>
      <c r="AKA809" s="11">
        <v>0</v>
      </c>
      <c r="AKB809" s="11">
        <v>0</v>
      </c>
      <c r="AKC809" s="11">
        <v>0</v>
      </c>
      <c r="AKD809" s="11">
        <v>0</v>
      </c>
      <c r="AKE809" s="11">
        <v>0</v>
      </c>
      <c r="AKF809" s="11">
        <v>0</v>
      </c>
      <c r="AKG809" s="11">
        <v>0</v>
      </c>
      <c r="AKH809" s="11">
        <v>0</v>
      </c>
      <c r="AKI809" s="11">
        <v>0</v>
      </c>
      <c r="AKJ809" s="11">
        <v>0</v>
      </c>
      <c r="AKK809" s="11">
        <v>0</v>
      </c>
      <c r="AKL809" s="11">
        <v>0</v>
      </c>
      <c r="AKM809" s="11">
        <v>0</v>
      </c>
      <c r="AKN809" s="11">
        <v>0</v>
      </c>
      <c r="AKO809" s="11">
        <v>0</v>
      </c>
      <c r="AKP809" s="11">
        <v>0</v>
      </c>
      <c r="AKQ809" s="11">
        <v>0</v>
      </c>
      <c r="AKR809" s="11">
        <v>0</v>
      </c>
      <c r="AKS809" s="11">
        <v>0</v>
      </c>
      <c r="AKT809" s="11">
        <v>0</v>
      </c>
      <c r="AKU809" s="11">
        <v>0</v>
      </c>
      <c r="AKV809" s="11">
        <v>0</v>
      </c>
      <c r="AKW809" s="11">
        <v>0</v>
      </c>
      <c r="AKX809" s="11">
        <v>0</v>
      </c>
      <c r="AKY809" s="11">
        <v>3.9952090600309715E-6</v>
      </c>
      <c r="AKZ809" s="11">
        <v>0</v>
      </c>
      <c r="ALA809" s="11">
        <v>0</v>
      </c>
      <c r="ALB809" s="11">
        <v>0</v>
      </c>
      <c r="ALC809" s="11">
        <v>-8.2444659958357935E-11</v>
      </c>
      <c r="ALD809" s="11">
        <v>0</v>
      </c>
      <c r="ALE809" s="11">
        <v>0</v>
      </c>
      <c r="ALF809" s="11">
        <v>0</v>
      </c>
      <c r="ALG809" s="11">
        <v>0</v>
      </c>
      <c r="ALH809" s="11">
        <v>0</v>
      </c>
      <c r="ALI809" s="11">
        <v>0</v>
      </c>
      <c r="ALJ809" s="11">
        <v>0</v>
      </c>
      <c r="ALK809" s="11">
        <v>0</v>
      </c>
      <c r="ALL809" s="11">
        <v>0</v>
      </c>
      <c r="ALM809" s="11">
        <v>0</v>
      </c>
      <c r="ALN809" s="11">
        <v>0</v>
      </c>
      <c r="ALO809" s="11">
        <v>0</v>
      </c>
      <c r="ALP809" s="11">
        <v>0</v>
      </c>
      <c r="ALQ809" s="11">
        <v>0</v>
      </c>
      <c r="ALR809" s="11">
        <v>0</v>
      </c>
      <c r="ALS809" s="11">
        <v>0</v>
      </c>
      <c r="ALT809" s="11">
        <v>0</v>
      </c>
      <c r="ALU809" s="11">
        <v>0</v>
      </c>
      <c r="ALV809" s="11">
        <v>0</v>
      </c>
      <c r="ALW809" s="11">
        <v>0</v>
      </c>
      <c r="ALX809" s="11">
        <v>0</v>
      </c>
      <c r="ALY809" s="11">
        <v>0</v>
      </c>
      <c r="ALZ809" s="11">
        <v>0</v>
      </c>
      <c r="AMA809" s="11">
        <v>0</v>
      </c>
      <c r="AMB809" s="11">
        <v>0</v>
      </c>
      <c r="AMC809" s="11">
        <v>0</v>
      </c>
      <c r="AMD809" s="11">
        <v>0</v>
      </c>
      <c r="AME809" s="11">
        <v>0</v>
      </c>
      <c r="AMF809" s="11">
        <v>0</v>
      </c>
      <c r="AMG809" s="11">
        <v>0</v>
      </c>
      <c r="AMH809" s="11">
        <v>0</v>
      </c>
      <c r="AMI809" s="11">
        <v>0</v>
      </c>
      <c r="AMJ809" s="11">
        <v>2.844922114157459E-7</v>
      </c>
      <c r="AMK809" s="11">
        <v>0</v>
      </c>
      <c r="AML809" s="11">
        <v>0</v>
      </c>
      <c r="AMM809" s="11">
        <v>0</v>
      </c>
      <c r="AMN809" s="11">
        <v>0</v>
      </c>
      <c r="AMO809" s="11">
        <v>-8.5779169381490946E-6</v>
      </c>
      <c r="AMP809" s="11">
        <v>7.5431191597293589E-27</v>
      </c>
      <c r="AMQ809" s="11">
        <v>0</v>
      </c>
      <c r="AMR809" s="11">
        <v>0</v>
      </c>
      <c r="AMS809" s="11">
        <v>1.5312609396592675E-27</v>
      </c>
      <c r="AMT809" s="11">
        <v>0</v>
      </c>
      <c r="AMU809" s="11">
        <v>0</v>
      </c>
      <c r="AMV809" s="11">
        <v>0</v>
      </c>
      <c r="AMW809" s="11">
        <v>0</v>
      </c>
      <c r="AMX809" s="11">
        <v>0</v>
      </c>
      <c r="AMY809" s="11">
        <v>0</v>
      </c>
      <c r="AMZ809" s="11">
        <v>0</v>
      </c>
      <c r="ANA809" s="11">
        <v>0</v>
      </c>
      <c r="ANB809" s="11">
        <v>0</v>
      </c>
      <c r="ANC809" s="11">
        <v>0</v>
      </c>
      <c r="AND809" s="11">
        <v>0</v>
      </c>
      <c r="ANE809" s="11">
        <v>0</v>
      </c>
      <c r="ANF809" s="11">
        <v>0</v>
      </c>
      <c r="ANG809" s="11">
        <v>0</v>
      </c>
      <c r="ANH809" s="11">
        <v>0</v>
      </c>
      <c r="ANI809" s="11">
        <v>0</v>
      </c>
      <c r="ANJ809" s="11">
        <v>0</v>
      </c>
      <c r="ANK809" s="11">
        <v>0</v>
      </c>
      <c r="ANL809" s="11">
        <v>0</v>
      </c>
      <c r="ANM809" s="11">
        <v>0</v>
      </c>
      <c r="ANN809" s="11">
        <v>0</v>
      </c>
      <c r="ANO809" s="11">
        <v>0</v>
      </c>
      <c r="ANP809" s="11">
        <v>0</v>
      </c>
      <c r="ANQ809" s="11">
        <v>0</v>
      </c>
      <c r="ANR809" s="11">
        <v>0</v>
      </c>
      <c r="ANS809" s="11">
        <v>0</v>
      </c>
      <c r="ANT809" s="11">
        <v>0</v>
      </c>
      <c r="ANU809" s="11">
        <v>0</v>
      </c>
      <c r="ANV809" s="11">
        <v>3.8674157077409421E-8</v>
      </c>
      <c r="ANW809" s="11">
        <v>0</v>
      </c>
      <c r="ANX809" s="11">
        <v>0</v>
      </c>
      <c r="ANY809" s="11">
        <v>0</v>
      </c>
      <c r="ANZ809" s="11">
        <v>4.8349765339478567E-6</v>
      </c>
      <c r="AOA809" s="11">
        <v>-2.6926123984947596E-7</v>
      </c>
      <c r="AOB809" s="11">
        <v>8.9753746616491718E-9</v>
      </c>
      <c r="AOC809" s="11">
        <v>0</v>
      </c>
      <c r="AOD809" s="11">
        <v>4.4847649279233284E-11</v>
      </c>
      <c r="AOE809" s="11">
        <v>0</v>
      </c>
      <c r="AOF809" s="11">
        <v>0</v>
      </c>
      <c r="AOG809" s="11">
        <v>0</v>
      </c>
      <c r="AOH809" s="11">
        <v>0</v>
      </c>
      <c r="AOI809" s="11">
        <v>0</v>
      </c>
      <c r="AOJ809" s="11">
        <v>0</v>
      </c>
      <c r="AOK809" s="11">
        <v>0</v>
      </c>
      <c r="AOL809" s="11">
        <v>0</v>
      </c>
      <c r="AOM809" s="11">
        <v>0</v>
      </c>
      <c r="AON809" s="11">
        <v>0</v>
      </c>
      <c r="AOO809" s="11">
        <v>0</v>
      </c>
      <c r="AOP809" s="11">
        <v>0</v>
      </c>
      <c r="AOQ809" s="11">
        <v>0</v>
      </c>
      <c r="AOR809" s="11">
        <v>0</v>
      </c>
      <c r="AOS809" s="11">
        <v>0</v>
      </c>
      <c r="AOT809" s="11">
        <v>0</v>
      </c>
      <c r="AOU809" s="11">
        <v>0</v>
      </c>
      <c r="AOV809" s="11">
        <v>0</v>
      </c>
      <c r="AOW809" s="11">
        <v>0</v>
      </c>
      <c r="AOX809" s="11">
        <v>0</v>
      </c>
      <c r="AOY809" s="11">
        <v>0</v>
      </c>
      <c r="AOZ809" s="11">
        <v>0</v>
      </c>
      <c r="APA809" s="11">
        <v>0</v>
      </c>
      <c r="APB809" s="11">
        <v>0</v>
      </c>
      <c r="APC809" s="11">
        <v>0</v>
      </c>
      <c r="APD809" s="11">
        <v>0</v>
      </c>
      <c r="APE809" s="11">
        <v>0</v>
      </c>
      <c r="APF809" s="11">
        <v>0</v>
      </c>
      <c r="APG809" s="11">
        <v>0</v>
      </c>
      <c r="APH809" s="11">
        <v>0</v>
      </c>
      <c r="API809" s="11">
        <v>0</v>
      </c>
      <c r="APJ809" s="11">
        <v>0</v>
      </c>
      <c r="APK809" s="11">
        <v>0</v>
      </c>
      <c r="APL809" s="11">
        <v>2.6926123984947511E-7</v>
      </c>
      <c r="APM809" s="11">
        <v>-1.1287948470103564E-8</v>
      </c>
      <c r="APN809" s="11">
        <v>9.2056950403623808E-9</v>
      </c>
      <c r="APO809" s="11">
        <v>0</v>
      </c>
      <c r="APP809" s="11">
        <v>0</v>
      </c>
      <c r="APQ809" s="11">
        <v>0</v>
      </c>
      <c r="APR809" s="11">
        <v>0</v>
      </c>
      <c r="APS809" s="11">
        <v>0</v>
      </c>
      <c r="APT809" s="11">
        <v>0</v>
      </c>
      <c r="APU809" s="11">
        <v>0</v>
      </c>
      <c r="APV809" s="11">
        <v>0</v>
      </c>
      <c r="APW809" s="11">
        <v>0</v>
      </c>
      <c r="APX809" s="11">
        <v>0</v>
      </c>
      <c r="APY809" s="11">
        <v>0</v>
      </c>
      <c r="APZ809" s="11">
        <v>0</v>
      </c>
      <c r="AQA809" s="11">
        <v>0</v>
      </c>
      <c r="AQB809" s="11">
        <v>0</v>
      </c>
      <c r="AQC809" s="11">
        <v>0</v>
      </c>
      <c r="AQD809" s="11">
        <v>0</v>
      </c>
      <c r="AQE809" s="11">
        <v>0</v>
      </c>
      <c r="AQF809" s="11">
        <v>0</v>
      </c>
      <c r="AQG809" s="11">
        <v>0</v>
      </c>
      <c r="AQH809" s="11">
        <v>0</v>
      </c>
      <c r="AQI809" s="11">
        <v>0</v>
      </c>
      <c r="AQJ809" s="11">
        <v>0</v>
      </c>
      <c r="AQK809" s="11">
        <v>0</v>
      </c>
      <c r="AQL809" s="11">
        <v>0</v>
      </c>
      <c r="AQM809" s="11">
        <v>0</v>
      </c>
      <c r="AQN809" s="11">
        <v>0</v>
      </c>
      <c r="AQO809" s="11">
        <v>0</v>
      </c>
      <c r="AQP809" s="11">
        <v>0</v>
      </c>
      <c r="AQQ809" s="11">
        <v>0</v>
      </c>
      <c r="AQR809" s="11">
        <v>0</v>
      </c>
      <c r="AQS809" s="11">
        <v>0</v>
      </c>
      <c r="AQT809" s="11">
        <v>0</v>
      </c>
      <c r="AQU809" s="11">
        <v>0</v>
      </c>
      <c r="AQV809" s="11">
        <v>0</v>
      </c>
      <c r="AQW809" s="11">
        <v>0</v>
      </c>
      <c r="AQX809" s="11">
        <v>3.5178949472804949E-10</v>
      </c>
      <c r="AQY809" s="11">
        <v>-9.2078090264955156E-9</v>
      </c>
      <c r="AQZ809" s="11">
        <v>0</v>
      </c>
      <c r="ARA809" s="11">
        <v>0</v>
      </c>
      <c r="ARB809" s="11">
        <v>0</v>
      </c>
      <c r="ARC809" s="11">
        <v>0</v>
      </c>
      <c r="ARD809" s="11">
        <v>0</v>
      </c>
      <c r="ARE809" s="11">
        <v>0</v>
      </c>
      <c r="ARF809" s="11">
        <v>0</v>
      </c>
      <c r="ARG809" s="11">
        <v>0</v>
      </c>
      <c r="ARH809" s="11">
        <v>0</v>
      </c>
      <c r="ARI809" s="11">
        <v>0</v>
      </c>
      <c r="ARJ809" s="11">
        <v>0</v>
      </c>
      <c r="ARK809" s="11">
        <v>0</v>
      </c>
      <c r="ARL809" s="11">
        <v>0</v>
      </c>
      <c r="ARM809" s="11">
        <v>0</v>
      </c>
      <c r="ARN809" s="11">
        <v>0</v>
      </c>
      <c r="ARO809" s="11">
        <v>0</v>
      </c>
      <c r="ARP809" s="11">
        <v>0</v>
      </c>
      <c r="ARQ809" s="11">
        <v>0</v>
      </c>
      <c r="ARR809" s="11">
        <v>0</v>
      </c>
      <c r="ARS809" s="11">
        <v>0</v>
      </c>
      <c r="ART809" s="11">
        <v>0</v>
      </c>
      <c r="ARU809" s="11">
        <v>0</v>
      </c>
      <c r="ARV809" s="11">
        <v>0</v>
      </c>
      <c r="ARW809" s="11">
        <v>0</v>
      </c>
      <c r="ARX809" s="11">
        <v>0</v>
      </c>
      <c r="ARY809" s="11">
        <v>0</v>
      </c>
      <c r="ARZ809" s="11">
        <v>0</v>
      </c>
      <c r="ASA809" s="11">
        <v>0</v>
      </c>
      <c r="ASB809" s="11">
        <v>0</v>
      </c>
      <c r="ASC809" s="11">
        <v>0</v>
      </c>
      <c r="ASD809" s="11">
        <v>0</v>
      </c>
      <c r="ASE809" s="11">
        <v>0</v>
      </c>
      <c r="ASF809" s="11">
        <v>0</v>
      </c>
      <c r="ASG809" s="11">
        <v>3.2233176891352007E-6</v>
      </c>
      <c r="ASH809" s="11">
        <v>0</v>
      </c>
      <c r="ASI809" s="11">
        <v>0</v>
      </c>
      <c r="ASJ809" s="11">
        <v>0</v>
      </c>
      <c r="ASK809" s="11">
        <v>-4.4986926516708994E-11</v>
      </c>
      <c r="ASL809" s="11">
        <v>0</v>
      </c>
      <c r="ASM809" s="11">
        <v>0</v>
      </c>
      <c r="ASN809" s="11">
        <v>0</v>
      </c>
      <c r="ASO809" s="11">
        <v>0</v>
      </c>
      <c r="ASP809" s="11">
        <v>0</v>
      </c>
      <c r="ASQ809" s="11">
        <v>0</v>
      </c>
      <c r="ASR809" s="11">
        <v>0</v>
      </c>
      <c r="ASS809" s="11">
        <v>0</v>
      </c>
      <c r="AST809" s="11">
        <v>0</v>
      </c>
      <c r="ASU809" s="11">
        <v>0</v>
      </c>
      <c r="ASV809" s="11">
        <v>0</v>
      </c>
      <c r="ASW809" s="11">
        <v>0</v>
      </c>
      <c r="ASX809" s="11">
        <v>0</v>
      </c>
      <c r="ASY809" s="11">
        <v>0</v>
      </c>
      <c r="ASZ809" s="11">
        <v>0</v>
      </c>
      <c r="ATA809" s="11">
        <v>0</v>
      </c>
      <c r="ATB809" s="11">
        <v>0</v>
      </c>
      <c r="ATC809" s="11">
        <v>0</v>
      </c>
      <c r="ATD809" s="11">
        <v>0</v>
      </c>
      <c r="ATE809" s="11">
        <v>0</v>
      </c>
      <c r="ATF809" s="11">
        <v>0</v>
      </c>
      <c r="ATG809" s="11">
        <v>0</v>
      </c>
      <c r="ATH809" s="11">
        <v>0</v>
      </c>
      <c r="ATI809" s="11">
        <v>0</v>
      </c>
      <c r="ATJ809" s="11">
        <v>0</v>
      </c>
      <c r="ATK809" s="11">
        <v>0</v>
      </c>
      <c r="ATL809" s="11">
        <v>0</v>
      </c>
      <c r="ATM809" s="11">
        <v>4.9275496452969838E-7</v>
      </c>
      <c r="ATN809" s="11">
        <v>0</v>
      </c>
      <c r="ATO809" s="11">
        <v>0</v>
      </c>
      <c r="ATP809" s="11">
        <v>0</v>
      </c>
      <c r="ATQ809" s="11">
        <v>0</v>
      </c>
      <c r="ATR809" s="11">
        <v>0</v>
      </c>
      <c r="ATS809" s="11">
        <v>0</v>
      </c>
      <c r="ATT809" s="11">
        <v>0</v>
      </c>
      <c r="ATU809" s="11">
        <v>0</v>
      </c>
      <c r="ATV809" s="11">
        <v>0</v>
      </c>
      <c r="ATW809" s="11">
        <v>-8.4122738683762313E-6</v>
      </c>
      <c r="ATX809" s="11">
        <v>5.383214831580459E-25</v>
      </c>
      <c r="ATY809" s="11">
        <v>0</v>
      </c>
      <c r="ATZ809" s="11">
        <v>0</v>
      </c>
      <c r="AUA809" s="11">
        <v>1.0927941879201281E-25</v>
      </c>
      <c r="AUB809" s="11">
        <v>0</v>
      </c>
      <c r="AUC809" s="11">
        <v>0</v>
      </c>
      <c r="AUD809" s="11">
        <v>0</v>
      </c>
      <c r="AUE809" s="11">
        <v>0</v>
      </c>
      <c r="AUF809" s="11">
        <v>0</v>
      </c>
      <c r="AUG809" s="11">
        <v>0</v>
      </c>
      <c r="AUH809" s="11">
        <v>0</v>
      </c>
      <c r="AUI809" s="11">
        <v>0</v>
      </c>
      <c r="AUJ809" s="11">
        <v>0</v>
      </c>
      <c r="AUK809" s="11">
        <v>0</v>
      </c>
      <c r="AUL809" s="11">
        <v>0</v>
      </c>
      <c r="AUM809" s="11">
        <v>0</v>
      </c>
      <c r="AUN809" s="11">
        <v>0</v>
      </c>
      <c r="AUO809" s="11">
        <v>0</v>
      </c>
      <c r="AUP809" s="11">
        <v>0</v>
      </c>
      <c r="AUQ809" s="11">
        <v>0</v>
      </c>
      <c r="AUR809" s="11">
        <v>0</v>
      </c>
      <c r="AUS809" s="11">
        <v>0</v>
      </c>
      <c r="AUT809" s="11">
        <v>0</v>
      </c>
      <c r="AUU809" s="11">
        <v>0</v>
      </c>
      <c r="AUV809" s="11">
        <v>0</v>
      </c>
      <c r="AUW809" s="11">
        <v>0</v>
      </c>
      <c r="AUX809" s="11">
        <v>0</v>
      </c>
      <c r="AUY809" s="11">
        <v>0</v>
      </c>
      <c r="AUZ809" s="11">
        <v>0</v>
      </c>
      <c r="AVA809" s="11">
        <v>0</v>
      </c>
      <c r="AVB809" s="11">
        <v>0</v>
      </c>
      <c r="AVC809" s="11">
        <v>0</v>
      </c>
      <c r="AVD809" s="11">
        <v>0</v>
      </c>
      <c r="AVE809" s="11">
        <v>0</v>
      </c>
      <c r="AVF809" s="11">
        <v>0</v>
      </c>
      <c r="AVG809" s="11">
        <v>0</v>
      </c>
      <c r="AVH809" s="11">
        <v>5.678480308706855E-6</v>
      </c>
      <c r="AVI809" s="11">
        <v>-2.4405115581587132E-7</v>
      </c>
      <c r="AVJ809" s="11">
        <v>7.5748144375595357E-9</v>
      </c>
      <c r="AVK809" s="11">
        <v>0</v>
      </c>
      <c r="AVL809" s="11">
        <v>1.3166406290864781E-10</v>
      </c>
      <c r="AVM809" s="11">
        <v>0</v>
      </c>
      <c r="AVN809" s="11">
        <v>0</v>
      </c>
      <c r="AVO809" s="11">
        <v>0</v>
      </c>
      <c r="AVP809" s="11">
        <v>0</v>
      </c>
      <c r="AVQ809" s="11">
        <v>0</v>
      </c>
      <c r="AVR809" s="11">
        <v>0</v>
      </c>
      <c r="AVS809" s="11">
        <v>0</v>
      </c>
      <c r="AVT809" s="11">
        <v>0</v>
      </c>
      <c r="AVU809" s="11">
        <v>0</v>
      </c>
      <c r="AVV809" s="11">
        <v>0</v>
      </c>
      <c r="AVW809" s="11">
        <v>0</v>
      </c>
      <c r="AVX809" s="11">
        <v>0</v>
      </c>
      <c r="AVY809" s="11">
        <v>0</v>
      </c>
      <c r="AVZ809" s="11">
        <v>0</v>
      </c>
      <c r="AWA809" s="11">
        <v>0</v>
      </c>
      <c r="AWB809" s="11">
        <v>0</v>
      </c>
      <c r="AWC809" s="11">
        <v>0</v>
      </c>
      <c r="AWD809" s="11">
        <v>0</v>
      </c>
      <c r="AWE809" s="11">
        <v>0</v>
      </c>
      <c r="AWF809" s="11">
        <v>0</v>
      </c>
      <c r="AWG809" s="11">
        <v>0</v>
      </c>
      <c r="AWH809" s="11">
        <v>0</v>
      </c>
      <c r="AWI809" s="11">
        <v>0</v>
      </c>
      <c r="AWJ809" s="11">
        <v>0</v>
      </c>
      <c r="AWK809" s="11">
        <v>1.2891385692469807E-9</v>
      </c>
      <c r="AWL809" s="11">
        <v>0</v>
      </c>
      <c r="AWM809" s="11">
        <v>0</v>
      </c>
      <c r="AWN809" s="11">
        <v>0</v>
      </c>
      <c r="AWO809" s="11">
        <v>0</v>
      </c>
      <c r="AWP809" s="11">
        <v>0</v>
      </c>
      <c r="AWQ809" s="11">
        <v>0</v>
      </c>
      <c r="AWR809" s="11">
        <v>0</v>
      </c>
      <c r="AWS809" s="11">
        <v>0</v>
      </c>
      <c r="AWT809" s="11">
        <v>2.2724443312678606E-7</v>
      </c>
      <c r="AWU809" s="11">
        <v>-7.9266039322972305E-9</v>
      </c>
      <c r="AWV809" s="11">
        <v>9.2056950403623808E-9</v>
      </c>
      <c r="AWW809" s="11">
        <v>0</v>
      </c>
      <c r="AWX809" s="11">
        <v>0</v>
      </c>
      <c r="AWY809" s="11">
        <v>0</v>
      </c>
      <c r="AWZ809" s="11">
        <v>0</v>
      </c>
      <c r="AXA809" s="11">
        <v>0</v>
      </c>
      <c r="AXB809" s="11">
        <v>0</v>
      </c>
      <c r="AXC809" s="11">
        <v>0</v>
      </c>
      <c r="AXD809" s="11">
        <v>0</v>
      </c>
      <c r="AXE809" s="11">
        <v>0</v>
      </c>
      <c r="AXF809" s="11">
        <v>0</v>
      </c>
      <c r="AXG809" s="11">
        <v>0</v>
      </c>
      <c r="AXH809" s="11">
        <v>0</v>
      </c>
      <c r="AXI809" s="11">
        <v>0</v>
      </c>
      <c r="AXJ809" s="11">
        <v>0</v>
      </c>
      <c r="AXK809" s="11">
        <v>0</v>
      </c>
      <c r="AXL809" s="11">
        <v>0</v>
      </c>
      <c r="AXM809" s="11">
        <v>0</v>
      </c>
      <c r="AXN809" s="11">
        <v>0</v>
      </c>
      <c r="AXO809" s="11">
        <v>0</v>
      </c>
      <c r="AXP809" s="11">
        <v>0</v>
      </c>
      <c r="AXQ809" s="11">
        <v>0</v>
      </c>
      <c r="AXR809" s="11">
        <v>0</v>
      </c>
      <c r="AXS809" s="11">
        <v>0</v>
      </c>
      <c r="AXT809" s="11">
        <v>0</v>
      </c>
      <c r="AXU809" s="11">
        <v>0</v>
      </c>
      <c r="AXV809" s="11">
        <v>0</v>
      </c>
      <c r="AXW809" s="11">
        <v>0</v>
      </c>
      <c r="AXX809" s="11">
        <v>0</v>
      </c>
      <c r="AXY809" s="11">
        <v>0</v>
      </c>
      <c r="AXZ809" s="11">
        <v>0</v>
      </c>
      <c r="AYA809" s="11">
        <v>0</v>
      </c>
      <c r="AYB809" s="11">
        <v>0</v>
      </c>
      <c r="AYC809" s="11">
        <v>0</v>
      </c>
      <c r="AYD809" s="11">
        <v>0</v>
      </c>
      <c r="AYE809" s="11">
        <v>0</v>
      </c>
      <c r="AYF809" s="11">
        <v>3.5178949472804949E-10</v>
      </c>
      <c r="AYG809" s="11">
        <v>-9.2078090265046312E-9</v>
      </c>
      <c r="AYH809" s="11">
        <v>0</v>
      </c>
      <c r="AYI809" s="11">
        <v>0</v>
      </c>
      <c r="AYJ809" s="11">
        <v>0</v>
      </c>
      <c r="AYK809" s="11">
        <v>0</v>
      </c>
      <c r="AYL809" s="11">
        <v>0</v>
      </c>
      <c r="AYM809" s="11">
        <v>0</v>
      </c>
      <c r="AYN809" s="11">
        <v>0</v>
      </c>
      <c r="AYO809" s="11">
        <v>0</v>
      </c>
      <c r="AYP809" s="11">
        <v>0</v>
      </c>
      <c r="AYQ809" s="11">
        <v>0</v>
      </c>
      <c r="AYR809" s="11">
        <v>0</v>
      </c>
      <c r="AYS809" s="11">
        <v>0</v>
      </c>
      <c r="AYT809" s="11">
        <v>0</v>
      </c>
      <c r="AYU809" s="11">
        <v>0</v>
      </c>
      <c r="AYV809" s="11">
        <v>0</v>
      </c>
      <c r="AYW809" s="11">
        <v>0</v>
      </c>
      <c r="AYX809" s="11">
        <v>0</v>
      </c>
      <c r="AYY809" s="11">
        <v>0</v>
      </c>
      <c r="AYZ809" s="11">
        <v>0</v>
      </c>
      <c r="AZA809" s="11">
        <v>0</v>
      </c>
      <c r="AZB809" s="11">
        <v>0</v>
      </c>
      <c r="AZC809" s="11">
        <v>0</v>
      </c>
      <c r="AZD809" s="11">
        <v>0</v>
      </c>
      <c r="AZE809" s="11">
        <v>0</v>
      </c>
      <c r="AZF809" s="11">
        <v>0</v>
      </c>
      <c r="AZG809" s="11">
        <v>0</v>
      </c>
      <c r="AZH809" s="11">
        <v>0</v>
      </c>
      <c r="AZI809" s="11">
        <v>0</v>
      </c>
      <c r="AZJ809" s="11">
        <v>0</v>
      </c>
      <c r="AZK809" s="11">
        <v>0</v>
      </c>
      <c r="AZL809" s="11">
        <v>0</v>
      </c>
      <c r="AZM809" s="11">
        <v>0</v>
      </c>
      <c r="AZN809" s="11">
        <v>0</v>
      </c>
      <c r="AZO809" s="11">
        <v>2.4336344177136131E-6</v>
      </c>
      <c r="AZP809" s="11">
        <v>0</v>
      </c>
      <c r="AZQ809" s="11">
        <v>0</v>
      </c>
      <c r="AZR809" s="11">
        <v>0</v>
      </c>
      <c r="AZS809" s="11">
        <v>-1.3238830454892543E-10</v>
      </c>
      <c r="AZT809" s="12">
        <v>5643213776.178771</v>
      </c>
      <c r="AZU809" s="12">
        <v>2515526.992883449</v>
      </c>
      <c r="AZV809" s="12">
        <v>1472000</v>
      </c>
      <c r="AZW809" s="12">
        <v>101954.05124124682</v>
      </c>
      <c r="AZX809" s="12">
        <v>96472814568.670853</v>
      </c>
      <c r="AZY809" s="12">
        <v>2.1999999999999999E-10</v>
      </c>
      <c r="AZZ809" s="12">
        <v>119098542.96124908</v>
      </c>
      <c r="BAA809" s="12">
        <v>1E-13</v>
      </c>
      <c r="BAB809" s="12">
        <v>2318087.4490804523</v>
      </c>
      <c r="BAC809" s="12">
        <v>2.9999999999999999E-16</v>
      </c>
      <c r="BAD809" s="12">
        <v>1.1E-13</v>
      </c>
      <c r="BAE809" s="12">
        <v>7920000</v>
      </c>
      <c r="BAF809" s="12">
        <v>6380000</v>
      </c>
      <c r="BAG809" s="12">
        <v>2722026340682275</v>
      </c>
      <c r="BAH809" s="12">
        <v>928602500000</v>
      </c>
      <c r="BAI809" s="12">
        <v>328704845939.29089</v>
      </c>
      <c r="BAJ809" s="12">
        <v>742837999999999.88</v>
      </c>
      <c r="BAK809" s="12">
        <v>6614181370.8360176</v>
      </c>
      <c r="BAL809" s="12">
        <v>134562638721.73846</v>
      </c>
      <c r="BAM809" s="12">
        <v>50144535000</v>
      </c>
      <c r="BAN809" s="12">
        <v>445729200000</v>
      </c>
      <c r="BAO809" s="12">
        <v>18572050000</v>
      </c>
      <c r="BAP809" s="12">
        <v>7.757118E+16</v>
      </c>
      <c r="BAQ809" s="12">
        <v>3878559000000000</v>
      </c>
      <c r="BAR809" s="12">
        <v>1.1635677E+17</v>
      </c>
      <c r="BAS809" s="12">
        <v>1163567700000</v>
      </c>
      <c r="BAT809" s="12">
        <v>1939279500000</v>
      </c>
      <c r="BAU809" s="12">
        <v>4.25E+16</v>
      </c>
      <c r="BAV809" s="12">
        <v>2550000000000000</v>
      </c>
      <c r="BAW809" s="12">
        <v>7.65E+16</v>
      </c>
      <c r="BAX809" s="12">
        <v>765000000000</v>
      </c>
      <c r="BAY809" s="12">
        <v>850000000000</v>
      </c>
      <c r="BAZ809" s="12">
        <v>1.275E+17</v>
      </c>
      <c r="BBA809" s="12">
        <v>8924999999999999</v>
      </c>
      <c r="BBB809" s="12">
        <v>2.6774999999999997E+17</v>
      </c>
      <c r="BBC809" s="12">
        <v>2677500000000</v>
      </c>
      <c r="BBD809" s="12">
        <v>1912500000000.0005</v>
      </c>
      <c r="BBE809" s="13">
        <v>1.9652554631901946</v>
      </c>
      <c r="BBF809" s="13">
        <v>2.2556542227509295</v>
      </c>
      <c r="BBG809" s="13">
        <v>3.2179817221850811</v>
      </c>
      <c r="BBH809" s="13">
        <v>2753.7031398612962</v>
      </c>
      <c r="BBI809" s="12">
        <v>154.31582776527699</v>
      </c>
      <c r="BBJ809" s="12">
        <v>73735.384568171212</v>
      </c>
      <c r="BBK809" s="12">
        <v>37.049810695319202</v>
      </c>
      <c r="BBL809" s="12">
        <v>3075.1861000886297</v>
      </c>
      <c r="BBM809" s="12">
        <v>17941.094178750078</v>
      </c>
      <c r="BBN809" s="12">
        <v>47030.563390599797</v>
      </c>
      <c r="BBO809" s="14">
        <v>352.70086101117317</v>
      </c>
      <c r="BBP809" s="14">
        <v>438.51279349395844</v>
      </c>
      <c r="BBQ809" s="14">
        <v>366.42521345640836</v>
      </c>
      <c r="BBR809" s="13">
        <v>3.616209552381612</v>
      </c>
      <c r="BBS809" s="13">
        <v>2.3268715869944594</v>
      </c>
      <c r="BBT809" s="13">
        <v>1.9232185451644424</v>
      </c>
      <c r="BBU809" s="14">
        <v>30.48642338993276</v>
      </c>
      <c r="BBV809" s="14">
        <v>29.916799544195285</v>
      </c>
      <c r="BBW809" s="14">
        <v>30.945401639974598</v>
      </c>
      <c r="BBX809" s="14">
        <v>1191.2675087576322</v>
      </c>
      <c r="BBY809" s="14">
        <v>1246.2920536163851</v>
      </c>
      <c r="BBZ809" s="14">
        <v>983.1300832943042</v>
      </c>
      <c r="BCA809" s="13">
        <v>7.9651602532224093</v>
      </c>
      <c r="BCB809" s="13">
        <v>0.87093439934541439</v>
      </c>
      <c r="BCC809" s="13">
        <v>0.3207911124629646</v>
      </c>
      <c r="BCD809" s="13">
        <v>0.11138536996137499</v>
      </c>
      <c r="BCE809" s="13">
        <v>22.327883645678838</v>
      </c>
      <c r="BCF809" s="13">
        <v>4.052792967476785E-2</v>
      </c>
      <c r="BCG809" s="13">
        <v>7.1129989104869978E-2</v>
      </c>
      <c r="BCH809" s="13">
        <v>2.8378038183985707E-4</v>
      </c>
      <c r="BCI809" s="13">
        <v>15654.402313625897</v>
      </c>
      <c r="BCJ809" s="13">
        <v>7.9515010354000033E-6</v>
      </c>
      <c r="BCK809" s="13">
        <v>9.0566102140926894</v>
      </c>
      <c r="BCL809" s="13">
        <v>2.5843897893327991E-6</v>
      </c>
      <c r="BCM809" s="13">
        <v>5.2173211205376371E-8</v>
      </c>
      <c r="BCN809" s="13">
        <v>3.9437002588739098E-2</v>
      </c>
      <c r="BCO809" s="13">
        <v>0.2397400850328209</v>
      </c>
      <c r="BCP809" s="13">
        <v>0.21827062465083877</v>
      </c>
      <c r="BCQ809" s="13">
        <v>4.390317138409948</v>
      </c>
      <c r="BCR809" s="13">
        <v>0.39906401344486331</v>
      </c>
      <c r="BCS809" s="13">
        <v>0.45879127890739091</v>
      </c>
      <c r="BCT809" s="13">
        <v>0.45828086363831039</v>
      </c>
      <c r="BCU809" s="13">
        <v>0.72252310728940317</v>
      </c>
      <c r="BCV809" s="13">
        <v>5.1279409623007213E-2</v>
      </c>
      <c r="BCW809" s="13">
        <v>14.718192775555984</v>
      </c>
      <c r="BCX809" s="13">
        <v>1.3973925631123884E-2</v>
      </c>
      <c r="BCY809" s="13">
        <v>0.16210947871262521</v>
      </c>
      <c r="BCZ809" s="13">
        <v>6.7971639274795825E-2</v>
      </c>
      <c r="BDA809" s="13">
        <v>5.1028576225821971E-2</v>
      </c>
      <c r="BDB809" s="13">
        <v>7.8326673826333915E-4</v>
      </c>
      <c r="BDC809" s="13">
        <v>30682.44262458551</v>
      </c>
      <c r="BDD809" s="13">
        <v>1.9054349758643073E-5</v>
      </c>
      <c r="BDE809" s="13">
        <v>10.664913924868664</v>
      </c>
      <c r="BDF809" s="13">
        <v>2.7630353984202591E-6</v>
      </c>
      <c r="BDG809" s="13">
        <v>3.2540413219963837E-8</v>
      </c>
      <c r="BDH809" s="13">
        <v>3.3012262207968615E-2</v>
      </c>
      <c r="BDI809" s="13">
        <v>4.822367533194185E-2</v>
      </c>
      <c r="BDJ809" s="13">
        <v>2.7753580337026958E-2</v>
      </c>
      <c r="BDK809" s="13">
        <v>0.2542540589906262</v>
      </c>
      <c r="BDL809" s="13">
        <v>0.3437401113383392</v>
      </c>
      <c r="BDM809" s="13">
        <v>0.23739076807260956</v>
      </c>
      <c r="BDN809" s="13">
        <v>8.8936544673442988E-2</v>
      </c>
      <c r="BDO809" s="13">
        <v>0.12079229001197628</v>
      </c>
      <c r="BDP809" s="13">
        <v>0.2701237902453355</v>
      </c>
      <c r="BDQ809" s="13">
        <v>6.4752056507552691</v>
      </c>
      <c r="BDR809" s="13">
        <v>3.6229336334904376</v>
      </c>
      <c r="BDS809" s="13">
        <v>0.24096758253352074</v>
      </c>
      <c r="BDT809" s="13">
        <v>0.24288524700663797</v>
      </c>
      <c r="BDU809" s="13">
        <v>0.28051004877734181</v>
      </c>
      <c r="BDV809" s="13">
        <v>0.68577405094335742</v>
      </c>
      <c r="BDW809" s="13">
        <v>9.6093966400189121E-2</v>
      </c>
      <c r="BDX809" s="13">
        <v>5.3563097327864488</v>
      </c>
      <c r="BDY809" s="13">
        <v>7.561038103522269E-2</v>
      </c>
      <c r="BDZ809" s="13">
        <v>10.655982012702577</v>
      </c>
      <c r="BEA809" s="13">
        <v>1.8031616132565095E-2</v>
      </c>
      <c r="BEB809" s="13">
        <v>3.0268040767745006E-2</v>
      </c>
      <c r="BEC809" s="13">
        <v>5.4854066719416152E-2</v>
      </c>
      <c r="BED809" s="13">
        <v>8.2488048136143202E-2</v>
      </c>
      <c r="BEE809" s="13">
        <v>4.5398499075989092E-2</v>
      </c>
      <c r="BEF809" s="13">
        <v>5.1263322024619397E-4</v>
      </c>
      <c r="BEG809" s="13">
        <v>14327.220972797913</v>
      </c>
      <c r="BEH809" s="13">
        <v>2.9478754190427854E-5</v>
      </c>
      <c r="BEI809" s="13">
        <v>10.448933534722165</v>
      </c>
      <c r="BEJ809" s="13">
        <v>0.92105036798308415</v>
      </c>
      <c r="BEK809" s="13">
        <v>2.6440135111547356E-6</v>
      </c>
      <c r="BEL809" s="13">
        <v>4.4099065153368604E-8</v>
      </c>
      <c r="BEM809" s="13">
        <v>2.7996630408441265E-2</v>
      </c>
      <c r="BEN809" s="13">
        <v>3.1279366419741307E-2</v>
      </c>
      <c r="BEO809" s="13">
        <v>2.5368456046965505E-2</v>
      </c>
      <c r="BEP809" s="13">
        <v>0.19436745100776331</v>
      </c>
      <c r="BEQ809" s="13">
        <v>8.761083817163097E-2</v>
      </c>
      <c r="BER809" s="13">
        <v>0.11158415788371445</v>
      </c>
      <c r="BES809" s="13">
        <v>0.23792224778327503</v>
      </c>
      <c r="BET809" s="13">
        <v>0.19644982677077227</v>
      </c>
      <c r="BEU809" s="22">
        <v>0.34584635402992231</v>
      </c>
    </row>
    <row r="810" spans="2:1503" x14ac:dyDescent="0.25">
      <c r="B810" s="16">
        <v>805</v>
      </c>
      <c r="C810" s="10">
        <v>0</v>
      </c>
      <c r="D810" s="11">
        <v>0</v>
      </c>
      <c r="E810" s="11">
        <v>0</v>
      </c>
      <c r="F810" s="11">
        <v>0</v>
      </c>
      <c r="G810" s="11">
        <v>1.1456180962677413E-5</v>
      </c>
      <c r="H810" s="11">
        <v>0</v>
      </c>
      <c r="I810" s="11">
        <v>0</v>
      </c>
      <c r="J810" s="11">
        <v>0</v>
      </c>
      <c r="K810" s="11">
        <v>0</v>
      </c>
      <c r="L810" s="11">
        <v>0</v>
      </c>
      <c r="M810" s="11">
        <v>0</v>
      </c>
      <c r="N810" s="11">
        <v>0</v>
      </c>
      <c r="O810" s="11">
        <v>-6.498335513683907E-8</v>
      </c>
      <c r="P810" s="11">
        <v>0</v>
      </c>
      <c r="Q810" s="11">
        <v>0</v>
      </c>
      <c r="R810" s="11">
        <v>0</v>
      </c>
      <c r="S810" s="11">
        <v>0</v>
      </c>
      <c r="T810" s="11">
        <v>0</v>
      </c>
      <c r="U810" s="11">
        <v>0</v>
      </c>
      <c r="V810" s="11">
        <v>0</v>
      </c>
      <c r="W810" s="11">
        <v>0</v>
      </c>
      <c r="X810" s="11">
        <v>0</v>
      </c>
      <c r="Y810" s="11">
        <v>0</v>
      </c>
      <c r="Z810" s="11">
        <v>0</v>
      </c>
      <c r="AA810" s="11">
        <v>0</v>
      </c>
      <c r="AB810" s="11">
        <v>0</v>
      </c>
      <c r="AC810" s="11">
        <v>0</v>
      </c>
      <c r="AD810" s="11">
        <v>0</v>
      </c>
      <c r="AE810" s="11">
        <v>0</v>
      </c>
      <c r="AF810" s="11">
        <v>0</v>
      </c>
      <c r="AG810" s="11">
        <v>0</v>
      </c>
      <c r="AH810" s="11">
        <v>0</v>
      </c>
      <c r="AI810" s="11">
        <v>0</v>
      </c>
      <c r="AJ810" s="11">
        <v>0</v>
      </c>
      <c r="AK810" s="11">
        <v>0</v>
      </c>
      <c r="AL810" s="11">
        <v>0</v>
      </c>
      <c r="AM810" s="11">
        <v>0</v>
      </c>
      <c r="AN810" s="11">
        <v>0</v>
      </c>
      <c r="AO810" s="11">
        <v>0</v>
      </c>
      <c r="AP810" s="11">
        <v>0</v>
      </c>
      <c r="AQ810" s="11">
        <v>0</v>
      </c>
      <c r="AR810" s="11">
        <v>1.7736609092313437E-4</v>
      </c>
      <c r="AS810" s="11">
        <v>0</v>
      </c>
      <c r="AT810" s="11">
        <v>0</v>
      </c>
      <c r="AU810" s="11">
        <v>0</v>
      </c>
      <c r="AV810" s="11">
        <v>0</v>
      </c>
      <c r="AW810" s="11">
        <v>0</v>
      </c>
      <c r="AX810" s="11">
        <v>0</v>
      </c>
      <c r="AY810" s="11">
        <v>0</v>
      </c>
      <c r="AZ810" s="11">
        <v>0</v>
      </c>
      <c r="BA810" s="11">
        <v>-9.5440995022219073E-6</v>
      </c>
      <c r="BB810" s="11">
        <v>3.8469266977474352E-25</v>
      </c>
      <c r="BC810" s="11">
        <v>2.4560488429711984E-23</v>
      </c>
      <c r="BD810" s="11">
        <v>1.9234626710392963E-25</v>
      </c>
      <c r="BE810" s="11">
        <v>0</v>
      </c>
      <c r="BF810" s="11">
        <v>0</v>
      </c>
      <c r="BG810" s="11">
        <v>1.0461621158511154E-22</v>
      </c>
      <c r="BH810" s="11">
        <v>4.7606050018832429E-23</v>
      </c>
      <c r="BI810" s="11">
        <v>1.0461621158511154E-22</v>
      </c>
      <c r="BJ810" s="11">
        <v>5.7175731394607642E-8</v>
      </c>
      <c r="BK810" s="11">
        <v>0</v>
      </c>
      <c r="BL810" s="11">
        <v>0</v>
      </c>
      <c r="BM810" s="11">
        <v>0</v>
      </c>
      <c r="BN810" s="11">
        <v>0</v>
      </c>
      <c r="BO810" s="11">
        <v>0</v>
      </c>
      <c r="BP810" s="11">
        <v>0</v>
      </c>
      <c r="BQ810" s="11">
        <v>0</v>
      </c>
      <c r="BR810" s="11">
        <v>0</v>
      </c>
      <c r="BS810" s="11">
        <v>0</v>
      </c>
      <c r="BT810" s="11">
        <v>0</v>
      </c>
      <c r="BU810" s="11">
        <v>0</v>
      </c>
      <c r="BV810" s="11">
        <v>0</v>
      </c>
      <c r="BW810" s="11">
        <v>0</v>
      </c>
      <c r="BX810" s="11">
        <v>0</v>
      </c>
      <c r="BY810" s="11">
        <v>0</v>
      </c>
      <c r="BZ810" s="11">
        <v>0</v>
      </c>
      <c r="CA810" s="11">
        <v>0</v>
      </c>
      <c r="CB810" s="11">
        <v>0</v>
      </c>
      <c r="CC810" s="11">
        <v>0</v>
      </c>
      <c r="CD810" s="11">
        <v>0</v>
      </c>
      <c r="CE810" s="11">
        <v>0</v>
      </c>
      <c r="CF810" s="11">
        <v>0</v>
      </c>
      <c r="CG810" s="11">
        <v>0</v>
      </c>
      <c r="CH810" s="11">
        <v>0</v>
      </c>
      <c r="CI810" s="11">
        <v>0</v>
      </c>
      <c r="CJ810" s="11">
        <v>0</v>
      </c>
      <c r="CK810" s="11">
        <v>0</v>
      </c>
      <c r="CL810" s="11">
        <v>1.0099794757835855E-8</v>
      </c>
      <c r="CM810" s="11">
        <v>-1.1205736148628907E-9</v>
      </c>
      <c r="CN810" s="11">
        <v>0</v>
      </c>
      <c r="CO810" s="11">
        <v>0</v>
      </c>
      <c r="CP810" s="11">
        <v>0</v>
      </c>
      <c r="CQ810" s="11">
        <v>0</v>
      </c>
      <c r="CR810" s="11">
        <v>0</v>
      </c>
      <c r="CS810" s="11">
        <v>0</v>
      </c>
      <c r="CT810" s="11">
        <v>0</v>
      </c>
      <c r="CU810" s="11">
        <v>0</v>
      </c>
      <c r="CV810" s="11">
        <v>0</v>
      </c>
      <c r="CW810" s="11">
        <v>0</v>
      </c>
      <c r="CX810" s="11">
        <v>0</v>
      </c>
      <c r="CY810" s="11">
        <v>0</v>
      </c>
      <c r="CZ810" s="11">
        <v>0</v>
      </c>
      <c r="DA810" s="11">
        <v>0</v>
      </c>
      <c r="DB810" s="11">
        <v>0</v>
      </c>
      <c r="DC810" s="11">
        <v>0</v>
      </c>
      <c r="DD810" s="11">
        <v>0</v>
      </c>
      <c r="DE810" s="11">
        <v>0</v>
      </c>
      <c r="DF810" s="11">
        <v>0</v>
      </c>
      <c r="DG810" s="11">
        <v>0</v>
      </c>
      <c r="DH810" s="11">
        <v>0</v>
      </c>
      <c r="DI810" s="11">
        <v>0</v>
      </c>
      <c r="DJ810" s="11">
        <v>0</v>
      </c>
      <c r="DK810" s="11">
        <v>0</v>
      </c>
      <c r="DL810" s="11">
        <v>0</v>
      </c>
      <c r="DM810" s="11">
        <v>0</v>
      </c>
      <c r="DN810" s="11">
        <v>0</v>
      </c>
      <c r="DO810" s="11">
        <v>0</v>
      </c>
      <c r="DP810" s="11">
        <v>0</v>
      </c>
      <c r="DQ810" s="11">
        <v>0</v>
      </c>
      <c r="DR810" s="11">
        <v>0</v>
      </c>
      <c r="DS810" s="11">
        <v>0</v>
      </c>
      <c r="DT810" s="11">
        <v>0</v>
      </c>
      <c r="DU810" s="11">
        <v>0</v>
      </c>
      <c r="DV810" s="11">
        <v>0</v>
      </c>
      <c r="DW810" s="11">
        <v>1.1109774233619441E-7</v>
      </c>
      <c r="DX810" s="11">
        <v>1.1205736148555423E-9</v>
      </c>
      <c r="DY810" s="11">
        <v>-1.0026107167275955E-7</v>
      </c>
      <c r="DZ810" s="11">
        <v>0</v>
      </c>
      <c r="EA810" s="11">
        <v>7.206041638105363E-7</v>
      </c>
      <c r="EB810" s="11">
        <v>0</v>
      </c>
      <c r="EC810" s="11">
        <v>5.0987738634625118E-8</v>
      </c>
      <c r="ED810" s="11">
        <v>7.8482123016517772E-9</v>
      </c>
      <c r="EE810" s="11">
        <v>9.0582573120197599E-8</v>
      </c>
      <c r="EF810" s="11">
        <v>0</v>
      </c>
      <c r="EG810" s="11">
        <v>0</v>
      </c>
      <c r="EH810" s="11">
        <v>0</v>
      </c>
      <c r="EI810" s="11">
        <v>0</v>
      </c>
      <c r="EJ810" s="11">
        <v>0</v>
      </c>
      <c r="EK810" s="11">
        <v>0</v>
      </c>
      <c r="EL810" s="11">
        <v>0</v>
      </c>
      <c r="EM810" s="11">
        <v>0</v>
      </c>
      <c r="EN810" s="11">
        <v>0</v>
      </c>
      <c r="EO810" s="11">
        <v>0</v>
      </c>
      <c r="EP810" s="11">
        <v>0</v>
      </c>
      <c r="EQ810" s="11">
        <v>0</v>
      </c>
      <c r="ER810" s="11">
        <v>0</v>
      </c>
      <c r="ES810" s="11">
        <v>0</v>
      </c>
      <c r="ET810" s="11">
        <v>0</v>
      </c>
      <c r="EU810" s="11">
        <v>0</v>
      </c>
      <c r="EV810" s="11">
        <v>0</v>
      </c>
      <c r="EW810" s="11">
        <v>0</v>
      </c>
      <c r="EX810" s="11">
        <v>0</v>
      </c>
      <c r="EY810" s="11">
        <v>0</v>
      </c>
      <c r="EZ810" s="11">
        <v>0</v>
      </c>
      <c r="FA810" s="11">
        <v>0</v>
      </c>
      <c r="FB810" s="11">
        <v>9.9999999999999995E-21</v>
      </c>
      <c r="FC810" s="11">
        <v>0</v>
      </c>
      <c r="FD810" s="11">
        <v>0</v>
      </c>
      <c r="FE810" s="11">
        <v>0</v>
      </c>
      <c r="FF810" s="11">
        <v>0</v>
      </c>
      <c r="FG810" s="11">
        <v>0</v>
      </c>
      <c r="FH810" s="11">
        <v>4.0396786236959677E-6</v>
      </c>
      <c r="FI810" s="11">
        <v>0</v>
      </c>
      <c r="FJ810" s="11">
        <v>6.5040046695499958E-8</v>
      </c>
      <c r="FK810" s="11">
        <v>-3.198285071344003E-8</v>
      </c>
      <c r="FL810" s="11">
        <v>0</v>
      </c>
      <c r="FM810" s="11">
        <v>6.4520963130266687E-7</v>
      </c>
      <c r="FN810" s="11">
        <v>0</v>
      </c>
      <c r="FO810" s="11">
        <v>0</v>
      </c>
      <c r="FP810" s="11">
        <v>0</v>
      </c>
      <c r="FQ810" s="11">
        <v>0</v>
      </c>
      <c r="FR810" s="11">
        <v>6.0731903906531605E-9</v>
      </c>
      <c r="FS810" s="11">
        <v>0</v>
      </c>
      <c r="FT810" s="11">
        <v>0</v>
      </c>
      <c r="FU810" s="11">
        <v>0</v>
      </c>
      <c r="FV810" s="11">
        <v>0</v>
      </c>
      <c r="FW810" s="11">
        <v>0</v>
      </c>
      <c r="FX810" s="11">
        <v>0</v>
      </c>
      <c r="FY810" s="11">
        <v>0</v>
      </c>
      <c r="FZ810" s="11">
        <v>0</v>
      </c>
      <c r="GA810" s="11">
        <v>0</v>
      </c>
      <c r="GB810" s="11">
        <v>0</v>
      </c>
      <c r="GC810" s="11">
        <v>0</v>
      </c>
      <c r="GD810" s="11">
        <v>0</v>
      </c>
      <c r="GE810" s="11">
        <v>0</v>
      </c>
      <c r="GF810" s="11">
        <v>0</v>
      </c>
      <c r="GG810" s="11">
        <v>0</v>
      </c>
      <c r="GH810" s="11">
        <v>0</v>
      </c>
      <c r="GI810" s="11">
        <v>0</v>
      </c>
      <c r="GJ810" s="11">
        <v>0</v>
      </c>
      <c r="GK810" s="11">
        <v>0</v>
      </c>
      <c r="GL810" s="11">
        <v>0</v>
      </c>
      <c r="GM810" s="11">
        <v>0</v>
      </c>
      <c r="GN810" s="11">
        <v>0</v>
      </c>
      <c r="GO810" s="11">
        <v>0</v>
      </c>
      <c r="GP810" s="11">
        <v>0</v>
      </c>
      <c r="GQ810" s="11">
        <v>0</v>
      </c>
      <c r="GR810" s="11">
        <v>0</v>
      </c>
      <c r="GS810" s="11">
        <v>0</v>
      </c>
      <c r="GT810" s="11">
        <v>0</v>
      </c>
      <c r="GU810" s="11">
        <v>3.5221024977252215E-8</v>
      </c>
      <c r="GV810" s="11">
        <v>0</v>
      </c>
      <c r="GW810" s="11">
        <v>-7.2211839944611539E-7</v>
      </c>
      <c r="GX810" s="11">
        <v>0</v>
      </c>
      <c r="GY810" s="11">
        <v>0</v>
      </c>
      <c r="GZ810" s="11">
        <v>0</v>
      </c>
      <c r="HA810" s="11">
        <v>0</v>
      </c>
      <c r="HB810" s="11">
        <v>0</v>
      </c>
      <c r="HC810" s="11">
        <v>0</v>
      </c>
      <c r="HD810" s="11">
        <v>0</v>
      </c>
      <c r="HE810" s="11">
        <v>0</v>
      </c>
      <c r="HF810" s="11">
        <v>0</v>
      </c>
      <c r="HG810" s="11">
        <v>0</v>
      </c>
      <c r="HH810" s="11">
        <v>0</v>
      </c>
      <c r="HI810" s="11">
        <v>0</v>
      </c>
      <c r="HJ810" s="11">
        <v>0</v>
      </c>
      <c r="HK810" s="11">
        <v>0</v>
      </c>
      <c r="HL810" s="11">
        <v>0</v>
      </c>
      <c r="HM810" s="11">
        <v>0</v>
      </c>
      <c r="HN810" s="11">
        <v>0</v>
      </c>
      <c r="HO810" s="11">
        <v>0</v>
      </c>
      <c r="HP810" s="11">
        <v>0</v>
      </c>
      <c r="HQ810" s="11">
        <v>0</v>
      </c>
      <c r="HR810" s="11">
        <v>0</v>
      </c>
      <c r="HS810" s="11">
        <v>0</v>
      </c>
      <c r="HT810" s="11">
        <v>0</v>
      </c>
      <c r="HU810" s="11">
        <v>0</v>
      </c>
      <c r="HV810" s="11">
        <v>0</v>
      </c>
      <c r="HW810" s="11">
        <v>0</v>
      </c>
      <c r="HX810" s="11">
        <v>0</v>
      </c>
      <c r="HY810" s="11">
        <v>0</v>
      </c>
      <c r="HZ810" s="11">
        <v>0</v>
      </c>
      <c r="IA810" s="11">
        <v>0</v>
      </c>
      <c r="IB810" s="11">
        <v>0</v>
      </c>
      <c r="IC810" s="11">
        <v>0</v>
      </c>
      <c r="ID810" s="11">
        <v>0</v>
      </c>
      <c r="IE810" s="11">
        <v>0</v>
      </c>
      <c r="IF810" s="11">
        <v>0</v>
      </c>
      <c r="IG810" s="11">
        <v>2.7306023864506939E-10</v>
      </c>
      <c r="IH810" s="11">
        <v>0</v>
      </c>
      <c r="II810" s="11">
        <v>-6.4520963130267418E-7</v>
      </c>
      <c r="IJ810" s="11">
        <v>0</v>
      </c>
      <c r="IK810" s="11">
        <v>0</v>
      </c>
      <c r="IL810" s="11">
        <v>0</v>
      </c>
      <c r="IM810" s="11">
        <v>0</v>
      </c>
      <c r="IN810" s="11">
        <v>0</v>
      </c>
      <c r="IO810" s="11">
        <v>0</v>
      </c>
      <c r="IP810" s="11">
        <v>0</v>
      </c>
      <c r="IQ810" s="11">
        <v>0</v>
      </c>
      <c r="IR810" s="11">
        <v>0</v>
      </c>
      <c r="IS810" s="11">
        <v>0</v>
      </c>
      <c r="IT810" s="11">
        <v>0</v>
      </c>
      <c r="IU810" s="11">
        <v>0</v>
      </c>
      <c r="IV810" s="11">
        <v>0</v>
      </c>
      <c r="IW810" s="11">
        <v>0</v>
      </c>
      <c r="IX810" s="11">
        <v>0</v>
      </c>
      <c r="IY810" s="11">
        <v>0</v>
      </c>
      <c r="IZ810" s="11">
        <v>0</v>
      </c>
      <c r="JA810" s="11">
        <v>0</v>
      </c>
      <c r="JB810" s="11">
        <v>0</v>
      </c>
      <c r="JC810" s="11">
        <v>0</v>
      </c>
      <c r="JD810" s="11">
        <v>0</v>
      </c>
      <c r="JE810" s="11">
        <v>0</v>
      </c>
      <c r="JF810" s="11">
        <v>0</v>
      </c>
      <c r="JG810" s="11">
        <v>0</v>
      </c>
      <c r="JH810" s="11">
        <v>0</v>
      </c>
      <c r="JI810" s="11">
        <v>0</v>
      </c>
      <c r="JJ810" s="11">
        <v>0</v>
      </c>
      <c r="JK810" s="11">
        <v>0</v>
      </c>
      <c r="JL810" s="11">
        <v>0</v>
      </c>
      <c r="JM810" s="11">
        <v>0</v>
      </c>
      <c r="JN810" s="11">
        <v>0</v>
      </c>
      <c r="JO810" s="11">
        <v>1.0907778335464912E-6</v>
      </c>
      <c r="JP810" s="11">
        <v>0</v>
      </c>
      <c r="JQ810" s="11">
        <v>0</v>
      </c>
      <c r="JR810" s="11">
        <v>0</v>
      </c>
      <c r="JS810" s="11">
        <v>0</v>
      </c>
      <c r="JT810" s="11">
        <v>0</v>
      </c>
      <c r="JU810" s="11">
        <v>-5.1367678528336811E-8</v>
      </c>
      <c r="JV810" s="11">
        <v>0</v>
      </c>
      <c r="JW810" s="11">
        <v>0</v>
      </c>
      <c r="JX810" s="11">
        <v>0</v>
      </c>
      <c r="JY810" s="11">
        <v>0</v>
      </c>
      <c r="JZ810" s="11">
        <v>0</v>
      </c>
      <c r="KA810" s="11">
        <v>0</v>
      </c>
      <c r="KB810" s="11">
        <v>0</v>
      </c>
      <c r="KC810" s="11">
        <v>0</v>
      </c>
      <c r="KD810" s="11">
        <v>0</v>
      </c>
      <c r="KE810" s="11">
        <v>0</v>
      </c>
      <c r="KF810" s="11">
        <v>0</v>
      </c>
      <c r="KG810" s="11">
        <v>0</v>
      </c>
      <c r="KH810" s="11">
        <v>0</v>
      </c>
      <c r="KI810" s="11">
        <v>0</v>
      </c>
      <c r="KJ810" s="11">
        <v>0</v>
      </c>
      <c r="KK810" s="11">
        <v>0</v>
      </c>
      <c r="KL810" s="11">
        <v>0</v>
      </c>
      <c r="KM810" s="11">
        <v>0</v>
      </c>
      <c r="KN810" s="11">
        <v>0</v>
      </c>
      <c r="KO810" s="11">
        <v>0</v>
      </c>
      <c r="KP810" s="11">
        <v>0</v>
      </c>
      <c r="KQ810" s="11">
        <v>0</v>
      </c>
      <c r="KR810" s="11">
        <v>0</v>
      </c>
      <c r="KS810" s="11">
        <v>0</v>
      </c>
      <c r="KT810" s="11">
        <v>0</v>
      </c>
      <c r="KU810" s="11">
        <v>0</v>
      </c>
      <c r="KV810" s="11">
        <v>0</v>
      </c>
      <c r="KW810" s="11">
        <v>0</v>
      </c>
      <c r="KX810" s="11">
        <v>0</v>
      </c>
      <c r="KY810" s="11">
        <v>0</v>
      </c>
      <c r="KZ810" s="11">
        <v>2.4239507412144251E-6</v>
      </c>
      <c r="LA810" s="11">
        <v>0</v>
      </c>
      <c r="LB810" s="11">
        <v>0</v>
      </c>
      <c r="LC810" s="11">
        <v>0</v>
      </c>
      <c r="LD810" s="11">
        <v>0</v>
      </c>
      <c r="LE810" s="11">
        <v>0</v>
      </c>
      <c r="LF810" s="11">
        <v>0</v>
      </c>
      <c r="LG810" s="11">
        <v>-7.9207259843995728E-9</v>
      </c>
      <c r="LH810" s="11">
        <v>0</v>
      </c>
      <c r="LI810" s="11">
        <v>0</v>
      </c>
      <c r="LJ810" s="11">
        <v>0</v>
      </c>
      <c r="LK810" s="11">
        <v>0</v>
      </c>
      <c r="LL810" s="11">
        <v>0</v>
      </c>
      <c r="LM810" s="11">
        <v>0</v>
      </c>
      <c r="LN810" s="11">
        <v>0</v>
      </c>
      <c r="LO810" s="11">
        <v>0</v>
      </c>
      <c r="LP810" s="11">
        <v>0</v>
      </c>
      <c r="LQ810" s="11">
        <v>0</v>
      </c>
      <c r="LR810" s="11">
        <v>0</v>
      </c>
      <c r="LS810" s="11">
        <v>0</v>
      </c>
      <c r="LT810" s="11">
        <v>0</v>
      </c>
      <c r="LU810" s="11">
        <v>0</v>
      </c>
      <c r="LV810" s="11">
        <v>0</v>
      </c>
      <c r="LW810" s="11">
        <v>0</v>
      </c>
      <c r="LX810" s="11">
        <v>0</v>
      </c>
      <c r="LY810" s="11">
        <v>0</v>
      </c>
      <c r="LZ810" s="11">
        <v>0</v>
      </c>
      <c r="MA810" s="11">
        <v>0</v>
      </c>
      <c r="MB810" s="11">
        <v>0</v>
      </c>
      <c r="MC810" s="11">
        <v>0</v>
      </c>
      <c r="MD810" s="11">
        <v>0</v>
      </c>
      <c r="ME810" s="11">
        <v>0</v>
      </c>
      <c r="MF810" s="11">
        <v>0</v>
      </c>
      <c r="MG810" s="11">
        <v>0</v>
      </c>
      <c r="MH810" s="11">
        <v>0</v>
      </c>
      <c r="MI810" s="11">
        <v>0</v>
      </c>
      <c r="MJ810" s="11">
        <v>0</v>
      </c>
      <c r="MK810" s="11">
        <v>4.0399179020240418E-7</v>
      </c>
      <c r="ML810" s="11">
        <v>0</v>
      </c>
      <c r="MM810" s="11">
        <v>0</v>
      </c>
      <c r="MN810" s="11">
        <v>0</v>
      </c>
      <c r="MO810" s="11">
        <v>0</v>
      </c>
      <c r="MP810" s="11">
        <v>0</v>
      </c>
      <c r="MQ810" s="11">
        <v>0</v>
      </c>
      <c r="MR810" s="11">
        <v>0</v>
      </c>
      <c r="MS810" s="11">
        <v>-9.1636920561461801E-8</v>
      </c>
      <c r="MT810" s="11">
        <v>0</v>
      </c>
      <c r="MU810" s="11">
        <v>0</v>
      </c>
      <c r="MV810" s="11">
        <v>0</v>
      </c>
      <c r="MW810" s="11">
        <v>0</v>
      </c>
      <c r="MX810" s="11">
        <v>0</v>
      </c>
      <c r="MY810" s="11">
        <v>0</v>
      </c>
      <c r="MZ810" s="11">
        <v>0</v>
      </c>
      <c r="NA810" s="11">
        <v>0</v>
      </c>
      <c r="NB810" s="11">
        <v>0</v>
      </c>
      <c r="NC810" s="11">
        <v>0</v>
      </c>
      <c r="ND810" s="11">
        <v>0</v>
      </c>
      <c r="NE810" s="11">
        <v>0</v>
      </c>
      <c r="NF810" s="11">
        <v>0</v>
      </c>
      <c r="NG810" s="11">
        <v>0</v>
      </c>
      <c r="NH810" s="11">
        <v>0</v>
      </c>
      <c r="NI810" s="11">
        <v>0</v>
      </c>
      <c r="NJ810" s="11">
        <v>0</v>
      </c>
      <c r="NK810" s="11">
        <v>0</v>
      </c>
      <c r="NL810" s="11">
        <v>0</v>
      </c>
      <c r="NM810" s="11">
        <v>0</v>
      </c>
      <c r="NN810" s="11">
        <v>0</v>
      </c>
      <c r="NO810" s="11">
        <v>0</v>
      </c>
      <c r="NP810" s="11">
        <v>0</v>
      </c>
      <c r="NQ810" s="11">
        <v>0</v>
      </c>
      <c r="NR810" s="11">
        <v>0</v>
      </c>
      <c r="NS810" s="11">
        <v>0</v>
      </c>
      <c r="NT810" s="11">
        <v>0</v>
      </c>
      <c r="NU810" s="11">
        <v>0</v>
      </c>
      <c r="NV810" s="11">
        <v>1.4588507219208876E-6</v>
      </c>
      <c r="NW810" s="11">
        <v>0</v>
      </c>
      <c r="NX810" s="11">
        <v>0</v>
      </c>
      <c r="NY810" s="11">
        <v>0</v>
      </c>
      <c r="NZ810" s="11">
        <v>0</v>
      </c>
      <c r="OA810" s="11">
        <v>0</v>
      </c>
      <c r="OB810" s="11">
        <v>0</v>
      </c>
      <c r="OC810" s="11">
        <v>0</v>
      </c>
      <c r="OD810" s="11">
        <v>0</v>
      </c>
      <c r="OE810" s="11">
        <v>-8.8183502463692516E-6</v>
      </c>
      <c r="OF810" s="11">
        <v>1.294904726538674E-25</v>
      </c>
      <c r="OG810" s="11">
        <v>0</v>
      </c>
      <c r="OH810" s="11">
        <v>0</v>
      </c>
      <c r="OI810" s="11">
        <v>7.8008733796575649E-23</v>
      </c>
      <c r="OJ810" s="11">
        <v>5.1925638918420895E-7</v>
      </c>
      <c r="OK810" s="11">
        <v>0</v>
      </c>
      <c r="OL810" s="11">
        <v>0</v>
      </c>
      <c r="OM810" s="11">
        <v>0</v>
      </c>
      <c r="ON810" s="11">
        <v>0</v>
      </c>
      <c r="OO810" s="11">
        <v>2.9979281607393609E-7</v>
      </c>
      <c r="OP810" s="11">
        <v>0</v>
      </c>
      <c r="OQ810" s="11">
        <v>0</v>
      </c>
      <c r="OR810" s="11">
        <v>0</v>
      </c>
      <c r="OS810" s="11">
        <v>0</v>
      </c>
      <c r="OT810" s="11">
        <v>0</v>
      </c>
      <c r="OU810" s="11">
        <v>0</v>
      </c>
      <c r="OV810" s="11">
        <v>0</v>
      </c>
      <c r="OW810" s="11">
        <v>0</v>
      </c>
      <c r="OX810" s="11">
        <v>0</v>
      </c>
      <c r="OY810" s="11">
        <v>0</v>
      </c>
      <c r="OZ810" s="11">
        <v>0</v>
      </c>
      <c r="PA810" s="11">
        <v>0</v>
      </c>
      <c r="PB810" s="11">
        <v>0</v>
      </c>
      <c r="PC810" s="11">
        <v>0</v>
      </c>
      <c r="PD810" s="11">
        <v>0</v>
      </c>
      <c r="PE810" s="11">
        <v>0</v>
      </c>
      <c r="PF810" s="11">
        <v>0</v>
      </c>
      <c r="PG810" s="11">
        <v>0</v>
      </c>
      <c r="PH810" s="11">
        <v>0</v>
      </c>
      <c r="PI810" s="11">
        <v>0</v>
      </c>
      <c r="PJ810" s="11">
        <v>3.1709776893994835E-8</v>
      </c>
      <c r="PK810" s="11">
        <v>0</v>
      </c>
      <c r="PL810" s="11">
        <v>0</v>
      </c>
      <c r="PM810" s="11">
        <v>0</v>
      </c>
      <c r="PN810" s="11">
        <v>0</v>
      </c>
      <c r="PO810" s="11">
        <v>0</v>
      </c>
      <c r="PP810" s="11">
        <v>3.9917805066759703E-6</v>
      </c>
      <c r="PQ810" s="11">
        <v>-2.9385921498318647E-7</v>
      </c>
      <c r="PR810" s="11">
        <v>8.3037289171706622E-9</v>
      </c>
      <c r="PS810" s="11">
        <v>0</v>
      </c>
      <c r="PT810" s="11">
        <v>1.7946936453212685E-7</v>
      </c>
      <c r="PU810" s="11">
        <v>0</v>
      </c>
      <c r="PV810" s="11">
        <v>0</v>
      </c>
      <c r="PW810" s="11">
        <v>0</v>
      </c>
      <c r="PX810" s="11">
        <v>0</v>
      </c>
      <c r="PY810" s="11">
        <v>0</v>
      </c>
      <c r="PZ810" s="11">
        <v>0</v>
      </c>
      <c r="QA810" s="11">
        <v>1.6806722689075633E-8</v>
      </c>
      <c r="QB810" s="11">
        <v>0</v>
      </c>
      <c r="QC810" s="11">
        <v>0</v>
      </c>
      <c r="QD810" s="11">
        <v>0</v>
      </c>
      <c r="QE810" s="11">
        <v>-1.2539736054367188</v>
      </c>
      <c r="QF810" s="11">
        <v>9.9041984009648923E-24</v>
      </c>
      <c r="QG810" s="11">
        <v>3.086375340529033E-22</v>
      </c>
      <c r="QH810" s="11">
        <v>0</v>
      </c>
      <c r="QI810" s="11">
        <v>4.3978493962844557E-5</v>
      </c>
      <c r="QJ810" s="11">
        <v>0</v>
      </c>
      <c r="QK810" s="11">
        <v>0</v>
      </c>
      <c r="QL810" s="11">
        <v>0</v>
      </c>
      <c r="QM810" s="11">
        <v>0</v>
      </c>
      <c r="QN810" s="11">
        <v>0</v>
      </c>
      <c r="QO810" s="11">
        <v>0</v>
      </c>
      <c r="QP810" s="11">
        <v>0</v>
      </c>
      <c r="QQ810" s="11">
        <v>0</v>
      </c>
      <c r="QR810" s="11">
        <v>0</v>
      </c>
      <c r="QS810" s="11">
        <v>0</v>
      </c>
      <c r="QT810" s="11">
        <v>0</v>
      </c>
      <c r="QU810" s="11">
        <v>0</v>
      </c>
      <c r="QV810" s="11">
        <v>0</v>
      </c>
      <c r="QW810" s="11">
        <v>0</v>
      </c>
      <c r="QX810" s="11">
        <v>0</v>
      </c>
      <c r="QY810" s="11">
        <v>0</v>
      </c>
      <c r="QZ810" s="11">
        <v>0</v>
      </c>
      <c r="RA810" s="11">
        <v>0</v>
      </c>
      <c r="RB810" s="11">
        <v>0</v>
      </c>
      <c r="RC810" s="11">
        <v>0</v>
      </c>
      <c r="RD810" s="11">
        <v>0</v>
      </c>
      <c r="RE810" s="11">
        <v>0</v>
      </c>
      <c r="RF810" s="11">
        <v>0</v>
      </c>
      <c r="RG810" s="11">
        <v>0</v>
      </c>
      <c r="RH810" s="11">
        <v>0</v>
      </c>
      <c r="RI810" s="11">
        <v>0</v>
      </c>
      <c r="RJ810" s="11">
        <v>0</v>
      </c>
      <c r="RK810" s="11">
        <v>0</v>
      </c>
      <c r="RL810" s="11">
        <v>0</v>
      </c>
      <c r="RM810" s="11">
        <v>0</v>
      </c>
      <c r="RN810" s="11">
        <v>0</v>
      </c>
      <c r="RO810" s="11">
        <v>0</v>
      </c>
      <c r="RP810" s="11">
        <v>0.10026127959200566</v>
      </c>
      <c r="RQ810" s="11">
        <v>-2.6593711350596926E-8</v>
      </c>
      <c r="RR810" s="11">
        <v>4.3146600995172598E-8</v>
      </c>
      <c r="RS810" s="11">
        <v>6.3028580041266087E-7</v>
      </c>
      <c r="RT810" s="11">
        <v>0</v>
      </c>
      <c r="RU810" s="11">
        <v>0</v>
      </c>
      <c r="RV810" s="11">
        <v>0</v>
      </c>
      <c r="RW810" s="11">
        <v>0</v>
      </c>
      <c r="RX810" s="11">
        <v>0</v>
      </c>
      <c r="RY810" s="11">
        <v>0</v>
      </c>
      <c r="RZ810" s="11">
        <v>0</v>
      </c>
      <c r="SA810" s="11">
        <v>0</v>
      </c>
      <c r="SB810" s="11">
        <v>0</v>
      </c>
      <c r="SC810" s="11">
        <v>0</v>
      </c>
      <c r="SD810" s="11">
        <v>0</v>
      </c>
      <c r="SE810" s="11">
        <v>0</v>
      </c>
      <c r="SF810" s="11">
        <v>0</v>
      </c>
      <c r="SG810" s="11">
        <v>0</v>
      </c>
      <c r="SH810" s="11">
        <v>0</v>
      </c>
      <c r="SI810" s="11">
        <v>0</v>
      </c>
      <c r="SJ810" s="11">
        <v>0</v>
      </c>
      <c r="SK810" s="11">
        <v>0</v>
      </c>
      <c r="SL810" s="11">
        <v>0</v>
      </c>
      <c r="SM810" s="11">
        <v>0</v>
      </c>
      <c r="SN810" s="11">
        <v>0</v>
      </c>
      <c r="SO810" s="11">
        <v>0</v>
      </c>
      <c r="SP810" s="11">
        <v>0</v>
      </c>
      <c r="SQ810" s="11">
        <v>0</v>
      </c>
      <c r="SR810" s="11">
        <v>0</v>
      </c>
      <c r="SS810" s="11">
        <v>0</v>
      </c>
      <c r="ST810" s="11">
        <v>0</v>
      </c>
      <c r="SU810" s="11">
        <v>0</v>
      </c>
      <c r="SV810" s="11">
        <v>0</v>
      </c>
      <c r="SW810" s="11">
        <v>0</v>
      </c>
      <c r="SX810" s="11">
        <v>0</v>
      </c>
      <c r="SY810" s="11">
        <v>0</v>
      </c>
      <c r="SZ810" s="11">
        <v>0</v>
      </c>
      <c r="TA810" s="11">
        <v>1.1530047153080638</v>
      </c>
      <c r="TB810" s="11">
        <v>0</v>
      </c>
      <c r="TC810" s="11">
        <v>-4.3546959085208427E-8</v>
      </c>
      <c r="TD810" s="11">
        <v>0</v>
      </c>
      <c r="TE810" s="11">
        <v>0</v>
      </c>
      <c r="TF810" s="11">
        <v>0</v>
      </c>
      <c r="TG810" s="11">
        <v>0</v>
      </c>
      <c r="TH810" s="11">
        <v>0</v>
      </c>
      <c r="TI810" s="11">
        <v>0</v>
      </c>
      <c r="TJ810" s="11">
        <v>0</v>
      </c>
      <c r="TK810" s="11">
        <v>0</v>
      </c>
      <c r="TL810" s="11">
        <v>0</v>
      </c>
      <c r="TM810" s="11">
        <v>0</v>
      </c>
      <c r="TN810" s="11">
        <v>0</v>
      </c>
      <c r="TO810" s="11">
        <v>0</v>
      </c>
      <c r="TP810" s="11">
        <v>0</v>
      </c>
      <c r="TQ810" s="11">
        <v>0</v>
      </c>
      <c r="TR810" s="11">
        <v>0</v>
      </c>
      <c r="TS810" s="11">
        <v>0</v>
      </c>
      <c r="TT810" s="11">
        <v>0</v>
      </c>
      <c r="TU810" s="11">
        <v>0</v>
      </c>
      <c r="TV810" s="11">
        <v>0</v>
      </c>
      <c r="TW810" s="11">
        <v>0</v>
      </c>
      <c r="TX810" s="11">
        <v>0</v>
      </c>
      <c r="TY810" s="11">
        <v>0</v>
      </c>
      <c r="TZ810" s="11">
        <v>0</v>
      </c>
      <c r="UA810" s="11">
        <v>0</v>
      </c>
      <c r="UB810" s="11">
        <v>0</v>
      </c>
      <c r="UC810" s="11">
        <v>0</v>
      </c>
      <c r="UD810" s="11">
        <v>0</v>
      </c>
      <c r="UE810" s="11">
        <v>0</v>
      </c>
      <c r="UF810" s="11">
        <v>0</v>
      </c>
      <c r="UG810" s="11">
        <v>0</v>
      </c>
      <c r="UH810" s="11">
        <v>0</v>
      </c>
      <c r="UI810" s="11">
        <v>0</v>
      </c>
      <c r="UJ810" s="11">
        <v>0</v>
      </c>
      <c r="UK810" s="11">
        <v>0</v>
      </c>
      <c r="UL810" s="11">
        <v>0</v>
      </c>
      <c r="UM810" s="11">
        <v>6.2461632803266019E-9</v>
      </c>
      <c r="UN810" s="11">
        <v>0</v>
      </c>
      <c r="UO810" s="11">
        <v>-6.327986666092451E-7</v>
      </c>
      <c r="UP810" s="11">
        <v>0</v>
      </c>
      <c r="UQ810" s="11">
        <v>0</v>
      </c>
      <c r="UR810" s="11">
        <v>0</v>
      </c>
      <c r="US810" s="11">
        <v>0</v>
      </c>
      <c r="UT810" s="11">
        <v>0</v>
      </c>
      <c r="UU810" s="11">
        <v>0</v>
      </c>
      <c r="UV810" s="11">
        <v>0</v>
      </c>
      <c r="UW810" s="11">
        <v>0</v>
      </c>
      <c r="UX810" s="11">
        <v>0</v>
      </c>
      <c r="UY810" s="11">
        <v>0</v>
      </c>
      <c r="UZ810" s="11">
        <v>0</v>
      </c>
      <c r="VA810" s="11">
        <v>0</v>
      </c>
      <c r="VB810" s="11">
        <v>0</v>
      </c>
      <c r="VC810" s="11">
        <v>0</v>
      </c>
      <c r="VD810" s="11">
        <v>0</v>
      </c>
      <c r="VE810" s="11">
        <v>0</v>
      </c>
      <c r="VF810" s="11">
        <v>0</v>
      </c>
      <c r="VG810" s="11">
        <v>0</v>
      </c>
      <c r="VH810" s="11">
        <v>0</v>
      </c>
      <c r="VI810" s="11">
        <v>0</v>
      </c>
      <c r="VJ810" s="11">
        <v>0</v>
      </c>
      <c r="VK810" s="11">
        <v>0</v>
      </c>
      <c r="VL810" s="11">
        <v>0</v>
      </c>
      <c r="VM810" s="11">
        <v>0</v>
      </c>
      <c r="VN810" s="11">
        <v>0</v>
      </c>
      <c r="VO810" s="11">
        <v>0</v>
      </c>
      <c r="VP810" s="11">
        <v>0</v>
      </c>
      <c r="VQ810" s="11">
        <v>0</v>
      </c>
      <c r="VR810" s="11">
        <v>0</v>
      </c>
      <c r="VS810" s="11">
        <v>0</v>
      </c>
      <c r="VT810" s="11">
        <v>0</v>
      </c>
      <c r="VU810" s="11">
        <v>0</v>
      </c>
      <c r="VV810" s="11">
        <v>0</v>
      </c>
      <c r="VW810" s="11">
        <v>7.0761017032328673E-4</v>
      </c>
      <c r="VX810" s="11">
        <v>0</v>
      </c>
      <c r="VY810" s="11">
        <v>0</v>
      </c>
      <c r="VZ810" s="11">
        <v>0</v>
      </c>
      <c r="WA810" s="11">
        <v>-2.4109698735469339E-4</v>
      </c>
      <c r="WB810" s="11">
        <v>1.8631862511225786E-25</v>
      </c>
      <c r="WC810" s="11">
        <v>6.1480022452219285E-24</v>
      </c>
      <c r="WD810" s="11">
        <v>1.8631718280861729E-24</v>
      </c>
      <c r="WE810" s="11">
        <v>0</v>
      </c>
      <c r="WF810" s="11">
        <v>0</v>
      </c>
      <c r="WG810" s="11">
        <v>1.0626230455912571E-22</v>
      </c>
      <c r="WH810" s="11">
        <v>2.7715414164243754E-23</v>
      </c>
      <c r="WI810" s="11">
        <v>1.0760373091532702E-22</v>
      </c>
      <c r="WJ810" s="11">
        <v>5.2859286658744386E-9</v>
      </c>
      <c r="WK810" s="11">
        <v>0</v>
      </c>
      <c r="WL810" s="11">
        <v>0</v>
      </c>
      <c r="WM810" s="11">
        <v>0</v>
      </c>
      <c r="WN810" s="11">
        <v>0</v>
      </c>
      <c r="WO810" s="11">
        <v>0</v>
      </c>
      <c r="WP810" s="11">
        <v>0</v>
      </c>
      <c r="WQ810" s="11">
        <v>0</v>
      </c>
      <c r="WR810" s="11">
        <v>0</v>
      </c>
      <c r="WS810" s="11">
        <v>0</v>
      </c>
      <c r="WT810" s="11">
        <v>0</v>
      </c>
      <c r="WU810" s="11">
        <v>0</v>
      </c>
      <c r="WV810" s="11">
        <v>0</v>
      </c>
      <c r="WW810" s="11">
        <v>0</v>
      </c>
      <c r="WX810" s="11">
        <v>0</v>
      </c>
      <c r="WY810" s="11">
        <v>0</v>
      </c>
      <c r="WZ810" s="11">
        <v>0</v>
      </c>
      <c r="XA810" s="11">
        <v>0</v>
      </c>
      <c r="XB810" s="11">
        <v>0</v>
      </c>
      <c r="XC810" s="11">
        <v>0</v>
      </c>
      <c r="XD810" s="11">
        <v>0</v>
      </c>
      <c r="XE810" s="11">
        <v>0</v>
      </c>
      <c r="XF810" s="11">
        <v>0</v>
      </c>
      <c r="XG810" s="11">
        <v>0</v>
      </c>
      <c r="XH810" s="11">
        <v>0</v>
      </c>
      <c r="XI810" s="11">
        <v>0</v>
      </c>
      <c r="XJ810" s="11">
        <v>0</v>
      </c>
      <c r="XK810" s="11">
        <v>0</v>
      </c>
      <c r="XL810" s="11">
        <v>1.9752036143736295E-25</v>
      </c>
      <c r="XM810" s="11">
        <v>-1.5561050063556554E-20</v>
      </c>
      <c r="XN810" s="11">
        <v>0</v>
      </c>
      <c r="XO810" s="11">
        <v>0</v>
      </c>
      <c r="XP810" s="11">
        <v>0</v>
      </c>
      <c r="XQ810" s="11">
        <v>0</v>
      </c>
      <c r="XR810" s="11">
        <v>0</v>
      </c>
      <c r="XS810" s="11">
        <v>0</v>
      </c>
      <c r="XT810" s="11">
        <v>0</v>
      </c>
      <c r="XU810" s="11">
        <v>0</v>
      </c>
      <c r="XV810" s="11">
        <v>0</v>
      </c>
      <c r="XW810" s="11">
        <v>0</v>
      </c>
      <c r="XX810" s="11">
        <v>0</v>
      </c>
      <c r="XY810" s="11">
        <v>0</v>
      </c>
      <c r="XZ810" s="11">
        <v>0</v>
      </c>
      <c r="YA810" s="11">
        <v>0</v>
      </c>
      <c r="YB810" s="11">
        <v>0</v>
      </c>
      <c r="YC810" s="11">
        <v>0</v>
      </c>
      <c r="YD810" s="11">
        <v>0</v>
      </c>
      <c r="YE810" s="11">
        <v>0</v>
      </c>
      <c r="YF810" s="11">
        <v>0</v>
      </c>
      <c r="YG810" s="11">
        <v>0</v>
      </c>
      <c r="YH810" s="11">
        <v>0</v>
      </c>
      <c r="YI810" s="11">
        <v>0</v>
      </c>
      <c r="YJ810" s="11">
        <v>0</v>
      </c>
      <c r="YK810" s="11">
        <v>0</v>
      </c>
      <c r="YL810" s="11">
        <v>0</v>
      </c>
      <c r="YM810" s="11">
        <v>0</v>
      </c>
      <c r="YN810" s="11">
        <v>0</v>
      </c>
      <c r="YO810" s="11">
        <v>0</v>
      </c>
      <c r="YP810" s="11">
        <v>0</v>
      </c>
      <c r="YQ810" s="11">
        <v>0</v>
      </c>
      <c r="YR810" s="11">
        <v>0</v>
      </c>
      <c r="YS810" s="11">
        <v>0</v>
      </c>
      <c r="YT810" s="11">
        <v>2.0347548070263669E-8</v>
      </c>
      <c r="YU810" s="11">
        <v>0</v>
      </c>
      <c r="YV810" s="11">
        <v>0</v>
      </c>
      <c r="YW810" s="11">
        <v>4.7404886744967111E-6</v>
      </c>
      <c r="YX810" s="11">
        <v>9.9999999999999995E-21</v>
      </c>
      <c r="YY810" s="11">
        <v>-1.6345943507700313E-8</v>
      </c>
      <c r="YZ810" s="11">
        <v>0</v>
      </c>
      <c r="ZA810" s="11">
        <v>6.8943957572120928E-7</v>
      </c>
      <c r="ZB810" s="11">
        <v>0</v>
      </c>
      <c r="ZC810" s="11">
        <v>1.165651273474397E-7</v>
      </c>
      <c r="ZD810" s="11">
        <v>3.0298376491767436E-8</v>
      </c>
      <c r="ZE810" s="11">
        <v>6.4098063479510142E-8</v>
      </c>
      <c r="ZF810" s="11">
        <v>0</v>
      </c>
      <c r="ZG810" s="11">
        <v>0</v>
      </c>
      <c r="ZH810" s="11">
        <v>0</v>
      </c>
      <c r="ZI810" s="11">
        <v>0</v>
      </c>
      <c r="ZJ810" s="11">
        <v>0</v>
      </c>
      <c r="ZK810" s="11">
        <v>0</v>
      </c>
      <c r="ZL810" s="11">
        <v>0</v>
      </c>
      <c r="ZM810" s="11">
        <v>0</v>
      </c>
      <c r="ZN810" s="11">
        <v>0</v>
      </c>
      <c r="ZO810" s="11">
        <v>0</v>
      </c>
      <c r="ZP810" s="11">
        <v>0</v>
      </c>
      <c r="ZQ810" s="11">
        <v>0</v>
      </c>
      <c r="ZR810" s="11">
        <v>0</v>
      </c>
      <c r="ZS810" s="11">
        <v>0</v>
      </c>
      <c r="ZT810" s="11">
        <v>0</v>
      </c>
      <c r="ZU810" s="11">
        <v>0</v>
      </c>
      <c r="ZV810" s="11">
        <v>0</v>
      </c>
      <c r="ZW810" s="11">
        <v>0</v>
      </c>
      <c r="ZX810" s="11">
        <v>0</v>
      </c>
      <c r="ZY810" s="11">
        <v>0</v>
      </c>
      <c r="ZZ810" s="11">
        <v>0</v>
      </c>
      <c r="AAA810" s="11">
        <v>0</v>
      </c>
      <c r="AAB810" s="11">
        <v>0</v>
      </c>
      <c r="AAC810" s="11">
        <v>0</v>
      </c>
      <c r="AAD810" s="11">
        <v>0</v>
      </c>
      <c r="AAE810" s="11">
        <v>0</v>
      </c>
      <c r="AAF810" s="11">
        <v>0</v>
      </c>
      <c r="AAG810" s="11">
        <v>0</v>
      </c>
      <c r="AAH810" s="11">
        <v>8.9781982471528618E-28</v>
      </c>
      <c r="AAI810" s="11">
        <v>0</v>
      </c>
      <c r="AAJ810" s="11">
        <v>7.0053506116035984E-9</v>
      </c>
      <c r="AAK810" s="11">
        <v>-2.810180579519698E-9</v>
      </c>
      <c r="AAL810" s="11">
        <v>0</v>
      </c>
      <c r="AAM810" s="11">
        <v>7.5328707992922308E-7</v>
      </c>
      <c r="AAN810" s="11">
        <v>0</v>
      </c>
      <c r="AAO810" s="11">
        <v>0</v>
      </c>
      <c r="AAP810" s="11">
        <v>0</v>
      </c>
      <c r="AAQ810" s="11">
        <v>0</v>
      </c>
      <c r="AAR810" s="11">
        <v>0</v>
      </c>
      <c r="AAS810" s="11">
        <v>0</v>
      </c>
      <c r="AAT810" s="11">
        <v>1.3580792778679507E-14</v>
      </c>
      <c r="AAU810" s="11">
        <v>0</v>
      </c>
      <c r="AAV810" s="11">
        <v>0</v>
      </c>
      <c r="AAW810" s="11">
        <v>0</v>
      </c>
      <c r="AAX810" s="11">
        <v>0</v>
      </c>
      <c r="AAY810" s="11">
        <v>0</v>
      </c>
      <c r="AAZ810" s="11">
        <v>0</v>
      </c>
      <c r="ABA810" s="11">
        <v>0</v>
      </c>
      <c r="ABB810" s="11">
        <v>0</v>
      </c>
      <c r="ABC810" s="11">
        <v>0</v>
      </c>
      <c r="ABD810" s="11">
        <v>0</v>
      </c>
      <c r="ABE810" s="11">
        <v>0</v>
      </c>
      <c r="ABF810" s="11">
        <v>0</v>
      </c>
      <c r="ABG810" s="11">
        <v>0</v>
      </c>
      <c r="ABH810" s="11">
        <v>0</v>
      </c>
      <c r="ABI810" s="11">
        <v>0</v>
      </c>
      <c r="ABJ810" s="11">
        <v>0</v>
      </c>
      <c r="ABK810" s="11">
        <v>0</v>
      </c>
      <c r="ABL810" s="11">
        <v>0</v>
      </c>
      <c r="ABM810" s="11">
        <v>0</v>
      </c>
      <c r="ABN810" s="11">
        <v>0</v>
      </c>
      <c r="ABO810" s="11">
        <v>0</v>
      </c>
      <c r="ABP810" s="11">
        <v>0</v>
      </c>
      <c r="ABQ810" s="11">
        <v>0</v>
      </c>
      <c r="ABR810" s="11">
        <v>0</v>
      </c>
      <c r="ABS810" s="11">
        <v>0</v>
      </c>
      <c r="ABT810" s="11">
        <v>0</v>
      </c>
      <c r="ABU810" s="11">
        <v>9.3405928960911464E-9</v>
      </c>
      <c r="ABV810" s="11">
        <v>0</v>
      </c>
      <c r="ABW810" s="11">
        <v>-6.9175952856531395E-7</v>
      </c>
      <c r="ABX810" s="11">
        <v>0</v>
      </c>
      <c r="ABY810" s="11">
        <v>0</v>
      </c>
      <c r="ABZ810" s="11">
        <v>0</v>
      </c>
      <c r="ACA810" s="11">
        <v>0</v>
      </c>
      <c r="ACB810" s="11">
        <v>0</v>
      </c>
      <c r="ACC810" s="11">
        <v>0</v>
      </c>
      <c r="ACD810" s="11">
        <v>0</v>
      </c>
      <c r="ACE810" s="11">
        <v>0</v>
      </c>
      <c r="ACF810" s="11">
        <v>0</v>
      </c>
      <c r="ACG810" s="11">
        <v>0</v>
      </c>
      <c r="ACH810" s="11">
        <v>0</v>
      </c>
      <c r="ACI810" s="11">
        <v>0</v>
      </c>
      <c r="ACJ810" s="11">
        <v>0</v>
      </c>
      <c r="ACK810" s="11">
        <v>0</v>
      </c>
      <c r="ACL810" s="11">
        <v>0</v>
      </c>
      <c r="ACM810" s="11">
        <v>0</v>
      </c>
      <c r="ACN810" s="11">
        <v>0</v>
      </c>
      <c r="ACO810" s="11">
        <v>0</v>
      </c>
      <c r="ACP810" s="11">
        <v>0</v>
      </c>
      <c r="ACQ810" s="11">
        <v>0</v>
      </c>
      <c r="ACR810" s="11">
        <v>0</v>
      </c>
      <c r="ACS810" s="11">
        <v>0</v>
      </c>
      <c r="ACT810" s="11">
        <v>0</v>
      </c>
      <c r="ACU810" s="11">
        <v>0</v>
      </c>
      <c r="ACV810" s="11">
        <v>0</v>
      </c>
      <c r="ACW810" s="11">
        <v>0</v>
      </c>
      <c r="ACX810" s="11">
        <v>0</v>
      </c>
      <c r="ACY810" s="11">
        <v>0</v>
      </c>
      <c r="ACZ810" s="11">
        <v>0</v>
      </c>
      <c r="ADA810" s="11">
        <v>0</v>
      </c>
      <c r="ADB810" s="11">
        <v>0</v>
      </c>
      <c r="ADC810" s="11">
        <v>0</v>
      </c>
      <c r="ADD810" s="11">
        <v>0</v>
      </c>
      <c r="ADE810" s="11">
        <v>0</v>
      </c>
      <c r="ADF810" s="11">
        <v>0</v>
      </c>
      <c r="ADG810" s="11">
        <v>2.810180579504135E-9</v>
      </c>
      <c r="ADH810" s="11">
        <v>0</v>
      </c>
      <c r="ADI810" s="11">
        <v>-7.5420137317081512E-7</v>
      </c>
      <c r="ADJ810" s="11">
        <v>0</v>
      </c>
      <c r="ADK810" s="11">
        <v>0</v>
      </c>
      <c r="ADL810" s="11">
        <v>0</v>
      </c>
      <c r="ADM810" s="11">
        <v>0</v>
      </c>
      <c r="ADN810" s="11">
        <v>0</v>
      </c>
      <c r="ADO810" s="11">
        <v>0</v>
      </c>
      <c r="ADP810" s="11">
        <v>0</v>
      </c>
      <c r="ADQ810" s="11">
        <v>0</v>
      </c>
      <c r="ADR810" s="11">
        <v>0</v>
      </c>
      <c r="ADS810" s="11">
        <v>0</v>
      </c>
      <c r="ADT810" s="11">
        <v>0</v>
      </c>
      <c r="ADU810" s="11">
        <v>0</v>
      </c>
      <c r="ADV810" s="11">
        <v>0</v>
      </c>
      <c r="ADW810" s="11">
        <v>0</v>
      </c>
      <c r="ADX810" s="11">
        <v>0</v>
      </c>
      <c r="ADY810" s="11">
        <v>0</v>
      </c>
      <c r="ADZ810" s="11">
        <v>0</v>
      </c>
      <c r="AEA810" s="11">
        <v>0</v>
      </c>
      <c r="AEB810" s="11">
        <v>0</v>
      </c>
      <c r="AEC810" s="11">
        <v>0</v>
      </c>
      <c r="AED810" s="11">
        <v>0</v>
      </c>
      <c r="AEE810" s="11">
        <v>0</v>
      </c>
      <c r="AEF810" s="11">
        <v>0</v>
      </c>
      <c r="AEG810" s="11">
        <v>0</v>
      </c>
      <c r="AEH810" s="11">
        <v>0</v>
      </c>
      <c r="AEI810" s="11">
        <v>0</v>
      </c>
      <c r="AEJ810" s="11">
        <v>0</v>
      </c>
      <c r="AEK810" s="11">
        <v>0</v>
      </c>
      <c r="AEL810" s="11">
        <v>0</v>
      </c>
      <c r="AEM810" s="11">
        <v>0</v>
      </c>
      <c r="AEN810" s="11">
        <v>0</v>
      </c>
      <c r="AEO810" s="11">
        <v>1.9752036142547265E-25</v>
      </c>
      <c r="AEP810" s="11">
        <v>0</v>
      </c>
      <c r="AEQ810" s="11">
        <v>0</v>
      </c>
      <c r="AER810" s="11">
        <v>0</v>
      </c>
      <c r="AES810" s="11">
        <v>0</v>
      </c>
      <c r="AET810" s="11">
        <v>0</v>
      </c>
      <c r="AEU810" s="11">
        <v>-1.1714629414275285E-7</v>
      </c>
      <c r="AEV810" s="11">
        <v>0</v>
      </c>
      <c r="AEW810" s="11">
        <v>0</v>
      </c>
      <c r="AEX810" s="11">
        <v>0</v>
      </c>
      <c r="AEY810" s="11">
        <v>0</v>
      </c>
      <c r="AEZ810" s="11">
        <v>0</v>
      </c>
      <c r="AFA810" s="11">
        <v>0</v>
      </c>
      <c r="AFB810" s="11">
        <v>0</v>
      </c>
      <c r="AFC810" s="11">
        <v>0</v>
      </c>
      <c r="AFD810" s="11">
        <v>0</v>
      </c>
      <c r="AFE810" s="11">
        <v>0</v>
      </c>
      <c r="AFF810" s="11">
        <v>0</v>
      </c>
      <c r="AFG810" s="11">
        <v>0</v>
      </c>
      <c r="AFH810" s="11">
        <v>0</v>
      </c>
      <c r="AFI810" s="11">
        <v>0</v>
      </c>
      <c r="AFJ810" s="11">
        <v>0</v>
      </c>
      <c r="AFK810" s="11">
        <v>0</v>
      </c>
      <c r="AFL810" s="11">
        <v>0</v>
      </c>
      <c r="AFM810" s="11">
        <v>0</v>
      </c>
      <c r="AFN810" s="11">
        <v>0</v>
      </c>
      <c r="AFO810" s="11">
        <v>0</v>
      </c>
      <c r="AFP810" s="11">
        <v>0</v>
      </c>
      <c r="AFQ810" s="11">
        <v>0</v>
      </c>
      <c r="AFR810" s="11">
        <v>0</v>
      </c>
      <c r="AFS810" s="11">
        <v>0</v>
      </c>
      <c r="AFT810" s="11">
        <v>0</v>
      </c>
      <c r="AFU810" s="11">
        <v>0</v>
      </c>
      <c r="AFV810" s="11">
        <v>0</v>
      </c>
      <c r="AFW810" s="11">
        <v>0</v>
      </c>
      <c r="AFX810" s="11">
        <v>0</v>
      </c>
      <c r="AFY810" s="11">
        <v>0</v>
      </c>
      <c r="AFZ810" s="11">
        <v>3.5553665056585074E-6</v>
      </c>
      <c r="AGA810" s="11">
        <v>0</v>
      </c>
      <c r="AGB810" s="11">
        <v>0</v>
      </c>
      <c r="AGC810" s="11">
        <v>0</v>
      </c>
      <c r="AGD810" s="11">
        <v>0</v>
      </c>
      <c r="AGE810" s="11">
        <v>0</v>
      </c>
      <c r="AGF810" s="11">
        <v>0</v>
      </c>
      <c r="AGG810" s="11">
        <v>-3.044891006103036E-8</v>
      </c>
      <c r="AGH810" s="11">
        <v>0</v>
      </c>
      <c r="AGI810" s="11">
        <v>0</v>
      </c>
      <c r="AGJ810" s="11">
        <v>0</v>
      </c>
      <c r="AGK810" s="11">
        <v>0</v>
      </c>
      <c r="AGL810" s="11">
        <v>0</v>
      </c>
      <c r="AGM810" s="11">
        <v>0</v>
      </c>
      <c r="AGN810" s="11">
        <v>0</v>
      </c>
      <c r="AGO810" s="11">
        <v>0</v>
      </c>
      <c r="AGP810" s="11">
        <v>0</v>
      </c>
      <c r="AGQ810" s="11">
        <v>0</v>
      </c>
      <c r="AGR810" s="11">
        <v>0</v>
      </c>
      <c r="AGS810" s="11">
        <v>0</v>
      </c>
      <c r="AGT810" s="11">
        <v>0</v>
      </c>
      <c r="AGU810" s="11">
        <v>0</v>
      </c>
      <c r="AGV810" s="11">
        <v>0</v>
      </c>
      <c r="AGW810" s="11">
        <v>0</v>
      </c>
      <c r="AGX810" s="11">
        <v>0</v>
      </c>
      <c r="AGY810" s="11">
        <v>0</v>
      </c>
      <c r="AGZ810" s="11">
        <v>0</v>
      </c>
      <c r="AHA810" s="11">
        <v>0</v>
      </c>
      <c r="AHB810" s="11">
        <v>0</v>
      </c>
      <c r="AHC810" s="11">
        <v>0</v>
      </c>
      <c r="AHD810" s="11">
        <v>0</v>
      </c>
      <c r="AHE810" s="11">
        <v>0</v>
      </c>
      <c r="AHF810" s="11">
        <v>0</v>
      </c>
      <c r="AHG810" s="11">
        <v>0</v>
      </c>
      <c r="AHH810" s="11">
        <v>0</v>
      </c>
      <c r="AHI810" s="11">
        <v>0</v>
      </c>
      <c r="AHJ810" s="11">
        <v>0</v>
      </c>
      <c r="AHK810" s="11">
        <v>0</v>
      </c>
      <c r="AHL810" s="11">
        <v>0</v>
      </c>
      <c r="AHM810" s="11">
        <v>0</v>
      </c>
      <c r="AHN810" s="11">
        <v>0</v>
      </c>
      <c r="AHO810" s="11">
        <v>0</v>
      </c>
      <c r="AHP810" s="11">
        <v>0</v>
      </c>
      <c r="AHQ810" s="11">
        <v>0</v>
      </c>
      <c r="AHR810" s="11">
        <v>0</v>
      </c>
      <c r="AHS810" s="11">
        <v>0</v>
      </c>
      <c r="AHT810" s="11">
        <v>0</v>
      </c>
      <c r="AHU810" s="11">
        <v>0</v>
      </c>
      <c r="AHV810" s="11">
        <v>0</v>
      </c>
      <c r="AHW810" s="11">
        <v>0</v>
      </c>
      <c r="AHX810" s="11">
        <v>0</v>
      </c>
      <c r="AHY810" s="11">
        <v>0</v>
      </c>
      <c r="AHZ810" s="11">
        <v>0</v>
      </c>
      <c r="AIA810" s="11">
        <v>0</v>
      </c>
      <c r="AIB810" s="11">
        <v>0</v>
      </c>
      <c r="AIC810" s="11">
        <v>0</v>
      </c>
      <c r="AID810" s="11">
        <v>2.4911186751511984E-7</v>
      </c>
      <c r="AIE810" s="11">
        <v>-9.6021186748635465E-9</v>
      </c>
      <c r="AIF810" s="11">
        <v>7.2016190952876953E-7</v>
      </c>
      <c r="AIG810" s="11">
        <v>0</v>
      </c>
      <c r="AIH810" s="11">
        <v>0</v>
      </c>
      <c r="AII810" s="11">
        <v>0</v>
      </c>
      <c r="AIJ810" s="11">
        <v>1.9607843137254903E-9</v>
      </c>
      <c r="AIK810" s="11">
        <v>0</v>
      </c>
      <c r="AIL810" s="11">
        <v>0</v>
      </c>
      <c r="AIM810" s="11">
        <v>0</v>
      </c>
      <c r="AIN810" s="11">
        <v>0</v>
      </c>
      <c r="AIO810" s="11">
        <v>0</v>
      </c>
      <c r="AIP810" s="11">
        <v>0</v>
      </c>
      <c r="AIQ810" s="11">
        <v>0</v>
      </c>
      <c r="AIR810" s="11">
        <v>0</v>
      </c>
      <c r="AIS810" s="11">
        <v>0</v>
      </c>
      <c r="AIT810" s="11">
        <v>0</v>
      </c>
      <c r="AIU810" s="11">
        <v>0</v>
      </c>
      <c r="AIV810" s="11">
        <v>0</v>
      </c>
      <c r="AIW810" s="11">
        <v>0</v>
      </c>
      <c r="AIX810" s="11">
        <v>0</v>
      </c>
      <c r="AIY810" s="11">
        <v>0</v>
      </c>
      <c r="AIZ810" s="11">
        <v>0</v>
      </c>
      <c r="AJA810" s="11">
        <v>0</v>
      </c>
      <c r="AJB810" s="11">
        <v>0</v>
      </c>
      <c r="AJC810" s="11">
        <v>0</v>
      </c>
      <c r="AJD810" s="11">
        <v>0</v>
      </c>
      <c r="AJE810" s="11">
        <v>0</v>
      </c>
      <c r="AJF810" s="11">
        <v>0</v>
      </c>
      <c r="AJG810" s="11">
        <v>0</v>
      </c>
      <c r="AJH810" s="11">
        <v>0</v>
      </c>
      <c r="AJI810" s="11">
        <v>0</v>
      </c>
      <c r="AJJ810" s="11">
        <v>0</v>
      </c>
      <c r="AJK810" s="11">
        <v>0</v>
      </c>
      <c r="AJL810" s="11">
        <v>0</v>
      </c>
      <c r="AJM810" s="11">
        <v>0</v>
      </c>
      <c r="AJN810" s="11">
        <v>0</v>
      </c>
      <c r="AJO810" s="11">
        <v>0</v>
      </c>
      <c r="AJP810" s="11">
        <v>9.2511884418424011E-12</v>
      </c>
      <c r="AJQ810" s="11">
        <v>-7.2016489346308829E-7</v>
      </c>
      <c r="AJR810" s="11">
        <v>0</v>
      </c>
      <c r="AJS810" s="11">
        <v>0</v>
      </c>
      <c r="AJT810" s="11">
        <v>0</v>
      </c>
      <c r="AJU810" s="11">
        <v>0</v>
      </c>
      <c r="AJV810" s="11">
        <v>0</v>
      </c>
      <c r="AJW810" s="11">
        <v>0</v>
      </c>
      <c r="AJX810" s="11">
        <v>0</v>
      </c>
      <c r="AJY810" s="11">
        <v>0</v>
      </c>
      <c r="AJZ810" s="11">
        <v>0</v>
      </c>
      <c r="AKA810" s="11">
        <v>0</v>
      </c>
      <c r="AKB810" s="11">
        <v>0</v>
      </c>
      <c r="AKC810" s="11">
        <v>0</v>
      </c>
      <c r="AKD810" s="11">
        <v>0</v>
      </c>
      <c r="AKE810" s="11">
        <v>0</v>
      </c>
      <c r="AKF810" s="11">
        <v>0</v>
      </c>
      <c r="AKG810" s="11">
        <v>0</v>
      </c>
      <c r="AKH810" s="11">
        <v>0</v>
      </c>
      <c r="AKI810" s="11">
        <v>0</v>
      </c>
      <c r="AKJ810" s="11">
        <v>0</v>
      </c>
      <c r="AKK810" s="11">
        <v>0</v>
      </c>
      <c r="AKL810" s="11">
        <v>0</v>
      </c>
      <c r="AKM810" s="11">
        <v>0</v>
      </c>
      <c r="AKN810" s="11">
        <v>0</v>
      </c>
      <c r="AKO810" s="11">
        <v>0</v>
      </c>
      <c r="AKP810" s="11">
        <v>0</v>
      </c>
      <c r="AKQ810" s="11">
        <v>0</v>
      </c>
      <c r="AKR810" s="11">
        <v>0</v>
      </c>
      <c r="AKS810" s="11">
        <v>0</v>
      </c>
      <c r="AKT810" s="11">
        <v>0</v>
      </c>
      <c r="AKU810" s="11">
        <v>0</v>
      </c>
      <c r="AKV810" s="11">
        <v>0</v>
      </c>
      <c r="AKW810" s="11">
        <v>0</v>
      </c>
      <c r="AKX810" s="11">
        <v>0</v>
      </c>
      <c r="AKY810" s="11">
        <v>3.9917805064713999E-6</v>
      </c>
      <c r="AKZ810" s="11">
        <v>0</v>
      </c>
      <c r="ALA810" s="11">
        <v>0</v>
      </c>
      <c r="ALB810" s="11">
        <v>0</v>
      </c>
      <c r="ALC810" s="11">
        <v>-1.8067845669446073E-7</v>
      </c>
      <c r="ALD810" s="11">
        <v>0</v>
      </c>
      <c r="ALE810" s="11">
        <v>0</v>
      </c>
      <c r="ALF810" s="11">
        <v>0</v>
      </c>
      <c r="ALG810" s="11">
        <v>0</v>
      </c>
      <c r="ALH810" s="11">
        <v>0</v>
      </c>
      <c r="ALI810" s="11">
        <v>0</v>
      </c>
      <c r="ALJ810" s="11">
        <v>0</v>
      </c>
      <c r="ALK810" s="11">
        <v>0</v>
      </c>
      <c r="ALL810" s="11">
        <v>0</v>
      </c>
      <c r="ALM810" s="11">
        <v>0</v>
      </c>
      <c r="ALN810" s="11">
        <v>0</v>
      </c>
      <c r="ALO810" s="11">
        <v>0</v>
      </c>
      <c r="ALP810" s="11">
        <v>0</v>
      </c>
      <c r="ALQ810" s="11">
        <v>0</v>
      </c>
      <c r="ALR810" s="11">
        <v>0</v>
      </c>
      <c r="ALS810" s="11">
        <v>0</v>
      </c>
      <c r="ALT810" s="11">
        <v>0</v>
      </c>
      <c r="ALU810" s="11">
        <v>0</v>
      </c>
      <c r="ALV810" s="11">
        <v>0</v>
      </c>
      <c r="ALW810" s="11">
        <v>0</v>
      </c>
      <c r="ALX810" s="11">
        <v>0</v>
      </c>
      <c r="ALY810" s="11">
        <v>0</v>
      </c>
      <c r="ALZ810" s="11">
        <v>0</v>
      </c>
      <c r="AMA810" s="11">
        <v>0</v>
      </c>
      <c r="AMB810" s="11">
        <v>0</v>
      </c>
      <c r="AMC810" s="11">
        <v>0</v>
      </c>
      <c r="AMD810" s="11">
        <v>0</v>
      </c>
      <c r="AME810" s="11">
        <v>0</v>
      </c>
      <c r="AMF810" s="11">
        <v>0</v>
      </c>
      <c r="AMG810" s="11">
        <v>0</v>
      </c>
      <c r="AMH810" s="11">
        <v>0</v>
      </c>
      <c r="AMI810" s="11">
        <v>0</v>
      </c>
      <c r="AMJ810" s="11">
        <v>2.844922114157459E-7</v>
      </c>
      <c r="AMK810" s="11">
        <v>0</v>
      </c>
      <c r="AML810" s="11">
        <v>0</v>
      </c>
      <c r="AMM810" s="11">
        <v>0</v>
      </c>
      <c r="AMN810" s="11">
        <v>0</v>
      </c>
      <c r="AMO810" s="11">
        <v>-8.5779169381490235E-6</v>
      </c>
      <c r="AMP810" s="11">
        <v>7.8211490286627469E-27</v>
      </c>
      <c r="AMQ810" s="11">
        <v>0</v>
      </c>
      <c r="AMR810" s="11">
        <v>0</v>
      </c>
      <c r="AMS810" s="11">
        <v>4.7375505170842897E-24</v>
      </c>
      <c r="AMT810" s="11">
        <v>0</v>
      </c>
      <c r="AMU810" s="11">
        <v>0</v>
      </c>
      <c r="AMV810" s="11">
        <v>0</v>
      </c>
      <c r="AMW810" s="11">
        <v>0</v>
      </c>
      <c r="AMX810" s="11">
        <v>0</v>
      </c>
      <c r="AMY810" s="11">
        <v>0</v>
      </c>
      <c r="AMZ810" s="11">
        <v>0</v>
      </c>
      <c r="ANA810" s="11">
        <v>0</v>
      </c>
      <c r="ANB810" s="11">
        <v>0</v>
      </c>
      <c r="ANC810" s="11">
        <v>0</v>
      </c>
      <c r="AND810" s="11">
        <v>0</v>
      </c>
      <c r="ANE810" s="11">
        <v>0</v>
      </c>
      <c r="ANF810" s="11">
        <v>0</v>
      </c>
      <c r="ANG810" s="11">
        <v>0</v>
      </c>
      <c r="ANH810" s="11">
        <v>0</v>
      </c>
      <c r="ANI810" s="11">
        <v>0</v>
      </c>
      <c r="ANJ810" s="11">
        <v>0</v>
      </c>
      <c r="ANK810" s="11">
        <v>0</v>
      </c>
      <c r="ANL810" s="11">
        <v>0</v>
      </c>
      <c r="ANM810" s="11">
        <v>0</v>
      </c>
      <c r="ANN810" s="11">
        <v>0</v>
      </c>
      <c r="ANO810" s="11">
        <v>0</v>
      </c>
      <c r="ANP810" s="11">
        <v>0</v>
      </c>
      <c r="ANQ810" s="11">
        <v>0</v>
      </c>
      <c r="ANR810" s="11">
        <v>0</v>
      </c>
      <c r="ANS810" s="11">
        <v>0</v>
      </c>
      <c r="ANT810" s="11">
        <v>0</v>
      </c>
      <c r="ANU810" s="11">
        <v>0</v>
      </c>
      <c r="ANV810" s="11">
        <v>3.8674157077409421E-8</v>
      </c>
      <c r="ANW810" s="11">
        <v>0</v>
      </c>
      <c r="ANX810" s="11">
        <v>0</v>
      </c>
      <c r="ANY810" s="11">
        <v>0</v>
      </c>
      <c r="ANZ810" s="11">
        <v>4.8349765339478627E-6</v>
      </c>
      <c r="AOA810" s="11">
        <v>-2.6926123984947601E-7</v>
      </c>
      <c r="AOB810" s="11">
        <v>8.9753746616491718E-9</v>
      </c>
      <c r="AOC810" s="11">
        <v>0</v>
      </c>
      <c r="AOD810" s="11">
        <v>6.411174402372032E-8</v>
      </c>
      <c r="AOE810" s="11">
        <v>0</v>
      </c>
      <c r="AOF810" s="11">
        <v>0</v>
      </c>
      <c r="AOG810" s="11">
        <v>0</v>
      </c>
      <c r="AOH810" s="11">
        <v>0</v>
      </c>
      <c r="AOI810" s="11">
        <v>0</v>
      </c>
      <c r="AOJ810" s="11">
        <v>0</v>
      </c>
      <c r="AOK810" s="11">
        <v>0</v>
      </c>
      <c r="AOL810" s="11">
        <v>0</v>
      </c>
      <c r="AOM810" s="11">
        <v>0</v>
      </c>
      <c r="AON810" s="11">
        <v>0</v>
      </c>
      <c r="AOO810" s="11">
        <v>0</v>
      </c>
      <c r="AOP810" s="11">
        <v>0</v>
      </c>
      <c r="AOQ810" s="11">
        <v>0</v>
      </c>
      <c r="AOR810" s="11">
        <v>0</v>
      </c>
      <c r="AOS810" s="11">
        <v>0</v>
      </c>
      <c r="AOT810" s="11">
        <v>0</v>
      </c>
      <c r="AOU810" s="11">
        <v>0</v>
      </c>
      <c r="AOV810" s="11">
        <v>0</v>
      </c>
      <c r="AOW810" s="11">
        <v>0</v>
      </c>
      <c r="AOX810" s="11">
        <v>0</v>
      </c>
      <c r="AOY810" s="11">
        <v>0</v>
      </c>
      <c r="AOZ810" s="11">
        <v>0</v>
      </c>
      <c r="APA810" s="11">
        <v>0</v>
      </c>
      <c r="APB810" s="11">
        <v>0</v>
      </c>
      <c r="APC810" s="11">
        <v>0</v>
      </c>
      <c r="APD810" s="11">
        <v>0</v>
      </c>
      <c r="APE810" s="11">
        <v>0</v>
      </c>
      <c r="APF810" s="11">
        <v>0</v>
      </c>
      <c r="APG810" s="11">
        <v>0</v>
      </c>
      <c r="APH810" s="11">
        <v>0</v>
      </c>
      <c r="API810" s="11">
        <v>0</v>
      </c>
      <c r="APJ810" s="11">
        <v>0</v>
      </c>
      <c r="APK810" s="11">
        <v>0</v>
      </c>
      <c r="APL810" s="11">
        <v>2.6926123984947511E-7</v>
      </c>
      <c r="APM810" s="11">
        <v>-1.0945410163817388E-8</v>
      </c>
      <c r="APN810" s="11">
        <v>7.2016277947695195E-7</v>
      </c>
      <c r="APO810" s="11">
        <v>0</v>
      </c>
      <c r="APP810" s="11">
        <v>0</v>
      </c>
      <c r="APQ810" s="11">
        <v>0</v>
      </c>
      <c r="APR810" s="11">
        <v>0</v>
      </c>
      <c r="APS810" s="11">
        <v>0</v>
      </c>
      <c r="APT810" s="11">
        <v>0</v>
      </c>
      <c r="APU810" s="11">
        <v>0</v>
      </c>
      <c r="APV810" s="11">
        <v>0</v>
      </c>
      <c r="APW810" s="11">
        <v>0</v>
      </c>
      <c r="APX810" s="11">
        <v>0</v>
      </c>
      <c r="APY810" s="11">
        <v>0</v>
      </c>
      <c r="APZ810" s="11">
        <v>0</v>
      </c>
      <c r="AQA810" s="11">
        <v>0</v>
      </c>
      <c r="AQB810" s="11">
        <v>0</v>
      </c>
      <c r="AQC810" s="11">
        <v>0</v>
      </c>
      <c r="AQD810" s="11">
        <v>0</v>
      </c>
      <c r="AQE810" s="11">
        <v>0</v>
      </c>
      <c r="AQF810" s="11">
        <v>0</v>
      </c>
      <c r="AQG810" s="11">
        <v>0</v>
      </c>
      <c r="AQH810" s="11">
        <v>0</v>
      </c>
      <c r="AQI810" s="11">
        <v>0</v>
      </c>
      <c r="AQJ810" s="11">
        <v>0</v>
      </c>
      <c r="AQK810" s="11">
        <v>0</v>
      </c>
      <c r="AQL810" s="11">
        <v>0</v>
      </c>
      <c r="AQM810" s="11">
        <v>0</v>
      </c>
      <c r="AQN810" s="11">
        <v>0</v>
      </c>
      <c r="AQO810" s="11">
        <v>0</v>
      </c>
      <c r="AQP810" s="11">
        <v>0</v>
      </c>
      <c r="AQQ810" s="11">
        <v>0</v>
      </c>
      <c r="AQR810" s="11">
        <v>0</v>
      </c>
      <c r="AQS810" s="11">
        <v>0</v>
      </c>
      <c r="AQT810" s="11">
        <v>0</v>
      </c>
      <c r="AQU810" s="11">
        <v>0</v>
      </c>
      <c r="AQV810" s="11">
        <v>0</v>
      </c>
      <c r="AQW810" s="11">
        <v>0</v>
      </c>
      <c r="AQX810" s="11">
        <v>9.2511884418424011E-12</v>
      </c>
      <c r="AQY810" s="11">
        <v>-7.2016489346308511E-7</v>
      </c>
      <c r="AQZ810" s="11">
        <v>0</v>
      </c>
      <c r="ARA810" s="11">
        <v>0</v>
      </c>
      <c r="ARB810" s="11">
        <v>0</v>
      </c>
      <c r="ARC810" s="11">
        <v>0</v>
      </c>
      <c r="ARD810" s="11">
        <v>0</v>
      </c>
      <c r="ARE810" s="11">
        <v>0</v>
      </c>
      <c r="ARF810" s="11">
        <v>0</v>
      </c>
      <c r="ARG810" s="11">
        <v>0</v>
      </c>
      <c r="ARH810" s="11">
        <v>0</v>
      </c>
      <c r="ARI810" s="11">
        <v>0</v>
      </c>
      <c r="ARJ810" s="11">
        <v>0</v>
      </c>
      <c r="ARK810" s="11">
        <v>0</v>
      </c>
      <c r="ARL810" s="11">
        <v>0</v>
      </c>
      <c r="ARM810" s="11">
        <v>0</v>
      </c>
      <c r="ARN810" s="11">
        <v>0</v>
      </c>
      <c r="ARO810" s="11">
        <v>0</v>
      </c>
      <c r="ARP810" s="11">
        <v>0</v>
      </c>
      <c r="ARQ810" s="11">
        <v>0</v>
      </c>
      <c r="ARR810" s="11">
        <v>0</v>
      </c>
      <c r="ARS810" s="11">
        <v>0</v>
      </c>
      <c r="ART810" s="11">
        <v>0</v>
      </c>
      <c r="ARU810" s="11">
        <v>0</v>
      </c>
      <c r="ARV810" s="11">
        <v>0</v>
      </c>
      <c r="ARW810" s="11">
        <v>0</v>
      </c>
      <c r="ARX810" s="11">
        <v>0</v>
      </c>
      <c r="ARY810" s="11">
        <v>0</v>
      </c>
      <c r="ARZ810" s="11">
        <v>0</v>
      </c>
      <c r="ASA810" s="11">
        <v>0</v>
      </c>
      <c r="ASB810" s="11">
        <v>0</v>
      </c>
      <c r="ASC810" s="11">
        <v>0</v>
      </c>
      <c r="ASD810" s="11">
        <v>0</v>
      </c>
      <c r="ASE810" s="11">
        <v>0</v>
      </c>
      <c r="ASF810" s="11">
        <v>0</v>
      </c>
      <c r="ASG810" s="11">
        <v>3.2233176891351249E-6</v>
      </c>
      <c r="ASH810" s="11">
        <v>0</v>
      </c>
      <c r="ASI810" s="11">
        <v>0</v>
      </c>
      <c r="ASJ810" s="11">
        <v>0</v>
      </c>
      <c r="ASK810" s="11">
        <v>-6.4543562653124684E-8</v>
      </c>
      <c r="ASL810" s="11">
        <v>0</v>
      </c>
      <c r="ASM810" s="11">
        <v>0</v>
      </c>
      <c r="ASN810" s="11">
        <v>0</v>
      </c>
      <c r="ASO810" s="11">
        <v>0</v>
      </c>
      <c r="ASP810" s="11">
        <v>0</v>
      </c>
      <c r="ASQ810" s="11">
        <v>0</v>
      </c>
      <c r="ASR810" s="11">
        <v>0</v>
      </c>
      <c r="ASS810" s="11">
        <v>0</v>
      </c>
      <c r="AST810" s="11">
        <v>0</v>
      </c>
      <c r="ASU810" s="11">
        <v>0</v>
      </c>
      <c r="ASV810" s="11">
        <v>0</v>
      </c>
      <c r="ASW810" s="11">
        <v>0</v>
      </c>
      <c r="ASX810" s="11">
        <v>0</v>
      </c>
      <c r="ASY810" s="11">
        <v>0</v>
      </c>
      <c r="ASZ810" s="11">
        <v>0</v>
      </c>
      <c r="ATA810" s="11">
        <v>0</v>
      </c>
      <c r="ATB810" s="11">
        <v>0</v>
      </c>
      <c r="ATC810" s="11">
        <v>0</v>
      </c>
      <c r="ATD810" s="11">
        <v>0</v>
      </c>
      <c r="ATE810" s="11">
        <v>0</v>
      </c>
      <c r="ATF810" s="11">
        <v>0</v>
      </c>
      <c r="ATG810" s="11">
        <v>0</v>
      </c>
      <c r="ATH810" s="11">
        <v>0</v>
      </c>
      <c r="ATI810" s="11">
        <v>0</v>
      </c>
      <c r="ATJ810" s="11">
        <v>0</v>
      </c>
      <c r="ATK810" s="11">
        <v>0</v>
      </c>
      <c r="ATL810" s="11">
        <v>0</v>
      </c>
      <c r="ATM810" s="11">
        <v>4.9275496452969838E-7</v>
      </c>
      <c r="ATN810" s="11">
        <v>0</v>
      </c>
      <c r="ATO810" s="11">
        <v>0</v>
      </c>
      <c r="ATP810" s="11">
        <v>0</v>
      </c>
      <c r="ATQ810" s="11">
        <v>0</v>
      </c>
      <c r="ATR810" s="11">
        <v>0</v>
      </c>
      <c r="ATS810" s="11">
        <v>0</v>
      </c>
      <c r="ATT810" s="11">
        <v>0</v>
      </c>
      <c r="ATU810" s="11">
        <v>0</v>
      </c>
      <c r="ATV810" s="11">
        <v>0</v>
      </c>
      <c r="ATW810" s="11">
        <v>-8.4122738683755231E-6</v>
      </c>
      <c r="ATX810" s="11">
        <v>5.5816333481611088E-25</v>
      </c>
      <c r="ATY810" s="11">
        <v>0</v>
      </c>
      <c r="ATZ810" s="11">
        <v>0</v>
      </c>
      <c r="AUA810" s="11">
        <v>3.3435669323284956E-22</v>
      </c>
      <c r="AUB810" s="11">
        <v>0</v>
      </c>
      <c r="AUC810" s="11">
        <v>0</v>
      </c>
      <c r="AUD810" s="11">
        <v>0</v>
      </c>
      <c r="AUE810" s="11">
        <v>0</v>
      </c>
      <c r="AUF810" s="11">
        <v>0</v>
      </c>
      <c r="AUG810" s="11">
        <v>0</v>
      </c>
      <c r="AUH810" s="11">
        <v>0</v>
      </c>
      <c r="AUI810" s="11">
        <v>0</v>
      </c>
      <c r="AUJ810" s="11">
        <v>0</v>
      </c>
      <c r="AUK810" s="11">
        <v>0</v>
      </c>
      <c r="AUL810" s="11">
        <v>0</v>
      </c>
      <c r="AUM810" s="11">
        <v>0</v>
      </c>
      <c r="AUN810" s="11">
        <v>0</v>
      </c>
      <c r="AUO810" s="11">
        <v>0</v>
      </c>
      <c r="AUP810" s="11">
        <v>0</v>
      </c>
      <c r="AUQ810" s="11">
        <v>0</v>
      </c>
      <c r="AUR810" s="11">
        <v>0</v>
      </c>
      <c r="AUS810" s="11">
        <v>0</v>
      </c>
      <c r="AUT810" s="11">
        <v>0</v>
      </c>
      <c r="AUU810" s="11">
        <v>0</v>
      </c>
      <c r="AUV810" s="11">
        <v>0</v>
      </c>
      <c r="AUW810" s="11">
        <v>0</v>
      </c>
      <c r="AUX810" s="11">
        <v>0</v>
      </c>
      <c r="AUY810" s="11">
        <v>0</v>
      </c>
      <c r="AUZ810" s="11">
        <v>0</v>
      </c>
      <c r="AVA810" s="11">
        <v>0</v>
      </c>
      <c r="AVB810" s="11">
        <v>0</v>
      </c>
      <c r="AVC810" s="11">
        <v>0</v>
      </c>
      <c r="AVD810" s="11">
        <v>0</v>
      </c>
      <c r="AVE810" s="11">
        <v>0</v>
      </c>
      <c r="AVF810" s="11">
        <v>0</v>
      </c>
      <c r="AVG810" s="11">
        <v>0</v>
      </c>
      <c r="AVH810" s="11">
        <v>5.6784803087070049E-6</v>
      </c>
      <c r="AVI810" s="11">
        <v>-2.4405115581587169E-7</v>
      </c>
      <c r="AVJ810" s="11">
        <v>7.5748144375595357E-9</v>
      </c>
      <c r="AVK810" s="11">
        <v>0</v>
      </c>
      <c r="AVL810" s="11">
        <v>3.3327952521000229E-7</v>
      </c>
      <c r="AVM810" s="11">
        <v>0</v>
      </c>
      <c r="AVN810" s="11">
        <v>0</v>
      </c>
      <c r="AVO810" s="11">
        <v>0</v>
      </c>
      <c r="AVP810" s="11">
        <v>0</v>
      </c>
      <c r="AVQ810" s="11">
        <v>0</v>
      </c>
      <c r="AVR810" s="11">
        <v>0</v>
      </c>
      <c r="AVS810" s="11">
        <v>0</v>
      </c>
      <c r="AVT810" s="11">
        <v>0</v>
      </c>
      <c r="AVU810" s="11">
        <v>0</v>
      </c>
      <c r="AVV810" s="11">
        <v>0</v>
      </c>
      <c r="AVW810" s="11">
        <v>0</v>
      </c>
      <c r="AVX810" s="11">
        <v>0</v>
      </c>
      <c r="AVY810" s="11">
        <v>0</v>
      </c>
      <c r="AVZ810" s="11">
        <v>0</v>
      </c>
      <c r="AWA810" s="11">
        <v>0</v>
      </c>
      <c r="AWB810" s="11">
        <v>0</v>
      </c>
      <c r="AWC810" s="11">
        <v>0</v>
      </c>
      <c r="AWD810" s="11">
        <v>0</v>
      </c>
      <c r="AWE810" s="11">
        <v>0</v>
      </c>
      <c r="AWF810" s="11">
        <v>0</v>
      </c>
      <c r="AWG810" s="11">
        <v>0</v>
      </c>
      <c r="AWH810" s="11">
        <v>0</v>
      </c>
      <c r="AWI810" s="11">
        <v>0</v>
      </c>
      <c r="AWJ810" s="11">
        <v>0</v>
      </c>
      <c r="AWK810" s="11">
        <v>1.2891385692469807E-9</v>
      </c>
      <c r="AWL810" s="11">
        <v>0</v>
      </c>
      <c r="AWM810" s="11">
        <v>0</v>
      </c>
      <c r="AWN810" s="11">
        <v>0</v>
      </c>
      <c r="AWO810" s="11">
        <v>0</v>
      </c>
      <c r="AWP810" s="11">
        <v>0</v>
      </c>
      <c r="AWQ810" s="11">
        <v>0</v>
      </c>
      <c r="AWR810" s="11">
        <v>0</v>
      </c>
      <c r="AWS810" s="11">
        <v>0</v>
      </c>
      <c r="AWT810" s="11">
        <v>2.2724443312678606E-7</v>
      </c>
      <c r="AWU810" s="11">
        <v>-7.584065626011379E-9</v>
      </c>
      <c r="AWV810" s="11">
        <v>7.2016277947695195E-7</v>
      </c>
      <c r="AWW810" s="11">
        <v>0</v>
      </c>
      <c r="AWX810" s="11">
        <v>0</v>
      </c>
      <c r="AWY810" s="11">
        <v>0</v>
      </c>
      <c r="AWZ810" s="11">
        <v>0</v>
      </c>
      <c r="AXA810" s="11">
        <v>0</v>
      </c>
      <c r="AXB810" s="11">
        <v>0</v>
      </c>
      <c r="AXC810" s="11">
        <v>0</v>
      </c>
      <c r="AXD810" s="11">
        <v>0</v>
      </c>
      <c r="AXE810" s="11">
        <v>0</v>
      </c>
      <c r="AXF810" s="11">
        <v>0</v>
      </c>
      <c r="AXG810" s="11">
        <v>0</v>
      </c>
      <c r="AXH810" s="11">
        <v>0</v>
      </c>
      <c r="AXI810" s="11">
        <v>0</v>
      </c>
      <c r="AXJ810" s="11">
        <v>0</v>
      </c>
      <c r="AXK810" s="11">
        <v>0</v>
      </c>
      <c r="AXL810" s="11">
        <v>0</v>
      </c>
      <c r="AXM810" s="11">
        <v>0</v>
      </c>
      <c r="AXN810" s="11">
        <v>0</v>
      </c>
      <c r="AXO810" s="11">
        <v>0</v>
      </c>
      <c r="AXP810" s="11">
        <v>0</v>
      </c>
      <c r="AXQ810" s="11">
        <v>0</v>
      </c>
      <c r="AXR810" s="11">
        <v>0</v>
      </c>
      <c r="AXS810" s="11">
        <v>0</v>
      </c>
      <c r="AXT810" s="11">
        <v>0</v>
      </c>
      <c r="AXU810" s="11">
        <v>0</v>
      </c>
      <c r="AXV810" s="11">
        <v>0</v>
      </c>
      <c r="AXW810" s="11">
        <v>0</v>
      </c>
      <c r="AXX810" s="11">
        <v>0</v>
      </c>
      <c r="AXY810" s="11">
        <v>0</v>
      </c>
      <c r="AXZ810" s="11">
        <v>0</v>
      </c>
      <c r="AYA810" s="11">
        <v>0</v>
      </c>
      <c r="AYB810" s="11">
        <v>0</v>
      </c>
      <c r="AYC810" s="11">
        <v>0</v>
      </c>
      <c r="AYD810" s="11">
        <v>0</v>
      </c>
      <c r="AYE810" s="11">
        <v>0</v>
      </c>
      <c r="AYF810" s="11">
        <v>9.2511884418424011E-12</v>
      </c>
      <c r="AYG810" s="11">
        <v>-7.2016489346309422E-7</v>
      </c>
      <c r="AYH810" s="11">
        <v>0</v>
      </c>
      <c r="AYI810" s="11">
        <v>0</v>
      </c>
      <c r="AYJ810" s="11">
        <v>0</v>
      </c>
      <c r="AYK810" s="11">
        <v>0</v>
      </c>
      <c r="AYL810" s="11">
        <v>0</v>
      </c>
      <c r="AYM810" s="11">
        <v>0</v>
      </c>
      <c r="AYN810" s="11">
        <v>0</v>
      </c>
      <c r="AYO810" s="11">
        <v>0</v>
      </c>
      <c r="AYP810" s="11">
        <v>0</v>
      </c>
      <c r="AYQ810" s="11">
        <v>0</v>
      </c>
      <c r="AYR810" s="11">
        <v>0</v>
      </c>
      <c r="AYS810" s="11">
        <v>0</v>
      </c>
      <c r="AYT810" s="11">
        <v>0</v>
      </c>
      <c r="AYU810" s="11">
        <v>0</v>
      </c>
      <c r="AYV810" s="11">
        <v>0</v>
      </c>
      <c r="AYW810" s="11">
        <v>0</v>
      </c>
      <c r="AYX810" s="11">
        <v>0</v>
      </c>
      <c r="AYY810" s="11">
        <v>0</v>
      </c>
      <c r="AYZ810" s="11">
        <v>0</v>
      </c>
      <c r="AZA810" s="11">
        <v>0</v>
      </c>
      <c r="AZB810" s="11">
        <v>0</v>
      </c>
      <c r="AZC810" s="11">
        <v>0</v>
      </c>
      <c r="AZD810" s="11">
        <v>0</v>
      </c>
      <c r="AZE810" s="11">
        <v>0</v>
      </c>
      <c r="AZF810" s="11">
        <v>0</v>
      </c>
      <c r="AZG810" s="11">
        <v>0</v>
      </c>
      <c r="AZH810" s="11">
        <v>0</v>
      </c>
      <c r="AZI810" s="11">
        <v>0</v>
      </c>
      <c r="AZJ810" s="11">
        <v>0</v>
      </c>
      <c r="AZK810" s="11">
        <v>0</v>
      </c>
      <c r="AZL810" s="11">
        <v>0</v>
      </c>
      <c r="AZM810" s="11">
        <v>0</v>
      </c>
      <c r="AZN810" s="11">
        <v>0</v>
      </c>
      <c r="AZO810" s="11">
        <v>2.433634417712755E-6</v>
      </c>
      <c r="AZP810" s="11">
        <v>0</v>
      </c>
      <c r="AZQ810" s="11">
        <v>0</v>
      </c>
      <c r="AZR810" s="11">
        <v>0</v>
      </c>
      <c r="AZS810" s="11">
        <v>-3.355249820829107E-7</v>
      </c>
      <c r="AZT810" s="12">
        <v>5631165121.656045</v>
      </c>
      <c r="AZU810" s="12">
        <v>3365160.241083778</v>
      </c>
      <c r="AZV810" s="12">
        <v>1472000</v>
      </c>
      <c r="AZW810" s="12">
        <v>44245.149700600057</v>
      </c>
      <c r="AZX810" s="12">
        <v>90604960556.858841</v>
      </c>
      <c r="AZY810" s="12">
        <v>2.1999999999999999E-10</v>
      </c>
      <c r="AZZ810" s="12">
        <v>160009898.23436627</v>
      </c>
      <c r="BAA810" s="12">
        <v>1E-13</v>
      </c>
      <c r="BAB810" s="12">
        <v>1976877.8187789535</v>
      </c>
      <c r="BAC810" s="12">
        <v>2.9999999999999999E-16</v>
      </c>
      <c r="BAD810" s="12">
        <v>1.1E-13</v>
      </c>
      <c r="BAE810" s="12">
        <v>7920000</v>
      </c>
      <c r="BAF810" s="12">
        <v>6380000</v>
      </c>
      <c r="BAG810" s="12">
        <v>3040193821752296.5</v>
      </c>
      <c r="BAH810" s="12">
        <v>928602500000</v>
      </c>
      <c r="BAI810" s="12">
        <v>159988732028.52252</v>
      </c>
      <c r="BAJ810" s="12">
        <v>742837999999999.88</v>
      </c>
      <c r="BAK810" s="12">
        <v>5816632177.3289099</v>
      </c>
      <c r="BAL810" s="12">
        <v>256782571313.41092</v>
      </c>
      <c r="BAM810" s="12">
        <v>50144535000</v>
      </c>
      <c r="BAN810" s="12">
        <v>445729200000</v>
      </c>
      <c r="BAO810" s="12">
        <v>18572050000</v>
      </c>
      <c r="BAP810" s="12">
        <v>7.757118E+16</v>
      </c>
      <c r="BAQ810" s="12">
        <v>3878559000000000</v>
      </c>
      <c r="BAR810" s="12">
        <v>1.1635677E+17</v>
      </c>
      <c r="BAS810" s="12">
        <v>1163567700000</v>
      </c>
      <c r="BAT810" s="12">
        <v>1939279500000</v>
      </c>
      <c r="BAU810" s="12">
        <v>4.25E+16</v>
      </c>
      <c r="BAV810" s="12">
        <v>2550000000000000</v>
      </c>
      <c r="BAW810" s="12">
        <v>7.65E+16</v>
      </c>
      <c r="BAX810" s="12">
        <v>765000000000</v>
      </c>
      <c r="BAY810" s="12">
        <v>850000000000</v>
      </c>
      <c r="BAZ810" s="12">
        <v>1.275E+17</v>
      </c>
      <c r="BBA810" s="12">
        <v>8924999999999999</v>
      </c>
      <c r="BBB810" s="12">
        <v>2.6774999999999997E+17</v>
      </c>
      <c r="BBC810" s="12">
        <v>2677500000000</v>
      </c>
      <c r="BBD810" s="12">
        <v>1912500000000.0005</v>
      </c>
      <c r="BBE810" s="13">
        <v>2.6290314383467015</v>
      </c>
      <c r="BBF810" s="13">
        <v>3.0304904968629973</v>
      </c>
      <c r="BBG810" s="13">
        <v>1.5662708407969113</v>
      </c>
      <c r="BBH810" s="13">
        <v>2838.4350519147774</v>
      </c>
      <c r="BBI810" s="12">
        <v>1454.3856539050901</v>
      </c>
      <c r="BBJ810" s="12">
        <v>17.202519132977283</v>
      </c>
      <c r="BBK810" s="12">
        <v>460.60928033637202</v>
      </c>
      <c r="BBL810" s="12">
        <v>49021.116195897157</v>
      </c>
      <c r="BBM810" s="12">
        <v>3865.5566376508673</v>
      </c>
      <c r="BBN810" s="12">
        <v>278.85201426338602</v>
      </c>
      <c r="BBO810" s="14">
        <v>351.94782010350281</v>
      </c>
      <c r="BBP810" s="14">
        <v>411.8407298039038</v>
      </c>
      <c r="BBQ810" s="14">
        <v>409.25528656170695</v>
      </c>
      <c r="BBR810" s="13">
        <v>2.5084127426588352</v>
      </c>
      <c r="BBS810" s="13">
        <v>2.3314541308876882</v>
      </c>
      <c r="BBT810" s="13">
        <v>3.5365519319564647</v>
      </c>
      <c r="BBU810" s="14">
        <v>19.099341412660198</v>
      </c>
      <c r="BBV810" s="14">
        <v>16.533834590974696</v>
      </c>
      <c r="BBW810" s="14">
        <v>20.554326862156199</v>
      </c>
      <c r="BBX810" s="14">
        <v>552.30169303294747</v>
      </c>
      <c r="BBY810" s="14">
        <v>423.88946691639484</v>
      </c>
      <c r="BBZ810" s="14">
        <v>505.88424696719051</v>
      </c>
      <c r="BCA810" s="13">
        <v>3.4566523203593795</v>
      </c>
      <c r="BCB810" s="13">
        <v>0.77635022803036091</v>
      </c>
      <c r="BCC810" s="13">
        <v>0.20401621638060688</v>
      </c>
      <c r="BCD810" s="13">
        <v>0.10425368504614822</v>
      </c>
      <c r="BCE810" s="13">
        <v>10.701965955284939</v>
      </c>
      <c r="BCF810" s="13">
        <v>5.170905884155285E-2</v>
      </c>
      <c r="BCG810" s="13">
        <v>3.2421296630991664E-2</v>
      </c>
      <c r="BCH810" s="13">
        <v>1.6402081435891089E-4</v>
      </c>
      <c r="BCI810" s="13">
        <v>12129.228468849247</v>
      </c>
      <c r="BCJ810" s="13">
        <v>1.6712389065688221E-5</v>
      </c>
      <c r="BCK810" s="13">
        <v>8.8909361031820495</v>
      </c>
      <c r="BCL810" s="13">
        <v>2.0242595238947489E-6</v>
      </c>
      <c r="BCM810" s="13">
        <v>1.6230019231979898E-8</v>
      </c>
      <c r="BCN810" s="13">
        <v>2.4810880240976076E-2</v>
      </c>
      <c r="BCO810" s="13">
        <v>0.1786509297055657</v>
      </c>
      <c r="BCP810" s="13">
        <v>0.24609625565832091</v>
      </c>
      <c r="BCQ810" s="13">
        <v>3.7440867779904421</v>
      </c>
      <c r="BCR810" s="13">
        <v>0.21162248877322748</v>
      </c>
      <c r="BCS810" s="13">
        <v>0.4220735192745203</v>
      </c>
      <c r="BCT810" s="13">
        <v>0.26824650598670902</v>
      </c>
      <c r="BCU810" s="13">
        <v>0.83012008538369908</v>
      </c>
      <c r="BCV810" s="13">
        <v>0.10065223507320362</v>
      </c>
      <c r="BCW810" s="13">
        <v>12.900197444393269</v>
      </c>
      <c r="BCX810" s="13">
        <v>3.2171896340217492E-2</v>
      </c>
      <c r="BCY810" s="13">
        <v>2.6573546121936804E-2</v>
      </c>
      <c r="BCZ810" s="13">
        <v>6.9614239413586437E-2</v>
      </c>
      <c r="BDA810" s="13">
        <v>2.6750720990505118E-2</v>
      </c>
      <c r="BDB810" s="13">
        <v>1.7910206277357216E-3</v>
      </c>
      <c r="BDC810" s="13">
        <v>21178.993194512303</v>
      </c>
      <c r="BDD810" s="13">
        <v>1.4937159947115456E-5</v>
      </c>
      <c r="BDE810" s="13">
        <v>10.363323395790585</v>
      </c>
      <c r="BDF810" s="13">
        <v>2.873376282148905E-6</v>
      </c>
      <c r="BDG810" s="13">
        <v>2.8248607676589855E-8</v>
      </c>
      <c r="BDH810" s="13">
        <v>5.188428961829631E-2</v>
      </c>
      <c r="BDI810" s="13">
        <v>1.2641286440531786E-2</v>
      </c>
      <c r="BDJ810" s="13">
        <v>3.7123101695304174E-2</v>
      </c>
      <c r="BDK810" s="13">
        <v>0.33259174708912953</v>
      </c>
      <c r="BDL810" s="13">
        <v>0.1907117629721892</v>
      </c>
      <c r="BDM810" s="13">
        <v>0.18057231382004774</v>
      </c>
      <c r="BDN810" s="13">
        <v>0.24619081417226177</v>
      </c>
      <c r="BDO810" s="13">
        <v>0.2452812413283724</v>
      </c>
      <c r="BDP810" s="13">
        <v>0.37031200235216133</v>
      </c>
      <c r="BDQ810" s="13">
        <v>5.6944143849875193</v>
      </c>
      <c r="BDR810" s="13">
        <v>6.9135550769726635</v>
      </c>
      <c r="BDS810" s="13">
        <v>0.5486237203571116</v>
      </c>
      <c r="BDT810" s="13">
        <v>0.1399028160696705</v>
      </c>
      <c r="BDU810" s="13">
        <v>0.19449036805810471</v>
      </c>
      <c r="BDV810" s="13">
        <v>0.81658697867794849</v>
      </c>
      <c r="BDW810" s="13">
        <v>8.9581485629307969E-2</v>
      </c>
      <c r="BDX810" s="13">
        <v>15.573394285879154</v>
      </c>
      <c r="BDY810" s="13">
        <v>9.1083641565805937E-2</v>
      </c>
      <c r="BDZ810" s="13">
        <v>0.77385569629345141</v>
      </c>
      <c r="BEA810" s="13">
        <v>5.970887081961343E-2</v>
      </c>
      <c r="BEB810" s="13">
        <v>4.5562181833968159E-2</v>
      </c>
      <c r="BEC810" s="13">
        <v>8.2285627087186411E-2</v>
      </c>
      <c r="BED810" s="13">
        <v>8.2175815953002482E-2</v>
      </c>
      <c r="BEE810" s="13">
        <v>2.9671459842843931E-2</v>
      </c>
      <c r="BEF810" s="13">
        <v>5.3172594466530327E-4</v>
      </c>
      <c r="BEG810" s="13">
        <v>15305.742894124318</v>
      </c>
      <c r="BEH810" s="13">
        <v>2.4351041907164389E-5</v>
      </c>
      <c r="BEI810" s="13">
        <v>17.911392379812433</v>
      </c>
      <c r="BEJ810" s="13">
        <v>1.3104364572712228</v>
      </c>
      <c r="BEK810" s="13">
        <v>4.171594512086275E-6</v>
      </c>
      <c r="BEL810" s="13">
        <v>5.5306285001739178E-8</v>
      </c>
      <c r="BEM810" s="13">
        <v>3.426477239293161E-2</v>
      </c>
      <c r="BEN810" s="13">
        <v>1.4813609768328202E-2</v>
      </c>
      <c r="BEO810" s="13">
        <v>3.4198224376386581E-2</v>
      </c>
      <c r="BEP810" s="13">
        <v>0.19482144456178926</v>
      </c>
      <c r="BEQ810" s="13">
        <v>0.11788281716849194</v>
      </c>
      <c r="BER810" s="13">
        <v>0.23805354723563518</v>
      </c>
      <c r="BES810" s="13">
        <v>0.21557261238669764</v>
      </c>
      <c r="BET810" s="13">
        <v>0.1617606415855439</v>
      </c>
      <c r="BEU810" s="22">
        <v>0.41135645766428619</v>
      </c>
    </row>
    <row r="811" spans="2:1503" x14ac:dyDescent="0.25">
      <c r="B811" s="16">
        <v>806</v>
      </c>
      <c r="C811" s="10">
        <v>0</v>
      </c>
      <c r="D811" s="11">
        <v>0</v>
      </c>
      <c r="E811" s="11">
        <v>0</v>
      </c>
      <c r="F811" s="11">
        <v>0</v>
      </c>
      <c r="G811" s="11">
        <v>3.11005411741147E-5</v>
      </c>
      <c r="H811" s="11">
        <v>0</v>
      </c>
      <c r="I811" s="11">
        <v>0</v>
      </c>
      <c r="J811" s="11">
        <v>0</v>
      </c>
      <c r="K811" s="11">
        <v>0</v>
      </c>
      <c r="L811" s="11">
        <v>0</v>
      </c>
      <c r="M811" s="11">
        <v>0</v>
      </c>
      <c r="N811" s="11">
        <v>0</v>
      </c>
      <c r="O811" s="11">
        <v>-1.1497975963230942E-9</v>
      </c>
      <c r="P811" s="11">
        <v>0</v>
      </c>
      <c r="Q811" s="11">
        <v>0</v>
      </c>
      <c r="R811" s="11">
        <v>0</v>
      </c>
      <c r="S811" s="11">
        <v>0</v>
      </c>
      <c r="T811" s="11">
        <v>0</v>
      </c>
      <c r="U811" s="11">
        <v>0</v>
      </c>
      <c r="V811" s="11">
        <v>0</v>
      </c>
      <c r="W811" s="11">
        <v>0</v>
      </c>
      <c r="X811" s="11">
        <v>0</v>
      </c>
      <c r="Y811" s="11">
        <v>0</v>
      </c>
      <c r="Z811" s="11">
        <v>0</v>
      </c>
      <c r="AA811" s="11">
        <v>0</v>
      </c>
      <c r="AB811" s="11">
        <v>0</v>
      </c>
      <c r="AC811" s="11">
        <v>0</v>
      </c>
      <c r="AD811" s="11">
        <v>0</v>
      </c>
      <c r="AE811" s="11">
        <v>0</v>
      </c>
      <c r="AF811" s="11">
        <v>0</v>
      </c>
      <c r="AG811" s="11">
        <v>0</v>
      </c>
      <c r="AH811" s="11">
        <v>0</v>
      </c>
      <c r="AI811" s="11">
        <v>0</v>
      </c>
      <c r="AJ811" s="11">
        <v>0</v>
      </c>
      <c r="AK811" s="11">
        <v>0</v>
      </c>
      <c r="AL811" s="11">
        <v>0</v>
      </c>
      <c r="AM811" s="11">
        <v>0</v>
      </c>
      <c r="AN811" s="11">
        <v>0</v>
      </c>
      <c r="AO811" s="11">
        <v>0</v>
      </c>
      <c r="AP811" s="11">
        <v>0</v>
      </c>
      <c r="AQ811" s="11">
        <v>0</v>
      </c>
      <c r="AR811" s="11">
        <v>7.719013571645272E-4</v>
      </c>
      <c r="AS811" s="11">
        <v>0</v>
      </c>
      <c r="AT811" s="11">
        <v>0</v>
      </c>
      <c r="AU811" s="11">
        <v>0</v>
      </c>
      <c r="AV811" s="11">
        <v>0</v>
      </c>
      <c r="AW811" s="11">
        <v>0</v>
      </c>
      <c r="AX811" s="11">
        <v>0</v>
      </c>
      <c r="AY811" s="11">
        <v>0</v>
      </c>
      <c r="AZ811" s="11">
        <v>0</v>
      </c>
      <c r="BA811" s="11">
        <v>-1.1350594390439428E-5</v>
      </c>
      <c r="BB811" s="11">
        <v>2.3078172706305823E-25</v>
      </c>
      <c r="BC811" s="11">
        <v>3.6866234509408641E-24</v>
      </c>
      <c r="BD811" s="11">
        <v>1.1535132248976281E-25</v>
      </c>
      <c r="BE811" s="11">
        <v>0</v>
      </c>
      <c r="BF811" s="11">
        <v>0</v>
      </c>
      <c r="BG811" s="11">
        <v>4.1233995905558384E-25</v>
      </c>
      <c r="BH811" s="11">
        <v>1.8763704418404949E-25</v>
      </c>
      <c r="BI811" s="11">
        <v>4.1233995905558384E-25</v>
      </c>
      <c r="BJ811" s="11">
        <v>4.1235040813904126E-7</v>
      </c>
      <c r="BK811" s="11">
        <v>0</v>
      </c>
      <c r="BL811" s="11">
        <v>0</v>
      </c>
      <c r="BM811" s="11">
        <v>0</v>
      </c>
      <c r="BN811" s="11">
        <v>0</v>
      </c>
      <c r="BO811" s="11">
        <v>0</v>
      </c>
      <c r="BP811" s="11">
        <v>0</v>
      </c>
      <c r="BQ811" s="11">
        <v>0</v>
      </c>
      <c r="BR811" s="11">
        <v>0</v>
      </c>
      <c r="BS811" s="11">
        <v>0</v>
      </c>
      <c r="BT811" s="11">
        <v>0</v>
      </c>
      <c r="BU811" s="11">
        <v>0</v>
      </c>
      <c r="BV811" s="11">
        <v>0</v>
      </c>
      <c r="BW811" s="11">
        <v>0</v>
      </c>
      <c r="BX811" s="11">
        <v>0</v>
      </c>
      <c r="BY811" s="11">
        <v>0</v>
      </c>
      <c r="BZ811" s="11">
        <v>0</v>
      </c>
      <c r="CA811" s="11">
        <v>0</v>
      </c>
      <c r="CB811" s="11">
        <v>0</v>
      </c>
      <c r="CC811" s="11">
        <v>0</v>
      </c>
      <c r="CD811" s="11">
        <v>0</v>
      </c>
      <c r="CE811" s="11">
        <v>0</v>
      </c>
      <c r="CF811" s="11">
        <v>0</v>
      </c>
      <c r="CG811" s="11">
        <v>0</v>
      </c>
      <c r="CH811" s="11">
        <v>0</v>
      </c>
      <c r="CI811" s="11">
        <v>0</v>
      </c>
      <c r="CJ811" s="11">
        <v>0</v>
      </c>
      <c r="CK811" s="11">
        <v>0</v>
      </c>
      <c r="CL811" s="11">
        <v>8.8155079290392983E-9</v>
      </c>
      <c r="CM811" s="11">
        <v>-2.1617397246056044E-9</v>
      </c>
      <c r="CN811" s="11">
        <v>0</v>
      </c>
      <c r="CO811" s="11">
        <v>0</v>
      </c>
      <c r="CP811" s="11">
        <v>0</v>
      </c>
      <c r="CQ811" s="11">
        <v>0</v>
      </c>
      <c r="CR811" s="11">
        <v>0</v>
      </c>
      <c r="CS811" s="11">
        <v>0</v>
      </c>
      <c r="CT811" s="11">
        <v>0</v>
      </c>
      <c r="CU811" s="11">
        <v>0</v>
      </c>
      <c r="CV811" s="11">
        <v>0</v>
      </c>
      <c r="CW811" s="11">
        <v>0</v>
      </c>
      <c r="CX811" s="11">
        <v>0</v>
      </c>
      <c r="CY811" s="11">
        <v>0</v>
      </c>
      <c r="CZ811" s="11">
        <v>0</v>
      </c>
      <c r="DA811" s="11">
        <v>0</v>
      </c>
      <c r="DB811" s="11">
        <v>0</v>
      </c>
      <c r="DC811" s="11">
        <v>0</v>
      </c>
      <c r="DD811" s="11">
        <v>0</v>
      </c>
      <c r="DE811" s="11">
        <v>0</v>
      </c>
      <c r="DF811" s="11">
        <v>0</v>
      </c>
      <c r="DG811" s="11">
        <v>0</v>
      </c>
      <c r="DH811" s="11">
        <v>0</v>
      </c>
      <c r="DI811" s="11">
        <v>0</v>
      </c>
      <c r="DJ811" s="11">
        <v>0</v>
      </c>
      <c r="DK811" s="11">
        <v>0</v>
      </c>
      <c r="DL811" s="11">
        <v>0</v>
      </c>
      <c r="DM811" s="11">
        <v>0</v>
      </c>
      <c r="DN811" s="11">
        <v>0</v>
      </c>
      <c r="DO811" s="11">
        <v>0</v>
      </c>
      <c r="DP811" s="11">
        <v>0</v>
      </c>
      <c r="DQ811" s="11">
        <v>0</v>
      </c>
      <c r="DR811" s="11">
        <v>0</v>
      </c>
      <c r="DS811" s="11">
        <v>0</v>
      </c>
      <c r="DT811" s="11">
        <v>0</v>
      </c>
      <c r="DU811" s="11">
        <v>0</v>
      </c>
      <c r="DV811" s="11">
        <v>0</v>
      </c>
      <c r="DW811" s="11">
        <v>9.6970587219432288E-8</v>
      </c>
      <c r="DX811" s="11">
        <v>2.1617397246023738E-9</v>
      </c>
      <c r="DY811" s="11">
        <v>-5.5758689267209666E-8</v>
      </c>
      <c r="DZ811" s="11">
        <v>0</v>
      </c>
      <c r="EA811" s="11">
        <v>2.5196956956639783E-7</v>
      </c>
      <c r="EB811" s="11">
        <v>0</v>
      </c>
      <c r="EC811" s="11">
        <v>1.1238944741761082E-9</v>
      </c>
      <c r="ED811" s="11">
        <v>2.9147319545933022E-9</v>
      </c>
      <c r="EE811" s="11">
        <v>1.0601620464248656E-9</v>
      </c>
      <c r="EF811" s="11">
        <v>0</v>
      </c>
      <c r="EG811" s="11">
        <v>0</v>
      </c>
      <c r="EH811" s="11">
        <v>0</v>
      </c>
      <c r="EI811" s="11">
        <v>0</v>
      </c>
      <c r="EJ811" s="11">
        <v>0</v>
      </c>
      <c r="EK811" s="11">
        <v>0</v>
      </c>
      <c r="EL811" s="11">
        <v>0</v>
      </c>
      <c r="EM811" s="11">
        <v>0</v>
      </c>
      <c r="EN811" s="11">
        <v>0</v>
      </c>
      <c r="EO811" s="11">
        <v>0</v>
      </c>
      <c r="EP811" s="11">
        <v>0</v>
      </c>
      <c r="EQ811" s="11">
        <v>0</v>
      </c>
      <c r="ER811" s="11">
        <v>0</v>
      </c>
      <c r="ES811" s="11">
        <v>0</v>
      </c>
      <c r="ET811" s="11">
        <v>0</v>
      </c>
      <c r="EU811" s="11">
        <v>0</v>
      </c>
      <c r="EV811" s="11">
        <v>0</v>
      </c>
      <c r="EW811" s="11">
        <v>0</v>
      </c>
      <c r="EX811" s="11">
        <v>0</v>
      </c>
      <c r="EY811" s="11">
        <v>0</v>
      </c>
      <c r="EZ811" s="11">
        <v>0</v>
      </c>
      <c r="FA811" s="11">
        <v>0</v>
      </c>
      <c r="FB811" s="11">
        <v>9.9999999999999995E-21</v>
      </c>
      <c r="FC811" s="11">
        <v>0</v>
      </c>
      <c r="FD811" s="11">
        <v>0</v>
      </c>
      <c r="FE811" s="11">
        <v>0</v>
      </c>
      <c r="FF811" s="11">
        <v>0</v>
      </c>
      <c r="FG811" s="11">
        <v>0</v>
      </c>
      <c r="FH811" s="11">
        <v>3.5259943188779341E-6</v>
      </c>
      <c r="FI811" s="11">
        <v>0</v>
      </c>
      <c r="FJ811" s="11">
        <v>3.1583658603184169E-8</v>
      </c>
      <c r="FK811" s="11">
        <v>-3.1969414060364166E-8</v>
      </c>
      <c r="FL811" s="11">
        <v>0</v>
      </c>
      <c r="FM811" s="11">
        <v>1.7261175575349946E-7</v>
      </c>
      <c r="FN811" s="11">
        <v>0</v>
      </c>
      <c r="FO811" s="11">
        <v>0</v>
      </c>
      <c r="FP811" s="11">
        <v>0</v>
      </c>
      <c r="FQ811" s="11">
        <v>0</v>
      </c>
      <c r="FR811" s="11">
        <v>6.0731874801415262E-9</v>
      </c>
      <c r="FS811" s="11">
        <v>0</v>
      </c>
      <c r="FT811" s="11">
        <v>0</v>
      </c>
      <c r="FU811" s="11">
        <v>0</v>
      </c>
      <c r="FV811" s="11">
        <v>0</v>
      </c>
      <c r="FW811" s="11">
        <v>0</v>
      </c>
      <c r="FX811" s="11">
        <v>0</v>
      </c>
      <c r="FY811" s="11">
        <v>0</v>
      </c>
      <c r="FZ811" s="11">
        <v>0</v>
      </c>
      <c r="GA811" s="11">
        <v>0</v>
      </c>
      <c r="GB811" s="11">
        <v>0</v>
      </c>
      <c r="GC811" s="11">
        <v>0</v>
      </c>
      <c r="GD811" s="11">
        <v>0</v>
      </c>
      <c r="GE811" s="11">
        <v>0</v>
      </c>
      <c r="GF811" s="11">
        <v>0</v>
      </c>
      <c r="GG811" s="11">
        <v>0</v>
      </c>
      <c r="GH811" s="11">
        <v>0</v>
      </c>
      <c r="GI811" s="11">
        <v>0</v>
      </c>
      <c r="GJ811" s="11">
        <v>0</v>
      </c>
      <c r="GK811" s="11">
        <v>0</v>
      </c>
      <c r="GL811" s="11">
        <v>0</v>
      </c>
      <c r="GM811" s="11">
        <v>0</v>
      </c>
      <c r="GN811" s="11">
        <v>0</v>
      </c>
      <c r="GO811" s="11">
        <v>0</v>
      </c>
      <c r="GP811" s="11">
        <v>0</v>
      </c>
      <c r="GQ811" s="11">
        <v>0</v>
      </c>
      <c r="GR811" s="11">
        <v>0</v>
      </c>
      <c r="GS811" s="11">
        <v>0</v>
      </c>
      <c r="GT811" s="11">
        <v>0</v>
      </c>
      <c r="GU811" s="11">
        <v>2.4175030664022283E-8</v>
      </c>
      <c r="GV811" s="11">
        <v>0</v>
      </c>
      <c r="GW811" s="11">
        <v>-2.5562503753817336E-7</v>
      </c>
      <c r="GX811" s="11">
        <v>0</v>
      </c>
      <c r="GY811" s="11">
        <v>0</v>
      </c>
      <c r="GZ811" s="11">
        <v>0</v>
      </c>
      <c r="HA811" s="11">
        <v>0</v>
      </c>
      <c r="HB811" s="11">
        <v>0</v>
      </c>
      <c r="HC811" s="11">
        <v>0</v>
      </c>
      <c r="HD811" s="11">
        <v>0</v>
      </c>
      <c r="HE811" s="11">
        <v>0</v>
      </c>
      <c r="HF811" s="11">
        <v>0</v>
      </c>
      <c r="HG811" s="11">
        <v>0</v>
      </c>
      <c r="HH811" s="11">
        <v>0</v>
      </c>
      <c r="HI811" s="11">
        <v>0</v>
      </c>
      <c r="HJ811" s="11">
        <v>0</v>
      </c>
      <c r="HK811" s="11">
        <v>0</v>
      </c>
      <c r="HL811" s="11">
        <v>0</v>
      </c>
      <c r="HM811" s="11">
        <v>0</v>
      </c>
      <c r="HN811" s="11">
        <v>0</v>
      </c>
      <c r="HO811" s="11">
        <v>0</v>
      </c>
      <c r="HP811" s="11">
        <v>0</v>
      </c>
      <c r="HQ811" s="11">
        <v>0</v>
      </c>
      <c r="HR811" s="11">
        <v>0</v>
      </c>
      <c r="HS811" s="11">
        <v>0</v>
      </c>
      <c r="HT811" s="11">
        <v>0</v>
      </c>
      <c r="HU811" s="11">
        <v>0</v>
      </c>
      <c r="HV811" s="11">
        <v>0</v>
      </c>
      <c r="HW811" s="11">
        <v>0</v>
      </c>
      <c r="HX811" s="11">
        <v>0</v>
      </c>
      <c r="HY811" s="11">
        <v>0</v>
      </c>
      <c r="HZ811" s="11">
        <v>0</v>
      </c>
      <c r="IA811" s="11">
        <v>0</v>
      </c>
      <c r="IB811" s="11">
        <v>0</v>
      </c>
      <c r="IC811" s="11">
        <v>0</v>
      </c>
      <c r="ID811" s="11">
        <v>0</v>
      </c>
      <c r="IE811" s="11">
        <v>0</v>
      </c>
      <c r="IF811" s="11">
        <v>0</v>
      </c>
      <c r="IG811" s="11">
        <v>2.5962510523051722E-10</v>
      </c>
      <c r="IH811" s="11">
        <v>0</v>
      </c>
      <c r="II811" s="11">
        <v>-1.7261175575350269E-7</v>
      </c>
      <c r="IJ811" s="11">
        <v>0</v>
      </c>
      <c r="IK811" s="11">
        <v>0</v>
      </c>
      <c r="IL811" s="11">
        <v>0</v>
      </c>
      <c r="IM811" s="11">
        <v>0</v>
      </c>
      <c r="IN811" s="11">
        <v>0</v>
      </c>
      <c r="IO811" s="11">
        <v>0</v>
      </c>
      <c r="IP811" s="11">
        <v>0</v>
      </c>
      <c r="IQ811" s="11">
        <v>0</v>
      </c>
      <c r="IR811" s="11">
        <v>0</v>
      </c>
      <c r="IS811" s="11">
        <v>0</v>
      </c>
      <c r="IT811" s="11">
        <v>0</v>
      </c>
      <c r="IU811" s="11">
        <v>0</v>
      </c>
      <c r="IV811" s="11">
        <v>0</v>
      </c>
      <c r="IW811" s="11">
        <v>0</v>
      </c>
      <c r="IX811" s="11">
        <v>0</v>
      </c>
      <c r="IY811" s="11">
        <v>0</v>
      </c>
      <c r="IZ811" s="11">
        <v>0</v>
      </c>
      <c r="JA811" s="11">
        <v>0</v>
      </c>
      <c r="JB811" s="11">
        <v>0</v>
      </c>
      <c r="JC811" s="11">
        <v>0</v>
      </c>
      <c r="JD811" s="11">
        <v>0</v>
      </c>
      <c r="JE811" s="11">
        <v>0</v>
      </c>
      <c r="JF811" s="11">
        <v>0</v>
      </c>
      <c r="JG811" s="11">
        <v>0</v>
      </c>
      <c r="JH811" s="11">
        <v>0</v>
      </c>
      <c r="JI811" s="11">
        <v>0</v>
      </c>
      <c r="JJ811" s="11">
        <v>0</v>
      </c>
      <c r="JK811" s="11">
        <v>0</v>
      </c>
      <c r="JL811" s="11">
        <v>0</v>
      </c>
      <c r="JM811" s="11">
        <v>0</v>
      </c>
      <c r="JN811" s="11">
        <v>0</v>
      </c>
      <c r="JO811" s="11">
        <v>9.520748562158742E-7</v>
      </c>
      <c r="JP811" s="11">
        <v>0</v>
      </c>
      <c r="JQ811" s="11">
        <v>0</v>
      </c>
      <c r="JR811" s="11">
        <v>0</v>
      </c>
      <c r="JS811" s="11">
        <v>0</v>
      </c>
      <c r="JT811" s="11">
        <v>0</v>
      </c>
      <c r="JU811" s="11">
        <v>-1.132981272160814E-9</v>
      </c>
      <c r="JV811" s="11">
        <v>0</v>
      </c>
      <c r="JW811" s="11">
        <v>0</v>
      </c>
      <c r="JX811" s="11">
        <v>0</v>
      </c>
      <c r="JY811" s="11">
        <v>0</v>
      </c>
      <c r="JZ811" s="11">
        <v>0</v>
      </c>
      <c r="KA811" s="11">
        <v>0</v>
      </c>
      <c r="KB811" s="11">
        <v>0</v>
      </c>
      <c r="KC811" s="11">
        <v>0</v>
      </c>
      <c r="KD811" s="11">
        <v>0</v>
      </c>
      <c r="KE811" s="11">
        <v>0</v>
      </c>
      <c r="KF811" s="11">
        <v>0</v>
      </c>
      <c r="KG811" s="11">
        <v>0</v>
      </c>
      <c r="KH811" s="11">
        <v>0</v>
      </c>
      <c r="KI811" s="11">
        <v>0</v>
      </c>
      <c r="KJ811" s="11">
        <v>0</v>
      </c>
      <c r="KK811" s="11">
        <v>0</v>
      </c>
      <c r="KL811" s="11">
        <v>0</v>
      </c>
      <c r="KM811" s="11">
        <v>0</v>
      </c>
      <c r="KN811" s="11">
        <v>0</v>
      </c>
      <c r="KO811" s="11">
        <v>0</v>
      </c>
      <c r="KP811" s="11">
        <v>0</v>
      </c>
      <c r="KQ811" s="11">
        <v>0</v>
      </c>
      <c r="KR811" s="11">
        <v>0</v>
      </c>
      <c r="KS811" s="11">
        <v>0</v>
      </c>
      <c r="KT811" s="11">
        <v>0</v>
      </c>
      <c r="KU811" s="11">
        <v>0</v>
      </c>
      <c r="KV811" s="11">
        <v>0</v>
      </c>
      <c r="KW811" s="11">
        <v>0</v>
      </c>
      <c r="KX811" s="11">
        <v>0</v>
      </c>
      <c r="KY811" s="11">
        <v>0</v>
      </c>
      <c r="KZ811" s="11">
        <v>2.1157219027019429E-6</v>
      </c>
      <c r="LA811" s="11">
        <v>0</v>
      </c>
      <c r="LB811" s="11">
        <v>0</v>
      </c>
      <c r="LC811" s="11">
        <v>0</v>
      </c>
      <c r="LD811" s="11">
        <v>0</v>
      </c>
      <c r="LE811" s="11">
        <v>0</v>
      </c>
      <c r="LF811" s="11">
        <v>0</v>
      </c>
      <c r="LG811" s="11">
        <v>-2.918619993696289E-9</v>
      </c>
      <c r="LH811" s="11">
        <v>0</v>
      </c>
      <c r="LI811" s="11">
        <v>0</v>
      </c>
      <c r="LJ811" s="11">
        <v>0</v>
      </c>
      <c r="LK811" s="11">
        <v>0</v>
      </c>
      <c r="LL811" s="11">
        <v>0</v>
      </c>
      <c r="LM811" s="11">
        <v>0</v>
      </c>
      <c r="LN811" s="11">
        <v>0</v>
      </c>
      <c r="LO811" s="11">
        <v>0</v>
      </c>
      <c r="LP811" s="11">
        <v>0</v>
      </c>
      <c r="LQ811" s="11">
        <v>0</v>
      </c>
      <c r="LR811" s="11">
        <v>0</v>
      </c>
      <c r="LS811" s="11">
        <v>0</v>
      </c>
      <c r="LT811" s="11">
        <v>0</v>
      </c>
      <c r="LU811" s="11">
        <v>0</v>
      </c>
      <c r="LV811" s="11">
        <v>0</v>
      </c>
      <c r="LW811" s="11">
        <v>0</v>
      </c>
      <c r="LX811" s="11">
        <v>0</v>
      </c>
      <c r="LY811" s="11">
        <v>0</v>
      </c>
      <c r="LZ811" s="11">
        <v>0</v>
      </c>
      <c r="MA811" s="11">
        <v>0</v>
      </c>
      <c r="MB811" s="11">
        <v>0</v>
      </c>
      <c r="MC811" s="11">
        <v>0</v>
      </c>
      <c r="MD811" s="11">
        <v>0</v>
      </c>
      <c r="ME811" s="11">
        <v>0</v>
      </c>
      <c r="MF811" s="11">
        <v>0</v>
      </c>
      <c r="MG811" s="11">
        <v>0</v>
      </c>
      <c r="MH811" s="11">
        <v>0</v>
      </c>
      <c r="MI811" s="11">
        <v>0</v>
      </c>
      <c r="MJ811" s="11">
        <v>0</v>
      </c>
      <c r="MK811" s="11">
        <v>3.5262031711699047E-7</v>
      </c>
      <c r="ML811" s="11">
        <v>0</v>
      </c>
      <c r="MM811" s="11">
        <v>0</v>
      </c>
      <c r="MN811" s="11">
        <v>0</v>
      </c>
      <c r="MO811" s="11">
        <v>0</v>
      </c>
      <c r="MP811" s="11">
        <v>0</v>
      </c>
      <c r="MQ811" s="11">
        <v>0</v>
      </c>
      <c r="MR811" s="11">
        <v>0</v>
      </c>
      <c r="MS811" s="11">
        <v>-1.1354354746057256E-9</v>
      </c>
      <c r="MT811" s="11">
        <v>0</v>
      </c>
      <c r="MU811" s="11">
        <v>0</v>
      </c>
      <c r="MV811" s="11">
        <v>0</v>
      </c>
      <c r="MW811" s="11">
        <v>0</v>
      </c>
      <c r="MX811" s="11">
        <v>0</v>
      </c>
      <c r="MY811" s="11">
        <v>0</v>
      </c>
      <c r="MZ811" s="11">
        <v>0</v>
      </c>
      <c r="NA811" s="11">
        <v>0</v>
      </c>
      <c r="NB811" s="11">
        <v>0</v>
      </c>
      <c r="NC811" s="11">
        <v>0</v>
      </c>
      <c r="ND811" s="11">
        <v>0</v>
      </c>
      <c r="NE811" s="11">
        <v>0</v>
      </c>
      <c r="NF811" s="11">
        <v>0</v>
      </c>
      <c r="NG811" s="11">
        <v>0</v>
      </c>
      <c r="NH811" s="11">
        <v>0</v>
      </c>
      <c r="NI811" s="11">
        <v>0</v>
      </c>
      <c r="NJ811" s="11">
        <v>0</v>
      </c>
      <c r="NK811" s="11">
        <v>0</v>
      </c>
      <c r="NL811" s="11">
        <v>0</v>
      </c>
      <c r="NM811" s="11">
        <v>0</v>
      </c>
      <c r="NN811" s="11">
        <v>0</v>
      </c>
      <c r="NO811" s="11">
        <v>0</v>
      </c>
      <c r="NP811" s="11">
        <v>0</v>
      </c>
      <c r="NQ811" s="11">
        <v>0</v>
      </c>
      <c r="NR811" s="11">
        <v>0</v>
      </c>
      <c r="NS811" s="11">
        <v>0</v>
      </c>
      <c r="NT811" s="11">
        <v>0</v>
      </c>
      <c r="NU811" s="11">
        <v>0</v>
      </c>
      <c r="NV811" s="11">
        <v>4.2770316479957762E-6</v>
      </c>
      <c r="NW811" s="11">
        <v>0</v>
      </c>
      <c r="NX811" s="11">
        <v>0</v>
      </c>
      <c r="NY811" s="11">
        <v>0</v>
      </c>
      <c r="NZ811" s="11">
        <v>0</v>
      </c>
      <c r="OA811" s="11">
        <v>0</v>
      </c>
      <c r="OB811" s="11">
        <v>0</v>
      </c>
      <c r="OC811" s="11">
        <v>0</v>
      </c>
      <c r="OD811" s="11">
        <v>0</v>
      </c>
      <c r="OE811" s="11">
        <v>-9.0928722236241459E-6</v>
      </c>
      <c r="OF811" s="11">
        <v>1.2944702870219881E-25</v>
      </c>
      <c r="OG811" s="11">
        <v>0</v>
      </c>
      <c r="OH811" s="11">
        <v>0</v>
      </c>
      <c r="OI811" s="11">
        <v>2.7502748109051088E-24</v>
      </c>
      <c r="OJ811" s="11">
        <v>5.1925638918420895E-7</v>
      </c>
      <c r="OK811" s="11">
        <v>0</v>
      </c>
      <c r="OL811" s="11">
        <v>0</v>
      </c>
      <c r="OM811" s="11">
        <v>0</v>
      </c>
      <c r="ON811" s="11">
        <v>0</v>
      </c>
      <c r="OO811" s="11">
        <v>2.9979281607393609E-7</v>
      </c>
      <c r="OP811" s="11">
        <v>0</v>
      </c>
      <c r="OQ811" s="11">
        <v>0</v>
      </c>
      <c r="OR811" s="11">
        <v>0</v>
      </c>
      <c r="OS811" s="11">
        <v>0</v>
      </c>
      <c r="OT811" s="11">
        <v>0</v>
      </c>
      <c r="OU811" s="11">
        <v>0</v>
      </c>
      <c r="OV811" s="11">
        <v>0</v>
      </c>
      <c r="OW811" s="11">
        <v>0</v>
      </c>
      <c r="OX811" s="11">
        <v>0</v>
      </c>
      <c r="OY811" s="11">
        <v>0</v>
      </c>
      <c r="OZ811" s="11">
        <v>0</v>
      </c>
      <c r="PA811" s="11">
        <v>0</v>
      </c>
      <c r="PB811" s="11">
        <v>0</v>
      </c>
      <c r="PC811" s="11">
        <v>0</v>
      </c>
      <c r="PD811" s="11">
        <v>0</v>
      </c>
      <c r="PE811" s="11">
        <v>0</v>
      </c>
      <c r="PF811" s="11">
        <v>0</v>
      </c>
      <c r="PG811" s="11">
        <v>0</v>
      </c>
      <c r="PH811" s="11">
        <v>0</v>
      </c>
      <c r="PI811" s="11">
        <v>0</v>
      </c>
      <c r="PJ811" s="11">
        <v>3.1709761697422911E-8</v>
      </c>
      <c r="PK811" s="11">
        <v>0</v>
      </c>
      <c r="PL811" s="11">
        <v>0</v>
      </c>
      <c r="PM811" s="11">
        <v>0</v>
      </c>
      <c r="PN811" s="11">
        <v>0</v>
      </c>
      <c r="PO811" s="11">
        <v>0</v>
      </c>
      <c r="PP811" s="11">
        <v>3.9514541569310285E-6</v>
      </c>
      <c r="PQ811" s="11">
        <v>-2.9385921207267486E-7</v>
      </c>
      <c r="PR811" s="11">
        <v>8.3037289171706622E-9</v>
      </c>
      <c r="PS811" s="11">
        <v>0</v>
      </c>
      <c r="PT811" s="11">
        <v>6.3045532014210838E-9</v>
      </c>
      <c r="PU811" s="11">
        <v>0</v>
      </c>
      <c r="PV811" s="11">
        <v>0</v>
      </c>
      <c r="PW811" s="11">
        <v>0</v>
      </c>
      <c r="PX811" s="11">
        <v>0</v>
      </c>
      <c r="PY811" s="11">
        <v>0</v>
      </c>
      <c r="PZ811" s="11">
        <v>0</v>
      </c>
      <c r="QA811" s="11">
        <v>1.6806722689075633E-8</v>
      </c>
      <c r="QB811" s="11">
        <v>0</v>
      </c>
      <c r="QC811" s="11">
        <v>0</v>
      </c>
      <c r="QD811" s="11">
        <v>0</v>
      </c>
      <c r="QE811" s="11">
        <v>-0.79011501445364651</v>
      </c>
      <c r="QF811" s="11">
        <v>6.7683506114648036E-24</v>
      </c>
      <c r="QG811" s="11">
        <v>5.7002390872649014E-21</v>
      </c>
      <c r="QH811" s="11">
        <v>0</v>
      </c>
      <c r="QI811" s="11">
        <v>3.268814233776314E-4</v>
      </c>
      <c r="QJ811" s="11">
        <v>0</v>
      </c>
      <c r="QK811" s="11">
        <v>0</v>
      </c>
      <c r="QL811" s="11">
        <v>0</v>
      </c>
      <c r="QM811" s="11">
        <v>0</v>
      </c>
      <c r="QN811" s="11">
        <v>0</v>
      </c>
      <c r="QO811" s="11">
        <v>0</v>
      </c>
      <c r="QP811" s="11">
        <v>0</v>
      </c>
      <c r="QQ811" s="11">
        <v>0</v>
      </c>
      <c r="QR811" s="11">
        <v>0</v>
      </c>
      <c r="QS811" s="11">
        <v>0</v>
      </c>
      <c r="QT811" s="11">
        <v>0</v>
      </c>
      <c r="QU811" s="11">
        <v>0</v>
      </c>
      <c r="QV811" s="11">
        <v>0</v>
      </c>
      <c r="QW811" s="11">
        <v>0</v>
      </c>
      <c r="QX811" s="11">
        <v>0</v>
      </c>
      <c r="QY811" s="11">
        <v>0</v>
      </c>
      <c r="QZ811" s="11">
        <v>0</v>
      </c>
      <c r="RA811" s="11">
        <v>0</v>
      </c>
      <c r="RB811" s="11">
        <v>0</v>
      </c>
      <c r="RC811" s="11">
        <v>0</v>
      </c>
      <c r="RD811" s="11">
        <v>0</v>
      </c>
      <c r="RE811" s="11">
        <v>0</v>
      </c>
      <c r="RF811" s="11">
        <v>0</v>
      </c>
      <c r="RG811" s="11">
        <v>0</v>
      </c>
      <c r="RH811" s="11">
        <v>0</v>
      </c>
      <c r="RI811" s="11">
        <v>0</v>
      </c>
      <c r="RJ811" s="11">
        <v>0</v>
      </c>
      <c r="RK811" s="11">
        <v>0</v>
      </c>
      <c r="RL811" s="11">
        <v>0</v>
      </c>
      <c r="RM811" s="11">
        <v>0</v>
      </c>
      <c r="RN811" s="11">
        <v>0</v>
      </c>
      <c r="RO811" s="11">
        <v>0</v>
      </c>
      <c r="RP811" s="11">
        <v>6.2930123901002027E-2</v>
      </c>
      <c r="RQ811" s="11">
        <v>-3.0336441395048351E-8</v>
      </c>
      <c r="RR811" s="11">
        <v>1.7976768687622734E-9</v>
      </c>
      <c r="RS811" s="11">
        <v>3.6572018532665572E-6</v>
      </c>
      <c r="RT811" s="11">
        <v>0</v>
      </c>
      <c r="RU811" s="11">
        <v>0</v>
      </c>
      <c r="RV811" s="11">
        <v>0</v>
      </c>
      <c r="RW811" s="11">
        <v>0</v>
      </c>
      <c r="RX811" s="11">
        <v>0</v>
      </c>
      <c r="RY811" s="11">
        <v>0</v>
      </c>
      <c r="RZ811" s="11">
        <v>0</v>
      </c>
      <c r="SA811" s="11">
        <v>0</v>
      </c>
      <c r="SB811" s="11">
        <v>0</v>
      </c>
      <c r="SC811" s="11">
        <v>0</v>
      </c>
      <c r="SD811" s="11">
        <v>0</v>
      </c>
      <c r="SE811" s="11">
        <v>0</v>
      </c>
      <c r="SF811" s="11">
        <v>0</v>
      </c>
      <c r="SG811" s="11">
        <v>0</v>
      </c>
      <c r="SH811" s="11">
        <v>0</v>
      </c>
      <c r="SI811" s="11">
        <v>0</v>
      </c>
      <c r="SJ811" s="11">
        <v>0</v>
      </c>
      <c r="SK811" s="11">
        <v>0</v>
      </c>
      <c r="SL811" s="11">
        <v>0</v>
      </c>
      <c r="SM811" s="11">
        <v>0</v>
      </c>
      <c r="SN811" s="11">
        <v>0</v>
      </c>
      <c r="SO811" s="11">
        <v>0</v>
      </c>
      <c r="SP811" s="11">
        <v>0</v>
      </c>
      <c r="SQ811" s="11">
        <v>0</v>
      </c>
      <c r="SR811" s="11">
        <v>0</v>
      </c>
      <c r="SS811" s="11">
        <v>0</v>
      </c>
      <c r="ST811" s="11">
        <v>0</v>
      </c>
      <c r="SU811" s="11">
        <v>0</v>
      </c>
      <c r="SV811" s="11">
        <v>0</v>
      </c>
      <c r="SW811" s="11">
        <v>0</v>
      </c>
      <c r="SX811" s="11">
        <v>0</v>
      </c>
      <c r="SY811" s="11">
        <v>0</v>
      </c>
      <c r="SZ811" s="11">
        <v>0</v>
      </c>
      <c r="TA811" s="11">
        <v>0.72369642486152241</v>
      </c>
      <c r="TB811" s="11">
        <v>0</v>
      </c>
      <c r="TC811" s="11">
        <v>-1.8148616587043972E-9</v>
      </c>
      <c r="TD811" s="11">
        <v>0</v>
      </c>
      <c r="TE811" s="11">
        <v>0</v>
      </c>
      <c r="TF811" s="11">
        <v>0</v>
      </c>
      <c r="TG811" s="11">
        <v>0</v>
      </c>
      <c r="TH811" s="11">
        <v>0</v>
      </c>
      <c r="TI811" s="11">
        <v>0</v>
      </c>
      <c r="TJ811" s="11">
        <v>0</v>
      </c>
      <c r="TK811" s="11">
        <v>0</v>
      </c>
      <c r="TL811" s="11">
        <v>0</v>
      </c>
      <c r="TM811" s="11">
        <v>0</v>
      </c>
      <c r="TN811" s="11">
        <v>0</v>
      </c>
      <c r="TO811" s="11">
        <v>0</v>
      </c>
      <c r="TP811" s="11">
        <v>0</v>
      </c>
      <c r="TQ811" s="11">
        <v>0</v>
      </c>
      <c r="TR811" s="11">
        <v>0</v>
      </c>
      <c r="TS811" s="11">
        <v>0</v>
      </c>
      <c r="TT811" s="11">
        <v>0</v>
      </c>
      <c r="TU811" s="11">
        <v>0</v>
      </c>
      <c r="TV811" s="11">
        <v>0</v>
      </c>
      <c r="TW811" s="11">
        <v>0</v>
      </c>
      <c r="TX811" s="11">
        <v>0</v>
      </c>
      <c r="TY811" s="11">
        <v>0</v>
      </c>
      <c r="TZ811" s="11">
        <v>0</v>
      </c>
      <c r="UA811" s="11">
        <v>0</v>
      </c>
      <c r="UB811" s="11">
        <v>0</v>
      </c>
      <c r="UC811" s="11">
        <v>0</v>
      </c>
      <c r="UD811" s="11">
        <v>0</v>
      </c>
      <c r="UE811" s="11">
        <v>0</v>
      </c>
      <c r="UF811" s="11">
        <v>0</v>
      </c>
      <c r="UG811" s="11">
        <v>0</v>
      </c>
      <c r="UH811" s="11">
        <v>0</v>
      </c>
      <c r="UI811" s="11">
        <v>0</v>
      </c>
      <c r="UJ811" s="11">
        <v>0</v>
      </c>
      <c r="UK811" s="11">
        <v>0</v>
      </c>
      <c r="UL811" s="11">
        <v>0</v>
      </c>
      <c r="UM811" s="11">
        <v>1.2848884222133352E-8</v>
      </c>
      <c r="UN811" s="11">
        <v>0</v>
      </c>
      <c r="UO811" s="11">
        <v>-3.6585028908588777E-6</v>
      </c>
      <c r="UP811" s="11">
        <v>0</v>
      </c>
      <c r="UQ811" s="11">
        <v>0</v>
      </c>
      <c r="UR811" s="11">
        <v>0</v>
      </c>
      <c r="US811" s="11">
        <v>0</v>
      </c>
      <c r="UT811" s="11">
        <v>0</v>
      </c>
      <c r="UU811" s="11">
        <v>0</v>
      </c>
      <c r="UV811" s="11">
        <v>0</v>
      </c>
      <c r="UW811" s="11">
        <v>0</v>
      </c>
      <c r="UX811" s="11">
        <v>0</v>
      </c>
      <c r="UY811" s="11">
        <v>0</v>
      </c>
      <c r="UZ811" s="11">
        <v>0</v>
      </c>
      <c r="VA811" s="11">
        <v>0</v>
      </c>
      <c r="VB811" s="11">
        <v>0</v>
      </c>
      <c r="VC811" s="11">
        <v>0</v>
      </c>
      <c r="VD811" s="11">
        <v>0</v>
      </c>
      <c r="VE811" s="11">
        <v>0</v>
      </c>
      <c r="VF811" s="11">
        <v>0</v>
      </c>
      <c r="VG811" s="11">
        <v>0</v>
      </c>
      <c r="VH811" s="11">
        <v>0</v>
      </c>
      <c r="VI811" s="11">
        <v>0</v>
      </c>
      <c r="VJ811" s="11">
        <v>0</v>
      </c>
      <c r="VK811" s="11">
        <v>0</v>
      </c>
      <c r="VL811" s="11">
        <v>0</v>
      </c>
      <c r="VM811" s="11">
        <v>0</v>
      </c>
      <c r="VN811" s="11">
        <v>0</v>
      </c>
      <c r="VO811" s="11">
        <v>0</v>
      </c>
      <c r="VP811" s="11">
        <v>0</v>
      </c>
      <c r="VQ811" s="11">
        <v>0</v>
      </c>
      <c r="VR811" s="11">
        <v>0</v>
      </c>
      <c r="VS811" s="11">
        <v>0</v>
      </c>
      <c r="VT811" s="11">
        <v>0</v>
      </c>
      <c r="VU811" s="11">
        <v>0</v>
      </c>
      <c r="VV811" s="11">
        <v>0</v>
      </c>
      <c r="VW811" s="11">
        <v>3.4884653247961813E-3</v>
      </c>
      <c r="VX811" s="11">
        <v>0</v>
      </c>
      <c r="VY811" s="11">
        <v>0</v>
      </c>
      <c r="VZ811" s="11">
        <v>0</v>
      </c>
      <c r="WA811" s="11">
        <v>-1.1524047695822737E-3</v>
      </c>
      <c r="WB811" s="11">
        <v>2.4368367615056312E-25</v>
      </c>
      <c r="WC811" s="11">
        <v>1.0257334747334882E-23</v>
      </c>
      <c r="WD811" s="11">
        <v>2.436082103000847E-24</v>
      </c>
      <c r="WE811" s="11">
        <v>0</v>
      </c>
      <c r="WF811" s="11">
        <v>0</v>
      </c>
      <c r="WG811" s="11">
        <v>7.6537712682813077E-24</v>
      </c>
      <c r="WH811" s="11">
        <v>5.1659928358980004E-25</v>
      </c>
      <c r="WI811" s="11">
        <v>5.8250963403002642E-25</v>
      </c>
      <c r="WJ811" s="11">
        <v>2.0998926500611941E-8</v>
      </c>
      <c r="WK811" s="11">
        <v>0</v>
      </c>
      <c r="WL811" s="11">
        <v>0</v>
      </c>
      <c r="WM811" s="11">
        <v>0</v>
      </c>
      <c r="WN811" s="11">
        <v>0</v>
      </c>
      <c r="WO811" s="11">
        <v>0</v>
      </c>
      <c r="WP811" s="11">
        <v>0</v>
      </c>
      <c r="WQ811" s="11">
        <v>0</v>
      </c>
      <c r="WR811" s="11">
        <v>0</v>
      </c>
      <c r="WS811" s="11">
        <v>0</v>
      </c>
      <c r="WT811" s="11">
        <v>0</v>
      </c>
      <c r="WU811" s="11">
        <v>0</v>
      </c>
      <c r="WV811" s="11">
        <v>0</v>
      </c>
      <c r="WW811" s="11">
        <v>0</v>
      </c>
      <c r="WX811" s="11">
        <v>0</v>
      </c>
      <c r="WY811" s="11">
        <v>0</v>
      </c>
      <c r="WZ811" s="11">
        <v>0</v>
      </c>
      <c r="XA811" s="11">
        <v>0</v>
      </c>
      <c r="XB811" s="11">
        <v>0</v>
      </c>
      <c r="XC811" s="11">
        <v>0</v>
      </c>
      <c r="XD811" s="11">
        <v>0</v>
      </c>
      <c r="XE811" s="11">
        <v>0</v>
      </c>
      <c r="XF811" s="11">
        <v>0</v>
      </c>
      <c r="XG811" s="11">
        <v>0</v>
      </c>
      <c r="XH811" s="11">
        <v>0</v>
      </c>
      <c r="XI811" s="11">
        <v>0</v>
      </c>
      <c r="XJ811" s="11">
        <v>0</v>
      </c>
      <c r="XK811" s="11">
        <v>0</v>
      </c>
      <c r="XL811" s="11">
        <v>5.3621622715001555E-25</v>
      </c>
      <c r="XM811" s="11">
        <v>-1.3371991784754109E-20</v>
      </c>
      <c r="XN811" s="11">
        <v>0</v>
      </c>
      <c r="XO811" s="11">
        <v>0</v>
      </c>
      <c r="XP811" s="11">
        <v>0</v>
      </c>
      <c r="XQ811" s="11">
        <v>0</v>
      </c>
      <c r="XR811" s="11">
        <v>0</v>
      </c>
      <c r="XS811" s="11">
        <v>0</v>
      </c>
      <c r="XT811" s="11">
        <v>0</v>
      </c>
      <c r="XU811" s="11">
        <v>0</v>
      </c>
      <c r="XV811" s="11">
        <v>0</v>
      </c>
      <c r="XW811" s="11">
        <v>0</v>
      </c>
      <c r="XX811" s="11">
        <v>0</v>
      </c>
      <c r="XY811" s="11">
        <v>0</v>
      </c>
      <c r="XZ811" s="11">
        <v>0</v>
      </c>
      <c r="YA811" s="11">
        <v>0</v>
      </c>
      <c r="YB811" s="11">
        <v>0</v>
      </c>
      <c r="YC811" s="11">
        <v>0</v>
      </c>
      <c r="YD811" s="11">
        <v>0</v>
      </c>
      <c r="YE811" s="11">
        <v>0</v>
      </c>
      <c r="YF811" s="11">
        <v>0</v>
      </c>
      <c r="YG811" s="11">
        <v>0</v>
      </c>
      <c r="YH811" s="11">
        <v>0</v>
      </c>
      <c r="YI811" s="11">
        <v>0</v>
      </c>
      <c r="YJ811" s="11">
        <v>0</v>
      </c>
      <c r="YK811" s="11">
        <v>0</v>
      </c>
      <c r="YL811" s="11">
        <v>0</v>
      </c>
      <c r="YM811" s="11">
        <v>0</v>
      </c>
      <c r="YN811" s="11">
        <v>0</v>
      </c>
      <c r="YO811" s="11">
        <v>0</v>
      </c>
      <c r="YP811" s="11">
        <v>0</v>
      </c>
      <c r="YQ811" s="11">
        <v>0</v>
      </c>
      <c r="YR811" s="11">
        <v>0</v>
      </c>
      <c r="YS811" s="11">
        <v>0</v>
      </c>
      <c r="YT811" s="11">
        <v>1.7487557172910942E-8</v>
      </c>
      <c r="YU811" s="11">
        <v>0</v>
      </c>
      <c r="YV811" s="11">
        <v>0</v>
      </c>
      <c r="YW811" s="11">
        <v>1.2869189451600373E-5</v>
      </c>
      <c r="YX811" s="11">
        <v>9.9999999999999995E-21</v>
      </c>
      <c r="YY811" s="11">
        <v>-5.2602976045432455E-8</v>
      </c>
      <c r="YZ811" s="11">
        <v>0</v>
      </c>
      <c r="ZA811" s="11">
        <v>8.3329190404928129E-8</v>
      </c>
      <c r="ZB811" s="11">
        <v>0</v>
      </c>
      <c r="ZC811" s="11">
        <v>1.9467458326320596E-8</v>
      </c>
      <c r="ZD811" s="11">
        <v>1.3277872422401308E-9</v>
      </c>
      <c r="ZE811" s="11">
        <v>1.1284745780352352E-9</v>
      </c>
      <c r="ZF811" s="11">
        <v>0</v>
      </c>
      <c r="ZG811" s="11">
        <v>0</v>
      </c>
      <c r="ZH811" s="11">
        <v>0</v>
      </c>
      <c r="ZI811" s="11">
        <v>0</v>
      </c>
      <c r="ZJ811" s="11">
        <v>0</v>
      </c>
      <c r="ZK811" s="11">
        <v>0</v>
      </c>
      <c r="ZL811" s="11">
        <v>0</v>
      </c>
      <c r="ZM811" s="11">
        <v>0</v>
      </c>
      <c r="ZN811" s="11">
        <v>0</v>
      </c>
      <c r="ZO811" s="11">
        <v>0</v>
      </c>
      <c r="ZP811" s="11">
        <v>0</v>
      </c>
      <c r="ZQ811" s="11">
        <v>0</v>
      </c>
      <c r="ZR811" s="11">
        <v>0</v>
      </c>
      <c r="ZS811" s="11">
        <v>0</v>
      </c>
      <c r="ZT811" s="11">
        <v>0</v>
      </c>
      <c r="ZU811" s="11">
        <v>0</v>
      </c>
      <c r="ZV811" s="11">
        <v>0</v>
      </c>
      <c r="ZW811" s="11">
        <v>0</v>
      </c>
      <c r="ZX811" s="11">
        <v>0</v>
      </c>
      <c r="ZY811" s="11">
        <v>0</v>
      </c>
      <c r="ZZ811" s="11">
        <v>0</v>
      </c>
      <c r="AAA811" s="11">
        <v>0</v>
      </c>
      <c r="AAB811" s="11">
        <v>0</v>
      </c>
      <c r="AAC811" s="11">
        <v>0</v>
      </c>
      <c r="AAD811" s="11">
        <v>0</v>
      </c>
      <c r="AAE811" s="11">
        <v>0</v>
      </c>
      <c r="AAF811" s="11">
        <v>0</v>
      </c>
      <c r="AAG811" s="11">
        <v>0</v>
      </c>
      <c r="AAH811" s="11">
        <v>2.4373464870455251E-27</v>
      </c>
      <c r="AAI811" s="11">
        <v>0</v>
      </c>
      <c r="AAJ811" s="11">
        <v>1.7961416781524704E-8</v>
      </c>
      <c r="AAK811" s="11">
        <v>-5.4056578817531599E-9</v>
      </c>
      <c r="AAL811" s="11">
        <v>0</v>
      </c>
      <c r="AAM811" s="11">
        <v>6.4027735829849297E-8</v>
      </c>
      <c r="AAN811" s="11">
        <v>0</v>
      </c>
      <c r="AAO811" s="11">
        <v>0</v>
      </c>
      <c r="AAP811" s="11">
        <v>0</v>
      </c>
      <c r="AAQ811" s="11">
        <v>0</v>
      </c>
      <c r="AAR811" s="11">
        <v>0</v>
      </c>
      <c r="AAS811" s="11">
        <v>0</v>
      </c>
      <c r="AAT811" s="11">
        <v>2.7257707509376989E-14</v>
      </c>
      <c r="AAU811" s="11">
        <v>0</v>
      </c>
      <c r="AAV811" s="11">
        <v>0</v>
      </c>
      <c r="AAW811" s="11">
        <v>0</v>
      </c>
      <c r="AAX811" s="11">
        <v>0</v>
      </c>
      <c r="AAY811" s="11">
        <v>0</v>
      </c>
      <c r="AAZ811" s="11">
        <v>0</v>
      </c>
      <c r="ABA811" s="11">
        <v>0</v>
      </c>
      <c r="ABB811" s="11">
        <v>0</v>
      </c>
      <c r="ABC811" s="11">
        <v>0</v>
      </c>
      <c r="ABD811" s="11">
        <v>0</v>
      </c>
      <c r="ABE811" s="11">
        <v>0</v>
      </c>
      <c r="ABF811" s="11">
        <v>0</v>
      </c>
      <c r="ABG811" s="11">
        <v>0</v>
      </c>
      <c r="ABH811" s="11">
        <v>0</v>
      </c>
      <c r="ABI811" s="11">
        <v>0</v>
      </c>
      <c r="ABJ811" s="11">
        <v>0</v>
      </c>
      <c r="ABK811" s="11">
        <v>0</v>
      </c>
      <c r="ABL811" s="11">
        <v>0</v>
      </c>
      <c r="ABM811" s="11">
        <v>0</v>
      </c>
      <c r="ABN811" s="11">
        <v>0</v>
      </c>
      <c r="ABO811" s="11">
        <v>0</v>
      </c>
      <c r="ABP811" s="11">
        <v>0</v>
      </c>
      <c r="ABQ811" s="11">
        <v>0</v>
      </c>
      <c r="ABR811" s="11">
        <v>0</v>
      </c>
      <c r="ABS811" s="11">
        <v>0</v>
      </c>
      <c r="ABT811" s="11">
        <v>0</v>
      </c>
      <c r="ABU811" s="11">
        <v>3.4641559263904373E-8</v>
      </c>
      <c r="ABV811" s="11">
        <v>0</v>
      </c>
      <c r="ABW811" s="11">
        <v>-8.5632349110467341E-8</v>
      </c>
      <c r="ABX811" s="11">
        <v>0</v>
      </c>
      <c r="ABY811" s="11">
        <v>0</v>
      </c>
      <c r="ABZ811" s="11">
        <v>0</v>
      </c>
      <c r="ACA811" s="11">
        <v>0</v>
      </c>
      <c r="ACB811" s="11">
        <v>0</v>
      </c>
      <c r="ACC811" s="11">
        <v>0</v>
      </c>
      <c r="ACD811" s="11">
        <v>0</v>
      </c>
      <c r="ACE811" s="11">
        <v>0</v>
      </c>
      <c r="ACF811" s="11">
        <v>0</v>
      </c>
      <c r="ACG811" s="11">
        <v>0</v>
      </c>
      <c r="ACH811" s="11">
        <v>0</v>
      </c>
      <c r="ACI811" s="11">
        <v>0</v>
      </c>
      <c r="ACJ811" s="11">
        <v>0</v>
      </c>
      <c r="ACK811" s="11">
        <v>0</v>
      </c>
      <c r="ACL811" s="11">
        <v>0</v>
      </c>
      <c r="ACM811" s="11">
        <v>0</v>
      </c>
      <c r="ACN811" s="11">
        <v>0</v>
      </c>
      <c r="ACO811" s="11">
        <v>0</v>
      </c>
      <c r="ACP811" s="11">
        <v>0</v>
      </c>
      <c r="ACQ811" s="11">
        <v>0</v>
      </c>
      <c r="ACR811" s="11">
        <v>0</v>
      </c>
      <c r="ACS811" s="11">
        <v>0</v>
      </c>
      <c r="ACT811" s="11">
        <v>0</v>
      </c>
      <c r="ACU811" s="11">
        <v>0</v>
      </c>
      <c r="ACV811" s="11">
        <v>0</v>
      </c>
      <c r="ACW811" s="11">
        <v>0</v>
      </c>
      <c r="ACX811" s="11">
        <v>0</v>
      </c>
      <c r="ACY811" s="11">
        <v>0</v>
      </c>
      <c r="ACZ811" s="11">
        <v>0</v>
      </c>
      <c r="ADA811" s="11">
        <v>0</v>
      </c>
      <c r="ADB811" s="11">
        <v>0</v>
      </c>
      <c r="ADC811" s="11">
        <v>0</v>
      </c>
      <c r="ADD811" s="11">
        <v>0</v>
      </c>
      <c r="ADE811" s="11">
        <v>0</v>
      </c>
      <c r="ADF811" s="11">
        <v>0</v>
      </c>
      <c r="ADG811" s="11">
        <v>5.4056578817397868E-9</v>
      </c>
      <c r="ADH811" s="11">
        <v>0</v>
      </c>
      <c r="ADI811" s="11">
        <v>-6.4942029071439168E-8</v>
      </c>
      <c r="ADJ811" s="11">
        <v>0</v>
      </c>
      <c r="ADK811" s="11">
        <v>0</v>
      </c>
      <c r="ADL811" s="11">
        <v>0</v>
      </c>
      <c r="ADM811" s="11">
        <v>0</v>
      </c>
      <c r="ADN811" s="11">
        <v>0</v>
      </c>
      <c r="ADO811" s="11">
        <v>0</v>
      </c>
      <c r="ADP811" s="11">
        <v>0</v>
      </c>
      <c r="ADQ811" s="11">
        <v>0</v>
      </c>
      <c r="ADR811" s="11">
        <v>0</v>
      </c>
      <c r="ADS811" s="11">
        <v>0</v>
      </c>
      <c r="ADT811" s="11">
        <v>0</v>
      </c>
      <c r="ADU811" s="11">
        <v>0</v>
      </c>
      <c r="ADV811" s="11">
        <v>0</v>
      </c>
      <c r="ADW811" s="11">
        <v>0</v>
      </c>
      <c r="ADX811" s="11">
        <v>0</v>
      </c>
      <c r="ADY811" s="11">
        <v>0</v>
      </c>
      <c r="ADZ811" s="11">
        <v>0</v>
      </c>
      <c r="AEA811" s="11">
        <v>0</v>
      </c>
      <c r="AEB811" s="11">
        <v>0</v>
      </c>
      <c r="AEC811" s="11">
        <v>0</v>
      </c>
      <c r="AED811" s="11">
        <v>0</v>
      </c>
      <c r="AEE811" s="11">
        <v>0</v>
      </c>
      <c r="AEF811" s="11">
        <v>0</v>
      </c>
      <c r="AEG811" s="11">
        <v>0</v>
      </c>
      <c r="AEH811" s="11">
        <v>0</v>
      </c>
      <c r="AEI811" s="11">
        <v>0</v>
      </c>
      <c r="AEJ811" s="11">
        <v>0</v>
      </c>
      <c r="AEK811" s="11">
        <v>0</v>
      </c>
      <c r="AEL811" s="11">
        <v>0</v>
      </c>
      <c r="AEM811" s="11">
        <v>0</v>
      </c>
      <c r="AEN811" s="11">
        <v>0</v>
      </c>
      <c r="AEO811" s="11">
        <v>5.3621622713990868E-25</v>
      </c>
      <c r="AEP811" s="11">
        <v>0</v>
      </c>
      <c r="AEQ811" s="11">
        <v>0</v>
      </c>
      <c r="AER811" s="11">
        <v>0</v>
      </c>
      <c r="AES811" s="11">
        <v>0</v>
      </c>
      <c r="AET811" s="11">
        <v>0</v>
      </c>
      <c r="AEU811" s="11">
        <v>-1.9730458405152468E-8</v>
      </c>
      <c r="AEV811" s="11">
        <v>0</v>
      </c>
      <c r="AEW811" s="11">
        <v>0</v>
      </c>
      <c r="AEX811" s="11">
        <v>0</v>
      </c>
      <c r="AEY811" s="11">
        <v>0</v>
      </c>
      <c r="AEZ811" s="11">
        <v>0</v>
      </c>
      <c r="AFA811" s="11">
        <v>0</v>
      </c>
      <c r="AFB811" s="11">
        <v>0</v>
      </c>
      <c r="AFC811" s="11">
        <v>0</v>
      </c>
      <c r="AFD811" s="11">
        <v>0</v>
      </c>
      <c r="AFE811" s="11">
        <v>0</v>
      </c>
      <c r="AFF811" s="11">
        <v>0</v>
      </c>
      <c r="AFG811" s="11">
        <v>0</v>
      </c>
      <c r="AFH811" s="11">
        <v>0</v>
      </c>
      <c r="AFI811" s="11">
        <v>0</v>
      </c>
      <c r="AFJ811" s="11">
        <v>0</v>
      </c>
      <c r="AFK811" s="11">
        <v>0</v>
      </c>
      <c r="AFL811" s="11">
        <v>0</v>
      </c>
      <c r="AFM811" s="11">
        <v>0</v>
      </c>
      <c r="AFN811" s="11">
        <v>0</v>
      </c>
      <c r="AFO811" s="11">
        <v>0</v>
      </c>
      <c r="AFP811" s="11">
        <v>0</v>
      </c>
      <c r="AFQ811" s="11">
        <v>0</v>
      </c>
      <c r="AFR811" s="11">
        <v>0</v>
      </c>
      <c r="AFS811" s="11">
        <v>0</v>
      </c>
      <c r="AFT811" s="11">
        <v>0</v>
      </c>
      <c r="AFU811" s="11">
        <v>0</v>
      </c>
      <c r="AFV811" s="11">
        <v>0</v>
      </c>
      <c r="AFW811" s="11">
        <v>0</v>
      </c>
      <c r="AFX811" s="11">
        <v>0</v>
      </c>
      <c r="AFY811" s="11">
        <v>0</v>
      </c>
      <c r="AFZ811" s="11">
        <v>9.6518920885183562E-6</v>
      </c>
      <c r="AGA811" s="11">
        <v>0</v>
      </c>
      <c r="AGB811" s="11">
        <v>0</v>
      </c>
      <c r="AGC811" s="11">
        <v>0</v>
      </c>
      <c r="AGD811" s="11">
        <v>0</v>
      </c>
      <c r="AGE811" s="11">
        <v>0</v>
      </c>
      <c r="AGF811" s="11">
        <v>0</v>
      </c>
      <c r="AGG811" s="11">
        <v>-1.3458688366716198E-9</v>
      </c>
      <c r="AGH811" s="11">
        <v>0</v>
      </c>
      <c r="AGI811" s="11">
        <v>0</v>
      </c>
      <c r="AGJ811" s="11">
        <v>0</v>
      </c>
      <c r="AGK811" s="11">
        <v>0</v>
      </c>
      <c r="AGL811" s="11">
        <v>0</v>
      </c>
      <c r="AGM811" s="11">
        <v>0</v>
      </c>
      <c r="AGN811" s="11">
        <v>0</v>
      </c>
      <c r="AGO811" s="11">
        <v>0</v>
      </c>
      <c r="AGP811" s="11">
        <v>0</v>
      </c>
      <c r="AGQ811" s="11">
        <v>0</v>
      </c>
      <c r="AGR811" s="11">
        <v>0</v>
      </c>
      <c r="AGS811" s="11">
        <v>0</v>
      </c>
      <c r="AGT811" s="11">
        <v>0</v>
      </c>
      <c r="AGU811" s="11">
        <v>0</v>
      </c>
      <c r="AGV811" s="11">
        <v>0</v>
      </c>
      <c r="AGW811" s="11">
        <v>0</v>
      </c>
      <c r="AGX811" s="11">
        <v>0</v>
      </c>
      <c r="AGY811" s="11">
        <v>0</v>
      </c>
      <c r="AGZ811" s="11">
        <v>0</v>
      </c>
      <c r="AHA811" s="11">
        <v>0</v>
      </c>
      <c r="AHB811" s="11">
        <v>0</v>
      </c>
      <c r="AHC811" s="11">
        <v>0</v>
      </c>
      <c r="AHD811" s="11">
        <v>0</v>
      </c>
      <c r="AHE811" s="11">
        <v>0</v>
      </c>
      <c r="AHF811" s="11">
        <v>0</v>
      </c>
      <c r="AHG811" s="11">
        <v>0</v>
      </c>
      <c r="AHH811" s="11">
        <v>0</v>
      </c>
      <c r="AHI811" s="11">
        <v>0</v>
      </c>
      <c r="AHJ811" s="11">
        <v>0</v>
      </c>
      <c r="AHK811" s="11">
        <v>0</v>
      </c>
      <c r="AHL811" s="11">
        <v>0</v>
      </c>
      <c r="AHM811" s="11">
        <v>0</v>
      </c>
      <c r="AHN811" s="11">
        <v>0</v>
      </c>
      <c r="AHO811" s="11">
        <v>0</v>
      </c>
      <c r="AHP811" s="11">
        <v>0</v>
      </c>
      <c r="AHQ811" s="11">
        <v>0</v>
      </c>
      <c r="AHR811" s="11">
        <v>0</v>
      </c>
      <c r="AHS811" s="11">
        <v>0</v>
      </c>
      <c r="AHT811" s="11">
        <v>0</v>
      </c>
      <c r="AHU811" s="11">
        <v>0</v>
      </c>
      <c r="AHV811" s="11">
        <v>0</v>
      </c>
      <c r="AHW811" s="11">
        <v>0</v>
      </c>
      <c r="AHX811" s="11">
        <v>0</v>
      </c>
      <c r="AHY811" s="11">
        <v>0</v>
      </c>
      <c r="AHZ811" s="11">
        <v>0</v>
      </c>
      <c r="AIA811" s="11">
        <v>0</v>
      </c>
      <c r="AIB811" s="11">
        <v>0</v>
      </c>
      <c r="AIC811" s="11">
        <v>0</v>
      </c>
      <c r="AID811" s="11">
        <v>2.4911186751511984E-7</v>
      </c>
      <c r="AIE811" s="11">
        <v>-9.6053514817164814E-9</v>
      </c>
      <c r="AIF811" s="11">
        <v>5.6336707975924077E-8</v>
      </c>
      <c r="AIG811" s="11">
        <v>0</v>
      </c>
      <c r="AIH811" s="11">
        <v>0</v>
      </c>
      <c r="AII811" s="11">
        <v>0</v>
      </c>
      <c r="AIJ811" s="11">
        <v>1.9607843137254903E-9</v>
      </c>
      <c r="AIK811" s="11">
        <v>0</v>
      </c>
      <c r="AIL811" s="11">
        <v>0</v>
      </c>
      <c r="AIM811" s="11">
        <v>0</v>
      </c>
      <c r="AIN811" s="11">
        <v>0</v>
      </c>
      <c r="AIO811" s="11">
        <v>0</v>
      </c>
      <c r="AIP811" s="11">
        <v>0</v>
      </c>
      <c r="AIQ811" s="11">
        <v>0</v>
      </c>
      <c r="AIR811" s="11">
        <v>0</v>
      </c>
      <c r="AIS811" s="11">
        <v>0</v>
      </c>
      <c r="AIT811" s="11">
        <v>0</v>
      </c>
      <c r="AIU811" s="11">
        <v>0</v>
      </c>
      <c r="AIV811" s="11">
        <v>0</v>
      </c>
      <c r="AIW811" s="11">
        <v>0</v>
      </c>
      <c r="AIX811" s="11">
        <v>0</v>
      </c>
      <c r="AIY811" s="11">
        <v>0</v>
      </c>
      <c r="AIZ811" s="11">
        <v>0</v>
      </c>
      <c r="AJA811" s="11">
        <v>0</v>
      </c>
      <c r="AJB811" s="11">
        <v>0</v>
      </c>
      <c r="AJC811" s="11">
        <v>0</v>
      </c>
      <c r="AJD811" s="11">
        <v>0</v>
      </c>
      <c r="AJE811" s="11">
        <v>0</v>
      </c>
      <c r="AJF811" s="11">
        <v>0</v>
      </c>
      <c r="AJG811" s="11">
        <v>0</v>
      </c>
      <c r="AJH811" s="11">
        <v>0</v>
      </c>
      <c r="AJI811" s="11">
        <v>0</v>
      </c>
      <c r="AJJ811" s="11">
        <v>0</v>
      </c>
      <c r="AJK811" s="11">
        <v>0</v>
      </c>
      <c r="AJL811" s="11">
        <v>0</v>
      </c>
      <c r="AJM811" s="11">
        <v>0</v>
      </c>
      <c r="AJN811" s="11">
        <v>0</v>
      </c>
      <c r="AJO811" s="11">
        <v>0</v>
      </c>
      <c r="AJP811" s="11">
        <v>1.2483995294779113E-11</v>
      </c>
      <c r="AJQ811" s="11">
        <v>-5.6339691910242792E-8</v>
      </c>
      <c r="AJR811" s="11">
        <v>0</v>
      </c>
      <c r="AJS811" s="11">
        <v>0</v>
      </c>
      <c r="AJT811" s="11">
        <v>0</v>
      </c>
      <c r="AJU811" s="11">
        <v>0</v>
      </c>
      <c r="AJV811" s="11">
        <v>0</v>
      </c>
      <c r="AJW811" s="11">
        <v>0</v>
      </c>
      <c r="AJX811" s="11">
        <v>0</v>
      </c>
      <c r="AJY811" s="11">
        <v>0</v>
      </c>
      <c r="AJZ811" s="11">
        <v>0</v>
      </c>
      <c r="AKA811" s="11">
        <v>0</v>
      </c>
      <c r="AKB811" s="11">
        <v>0</v>
      </c>
      <c r="AKC811" s="11">
        <v>0</v>
      </c>
      <c r="AKD811" s="11">
        <v>0</v>
      </c>
      <c r="AKE811" s="11">
        <v>0</v>
      </c>
      <c r="AKF811" s="11">
        <v>0</v>
      </c>
      <c r="AKG811" s="11">
        <v>0</v>
      </c>
      <c r="AKH811" s="11">
        <v>0</v>
      </c>
      <c r="AKI811" s="11">
        <v>0</v>
      </c>
      <c r="AKJ811" s="11">
        <v>0</v>
      </c>
      <c r="AKK811" s="11">
        <v>0</v>
      </c>
      <c r="AKL811" s="11">
        <v>0</v>
      </c>
      <c r="AKM811" s="11">
        <v>0</v>
      </c>
      <c r="AKN811" s="11">
        <v>0</v>
      </c>
      <c r="AKO811" s="11">
        <v>0</v>
      </c>
      <c r="AKP811" s="11">
        <v>0</v>
      </c>
      <c r="AKQ811" s="11">
        <v>0</v>
      </c>
      <c r="AKR811" s="11">
        <v>0</v>
      </c>
      <c r="AKS811" s="11">
        <v>0</v>
      </c>
      <c r="AKT811" s="11">
        <v>0</v>
      </c>
      <c r="AKU811" s="11">
        <v>0</v>
      </c>
      <c r="AKV811" s="11">
        <v>0</v>
      </c>
      <c r="AKW811" s="11">
        <v>0</v>
      </c>
      <c r="AKX811" s="11">
        <v>0</v>
      </c>
      <c r="AKY811" s="11">
        <v>3.951454156726802E-6</v>
      </c>
      <c r="AKZ811" s="11">
        <v>0</v>
      </c>
      <c r="ALA811" s="11">
        <v>0</v>
      </c>
      <c r="ALB811" s="11">
        <v>0</v>
      </c>
      <c r="ALC811" s="11">
        <v>-6.346870042901952E-9</v>
      </c>
      <c r="ALD811" s="11">
        <v>0</v>
      </c>
      <c r="ALE811" s="11">
        <v>0</v>
      </c>
      <c r="ALF811" s="11">
        <v>0</v>
      </c>
      <c r="ALG811" s="11">
        <v>0</v>
      </c>
      <c r="ALH811" s="11">
        <v>0</v>
      </c>
      <c r="ALI811" s="11">
        <v>0</v>
      </c>
      <c r="ALJ811" s="11">
        <v>0</v>
      </c>
      <c r="ALK811" s="11">
        <v>0</v>
      </c>
      <c r="ALL811" s="11">
        <v>0</v>
      </c>
      <c r="ALM811" s="11">
        <v>0</v>
      </c>
      <c r="ALN811" s="11">
        <v>0</v>
      </c>
      <c r="ALO811" s="11">
        <v>0</v>
      </c>
      <c r="ALP811" s="11">
        <v>0</v>
      </c>
      <c r="ALQ811" s="11">
        <v>0</v>
      </c>
      <c r="ALR811" s="11">
        <v>0</v>
      </c>
      <c r="ALS811" s="11">
        <v>0</v>
      </c>
      <c r="ALT811" s="11">
        <v>0</v>
      </c>
      <c r="ALU811" s="11">
        <v>0</v>
      </c>
      <c r="ALV811" s="11">
        <v>0</v>
      </c>
      <c r="ALW811" s="11">
        <v>0</v>
      </c>
      <c r="ALX811" s="11">
        <v>0</v>
      </c>
      <c r="ALY811" s="11">
        <v>0</v>
      </c>
      <c r="ALZ811" s="11">
        <v>0</v>
      </c>
      <c r="AMA811" s="11">
        <v>0</v>
      </c>
      <c r="AMB811" s="11">
        <v>0</v>
      </c>
      <c r="AMC811" s="11">
        <v>0</v>
      </c>
      <c r="AMD811" s="11">
        <v>0</v>
      </c>
      <c r="AME811" s="11">
        <v>0</v>
      </c>
      <c r="AMF811" s="11">
        <v>0</v>
      </c>
      <c r="AMG811" s="11">
        <v>0</v>
      </c>
      <c r="AMH811" s="11">
        <v>0</v>
      </c>
      <c r="AMI811" s="11">
        <v>0</v>
      </c>
      <c r="AMJ811" s="11">
        <v>2.844922114157459E-7</v>
      </c>
      <c r="AMK811" s="11">
        <v>0</v>
      </c>
      <c r="AML811" s="11">
        <v>0</v>
      </c>
      <c r="AMM811" s="11">
        <v>0</v>
      </c>
      <c r="AMN811" s="11">
        <v>0</v>
      </c>
      <c r="AMO811" s="11">
        <v>-8.5779169381490879E-6</v>
      </c>
      <c r="AMP811" s="11">
        <v>7.8185250393187417E-27</v>
      </c>
      <c r="AMQ811" s="11">
        <v>0</v>
      </c>
      <c r="AMR811" s="11">
        <v>0</v>
      </c>
      <c r="AMS811" s="11">
        <v>1.661469793216677E-25</v>
      </c>
      <c r="AMT811" s="11">
        <v>0</v>
      </c>
      <c r="AMU811" s="11">
        <v>0</v>
      </c>
      <c r="AMV811" s="11">
        <v>0</v>
      </c>
      <c r="AMW811" s="11">
        <v>0</v>
      </c>
      <c r="AMX811" s="11">
        <v>0</v>
      </c>
      <c r="AMY811" s="11">
        <v>0</v>
      </c>
      <c r="AMZ811" s="11">
        <v>0</v>
      </c>
      <c r="ANA811" s="11">
        <v>0</v>
      </c>
      <c r="ANB811" s="11">
        <v>0</v>
      </c>
      <c r="ANC811" s="11">
        <v>0</v>
      </c>
      <c r="AND811" s="11">
        <v>0</v>
      </c>
      <c r="ANE811" s="11">
        <v>0</v>
      </c>
      <c r="ANF811" s="11">
        <v>0</v>
      </c>
      <c r="ANG811" s="11">
        <v>0</v>
      </c>
      <c r="ANH811" s="11">
        <v>0</v>
      </c>
      <c r="ANI811" s="11">
        <v>0</v>
      </c>
      <c r="ANJ811" s="11">
        <v>0</v>
      </c>
      <c r="ANK811" s="11">
        <v>0</v>
      </c>
      <c r="ANL811" s="11">
        <v>0</v>
      </c>
      <c r="ANM811" s="11">
        <v>0</v>
      </c>
      <c r="ANN811" s="11">
        <v>0</v>
      </c>
      <c r="ANO811" s="11">
        <v>0</v>
      </c>
      <c r="ANP811" s="11">
        <v>0</v>
      </c>
      <c r="ANQ811" s="11">
        <v>0</v>
      </c>
      <c r="ANR811" s="11">
        <v>0</v>
      </c>
      <c r="ANS811" s="11">
        <v>0</v>
      </c>
      <c r="ANT811" s="11">
        <v>0</v>
      </c>
      <c r="ANU811" s="11">
        <v>0</v>
      </c>
      <c r="ANV811" s="11">
        <v>3.8674157077409421E-8</v>
      </c>
      <c r="ANW811" s="11">
        <v>0</v>
      </c>
      <c r="ANX811" s="11">
        <v>0</v>
      </c>
      <c r="ANY811" s="11">
        <v>0</v>
      </c>
      <c r="ANZ811" s="11">
        <v>4.8349765339478542E-6</v>
      </c>
      <c r="AOA811" s="11">
        <v>-2.6926123984947601E-7</v>
      </c>
      <c r="AOB811" s="11">
        <v>8.9753746616491718E-9</v>
      </c>
      <c r="AOC811" s="11">
        <v>0</v>
      </c>
      <c r="AOD811" s="11">
        <v>2.2671685484682494E-9</v>
      </c>
      <c r="AOE811" s="11">
        <v>0</v>
      </c>
      <c r="AOF811" s="11">
        <v>0</v>
      </c>
      <c r="AOG811" s="11">
        <v>0</v>
      </c>
      <c r="AOH811" s="11">
        <v>0</v>
      </c>
      <c r="AOI811" s="11">
        <v>0</v>
      </c>
      <c r="AOJ811" s="11">
        <v>0</v>
      </c>
      <c r="AOK811" s="11">
        <v>0</v>
      </c>
      <c r="AOL811" s="11">
        <v>0</v>
      </c>
      <c r="AOM811" s="11">
        <v>0</v>
      </c>
      <c r="AON811" s="11">
        <v>0</v>
      </c>
      <c r="AOO811" s="11">
        <v>0</v>
      </c>
      <c r="AOP811" s="11">
        <v>0</v>
      </c>
      <c r="AOQ811" s="11">
        <v>0</v>
      </c>
      <c r="AOR811" s="11">
        <v>0</v>
      </c>
      <c r="AOS811" s="11">
        <v>0</v>
      </c>
      <c r="AOT811" s="11">
        <v>0</v>
      </c>
      <c r="AOU811" s="11">
        <v>0</v>
      </c>
      <c r="AOV811" s="11">
        <v>0</v>
      </c>
      <c r="AOW811" s="11">
        <v>0</v>
      </c>
      <c r="AOX811" s="11">
        <v>0</v>
      </c>
      <c r="AOY811" s="11">
        <v>0</v>
      </c>
      <c r="AOZ811" s="11">
        <v>0</v>
      </c>
      <c r="APA811" s="11">
        <v>0</v>
      </c>
      <c r="APB811" s="11">
        <v>0</v>
      </c>
      <c r="APC811" s="11">
        <v>0</v>
      </c>
      <c r="APD811" s="11">
        <v>0</v>
      </c>
      <c r="APE811" s="11">
        <v>0</v>
      </c>
      <c r="APF811" s="11">
        <v>0</v>
      </c>
      <c r="APG811" s="11">
        <v>0</v>
      </c>
      <c r="APH811" s="11">
        <v>0</v>
      </c>
      <c r="API811" s="11">
        <v>0</v>
      </c>
      <c r="APJ811" s="11">
        <v>0</v>
      </c>
      <c r="APK811" s="11">
        <v>0</v>
      </c>
      <c r="APL811" s="11">
        <v>2.6926123984947511E-7</v>
      </c>
      <c r="APM811" s="11">
        <v>-1.0948642970670324E-8</v>
      </c>
      <c r="APN811" s="11">
        <v>5.6337577924106492E-8</v>
      </c>
      <c r="APO811" s="11">
        <v>0</v>
      </c>
      <c r="APP811" s="11">
        <v>0</v>
      </c>
      <c r="APQ811" s="11">
        <v>0</v>
      </c>
      <c r="APR811" s="11">
        <v>0</v>
      </c>
      <c r="APS811" s="11">
        <v>0</v>
      </c>
      <c r="APT811" s="11">
        <v>0</v>
      </c>
      <c r="APU811" s="11">
        <v>0</v>
      </c>
      <c r="APV811" s="11">
        <v>0</v>
      </c>
      <c r="APW811" s="11">
        <v>0</v>
      </c>
      <c r="APX811" s="11">
        <v>0</v>
      </c>
      <c r="APY811" s="11">
        <v>0</v>
      </c>
      <c r="APZ811" s="11">
        <v>0</v>
      </c>
      <c r="AQA811" s="11">
        <v>0</v>
      </c>
      <c r="AQB811" s="11">
        <v>0</v>
      </c>
      <c r="AQC811" s="11">
        <v>0</v>
      </c>
      <c r="AQD811" s="11">
        <v>0</v>
      </c>
      <c r="AQE811" s="11">
        <v>0</v>
      </c>
      <c r="AQF811" s="11">
        <v>0</v>
      </c>
      <c r="AQG811" s="11">
        <v>0</v>
      </c>
      <c r="AQH811" s="11">
        <v>0</v>
      </c>
      <c r="AQI811" s="11">
        <v>0</v>
      </c>
      <c r="AQJ811" s="11">
        <v>0</v>
      </c>
      <c r="AQK811" s="11">
        <v>0</v>
      </c>
      <c r="AQL811" s="11">
        <v>0</v>
      </c>
      <c r="AQM811" s="11">
        <v>0</v>
      </c>
      <c r="AQN811" s="11">
        <v>0</v>
      </c>
      <c r="AQO811" s="11">
        <v>0</v>
      </c>
      <c r="AQP811" s="11">
        <v>0</v>
      </c>
      <c r="AQQ811" s="11">
        <v>0</v>
      </c>
      <c r="AQR811" s="11">
        <v>0</v>
      </c>
      <c r="AQS811" s="11">
        <v>0</v>
      </c>
      <c r="AQT811" s="11">
        <v>0</v>
      </c>
      <c r="AQU811" s="11">
        <v>0</v>
      </c>
      <c r="AQV811" s="11">
        <v>0</v>
      </c>
      <c r="AQW811" s="11">
        <v>0</v>
      </c>
      <c r="AQX811" s="11">
        <v>1.2483995294779113E-11</v>
      </c>
      <c r="AQY811" s="11">
        <v>-5.6339691910239629E-8</v>
      </c>
      <c r="AQZ811" s="11">
        <v>0</v>
      </c>
      <c r="ARA811" s="11">
        <v>0</v>
      </c>
      <c r="ARB811" s="11">
        <v>0</v>
      </c>
      <c r="ARC811" s="11">
        <v>0</v>
      </c>
      <c r="ARD811" s="11">
        <v>0</v>
      </c>
      <c r="ARE811" s="11">
        <v>0</v>
      </c>
      <c r="ARF811" s="11">
        <v>0</v>
      </c>
      <c r="ARG811" s="11">
        <v>0</v>
      </c>
      <c r="ARH811" s="11">
        <v>0</v>
      </c>
      <c r="ARI811" s="11">
        <v>0</v>
      </c>
      <c r="ARJ811" s="11">
        <v>0</v>
      </c>
      <c r="ARK811" s="11">
        <v>0</v>
      </c>
      <c r="ARL811" s="11">
        <v>0</v>
      </c>
      <c r="ARM811" s="11">
        <v>0</v>
      </c>
      <c r="ARN811" s="11">
        <v>0</v>
      </c>
      <c r="ARO811" s="11">
        <v>0</v>
      </c>
      <c r="ARP811" s="11">
        <v>0</v>
      </c>
      <c r="ARQ811" s="11">
        <v>0</v>
      </c>
      <c r="ARR811" s="11">
        <v>0</v>
      </c>
      <c r="ARS811" s="11">
        <v>0</v>
      </c>
      <c r="ART811" s="11">
        <v>0</v>
      </c>
      <c r="ARU811" s="11">
        <v>0</v>
      </c>
      <c r="ARV811" s="11">
        <v>0</v>
      </c>
      <c r="ARW811" s="11">
        <v>0</v>
      </c>
      <c r="ARX811" s="11">
        <v>0</v>
      </c>
      <c r="ARY811" s="11">
        <v>0</v>
      </c>
      <c r="ARZ811" s="11">
        <v>0</v>
      </c>
      <c r="ASA811" s="11">
        <v>0</v>
      </c>
      <c r="ASB811" s="11">
        <v>0</v>
      </c>
      <c r="ASC811" s="11">
        <v>0</v>
      </c>
      <c r="ASD811" s="11">
        <v>0</v>
      </c>
      <c r="ASE811" s="11">
        <v>0</v>
      </c>
      <c r="ASF811" s="11">
        <v>0</v>
      </c>
      <c r="ASG811" s="11">
        <v>3.223317689135196E-6</v>
      </c>
      <c r="ASH811" s="11">
        <v>0</v>
      </c>
      <c r="ASI811" s="11">
        <v>0</v>
      </c>
      <c r="ASJ811" s="11">
        <v>0</v>
      </c>
      <c r="ASK811" s="11">
        <v>-2.2822817061394208E-9</v>
      </c>
      <c r="ASL811" s="11">
        <v>0</v>
      </c>
      <c r="ASM811" s="11">
        <v>0</v>
      </c>
      <c r="ASN811" s="11">
        <v>0</v>
      </c>
      <c r="ASO811" s="11">
        <v>0</v>
      </c>
      <c r="ASP811" s="11">
        <v>0</v>
      </c>
      <c r="ASQ811" s="11">
        <v>0</v>
      </c>
      <c r="ASR811" s="11">
        <v>0</v>
      </c>
      <c r="ASS811" s="11">
        <v>0</v>
      </c>
      <c r="AST811" s="11">
        <v>0</v>
      </c>
      <c r="ASU811" s="11">
        <v>0</v>
      </c>
      <c r="ASV811" s="11">
        <v>0</v>
      </c>
      <c r="ASW811" s="11">
        <v>0</v>
      </c>
      <c r="ASX811" s="11">
        <v>0</v>
      </c>
      <c r="ASY811" s="11">
        <v>0</v>
      </c>
      <c r="ASZ811" s="11">
        <v>0</v>
      </c>
      <c r="ATA811" s="11">
        <v>0</v>
      </c>
      <c r="ATB811" s="11">
        <v>0</v>
      </c>
      <c r="ATC811" s="11">
        <v>0</v>
      </c>
      <c r="ATD811" s="11">
        <v>0</v>
      </c>
      <c r="ATE811" s="11">
        <v>0</v>
      </c>
      <c r="ATF811" s="11">
        <v>0</v>
      </c>
      <c r="ATG811" s="11">
        <v>0</v>
      </c>
      <c r="ATH811" s="11">
        <v>0</v>
      </c>
      <c r="ATI811" s="11">
        <v>0</v>
      </c>
      <c r="ATJ811" s="11">
        <v>0</v>
      </c>
      <c r="ATK811" s="11">
        <v>0</v>
      </c>
      <c r="ATL811" s="11">
        <v>0</v>
      </c>
      <c r="ATM811" s="11">
        <v>4.9275496452969838E-7</v>
      </c>
      <c r="ATN811" s="11">
        <v>0</v>
      </c>
      <c r="ATO811" s="11">
        <v>0</v>
      </c>
      <c r="ATP811" s="11">
        <v>0</v>
      </c>
      <c r="ATQ811" s="11">
        <v>0</v>
      </c>
      <c r="ATR811" s="11">
        <v>0</v>
      </c>
      <c r="ATS811" s="11">
        <v>0</v>
      </c>
      <c r="ATT811" s="11">
        <v>0</v>
      </c>
      <c r="ATU811" s="11">
        <v>0</v>
      </c>
      <c r="ATV811" s="11">
        <v>0</v>
      </c>
      <c r="ATW811" s="11">
        <v>-8.4122738683761974E-6</v>
      </c>
      <c r="ATX811" s="11">
        <v>5.5797607145654515E-25</v>
      </c>
      <c r="ATY811" s="11">
        <v>0</v>
      </c>
      <c r="ATZ811" s="11">
        <v>0</v>
      </c>
      <c r="AUA811" s="11">
        <v>1.1852575485528747E-23</v>
      </c>
      <c r="AUB811" s="11">
        <v>0</v>
      </c>
      <c r="AUC811" s="11">
        <v>0</v>
      </c>
      <c r="AUD811" s="11">
        <v>0</v>
      </c>
      <c r="AUE811" s="11">
        <v>0</v>
      </c>
      <c r="AUF811" s="11">
        <v>0</v>
      </c>
      <c r="AUG811" s="11">
        <v>0</v>
      </c>
      <c r="AUH811" s="11">
        <v>0</v>
      </c>
      <c r="AUI811" s="11">
        <v>0</v>
      </c>
      <c r="AUJ811" s="11">
        <v>0</v>
      </c>
      <c r="AUK811" s="11">
        <v>0</v>
      </c>
      <c r="AUL811" s="11">
        <v>0</v>
      </c>
      <c r="AUM811" s="11">
        <v>0</v>
      </c>
      <c r="AUN811" s="11">
        <v>0</v>
      </c>
      <c r="AUO811" s="11">
        <v>0</v>
      </c>
      <c r="AUP811" s="11">
        <v>0</v>
      </c>
      <c r="AUQ811" s="11">
        <v>0</v>
      </c>
      <c r="AUR811" s="11">
        <v>0</v>
      </c>
      <c r="AUS811" s="11">
        <v>0</v>
      </c>
      <c r="AUT811" s="11">
        <v>0</v>
      </c>
      <c r="AUU811" s="11">
        <v>0</v>
      </c>
      <c r="AUV811" s="11">
        <v>0</v>
      </c>
      <c r="AUW811" s="11">
        <v>0</v>
      </c>
      <c r="AUX811" s="11">
        <v>0</v>
      </c>
      <c r="AUY811" s="11">
        <v>0</v>
      </c>
      <c r="AUZ811" s="11">
        <v>0</v>
      </c>
      <c r="AVA811" s="11">
        <v>0</v>
      </c>
      <c r="AVB811" s="11">
        <v>0</v>
      </c>
      <c r="AVC811" s="11">
        <v>0</v>
      </c>
      <c r="AVD811" s="11">
        <v>0</v>
      </c>
      <c r="AVE811" s="11">
        <v>0</v>
      </c>
      <c r="AVF811" s="11">
        <v>0</v>
      </c>
      <c r="AVG811" s="11">
        <v>0</v>
      </c>
      <c r="AVH811" s="11">
        <v>5.6784803087068533E-6</v>
      </c>
      <c r="AVI811" s="11">
        <v>-2.4405115581587169E-7</v>
      </c>
      <c r="AVJ811" s="11">
        <v>7.5748144375595357E-9</v>
      </c>
      <c r="AVK811" s="11">
        <v>0</v>
      </c>
      <c r="AVL811" s="11">
        <v>1.1687732738691531E-8</v>
      </c>
      <c r="AVM811" s="11">
        <v>0</v>
      </c>
      <c r="AVN811" s="11">
        <v>0</v>
      </c>
      <c r="AVO811" s="11">
        <v>0</v>
      </c>
      <c r="AVP811" s="11">
        <v>0</v>
      </c>
      <c r="AVQ811" s="11">
        <v>0</v>
      </c>
      <c r="AVR811" s="11">
        <v>0</v>
      </c>
      <c r="AVS811" s="11">
        <v>0</v>
      </c>
      <c r="AVT811" s="11">
        <v>0</v>
      </c>
      <c r="AVU811" s="11">
        <v>0</v>
      </c>
      <c r="AVV811" s="11">
        <v>0</v>
      </c>
      <c r="AVW811" s="11">
        <v>0</v>
      </c>
      <c r="AVX811" s="11">
        <v>0</v>
      </c>
      <c r="AVY811" s="11">
        <v>0</v>
      </c>
      <c r="AVZ811" s="11">
        <v>0</v>
      </c>
      <c r="AWA811" s="11">
        <v>0</v>
      </c>
      <c r="AWB811" s="11">
        <v>0</v>
      </c>
      <c r="AWC811" s="11">
        <v>0</v>
      </c>
      <c r="AWD811" s="11">
        <v>0</v>
      </c>
      <c r="AWE811" s="11">
        <v>0</v>
      </c>
      <c r="AWF811" s="11">
        <v>0</v>
      </c>
      <c r="AWG811" s="11">
        <v>0</v>
      </c>
      <c r="AWH811" s="11">
        <v>0</v>
      </c>
      <c r="AWI811" s="11">
        <v>0</v>
      </c>
      <c r="AWJ811" s="11">
        <v>0</v>
      </c>
      <c r="AWK811" s="11">
        <v>1.2891385692469807E-9</v>
      </c>
      <c r="AWL811" s="11">
        <v>0</v>
      </c>
      <c r="AWM811" s="11">
        <v>0</v>
      </c>
      <c r="AWN811" s="11">
        <v>0</v>
      </c>
      <c r="AWO811" s="11">
        <v>0</v>
      </c>
      <c r="AWP811" s="11">
        <v>0</v>
      </c>
      <c r="AWQ811" s="11">
        <v>0</v>
      </c>
      <c r="AWR811" s="11">
        <v>0</v>
      </c>
      <c r="AWS811" s="11">
        <v>0</v>
      </c>
      <c r="AWT811" s="11">
        <v>2.2724443312678606E-7</v>
      </c>
      <c r="AWU811" s="11">
        <v>-7.5872984328643121E-9</v>
      </c>
      <c r="AWV811" s="11">
        <v>5.6337577924106492E-8</v>
      </c>
      <c r="AWW811" s="11">
        <v>0</v>
      </c>
      <c r="AWX811" s="11">
        <v>0</v>
      </c>
      <c r="AWY811" s="11">
        <v>0</v>
      </c>
      <c r="AWZ811" s="11">
        <v>0</v>
      </c>
      <c r="AXA811" s="11">
        <v>0</v>
      </c>
      <c r="AXB811" s="11">
        <v>0</v>
      </c>
      <c r="AXC811" s="11">
        <v>0</v>
      </c>
      <c r="AXD811" s="11">
        <v>0</v>
      </c>
      <c r="AXE811" s="11">
        <v>0</v>
      </c>
      <c r="AXF811" s="11">
        <v>0</v>
      </c>
      <c r="AXG811" s="11">
        <v>0</v>
      </c>
      <c r="AXH811" s="11">
        <v>0</v>
      </c>
      <c r="AXI811" s="11">
        <v>0</v>
      </c>
      <c r="AXJ811" s="11">
        <v>0</v>
      </c>
      <c r="AXK811" s="11">
        <v>0</v>
      </c>
      <c r="AXL811" s="11">
        <v>0</v>
      </c>
      <c r="AXM811" s="11">
        <v>0</v>
      </c>
      <c r="AXN811" s="11">
        <v>0</v>
      </c>
      <c r="AXO811" s="11">
        <v>0</v>
      </c>
      <c r="AXP811" s="11">
        <v>0</v>
      </c>
      <c r="AXQ811" s="11">
        <v>0</v>
      </c>
      <c r="AXR811" s="11">
        <v>0</v>
      </c>
      <c r="AXS811" s="11">
        <v>0</v>
      </c>
      <c r="AXT811" s="11">
        <v>0</v>
      </c>
      <c r="AXU811" s="11">
        <v>0</v>
      </c>
      <c r="AXV811" s="11">
        <v>0</v>
      </c>
      <c r="AXW811" s="11">
        <v>0</v>
      </c>
      <c r="AXX811" s="11">
        <v>0</v>
      </c>
      <c r="AXY811" s="11">
        <v>0</v>
      </c>
      <c r="AXZ811" s="11">
        <v>0</v>
      </c>
      <c r="AYA811" s="11">
        <v>0</v>
      </c>
      <c r="AYB811" s="11">
        <v>0</v>
      </c>
      <c r="AYC811" s="11">
        <v>0</v>
      </c>
      <c r="AYD811" s="11">
        <v>0</v>
      </c>
      <c r="AYE811" s="11">
        <v>0</v>
      </c>
      <c r="AYF811" s="11">
        <v>1.2483995294779113E-11</v>
      </c>
      <c r="AYG811" s="11">
        <v>-5.6339691910248741E-8</v>
      </c>
      <c r="AYH811" s="11">
        <v>0</v>
      </c>
      <c r="AYI811" s="11">
        <v>0</v>
      </c>
      <c r="AYJ811" s="11">
        <v>0</v>
      </c>
      <c r="AYK811" s="11">
        <v>0</v>
      </c>
      <c r="AYL811" s="11">
        <v>0</v>
      </c>
      <c r="AYM811" s="11">
        <v>0</v>
      </c>
      <c r="AYN811" s="11">
        <v>0</v>
      </c>
      <c r="AYO811" s="11">
        <v>0</v>
      </c>
      <c r="AYP811" s="11">
        <v>0</v>
      </c>
      <c r="AYQ811" s="11">
        <v>0</v>
      </c>
      <c r="AYR811" s="11">
        <v>0</v>
      </c>
      <c r="AYS811" s="11">
        <v>0</v>
      </c>
      <c r="AYT811" s="11">
        <v>0</v>
      </c>
      <c r="AYU811" s="11">
        <v>0</v>
      </c>
      <c r="AYV811" s="11">
        <v>0</v>
      </c>
      <c r="AYW811" s="11">
        <v>0</v>
      </c>
      <c r="AYX811" s="11">
        <v>0</v>
      </c>
      <c r="AYY811" s="11">
        <v>0</v>
      </c>
      <c r="AYZ811" s="11">
        <v>0</v>
      </c>
      <c r="AZA811" s="11">
        <v>0</v>
      </c>
      <c r="AZB811" s="11">
        <v>0</v>
      </c>
      <c r="AZC811" s="11">
        <v>0</v>
      </c>
      <c r="AZD811" s="11">
        <v>0</v>
      </c>
      <c r="AZE811" s="11">
        <v>0</v>
      </c>
      <c r="AZF811" s="11">
        <v>0</v>
      </c>
      <c r="AZG811" s="11">
        <v>0</v>
      </c>
      <c r="AZH811" s="11">
        <v>0</v>
      </c>
      <c r="AZI811" s="11">
        <v>0</v>
      </c>
      <c r="AZJ811" s="11">
        <v>0</v>
      </c>
      <c r="AZK811" s="11">
        <v>0</v>
      </c>
      <c r="AZL811" s="11">
        <v>0</v>
      </c>
      <c r="AZM811" s="11">
        <v>0</v>
      </c>
      <c r="AZN811" s="11">
        <v>0</v>
      </c>
      <c r="AZO811" s="11">
        <v>2.43363441771358E-6</v>
      </c>
      <c r="AZP811" s="11">
        <v>0</v>
      </c>
      <c r="AZQ811" s="11">
        <v>0</v>
      </c>
      <c r="AZR811" s="11">
        <v>0</v>
      </c>
      <c r="AZS811" s="11">
        <v>-1.1766321158587038E-8</v>
      </c>
      <c r="AZT811" s="12">
        <v>19064063753.647163</v>
      </c>
      <c r="AZU811" s="12">
        <v>7531067.6764419461</v>
      </c>
      <c r="AZV811" s="12">
        <v>1472000</v>
      </c>
      <c r="AZW811" s="12">
        <v>85456.516938301022</v>
      </c>
      <c r="AZX811" s="12">
        <v>203450917054.62994</v>
      </c>
      <c r="AZY811" s="12">
        <v>2.1999999999999999E-10</v>
      </c>
      <c r="AZZ811" s="12">
        <v>125256519.30678642</v>
      </c>
      <c r="BAA811" s="12">
        <v>1E-13</v>
      </c>
      <c r="BAB811" s="12">
        <v>1991292.7872009692</v>
      </c>
      <c r="BAC811" s="12">
        <v>2.9999999999999999E-16</v>
      </c>
      <c r="BAD811" s="12">
        <v>1.1E-13</v>
      </c>
      <c r="BAE811" s="12">
        <v>7920000</v>
      </c>
      <c r="BAF811" s="12">
        <v>6380000</v>
      </c>
      <c r="BAG811" s="12">
        <v>7478669873255664</v>
      </c>
      <c r="BAH811" s="12">
        <v>928602500000</v>
      </c>
      <c r="BAI811" s="12">
        <v>635580867256.68188</v>
      </c>
      <c r="BAJ811" s="12">
        <v>742837999999999.88</v>
      </c>
      <c r="BAK811" s="12">
        <v>2409473093.4421716</v>
      </c>
      <c r="BAL811" s="12">
        <v>124423971143.34784</v>
      </c>
      <c r="BAM811" s="12">
        <v>50144535000</v>
      </c>
      <c r="BAN811" s="12">
        <v>445729200000</v>
      </c>
      <c r="BAO811" s="12">
        <v>18572050000</v>
      </c>
      <c r="BAP811" s="12">
        <v>7.757118E+16</v>
      </c>
      <c r="BAQ811" s="12">
        <v>3878559000000000</v>
      </c>
      <c r="BAR811" s="12">
        <v>1.1635677E+17</v>
      </c>
      <c r="BAS811" s="12">
        <v>1163567700000</v>
      </c>
      <c r="BAT811" s="12">
        <v>1939279500000</v>
      </c>
      <c r="BAU811" s="12">
        <v>4.25E+16</v>
      </c>
      <c r="BAV811" s="12">
        <v>2550000000000000</v>
      </c>
      <c r="BAW811" s="12">
        <v>7.65E+16</v>
      </c>
      <c r="BAX811" s="12">
        <v>765000000000</v>
      </c>
      <c r="BAY811" s="12">
        <v>850000000000</v>
      </c>
      <c r="BAZ811" s="12">
        <v>1.275E+17</v>
      </c>
      <c r="BBA811" s="12">
        <v>8924999999999999</v>
      </c>
      <c r="BBB811" s="12">
        <v>2.6774999999999997E+17</v>
      </c>
      <c r="BBC811" s="12">
        <v>2677500000000</v>
      </c>
      <c r="BBD811" s="12">
        <v>1912500000000.0005</v>
      </c>
      <c r="BBE811" s="13">
        <v>5.8836466222202706</v>
      </c>
      <c r="BBF811" s="13">
        <v>2.3722825626285307</v>
      </c>
      <c r="BBG811" s="13">
        <v>6.2222618226331008</v>
      </c>
      <c r="BBH811" s="13">
        <v>2694.0583408998755</v>
      </c>
      <c r="BBI811" s="12">
        <v>4740.33352698832</v>
      </c>
      <c r="BBJ811" s="12">
        <v>688.43253006675809</v>
      </c>
      <c r="BBK811" s="12">
        <v>199.46225575259999</v>
      </c>
      <c r="BBL811" s="12">
        <v>8332.590735923086</v>
      </c>
      <c r="BBM811" s="12">
        <v>884.37895423943064</v>
      </c>
      <c r="BBN811" s="12">
        <v>564.76910073799399</v>
      </c>
      <c r="BBO811" s="14">
        <v>1191.5039846029476</v>
      </c>
      <c r="BBP811" s="14">
        <v>924.77689570286338</v>
      </c>
      <c r="BBQ811" s="14">
        <v>1006.7401493223035</v>
      </c>
      <c r="BBR811" s="13">
        <v>12.366287597370707</v>
      </c>
      <c r="BBS811" s="13">
        <v>10.146542658928928</v>
      </c>
      <c r="BBT811" s="13">
        <v>10.381686931852689</v>
      </c>
      <c r="BBU811" s="14">
        <v>12.001849245926969</v>
      </c>
      <c r="BBV811" s="14">
        <v>9.3161964770294396</v>
      </c>
      <c r="BBW811" s="14">
        <v>8.6970266323816716</v>
      </c>
      <c r="BBX811" s="14">
        <v>983.26045429235626</v>
      </c>
      <c r="BBY811" s="14">
        <v>986.09123327210852</v>
      </c>
      <c r="BBZ811" s="14">
        <v>826.77084143456682</v>
      </c>
      <c r="BCA811" s="13">
        <v>6.6762903858047666</v>
      </c>
      <c r="BCB811" s="13">
        <v>0.86811232420701256</v>
      </c>
      <c r="BCC811" s="13">
        <v>0.23721960809349793</v>
      </c>
      <c r="BCD811" s="13">
        <v>3.8246128272986644E-2</v>
      </c>
      <c r="BCE811" s="13">
        <v>83.542642219224348</v>
      </c>
      <c r="BCF811" s="13">
        <v>5.3874018636450888E-2</v>
      </c>
      <c r="BCG811" s="13">
        <v>5.3057642647209524E-2</v>
      </c>
      <c r="BCH811" s="13">
        <v>4.9665243841042861E-4</v>
      </c>
      <c r="BCI811" s="13">
        <v>27968.598917052102</v>
      </c>
      <c r="BCJ811" s="13">
        <v>2.6741799994336902E-5</v>
      </c>
      <c r="BCK811" s="13">
        <v>16.504433345698473</v>
      </c>
      <c r="BCL811" s="13">
        <v>1.8536901204357954E-6</v>
      </c>
      <c r="BCM811" s="13">
        <v>1.7097846251949221E-8</v>
      </c>
      <c r="BCN811" s="13">
        <v>4.7796616669943282E-2</v>
      </c>
      <c r="BCO811" s="13">
        <v>0.19999988268413985</v>
      </c>
      <c r="BCP811" s="13">
        <v>0.28758497162341917</v>
      </c>
      <c r="BCQ811" s="13">
        <v>3.7713878545472901</v>
      </c>
      <c r="BCR811" s="13">
        <v>0.30032715645891217</v>
      </c>
      <c r="BCS811" s="13">
        <v>0.4018783107342761</v>
      </c>
      <c r="BCT811" s="13">
        <v>0.3210513959222468</v>
      </c>
      <c r="BCU811" s="13">
        <v>0.73164920410162759</v>
      </c>
      <c r="BCV811" s="13">
        <v>6.5812844655505437E-2</v>
      </c>
      <c r="BCW811" s="13">
        <v>32.57192700736671</v>
      </c>
      <c r="BCX811" s="13">
        <v>4.1935181522542095E-2</v>
      </c>
      <c r="BCY811" s="13">
        <v>6.0033155512712122E-3</v>
      </c>
      <c r="BCZ811" s="13">
        <v>5.3036591373781194E-2</v>
      </c>
      <c r="BDA811" s="13">
        <v>8.6445050324655034E-2</v>
      </c>
      <c r="BDB811" s="13">
        <v>5.2604615718751307E-4</v>
      </c>
      <c r="BDC811" s="13">
        <v>21520.722651852924</v>
      </c>
      <c r="BDD811" s="13">
        <v>2.4944421658071839E-5</v>
      </c>
      <c r="BDE811" s="13">
        <v>12.98233952812323</v>
      </c>
      <c r="BDF811" s="13">
        <v>2.6423965480711347E-6</v>
      </c>
      <c r="BDG811" s="13">
        <v>4.6285771331241483E-8</v>
      </c>
      <c r="BDH811" s="13">
        <v>2.5692642734621947E-3</v>
      </c>
      <c r="BDI811" s="13">
        <v>4.0765989038388968E-2</v>
      </c>
      <c r="BDJ811" s="13">
        <v>4.775398703768402E-2</v>
      </c>
      <c r="BDK811" s="13">
        <v>0.14362894656258038</v>
      </c>
      <c r="BDL811" s="13">
        <v>0.1427937381846745</v>
      </c>
      <c r="BDM811" s="13">
        <v>0.10576260507244531</v>
      </c>
      <c r="BDN811" s="13">
        <v>0.28800975921679134</v>
      </c>
      <c r="BDO811" s="13">
        <v>0.29358931667024568</v>
      </c>
      <c r="BDP811" s="13">
        <v>0.30706541591354708</v>
      </c>
      <c r="BDQ811" s="13">
        <v>2.3588457762577946</v>
      </c>
      <c r="BDR811" s="13">
        <v>3.3499624721230696</v>
      </c>
      <c r="BDS811" s="13">
        <v>0.18994121989429799</v>
      </c>
      <c r="BDT811" s="13">
        <v>0.25267267438628366</v>
      </c>
      <c r="BDU811" s="13">
        <v>0.33951381999346136</v>
      </c>
      <c r="BDV811" s="13">
        <v>0.85198277171973802</v>
      </c>
      <c r="BDW811" s="13">
        <v>0.13670053191866433</v>
      </c>
      <c r="BDX811" s="13">
        <v>64.773058718241259</v>
      </c>
      <c r="BDY811" s="13">
        <v>0.12930955223406279</v>
      </c>
      <c r="BDZ811" s="13">
        <v>4.2374506151123521</v>
      </c>
      <c r="BEA811" s="13">
        <v>4.8458768430268619E-2</v>
      </c>
      <c r="BEB811" s="13">
        <v>2.6432312472006916E-2</v>
      </c>
      <c r="BEC811" s="13">
        <v>8.9207660441416786E-2</v>
      </c>
      <c r="BED811" s="13">
        <v>2.2089773612141785E-2</v>
      </c>
      <c r="BEE811" s="13">
        <v>2.1622466614486482E-2</v>
      </c>
      <c r="BEF811" s="13">
        <v>6.6383731796205395E-4</v>
      </c>
      <c r="BEG811" s="13">
        <v>17290.477642159392</v>
      </c>
      <c r="BEH811" s="13">
        <v>1.7381408144906705E-5</v>
      </c>
      <c r="BEI811" s="13">
        <v>6.6033614314086657</v>
      </c>
      <c r="BEJ811" s="13">
        <v>1.6085882932403248</v>
      </c>
      <c r="BEK811" s="13">
        <v>7.7928702602122627E-6</v>
      </c>
      <c r="BEL811" s="13">
        <v>4.5653914137388849E-8</v>
      </c>
      <c r="BEM811" s="13">
        <v>2.5005347263897654E-2</v>
      </c>
      <c r="BEN811" s="13">
        <v>1.8022286336338601E-2</v>
      </c>
      <c r="BEO811" s="13">
        <v>3.4901321329422412E-2</v>
      </c>
      <c r="BEP811" s="13">
        <v>0.16751699124448299</v>
      </c>
      <c r="BEQ811" s="13">
        <v>0.21749786857209577</v>
      </c>
      <c r="BER811" s="13">
        <v>2.912923284417103E-2</v>
      </c>
      <c r="BES811" s="13">
        <v>0.20467949678557168</v>
      </c>
      <c r="BET811" s="13">
        <v>4.3156410868272189E-2</v>
      </c>
      <c r="BEU811" s="22">
        <v>0.31531797769627162</v>
      </c>
    </row>
    <row r="812" spans="2:1503" x14ac:dyDescent="0.25">
      <c r="B812" s="16">
        <v>807</v>
      </c>
      <c r="C812" s="10">
        <v>0</v>
      </c>
      <c r="D812" s="11">
        <v>0</v>
      </c>
      <c r="E812" s="11">
        <v>0</v>
      </c>
      <c r="F812" s="11">
        <v>0</v>
      </c>
      <c r="G812" s="11">
        <v>2.4442876238069557E-5</v>
      </c>
      <c r="H812" s="11">
        <v>0</v>
      </c>
      <c r="I812" s="11">
        <v>0</v>
      </c>
      <c r="J812" s="11">
        <v>0</v>
      </c>
      <c r="K812" s="11">
        <v>0</v>
      </c>
      <c r="L812" s="11">
        <v>0</v>
      </c>
      <c r="M812" s="11">
        <v>0</v>
      </c>
      <c r="N812" s="11">
        <v>0</v>
      </c>
      <c r="O812" s="11">
        <v>-3.3711424991327387E-9</v>
      </c>
      <c r="P812" s="11">
        <v>0</v>
      </c>
      <c r="Q812" s="11">
        <v>0</v>
      </c>
      <c r="R812" s="11">
        <v>0</v>
      </c>
      <c r="S812" s="11">
        <v>0</v>
      </c>
      <c r="T812" s="11">
        <v>0</v>
      </c>
      <c r="U812" s="11">
        <v>0</v>
      </c>
      <c r="V812" s="11">
        <v>0</v>
      </c>
      <c r="W812" s="11">
        <v>0</v>
      </c>
      <c r="X812" s="11">
        <v>0</v>
      </c>
      <c r="Y812" s="11">
        <v>0</v>
      </c>
      <c r="Z812" s="11">
        <v>0</v>
      </c>
      <c r="AA812" s="11">
        <v>0</v>
      </c>
      <c r="AB812" s="11">
        <v>0</v>
      </c>
      <c r="AC812" s="11">
        <v>0</v>
      </c>
      <c r="AD812" s="11">
        <v>0</v>
      </c>
      <c r="AE812" s="11">
        <v>0</v>
      </c>
      <c r="AF812" s="11">
        <v>0</v>
      </c>
      <c r="AG812" s="11">
        <v>0</v>
      </c>
      <c r="AH812" s="11">
        <v>0</v>
      </c>
      <c r="AI812" s="11">
        <v>0</v>
      </c>
      <c r="AJ812" s="11">
        <v>0</v>
      </c>
      <c r="AK812" s="11">
        <v>0</v>
      </c>
      <c r="AL812" s="11">
        <v>0</v>
      </c>
      <c r="AM812" s="11">
        <v>0</v>
      </c>
      <c r="AN812" s="11">
        <v>0</v>
      </c>
      <c r="AO812" s="11">
        <v>0</v>
      </c>
      <c r="AP812" s="11">
        <v>0</v>
      </c>
      <c r="AQ812" s="11">
        <v>0</v>
      </c>
      <c r="AR812" s="11">
        <v>5.8281382126389798E-4</v>
      </c>
      <c r="AS812" s="11">
        <v>0</v>
      </c>
      <c r="AT812" s="11">
        <v>0</v>
      </c>
      <c r="AU812" s="11">
        <v>0</v>
      </c>
      <c r="AV812" s="11">
        <v>0</v>
      </c>
      <c r="AW812" s="11">
        <v>0</v>
      </c>
      <c r="AX812" s="11">
        <v>0</v>
      </c>
      <c r="AY812" s="11">
        <v>0</v>
      </c>
      <c r="AZ812" s="11">
        <v>0</v>
      </c>
      <c r="BA812" s="11">
        <v>-1.0116327147573445E-5</v>
      </c>
      <c r="BB812" s="11">
        <v>5.0896089909762338E-25</v>
      </c>
      <c r="BC812" s="11">
        <v>1.3444717637906554E-23</v>
      </c>
      <c r="BD812" s="11">
        <v>2.5444545877299204E-25</v>
      </c>
      <c r="BE812" s="11">
        <v>0</v>
      </c>
      <c r="BF812" s="11">
        <v>0</v>
      </c>
      <c r="BG812" s="11">
        <v>3.5088670164285181E-23</v>
      </c>
      <c r="BH812" s="11">
        <v>1.596724792100005E-23</v>
      </c>
      <c r="BI812" s="11">
        <v>3.5088670164285181E-23</v>
      </c>
      <c r="BJ812" s="11">
        <v>1.579502547127706E-7</v>
      </c>
      <c r="BK812" s="11">
        <v>0</v>
      </c>
      <c r="BL812" s="11">
        <v>0</v>
      </c>
      <c r="BM812" s="11">
        <v>0</v>
      </c>
      <c r="BN812" s="11">
        <v>0</v>
      </c>
      <c r="BO812" s="11">
        <v>0</v>
      </c>
      <c r="BP812" s="11">
        <v>0</v>
      </c>
      <c r="BQ812" s="11">
        <v>0</v>
      </c>
      <c r="BR812" s="11">
        <v>0</v>
      </c>
      <c r="BS812" s="11">
        <v>0</v>
      </c>
      <c r="BT812" s="11">
        <v>0</v>
      </c>
      <c r="BU812" s="11">
        <v>0</v>
      </c>
      <c r="BV812" s="11">
        <v>0</v>
      </c>
      <c r="BW812" s="11">
        <v>0</v>
      </c>
      <c r="BX812" s="11">
        <v>0</v>
      </c>
      <c r="BY812" s="11">
        <v>0</v>
      </c>
      <c r="BZ812" s="11">
        <v>0</v>
      </c>
      <c r="CA812" s="11">
        <v>0</v>
      </c>
      <c r="CB812" s="11">
        <v>0</v>
      </c>
      <c r="CC812" s="11">
        <v>0</v>
      </c>
      <c r="CD812" s="11">
        <v>0</v>
      </c>
      <c r="CE812" s="11">
        <v>0</v>
      </c>
      <c r="CF812" s="11">
        <v>0</v>
      </c>
      <c r="CG812" s="11">
        <v>0</v>
      </c>
      <c r="CH812" s="11">
        <v>0</v>
      </c>
      <c r="CI812" s="11">
        <v>0</v>
      </c>
      <c r="CJ812" s="11">
        <v>0</v>
      </c>
      <c r="CK812" s="11">
        <v>0</v>
      </c>
      <c r="CL812" s="11">
        <v>9.7343146178455903E-9</v>
      </c>
      <c r="CM812" s="11">
        <v>-2.5409964819600725E-9</v>
      </c>
      <c r="CN812" s="11">
        <v>0</v>
      </c>
      <c r="CO812" s="11">
        <v>0</v>
      </c>
      <c r="CP812" s="11">
        <v>0</v>
      </c>
      <c r="CQ812" s="11">
        <v>0</v>
      </c>
      <c r="CR812" s="11">
        <v>0</v>
      </c>
      <c r="CS812" s="11">
        <v>0</v>
      </c>
      <c r="CT812" s="11">
        <v>0</v>
      </c>
      <c r="CU812" s="11">
        <v>0</v>
      </c>
      <c r="CV812" s="11">
        <v>0</v>
      </c>
      <c r="CW812" s="11">
        <v>0</v>
      </c>
      <c r="CX812" s="11">
        <v>0</v>
      </c>
      <c r="CY812" s="11">
        <v>0</v>
      </c>
      <c r="CZ812" s="11">
        <v>0</v>
      </c>
      <c r="DA812" s="11">
        <v>0</v>
      </c>
      <c r="DB812" s="11">
        <v>0</v>
      </c>
      <c r="DC812" s="11">
        <v>0</v>
      </c>
      <c r="DD812" s="11">
        <v>0</v>
      </c>
      <c r="DE812" s="11">
        <v>0</v>
      </c>
      <c r="DF812" s="11">
        <v>0</v>
      </c>
      <c r="DG812" s="11">
        <v>0</v>
      </c>
      <c r="DH812" s="11">
        <v>0</v>
      </c>
      <c r="DI812" s="11">
        <v>0</v>
      </c>
      <c r="DJ812" s="11">
        <v>0</v>
      </c>
      <c r="DK812" s="11">
        <v>0</v>
      </c>
      <c r="DL812" s="11">
        <v>0</v>
      </c>
      <c r="DM812" s="11">
        <v>0</v>
      </c>
      <c r="DN812" s="11">
        <v>0</v>
      </c>
      <c r="DO812" s="11">
        <v>0</v>
      </c>
      <c r="DP812" s="11">
        <v>0</v>
      </c>
      <c r="DQ812" s="11">
        <v>0</v>
      </c>
      <c r="DR812" s="11">
        <v>0</v>
      </c>
      <c r="DS812" s="11">
        <v>0</v>
      </c>
      <c r="DT812" s="11">
        <v>0</v>
      </c>
      <c r="DU812" s="11">
        <v>0</v>
      </c>
      <c r="DV812" s="11">
        <v>0</v>
      </c>
      <c r="DW812" s="11">
        <v>1.0707746079630151E-7</v>
      </c>
      <c r="DX812" s="11">
        <v>2.540996481953025E-9</v>
      </c>
      <c r="DY812" s="11">
        <v>-7.3606950979241538E-8</v>
      </c>
      <c r="DZ812" s="11">
        <v>0</v>
      </c>
      <c r="EA812" s="11">
        <v>6.537436949815911E-8</v>
      </c>
      <c r="EB812" s="11">
        <v>0</v>
      </c>
      <c r="EC812" s="11">
        <v>2.8063679362631506E-8</v>
      </c>
      <c r="ED812" s="11">
        <v>2.2800671796250967E-9</v>
      </c>
      <c r="EE812" s="11">
        <v>8.6732901109490465E-9</v>
      </c>
      <c r="EF812" s="11">
        <v>0</v>
      </c>
      <c r="EG812" s="11">
        <v>0</v>
      </c>
      <c r="EH812" s="11">
        <v>0</v>
      </c>
      <c r="EI812" s="11">
        <v>0</v>
      </c>
      <c r="EJ812" s="11">
        <v>0</v>
      </c>
      <c r="EK812" s="11">
        <v>0</v>
      </c>
      <c r="EL812" s="11">
        <v>0</v>
      </c>
      <c r="EM812" s="11">
        <v>0</v>
      </c>
      <c r="EN812" s="11">
        <v>0</v>
      </c>
      <c r="EO812" s="11">
        <v>0</v>
      </c>
      <c r="EP812" s="11">
        <v>0</v>
      </c>
      <c r="EQ812" s="11">
        <v>0</v>
      </c>
      <c r="ER812" s="11">
        <v>0</v>
      </c>
      <c r="ES812" s="11">
        <v>0</v>
      </c>
      <c r="ET812" s="11">
        <v>0</v>
      </c>
      <c r="EU812" s="11">
        <v>0</v>
      </c>
      <c r="EV812" s="11">
        <v>0</v>
      </c>
      <c r="EW812" s="11">
        <v>0</v>
      </c>
      <c r="EX812" s="11">
        <v>0</v>
      </c>
      <c r="EY812" s="11">
        <v>0</v>
      </c>
      <c r="EZ812" s="11">
        <v>0</v>
      </c>
      <c r="FA812" s="11">
        <v>0</v>
      </c>
      <c r="FB812" s="11">
        <v>9.9999999999999995E-21</v>
      </c>
      <c r="FC812" s="11">
        <v>0</v>
      </c>
      <c r="FD812" s="11">
        <v>0</v>
      </c>
      <c r="FE812" s="11">
        <v>0</v>
      </c>
      <c r="FF812" s="11">
        <v>0</v>
      </c>
      <c r="FG812" s="11">
        <v>0</v>
      </c>
      <c r="FH812" s="11">
        <v>3.8934952264780581E-6</v>
      </c>
      <c r="FI812" s="11">
        <v>0</v>
      </c>
      <c r="FJ812" s="11">
        <v>6.1029676276481573E-8</v>
      </c>
      <c r="FK812" s="11">
        <v>-3.1947517176322333E-8</v>
      </c>
      <c r="FL812" s="11">
        <v>0</v>
      </c>
      <c r="FM812" s="11">
        <v>1.2281242391513162E-7</v>
      </c>
      <c r="FN812" s="11">
        <v>0</v>
      </c>
      <c r="FO812" s="11">
        <v>0</v>
      </c>
      <c r="FP812" s="11">
        <v>0</v>
      </c>
      <c r="FQ812" s="11">
        <v>0</v>
      </c>
      <c r="FR812" s="11">
        <v>6.0731899147445492E-9</v>
      </c>
      <c r="FS812" s="11">
        <v>0</v>
      </c>
      <c r="FT812" s="11">
        <v>0</v>
      </c>
      <c r="FU812" s="11">
        <v>0</v>
      </c>
      <c r="FV812" s="11">
        <v>0</v>
      </c>
      <c r="FW812" s="11">
        <v>0</v>
      </c>
      <c r="FX812" s="11">
        <v>0</v>
      </c>
      <c r="FY812" s="11">
        <v>0</v>
      </c>
      <c r="FZ812" s="11">
        <v>0</v>
      </c>
      <c r="GA812" s="11">
        <v>0</v>
      </c>
      <c r="GB812" s="11">
        <v>0</v>
      </c>
      <c r="GC812" s="11">
        <v>0</v>
      </c>
      <c r="GD812" s="11">
        <v>0</v>
      </c>
      <c r="GE812" s="11">
        <v>0</v>
      </c>
      <c r="GF812" s="11">
        <v>0</v>
      </c>
      <c r="GG812" s="11">
        <v>0</v>
      </c>
      <c r="GH812" s="11">
        <v>0</v>
      </c>
      <c r="GI812" s="11">
        <v>0</v>
      </c>
      <c r="GJ812" s="11">
        <v>0</v>
      </c>
      <c r="GK812" s="11">
        <v>0</v>
      </c>
      <c r="GL812" s="11">
        <v>0</v>
      </c>
      <c r="GM812" s="11">
        <v>0</v>
      </c>
      <c r="GN812" s="11">
        <v>0</v>
      </c>
      <c r="GO812" s="11">
        <v>0</v>
      </c>
      <c r="GP812" s="11">
        <v>0</v>
      </c>
      <c r="GQ812" s="11">
        <v>0</v>
      </c>
      <c r="GR812" s="11">
        <v>0</v>
      </c>
      <c r="GS812" s="11">
        <v>0</v>
      </c>
      <c r="GT812" s="11">
        <v>0</v>
      </c>
      <c r="GU812" s="11">
        <v>1.2577274702752916E-8</v>
      </c>
      <c r="GV812" s="11">
        <v>0</v>
      </c>
      <c r="GW812" s="11">
        <v>-6.661620867978234E-8</v>
      </c>
      <c r="GX812" s="11">
        <v>0</v>
      </c>
      <c r="GY812" s="11">
        <v>0</v>
      </c>
      <c r="GZ812" s="11">
        <v>0</v>
      </c>
      <c r="HA812" s="11">
        <v>0</v>
      </c>
      <c r="HB812" s="11">
        <v>0</v>
      </c>
      <c r="HC812" s="11">
        <v>0</v>
      </c>
      <c r="HD812" s="11">
        <v>0</v>
      </c>
      <c r="HE812" s="11">
        <v>0</v>
      </c>
      <c r="HF812" s="11">
        <v>0</v>
      </c>
      <c r="HG812" s="11">
        <v>0</v>
      </c>
      <c r="HH812" s="11">
        <v>0</v>
      </c>
      <c r="HI812" s="11">
        <v>0</v>
      </c>
      <c r="HJ812" s="11">
        <v>0</v>
      </c>
      <c r="HK812" s="11">
        <v>0</v>
      </c>
      <c r="HL812" s="11">
        <v>0</v>
      </c>
      <c r="HM812" s="11">
        <v>0</v>
      </c>
      <c r="HN812" s="11">
        <v>0</v>
      </c>
      <c r="HO812" s="11">
        <v>0</v>
      </c>
      <c r="HP812" s="11">
        <v>0</v>
      </c>
      <c r="HQ812" s="11">
        <v>0</v>
      </c>
      <c r="HR812" s="11">
        <v>0</v>
      </c>
      <c r="HS812" s="11">
        <v>0</v>
      </c>
      <c r="HT812" s="11">
        <v>0</v>
      </c>
      <c r="HU812" s="11">
        <v>0</v>
      </c>
      <c r="HV812" s="11">
        <v>0</v>
      </c>
      <c r="HW812" s="11">
        <v>0</v>
      </c>
      <c r="HX812" s="11">
        <v>0</v>
      </c>
      <c r="HY812" s="11">
        <v>0</v>
      </c>
      <c r="HZ812" s="11">
        <v>0</v>
      </c>
      <c r="IA812" s="11">
        <v>0</v>
      </c>
      <c r="IB812" s="11">
        <v>0</v>
      </c>
      <c r="IC812" s="11">
        <v>0</v>
      </c>
      <c r="ID812" s="11">
        <v>0</v>
      </c>
      <c r="IE812" s="11">
        <v>0</v>
      </c>
      <c r="IF812" s="11">
        <v>0</v>
      </c>
      <c r="IG812" s="11">
        <v>2.3772695001248885E-10</v>
      </c>
      <c r="IH812" s="11">
        <v>0</v>
      </c>
      <c r="II812" s="11">
        <v>-1.2281242391513866E-7</v>
      </c>
      <c r="IJ812" s="11">
        <v>0</v>
      </c>
      <c r="IK812" s="11">
        <v>0</v>
      </c>
      <c r="IL812" s="11">
        <v>0</v>
      </c>
      <c r="IM812" s="11">
        <v>0</v>
      </c>
      <c r="IN812" s="11">
        <v>0</v>
      </c>
      <c r="IO812" s="11">
        <v>0</v>
      </c>
      <c r="IP812" s="11">
        <v>0</v>
      </c>
      <c r="IQ812" s="11">
        <v>0</v>
      </c>
      <c r="IR812" s="11">
        <v>0</v>
      </c>
      <c r="IS812" s="11">
        <v>0</v>
      </c>
      <c r="IT812" s="11">
        <v>0</v>
      </c>
      <c r="IU812" s="11">
        <v>0</v>
      </c>
      <c r="IV812" s="11">
        <v>0</v>
      </c>
      <c r="IW812" s="11">
        <v>0</v>
      </c>
      <c r="IX812" s="11">
        <v>0</v>
      </c>
      <c r="IY812" s="11">
        <v>0</v>
      </c>
      <c r="IZ812" s="11">
        <v>0</v>
      </c>
      <c r="JA812" s="11">
        <v>0</v>
      </c>
      <c r="JB812" s="11">
        <v>0</v>
      </c>
      <c r="JC812" s="11">
        <v>0</v>
      </c>
      <c r="JD812" s="11">
        <v>0</v>
      </c>
      <c r="JE812" s="11">
        <v>0</v>
      </c>
      <c r="JF812" s="11">
        <v>0</v>
      </c>
      <c r="JG812" s="11">
        <v>0</v>
      </c>
      <c r="JH812" s="11">
        <v>0</v>
      </c>
      <c r="JI812" s="11">
        <v>0</v>
      </c>
      <c r="JJ812" s="11">
        <v>0</v>
      </c>
      <c r="JK812" s="11">
        <v>0</v>
      </c>
      <c r="JL812" s="11">
        <v>0</v>
      </c>
      <c r="JM812" s="11">
        <v>0</v>
      </c>
      <c r="JN812" s="11">
        <v>0</v>
      </c>
      <c r="JO812" s="11">
        <v>1.0513059784792882E-6</v>
      </c>
      <c r="JP812" s="11">
        <v>0</v>
      </c>
      <c r="JQ812" s="11">
        <v>0</v>
      </c>
      <c r="JR812" s="11">
        <v>0</v>
      </c>
      <c r="JS812" s="11">
        <v>0</v>
      </c>
      <c r="JT812" s="11">
        <v>0</v>
      </c>
      <c r="JU812" s="11">
        <v>-2.8310477284506446E-8</v>
      </c>
      <c r="JV812" s="11">
        <v>0</v>
      </c>
      <c r="JW812" s="11">
        <v>0</v>
      </c>
      <c r="JX812" s="11">
        <v>0</v>
      </c>
      <c r="JY812" s="11">
        <v>0</v>
      </c>
      <c r="JZ812" s="11">
        <v>0</v>
      </c>
      <c r="KA812" s="11">
        <v>0</v>
      </c>
      <c r="KB812" s="11">
        <v>0</v>
      </c>
      <c r="KC812" s="11">
        <v>0</v>
      </c>
      <c r="KD812" s="11">
        <v>0</v>
      </c>
      <c r="KE812" s="11">
        <v>0</v>
      </c>
      <c r="KF812" s="11">
        <v>0</v>
      </c>
      <c r="KG812" s="11">
        <v>0</v>
      </c>
      <c r="KH812" s="11">
        <v>0</v>
      </c>
      <c r="KI812" s="11">
        <v>0</v>
      </c>
      <c r="KJ812" s="11">
        <v>0</v>
      </c>
      <c r="KK812" s="11">
        <v>0</v>
      </c>
      <c r="KL812" s="11">
        <v>0</v>
      </c>
      <c r="KM812" s="11">
        <v>0</v>
      </c>
      <c r="KN812" s="11">
        <v>0</v>
      </c>
      <c r="KO812" s="11">
        <v>0</v>
      </c>
      <c r="KP812" s="11">
        <v>0</v>
      </c>
      <c r="KQ812" s="11">
        <v>0</v>
      </c>
      <c r="KR812" s="11">
        <v>0</v>
      </c>
      <c r="KS812" s="11">
        <v>0</v>
      </c>
      <c r="KT812" s="11">
        <v>0</v>
      </c>
      <c r="KU812" s="11">
        <v>0</v>
      </c>
      <c r="KV812" s="11">
        <v>0</v>
      </c>
      <c r="KW812" s="11">
        <v>0</v>
      </c>
      <c r="KX812" s="11">
        <v>0</v>
      </c>
      <c r="KY812" s="11">
        <v>0</v>
      </c>
      <c r="KZ812" s="11">
        <v>2.3362355077317517E-6</v>
      </c>
      <c r="LA812" s="11">
        <v>0</v>
      </c>
      <c r="LB812" s="11">
        <v>0</v>
      </c>
      <c r="LC812" s="11">
        <v>0</v>
      </c>
      <c r="LD812" s="11">
        <v>0</v>
      </c>
      <c r="LE812" s="11">
        <v>0</v>
      </c>
      <c r="LF812" s="11">
        <v>0</v>
      </c>
      <c r="LG812" s="11">
        <v>-2.2829402777392273E-9</v>
      </c>
      <c r="LH812" s="11">
        <v>0</v>
      </c>
      <c r="LI812" s="11">
        <v>0</v>
      </c>
      <c r="LJ812" s="11">
        <v>0</v>
      </c>
      <c r="LK812" s="11">
        <v>0</v>
      </c>
      <c r="LL812" s="11">
        <v>0</v>
      </c>
      <c r="LM812" s="11">
        <v>0</v>
      </c>
      <c r="LN812" s="11">
        <v>0</v>
      </c>
      <c r="LO812" s="11">
        <v>0</v>
      </c>
      <c r="LP812" s="11">
        <v>0</v>
      </c>
      <c r="LQ812" s="11">
        <v>0</v>
      </c>
      <c r="LR812" s="11">
        <v>0</v>
      </c>
      <c r="LS812" s="11">
        <v>0</v>
      </c>
      <c r="LT812" s="11">
        <v>0</v>
      </c>
      <c r="LU812" s="11">
        <v>0</v>
      </c>
      <c r="LV812" s="11">
        <v>0</v>
      </c>
      <c r="LW812" s="11">
        <v>0</v>
      </c>
      <c r="LX812" s="11">
        <v>0</v>
      </c>
      <c r="LY812" s="11">
        <v>0</v>
      </c>
      <c r="LZ812" s="11">
        <v>0</v>
      </c>
      <c r="MA812" s="11">
        <v>0</v>
      </c>
      <c r="MB812" s="11">
        <v>0</v>
      </c>
      <c r="MC812" s="11">
        <v>0</v>
      </c>
      <c r="MD812" s="11">
        <v>0</v>
      </c>
      <c r="ME812" s="11">
        <v>0</v>
      </c>
      <c r="MF812" s="11">
        <v>0</v>
      </c>
      <c r="MG812" s="11">
        <v>0</v>
      </c>
      <c r="MH812" s="11">
        <v>0</v>
      </c>
      <c r="MI812" s="11">
        <v>0</v>
      </c>
      <c r="MJ812" s="11">
        <v>0</v>
      </c>
      <c r="MK812" s="11">
        <v>3.8937258462195861E-7</v>
      </c>
      <c r="ML812" s="11">
        <v>0</v>
      </c>
      <c r="MM812" s="11">
        <v>0</v>
      </c>
      <c r="MN812" s="11">
        <v>0</v>
      </c>
      <c r="MO812" s="11">
        <v>0</v>
      </c>
      <c r="MP812" s="11">
        <v>0</v>
      </c>
      <c r="MQ812" s="11">
        <v>0</v>
      </c>
      <c r="MR812" s="11">
        <v>0</v>
      </c>
      <c r="MS812" s="11">
        <v>-8.7237799601016597E-9</v>
      </c>
      <c r="MT812" s="11">
        <v>0</v>
      </c>
      <c r="MU812" s="11">
        <v>0</v>
      </c>
      <c r="MV812" s="11">
        <v>0</v>
      </c>
      <c r="MW812" s="11">
        <v>0</v>
      </c>
      <c r="MX812" s="11">
        <v>0</v>
      </c>
      <c r="MY812" s="11">
        <v>0</v>
      </c>
      <c r="MZ812" s="11">
        <v>0</v>
      </c>
      <c r="NA812" s="11">
        <v>0</v>
      </c>
      <c r="NB812" s="11">
        <v>0</v>
      </c>
      <c r="NC812" s="11">
        <v>0</v>
      </c>
      <c r="ND812" s="11">
        <v>0</v>
      </c>
      <c r="NE812" s="11">
        <v>0</v>
      </c>
      <c r="NF812" s="11">
        <v>0</v>
      </c>
      <c r="NG812" s="11">
        <v>0</v>
      </c>
      <c r="NH812" s="11">
        <v>0</v>
      </c>
      <c r="NI812" s="11">
        <v>0</v>
      </c>
      <c r="NJ812" s="11">
        <v>0</v>
      </c>
      <c r="NK812" s="11">
        <v>0</v>
      </c>
      <c r="NL812" s="11">
        <v>0</v>
      </c>
      <c r="NM812" s="11">
        <v>0</v>
      </c>
      <c r="NN812" s="11">
        <v>0</v>
      </c>
      <c r="NO812" s="11">
        <v>0</v>
      </c>
      <c r="NP812" s="11">
        <v>0</v>
      </c>
      <c r="NQ812" s="11">
        <v>0</v>
      </c>
      <c r="NR812" s="11">
        <v>0</v>
      </c>
      <c r="NS812" s="11">
        <v>0</v>
      </c>
      <c r="NT812" s="11">
        <v>0</v>
      </c>
      <c r="NU812" s="11">
        <v>0</v>
      </c>
      <c r="NV812" s="11">
        <v>2.31502375022633E-6</v>
      </c>
      <c r="NW812" s="11">
        <v>0</v>
      </c>
      <c r="NX812" s="11">
        <v>0</v>
      </c>
      <c r="NY812" s="11">
        <v>0</v>
      </c>
      <c r="NZ812" s="11">
        <v>0</v>
      </c>
      <c r="OA812" s="11">
        <v>0</v>
      </c>
      <c r="OB812" s="11">
        <v>0</v>
      </c>
      <c r="OC812" s="11">
        <v>0</v>
      </c>
      <c r="OD812" s="11">
        <v>0</v>
      </c>
      <c r="OE812" s="11">
        <v>-8.8958615178653618E-6</v>
      </c>
      <c r="OF812" s="11">
        <v>1.2947188180624606E-25</v>
      </c>
      <c r="OG812" s="11">
        <v>0</v>
      </c>
      <c r="OH812" s="11">
        <v>0</v>
      </c>
      <c r="OI812" s="11">
        <v>7.7246149224608189E-24</v>
      </c>
      <c r="OJ812" s="11">
        <v>5.1925638918420895E-7</v>
      </c>
      <c r="OK812" s="11">
        <v>0</v>
      </c>
      <c r="OL812" s="11">
        <v>0</v>
      </c>
      <c r="OM812" s="11">
        <v>0</v>
      </c>
      <c r="ON812" s="11">
        <v>0</v>
      </c>
      <c r="OO812" s="11">
        <v>2.9979281607393609E-7</v>
      </c>
      <c r="OP812" s="11">
        <v>0</v>
      </c>
      <c r="OQ812" s="11">
        <v>0</v>
      </c>
      <c r="OR812" s="11">
        <v>0</v>
      </c>
      <c r="OS812" s="11">
        <v>0</v>
      </c>
      <c r="OT812" s="11">
        <v>0</v>
      </c>
      <c r="OU812" s="11">
        <v>0</v>
      </c>
      <c r="OV812" s="11">
        <v>0</v>
      </c>
      <c r="OW812" s="11">
        <v>0</v>
      </c>
      <c r="OX812" s="11">
        <v>0</v>
      </c>
      <c r="OY812" s="11">
        <v>0</v>
      </c>
      <c r="OZ812" s="11">
        <v>0</v>
      </c>
      <c r="PA812" s="11">
        <v>0</v>
      </c>
      <c r="PB812" s="11">
        <v>0</v>
      </c>
      <c r="PC812" s="11">
        <v>0</v>
      </c>
      <c r="PD812" s="11">
        <v>0</v>
      </c>
      <c r="PE812" s="11">
        <v>0</v>
      </c>
      <c r="PF812" s="11">
        <v>0</v>
      </c>
      <c r="PG812" s="11">
        <v>0</v>
      </c>
      <c r="PH812" s="11">
        <v>0</v>
      </c>
      <c r="PI812" s="11">
        <v>0</v>
      </c>
      <c r="PJ812" s="11">
        <v>3.170977440914669E-8</v>
      </c>
      <c r="PK812" s="11">
        <v>0</v>
      </c>
      <c r="PL812" s="11">
        <v>0</v>
      </c>
      <c r="PM812" s="11">
        <v>0</v>
      </c>
      <c r="PN812" s="11">
        <v>0</v>
      </c>
      <c r="PO812" s="11">
        <v>0</v>
      </c>
      <c r="PP812" s="11">
        <v>3.980148880764784E-6</v>
      </c>
      <c r="PQ812" s="11">
        <v>-2.9385921450727783E-7</v>
      </c>
      <c r="PR812" s="11">
        <v>8.3037289171706622E-9</v>
      </c>
      <c r="PS812" s="11">
        <v>0</v>
      </c>
      <c r="PT812" s="11">
        <v>1.7672189791915754E-8</v>
      </c>
      <c r="PU812" s="11">
        <v>0</v>
      </c>
      <c r="PV812" s="11">
        <v>0</v>
      </c>
      <c r="PW812" s="11">
        <v>0</v>
      </c>
      <c r="PX812" s="11">
        <v>0</v>
      </c>
      <c r="PY812" s="11">
        <v>0</v>
      </c>
      <c r="PZ812" s="11">
        <v>0</v>
      </c>
      <c r="QA812" s="11">
        <v>1.6806722689075633E-8</v>
      </c>
      <c r="QB812" s="11">
        <v>0</v>
      </c>
      <c r="QC812" s="11">
        <v>0</v>
      </c>
      <c r="QD812" s="11">
        <v>0</v>
      </c>
      <c r="QE812" s="11">
        <v>-1.0439516665263679</v>
      </c>
      <c r="QF812" s="11">
        <v>1.4241849710358911E-23</v>
      </c>
      <c r="QG812" s="11">
        <v>4.8872984193713035E-21</v>
      </c>
      <c r="QH812" s="11">
        <v>0</v>
      </c>
      <c r="QI812" s="11">
        <v>9.2837429273972223E-5</v>
      </c>
      <c r="QJ812" s="11">
        <v>0</v>
      </c>
      <c r="QK812" s="11">
        <v>0</v>
      </c>
      <c r="QL812" s="11">
        <v>0</v>
      </c>
      <c r="QM812" s="11">
        <v>0</v>
      </c>
      <c r="QN812" s="11">
        <v>0</v>
      </c>
      <c r="QO812" s="11">
        <v>0</v>
      </c>
      <c r="QP812" s="11">
        <v>0</v>
      </c>
      <c r="QQ812" s="11">
        <v>0</v>
      </c>
      <c r="QR812" s="11">
        <v>0</v>
      </c>
      <c r="QS812" s="11">
        <v>0</v>
      </c>
      <c r="QT812" s="11">
        <v>0</v>
      </c>
      <c r="QU812" s="11">
        <v>0</v>
      </c>
      <c r="QV812" s="11">
        <v>0</v>
      </c>
      <c r="QW812" s="11">
        <v>0</v>
      </c>
      <c r="QX812" s="11">
        <v>0</v>
      </c>
      <c r="QY812" s="11">
        <v>0</v>
      </c>
      <c r="QZ812" s="11">
        <v>0</v>
      </c>
      <c r="RA812" s="11">
        <v>0</v>
      </c>
      <c r="RB812" s="11">
        <v>0</v>
      </c>
      <c r="RC812" s="11">
        <v>0</v>
      </c>
      <c r="RD812" s="11">
        <v>0</v>
      </c>
      <c r="RE812" s="11">
        <v>0</v>
      </c>
      <c r="RF812" s="11">
        <v>0</v>
      </c>
      <c r="RG812" s="11">
        <v>0</v>
      </c>
      <c r="RH812" s="11">
        <v>0</v>
      </c>
      <c r="RI812" s="11">
        <v>0</v>
      </c>
      <c r="RJ812" s="11">
        <v>0</v>
      </c>
      <c r="RK812" s="11">
        <v>0</v>
      </c>
      <c r="RL812" s="11">
        <v>0</v>
      </c>
      <c r="RM812" s="11">
        <v>0</v>
      </c>
      <c r="RN812" s="11">
        <v>0</v>
      </c>
      <c r="RO812" s="11">
        <v>0</v>
      </c>
      <c r="RP812" s="11">
        <v>8.3412234172917266E-2</v>
      </c>
      <c r="RQ812" s="11">
        <v>-5.9632189180253268E-8</v>
      </c>
      <c r="RR812" s="11">
        <v>2.2367584401015915E-9</v>
      </c>
      <c r="RS812" s="11">
        <v>3.8521882102629499E-6</v>
      </c>
      <c r="RT812" s="11">
        <v>0</v>
      </c>
      <c r="RU812" s="11">
        <v>0</v>
      </c>
      <c r="RV812" s="11">
        <v>0</v>
      </c>
      <c r="RW812" s="11">
        <v>0</v>
      </c>
      <c r="RX812" s="11">
        <v>0</v>
      </c>
      <c r="RY812" s="11">
        <v>0</v>
      </c>
      <c r="RZ812" s="11">
        <v>0</v>
      </c>
      <c r="SA812" s="11">
        <v>0</v>
      </c>
      <c r="SB812" s="11">
        <v>0</v>
      </c>
      <c r="SC812" s="11">
        <v>0</v>
      </c>
      <c r="SD812" s="11">
        <v>0</v>
      </c>
      <c r="SE812" s="11">
        <v>0</v>
      </c>
      <c r="SF812" s="11">
        <v>0</v>
      </c>
      <c r="SG812" s="11">
        <v>0</v>
      </c>
      <c r="SH812" s="11">
        <v>0</v>
      </c>
      <c r="SI812" s="11">
        <v>0</v>
      </c>
      <c r="SJ812" s="11">
        <v>0</v>
      </c>
      <c r="SK812" s="11">
        <v>0</v>
      </c>
      <c r="SL812" s="11">
        <v>0</v>
      </c>
      <c r="SM812" s="11">
        <v>0</v>
      </c>
      <c r="SN812" s="11">
        <v>0</v>
      </c>
      <c r="SO812" s="11">
        <v>0</v>
      </c>
      <c r="SP812" s="11">
        <v>0</v>
      </c>
      <c r="SQ812" s="11">
        <v>0</v>
      </c>
      <c r="SR812" s="11">
        <v>0</v>
      </c>
      <c r="SS812" s="11">
        <v>0</v>
      </c>
      <c r="ST812" s="11">
        <v>0</v>
      </c>
      <c r="SU812" s="11">
        <v>0</v>
      </c>
      <c r="SV812" s="11">
        <v>0</v>
      </c>
      <c r="SW812" s="11">
        <v>0</v>
      </c>
      <c r="SX812" s="11">
        <v>0</v>
      </c>
      <c r="SY812" s="11">
        <v>0</v>
      </c>
      <c r="SZ812" s="11">
        <v>0</v>
      </c>
      <c r="TA812" s="11">
        <v>0.95924069298854764</v>
      </c>
      <c r="TB812" s="11">
        <v>0</v>
      </c>
      <c r="TC812" s="11">
        <v>-2.2535841522719397E-9</v>
      </c>
      <c r="TD812" s="11">
        <v>0</v>
      </c>
      <c r="TE812" s="11">
        <v>0</v>
      </c>
      <c r="TF812" s="11">
        <v>0</v>
      </c>
      <c r="TG812" s="11">
        <v>0</v>
      </c>
      <c r="TH812" s="11">
        <v>0</v>
      </c>
      <c r="TI812" s="11">
        <v>0</v>
      </c>
      <c r="TJ812" s="11">
        <v>0</v>
      </c>
      <c r="TK812" s="11">
        <v>0</v>
      </c>
      <c r="TL812" s="11">
        <v>0</v>
      </c>
      <c r="TM812" s="11">
        <v>0</v>
      </c>
      <c r="TN812" s="11">
        <v>0</v>
      </c>
      <c r="TO812" s="11">
        <v>0</v>
      </c>
      <c r="TP812" s="11">
        <v>0</v>
      </c>
      <c r="TQ812" s="11">
        <v>0</v>
      </c>
      <c r="TR812" s="11">
        <v>0</v>
      </c>
      <c r="TS812" s="11">
        <v>0</v>
      </c>
      <c r="TT812" s="11">
        <v>0</v>
      </c>
      <c r="TU812" s="11">
        <v>0</v>
      </c>
      <c r="TV812" s="11">
        <v>0</v>
      </c>
      <c r="TW812" s="11">
        <v>0</v>
      </c>
      <c r="TX812" s="11">
        <v>0</v>
      </c>
      <c r="TY812" s="11">
        <v>0</v>
      </c>
      <c r="TZ812" s="11">
        <v>0</v>
      </c>
      <c r="UA812" s="11">
        <v>0</v>
      </c>
      <c r="UB812" s="11">
        <v>0</v>
      </c>
      <c r="UC812" s="11">
        <v>0</v>
      </c>
      <c r="UD812" s="11">
        <v>0</v>
      </c>
      <c r="UE812" s="11">
        <v>0</v>
      </c>
      <c r="UF812" s="11">
        <v>0</v>
      </c>
      <c r="UG812" s="11">
        <v>0</v>
      </c>
      <c r="UH812" s="11">
        <v>0</v>
      </c>
      <c r="UI812" s="11">
        <v>0</v>
      </c>
      <c r="UJ812" s="11">
        <v>0</v>
      </c>
      <c r="UK812" s="11">
        <v>0</v>
      </c>
      <c r="UL812" s="11">
        <v>0</v>
      </c>
      <c r="UM812" s="11">
        <v>2.4041858015952061E-8</v>
      </c>
      <c r="UN812" s="11">
        <v>0</v>
      </c>
      <c r="UO812" s="11">
        <v>-3.8540347020859202E-6</v>
      </c>
      <c r="UP812" s="11">
        <v>0</v>
      </c>
      <c r="UQ812" s="11">
        <v>0</v>
      </c>
      <c r="UR812" s="11">
        <v>0</v>
      </c>
      <c r="US812" s="11">
        <v>0</v>
      </c>
      <c r="UT812" s="11">
        <v>0</v>
      </c>
      <c r="UU812" s="11">
        <v>0</v>
      </c>
      <c r="UV812" s="11">
        <v>0</v>
      </c>
      <c r="UW812" s="11">
        <v>0</v>
      </c>
      <c r="UX812" s="11">
        <v>0</v>
      </c>
      <c r="UY812" s="11">
        <v>0</v>
      </c>
      <c r="UZ812" s="11">
        <v>0</v>
      </c>
      <c r="VA812" s="11">
        <v>0</v>
      </c>
      <c r="VB812" s="11">
        <v>0</v>
      </c>
      <c r="VC812" s="11">
        <v>0</v>
      </c>
      <c r="VD812" s="11">
        <v>0</v>
      </c>
      <c r="VE812" s="11">
        <v>0</v>
      </c>
      <c r="VF812" s="11">
        <v>0</v>
      </c>
      <c r="VG812" s="11">
        <v>0</v>
      </c>
      <c r="VH812" s="11">
        <v>0</v>
      </c>
      <c r="VI812" s="11">
        <v>0</v>
      </c>
      <c r="VJ812" s="11">
        <v>0</v>
      </c>
      <c r="VK812" s="11">
        <v>0</v>
      </c>
      <c r="VL812" s="11">
        <v>0</v>
      </c>
      <c r="VM812" s="11">
        <v>0</v>
      </c>
      <c r="VN812" s="11">
        <v>0</v>
      </c>
      <c r="VO812" s="11">
        <v>0</v>
      </c>
      <c r="VP812" s="11">
        <v>0</v>
      </c>
      <c r="VQ812" s="11">
        <v>0</v>
      </c>
      <c r="VR812" s="11">
        <v>0</v>
      </c>
      <c r="VS812" s="11">
        <v>0</v>
      </c>
      <c r="VT812" s="11">
        <v>0</v>
      </c>
      <c r="VU812" s="11">
        <v>0</v>
      </c>
      <c r="VV812" s="11">
        <v>0</v>
      </c>
      <c r="VW812" s="11">
        <v>1.2987389985772897E-3</v>
      </c>
      <c r="VX812" s="11">
        <v>0</v>
      </c>
      <c r="VY812" s="11">
        <v>0</v>
      </c>
      <c r="VZ812" s="11">
        <v>0</v>
      </c>
      <c r="WA812" s="11">
        <v>-7.1779450692983427E-4</v>
      </c>
      <c r="WB812" s="11">
        <v>3.0940332805247213E-25</v>
      </c>
      <c r="WC812" s="11">
        <v>1.3599174397362349E-23</v>
      </c>
      <c r="WD812" s="11">
        <v>3.0936095456845848E-24</v>
      </c>
      <c r="WE812" s="11">
        <v>0</v>
      </c>
      <c r="WF812" s="11">
        <v>0</v>
      </c>
      <c r="WG812" s="11">
        <v>9.7777728337311106E-24</v>
      </c>
      <c r="WH812" s="11">
        <v>3.6522600048647548E-24</v>
      </c>
      <c r="WI812" s="11">
        <v>4.9679208664542599E-24</v>
      </c>
      <c r="WJ812" s="11">
        <v>1.3715998740083053E-8</v>
      </c>
      <c r="WK812" s="11">
        <v>0</v>
      </c>
      <c r="WL812" s="11">
        <v>0</v>
      </c>
      <c r="WM812" s="11">
        <v>0</v>
      </c>
      <c r="WN812" s="11">
        <v>0</v>
      </c>
      <c r="WO812" s="11">
        <v>0</v>
      </c>
      <c r="WP812" s="11">
        <v>0</v>
      </c>
      <c r="WQ812" s="11">
        <v>0</v>
      </c>
      <c r="WR812" s="11">
        <v>0</v>
      </c>
      <c r="WS812" s="11">
        <v>0</v>
      </c>
      <c r="WT812" s="11">
        <v>0</v>
      </c>
      <c r="WU812" s="11">
        <v>0</v>
      </c>
      <c r="WV812" s="11">
        <v>0</v>
      </c>
      <c r="WW812" s="11">
        <v>0</v>
      </c>
      <c r="WX812" s="11">
        <v>0</v>
      </c>
      <c r="WY812" s="11">
        <v>0</v>
      </c>
      <c r="WZ812" s="11">
        <v>0</v>
      </c>
      <c r="XA812" s="11">
        <v>0</v>
      </c>
      <c r="XB812" s="11">
        <v>0</v>
      </c>
      <c r="XC812" s="11">
        <v>0</v>
      </c>
      <c r="XD812" s="11">
        <v>0</v>
      </c>
      <c r="XE812" s="11">
        <v>0</v>
      </c>
      <c r="XF812" s="11">
        <v>0</v>
      </c>
      <c r="XG812" s="11">
        <v>0</v>
      </c>
      <c r="XH812" s="11">
        <v>0</v>
      </c>
      <c r="XI812" s="11">
        <v>0</v>
      </c>
      <c r="XJ812" s="11">
        <v>0</v>
      </c>
      <c r="XK812" s="11">
        <v>0</v>
      </c>
      <c r="XL812" s="11">
        <v>4.2142890067491748E-25</v>
      </c>
      <c r="XM812" s="11">
        <v>-1.4465654939095229E-20</v>
      </c>
      <c r="XN812" s="11">
        <v>0</v>
      </c>
      <c r="XO812" s="11">
        <v>0</v>
      </c>
      <c r="XP812" s="11">
        <v>0</v>
      </c>
      <c r="XQ812" s="11">
        <v>0</v>
      </c>
      <c r="XR812" s="11">
        <v>0</v>
      </c>
      <c r="XS812" s="11">
        <v>0</v>
      </c>
      <c r="XT812" s="11">
        <v>0</v>
      </c>
      <c r="XU812" s="11">
        <v>0</v>
      </c>
      <c r="XV812" s="11">
        <v>0</v>
      </c>
      <c r="XW812" s="11">
        <v>0</v>
      </c>
      <c r="XX812" s="11">
        <v>0</v>
      </c>
      <c r="XY812" s="11">
        <v>0</v>
      </c>
      <c r="XZ812" s="11">
        <v>0</v>
      </c>
      <c r="YA812" s="11">
        <v>0</v>
      </c>
      <c r="YB812" s="11">
        <v>0</v>
      </c>
      <c r="YC812" s="11">
        <v>0</v>
      </c>
      <c r="YD812" s="11">
        <v>0</v>
      </c>
      <c r="YE812" s="11">
        <v>0</v>
      </c>
      <c r="YF812" s="11">
        <v>0</v>
      </c>
      <c r="YG812" s="11">
        <v>0</v>
      </c>
      <c r="YH812" s="11">
        <v>0</v>
      </c>
      <c r="YI812" s="11">
        <v>0</v>
      </c>
      <c r="YJ812" s="11">
        <v>0</v>
      </c>
      <c r="YK812" s="11">
        <v>0</v>
      </c>
      <c r="YL812" s="11">
        <v>0</v>
      </c>
      <c r="YM812" s="11">
        <v>0</v>
      </c>
      <c r="YN812" s="11">
        <v>0</v>
      </c>
      <c r="YO812" s="11">
        <v>0</v>
      </c>
      <c r="YP812" s="11">
        <v>0</v>
      </c>
      <c r="YQ812" s="11">
        <v>0</v>
      </c>
      <c r="YR812" s="11">
        <v>0</v>
      </c>
      <c r="YS812" s="11">
        <v>0</v>
      </c>
      <c r="YT812" s="11">
        <v>3.559033116429581E-8</v>
      </c>
      <c r="YU812" s="11">
        <v>0</v>
      </c>
      <c r="YV812" s="11">
        <v>0</v>
      </c>
      <c r="YW812" s="11">
        <v>1.0114293616198021E-5</v>
      </c>
      <c r="YX812" s="11">
        <v>9.9999999999999995E-21</v>
      </c>
      <c r="YY812" s="11">
        <v>-3.0797040562993525E-8</v>
      </c>
      <c r="YZ812" s="11">
        <v>0</v>
      </c>
      <c r="ZA812" s="11">
        <v>5.5286546694792736E-8</v>
      </c>
      <c r="ZB812" s="11">
        <v>0</v>
      </c>
      <c r="ZC812" s="11">
        <v>6.8931213216166264E-9</v>
      </c>
      <c r="ZD812" s="11">
        <v>2.57826694316958E-9</v>
      </c>
      <c r="ZE812" s="11">
        <v>3.354773977652626E-9</v>
      </c>
      <c r="ZF812" s="11">
        <v>0</v>
      </c>
      <c r="ZG812" s="11">
        <v>0</v>
      </c>
      <c r="ZH812" s="11">
        <v>0</v>
      </c>
      <c r="ZI812" s="11">
        <v>0</v>
      </c>
      <c r="ZJ812" s="11">
        <v>0</v>
      </c>
      <c r="ZK812" s="11">
        <v>0</v>
      </c>
      <c r="ZL812" s="11">
        <v>0</v>
      </c>
      <c r="ZM812" s="11">
        <v>0</v>
      </c>
      <c r="ZN812" s="11">
        <v>0</v>
      </c>
      <c r="ZO812" s="11">
        <v>0</v>
      </c>
      <c r="ZP812" s="11">
        <v>0</v>
      </c>
      <c r="ZQ812" s="11">
        <v>0</v>
      </c>
      <c r="ZR812" s="11">
        <v>0</v>
      </c>
      <c r="ZS812" s="11">
        <v>0</v>
      </c>
      <c r="ZT812" s="11">
        <v>0</v>
      </c>
      <c r="ZU812" s="11">
        <v>0</v>
      </c>
      <c r="ZV812" s="11">
        <v>0</v>
      </c>
      <c r="ZW812" s="11">
        <v>0</v>
      </c>
      <c r="ZX812" s="11">
        <v>0</v>
      </c>
      <c r="ZY812" s="11">
        <v>0</v>
      </c>
      <c r="ZZ812" s="11">
        <v>0</v>
      </c>
      <c r="AAA812" s="11">
        <v>0</v>
      </c>
      <c r="AAB812" s="11">
        <v>0</v>
      </c>
      <c r="AAC812" s="11">
        <v>0</v>
      </c>
      <c r="AAD812" s="11">
        <v>0</v>
      </c>
      <c r="AAE812" s="11">
        <v>0</v>
      </c>
      <c r="AAF812" s="11">
        <v>0</v>
      </c>
      <c r="AAG812" s="11">
        <v>0</v>
      </c>
      <c r="AAH812" s="11">
        <v>1.9155859121587161E-27</v>
      </c>
      <c r="AAI812" s="11">
        <v>0</v>
      </c>
      <c r="AAJ812" s="11">
        <v>1.0870371534173533E-8</v>
      </c>
      <c r="AAK812" s="11">
        <v>-4.2755514457497208E-9</v>
      </c>
      <c r="AAL812" s="11">
        <v>0</v>
      </c>
      <c r="AAM812" s="11">
        <v>9.2653769599344141E-8</v>
      </c>
      <c r="AAN812" s="11">
        <v>0</v>
      </c>
      <c r="AAO812" s="11">
        <v>0</v>
      </c>
      <c r="AAP812" s="11">
        <v>0</v>
      </c>
      <c r="AAQ812" s="11">
        <v>0</v>
      </c>
      <c r="AAR812" s="11">
        <v>0</v>
      </c>
      <c r="AAS812" s="11">
        <v>0</v>
      </c>
      <c r="AAT812" s="11">
        <v>1.5817156107835456E-14</v>
      </c>
      <c r="AAU812" s="11">
        <v>0</v>
      </c>
      <c r="AAV812" s="11">
        <v>0</v>
      </c>
      <c r="AAW812" s="11">
        <v>0</v>
      </c>
      <c r="AAX812" s="11">
        <v>0</v>
      </c>
      <c r="AAY812" s="11">
        <v>0</v>
      </c>
      <c r="AAZ812" s="11">
        <v>0</v>
      </c>
      <c r="ABA812" s="11">
        <v>0</v>
      </c>
      <c r="ABB812" s="11">
        <v>0</v>
      </c>
      <c r="ABC812" s="11">
        <v>0</v>
      </c>
      <c r="ABD812" s="11">
        <v>0</v>
      </c>
      <c r="ABE812" s="11">
        <v>0</v>
      </c>
      <c r="ABF812" s="11">
        <v>0</v>
      </c>
      <c r="ABG812" s="11">
        <v>0</v>
      </c>
      <c r="ABH812" s="11">
        <v>0</v>
      </c>
      <c r="ABI812" s="11">
        <v>0</v>
      </c>
      <c r="ABJ812" s="11">
        <v>0</v>
      </c>
      <c r="ABK812" s="11">
        <v>0</v>
      </c>
      <c r="ABL812" s="11">
        <v>0</v>
      </c>
      <c r="ABM812" s="11">
        <v>0</v>
      </c>
      <c r="ABN812" s="11">
        <v>0</v>
      </c>
      <c r="ABO812" s="11">
        <v>0</v>
      </c>
      <c r="ABP812" s="11">
        <v>0</v>
      </c>
      <c r="ABQ812" s="11">
        <v>0</v>
      </c>
      <c r="ABR812" s="11">
        <v>0</v>
      </c>
      <c r="ABS812" s="11">
        <v>0</v>
      </c>
      <c r="ABT812" s="11">
        <v>0</v>
      </c>
      <c r="ABU812" s="11">
        <v>1.9926669028815512E-8</v>
      </c>
      <c r="ABV812" s="11">
        <v>0</v>
      </c>
      <c r="ABW812" s="11">
        <v>-5.6890678767204075E-8</v>
      </c>
      <c r="ABX812" s="11">
        <v>0</v>
      </c>
      <c r="ABY812" s="11">
        <v>0</v>
      </c>
      <c r="ABZ812" s="11">
        <v>0</v>
      </c>
      <c r="ACA812" s="11">
        <v>0</v>
      </c>
      <c r="ACB812" s="11">
        <v>0</v>
      </c>
      <c r="ACC812" s="11">
        <v>0</v>
      </c>
      <c r="ACD812" s="11">
        <v>0</v>
      </c>
      <c r="ACE812" s="11">
        <v>0</v>
      </c>
      <c r="ACF812" s="11">
        <v>0</v>
      </c>
      <c r="ACG812" s="11">
        <v>0</v>
      </c>
      <c r="ACH812" s="11">
        <v>0</v>
      </c>
      <c r="ACI812" s="11">
        <v>0</v>
      </c>
      <c r="ACJ812" s="11">
        <v>0</v>
      </c>
      <c r="ACK812" s="11">
        <v>0</v>
      </c>
      <c r="ACL812" s="11">
        <v>0</v>
      </c>
      <c r="ACM812" s="11">
        <v>0</v>
      </c>
      <c r="ACN812" s="11">
        <v>0</v>
      </c>
      <c r="ACO812" s="11">
        <v>0</v>
      </c>
      <c r="ACP812" s="11">
        <v>0</v>
      </c>
      <c r="ACQ812" s="11">
        <v>0</v>
      </c>
      <c r="ACR812" s="11">
        <v>0</v>
      </c>
      <c r="ACS812" s="11">
        <v>0</v>
      </c>
      <c r="ACT812" s="11">
        <v>0</v>
      </c>
      <c r="ACU812" s="11">
        <v>0</v>
      </c>
      <c r="ACV812" s="11">
        <v>0</v>
      </c>
      <c r="ACW812" s="11">
        <v>0</v>
      </c>
      <c r="ACX812" s="11">
        <v>0</v>
      </c>
      <c r="ACY812" s="11">
        <v>0</v>
      </c>
      <c r="ACZ812" s="11">
        <v>0</v>
      </c>
      <c r="ADA812" s="11">
        <v>0</v>
      </c>
      <c r="ADB812" s="11">
        <v>0</v>
      </c>
      <c r="ADC812" s="11">
        <v>0</v>
      </c>
      <c r="ADD812" s="11">
        <v>0</v>
      </c>
      <c r="ADE812" s="11">
        <v>0</v>
      </c>
      <c r="ADF812" s="11">
        <v>0</v>
      </c>
      <c r="ADG812" s="11">
        <v>4.2755514457352526E-9</v>
      </c>
      <c r="ADH812" s="11">
        <v>0</v>
      </c>
      <c r="ADI812" s="11">
        <v>-9.3568062840935112E-8</v>
      </c>
      <c r="ADJ812" s="11">
        <v>0</v>
      </c>
      <c r="ADK812" s="11">
        <v>0</v>
      </c>
      <c r="ADL812" s="11">
        <v>0</v>
      </c>
      <c r="ADM812" s="11">
        <v>0</v>
      </c>
      <c r="ADN812" s="11">
        <v>0</v>
      </c>
      <c r="ADO812" s="11">
        <v>0</v>
      </c>
      <c r="ADP812" s="11">
        <v>0</v>
      </c>
      <c r="ADQ812" s="11">
        <v>0</v>
      </c>
      <c r="ADR812" s="11">
        <v>0</v>
      </c>
      <c r="ADS812" s="11">
        <v>0</v>
      </c>
      <c r="ADT812" s="11">
        <v>0</v>
      </c>
      <c r="ADU812" s="11">
        <v>0</v>
      </c>
      <c r="ADV812" s="11">
        <v>0</v>
      </c>
      <c r="ADW812" s="11">
        <v>0</v>
      </c>
      <c r="ADX812" s="11">
        <v>0</v>
      </c>
      <c r="ADY812" s="11">
        <v>0</v>
      </c>
      <c r="ADZ812" s="11">
        <v>0</v>
      </c>
      <c r="AEA812" s="11">
        <v>0</v>
      </c>
      <c r="AEB812" s="11">
        <v>0</v>
      </c>
      <c r="AEC812" s="11">
        <v>0</v>
      </c>
      <c r="AED812" s="11">
        <v>0</v>
      </c>
      <c r="AEE812" s="11">
        <v>0</v>
      </c>
      <c r="AEF812" s="11">
        <v>0</v>
      </c>
      <c r="AEG812" s="11">
        <v>0</v>
      </c>
      <c r="AEH812" s="11">
        <v>0</v>
      </c>
      <c r="AEI812" s="11">
        <v>0</v>
      </c>
      <c r="AEJ812" s="11">
        <v>0</v>
      </c>
      <c r="AEK812" s="11">
        <v>0</v>
      </c>
      <c r="AEL812" s="11">
        <v>0</v>
      </c>
      <c r="AEM812" s="11">
        <v>0</v>
      </c>
      <c r="AEN812" s="11">
        <v>0</v>
      </c>
      <c r="AEO812" s="11">
        <v>4.2142890065637167E-25</v>
      </c>
      <c r="AEP812" s="11">
        <v>0</v>
      </c>
      <c r="AEQ812" s="11">
        <v>0</v>
      </c>
      <c r="AER812" s="11">
        <v>0</v>
      </c>
      <c r="AES812" s="11">
        <v>0</v>
      </c>
      <c r="AET812" s="11">
        <v>0</v>
      </c>
      <c r="AEU812" s="11">
        <v>-6.9548153278040971E-9</v>
      </c>
      <c r="AEV812" s="11">
        <v>0</v>
      </c>
      <c r="AEW812" s="11">
        <v>0</v>
      </c>
      <c r="AEX812" s="11">
        <v>0</v>
      </c>
      <c r="AEY812" s="11">
        <v>0</v>
      </c>
      <c r="AEZ812" s="11">
        <v>0</v>
      </c>
      <c r="AFA812" s="11">
        <v>0</v>
      </c>
      <c r="AFB812" s="11">
        <v>0</v>
      </c>
      <c r="AFC812" s="11">
        <v>0</v>
      </c>
      <c r="AFD812" s="11">
        <v>0</v>
      </c>
      <c r="AFE812" s="11">
        <v>0</v>
      </c>
      <c r="AFF812" s="11">
        <v>0</v>
      </c>
      <c r="AFG812" s="11">
        <v>0</v>
      </c>
      <c r="AFH812" s="11">
        <v>0</v>
      </c>
      <c r="AFI812" s="11">
        <v>0</v>
      </c>
      <c r="AFJ812" s="11">
        <v>0</v>
      </c>
      <c r="AFK812" s="11">
        <v>0</v>
      </c>
      <c r="AFL812" s="11">
        <v>0</v>
      </c>
      <c r="AFM812" s="11">
        <v>0</v>
      </c>
      <c r="AFN812" s="11">
        <v>0</v>
      </c>
      <c r="AFO812" s="11">
        <v>0</v>
      </c>
      <c r="AFP812" s="11">
        <v>0</v>
      </c>
      <c r="AFQ812" s="11">
        <v>0</v>
      </c>
      <c r="AFR812" s="11">
        <v>0</v>
      </c>
      <c r="AFS812" s="11">
        <v>0</v>
      </c>
      <c r="AFT812" s="11">
        <v>0</v>
      </c>
      <c r="AFU812" s="11">
        <v>0</v>
      </c>
      <c r="AFV812" s="11">
        <v>0</v>
      </c>
      <c r="AFW812" s="11">
        <v>0</v>
      </c>
      <c r="AFX812" s="11">
        <v>0</v>
      </c>
      <c r="AFY812" s="11">
        <v>0</v>
      </c>
      <c r="AFZ812" s="11">
        <v>7.5857202118146905E-6</v>
      </c>
      <c r="AGA812" s="11">
        <v>0</v>
      </c>
      <c r="AGB812" s="11">
        <v>0</v>
      </c>
      <c r="AGC812" s="11">
        <v>0</v>
      </c>
      <c r="AGD812" s="11">
        <v>0</v>
      </c>
      <c r="AGE812" s="11">
        <v>0</v>
      </c>
      <c r="AGF812" s="11">
        <v>0</v>
      </c>
      <c r="AGG812" s="11">
        <v>-2.6253997094001764E-9</v>
      </c>
      <c r="AGH812" s="11">
        <v>0</v>
      </c>
      <c r="AGI812" s="11">
        <v>0</v>
      </c>
      <c r="AGJ812" s="11">
        <v>0</v>
      </c>
      <c r="AGK812" s="11">
        <v>0</v>
      </c>
      <c r="AGL812" s="11">
        <v>0</v>
      </c>
      <c r="AGM812" s="11">
        <v>0</v>
      </c>
      <c r="AGN812" s="11">
        <v>0</v>
      </c>
      <c r="AGO812" s="11">
        <v>0</v>
      </c>
      <c r="AGP812" s="11">
        <v>0</v>
      </c>
      <c r="AGQ812" s="11">
        <v>0</v>
      </c>
      <c r="AGR812" s="11">
        <v>0</v>
      </c>
      <c r="AGS812" s="11">
        <v>0</v>
      </c>
      <c r="AGT812" s="11">
        <v>0</v>
      </c>
      <c r="AGU812" s="11">
        <v>0</v>
      </c>
      <c r="AGV812" s="11">
        <v>0</v>
      </c>
      <c r="AGW812" s="11">
        <v>0</v>
      </c>
      <c r="AGX812" s="11">
        <v>0</v>
      </c>
      <c r="AGY812" s="11">
        <v>0</v>
      </c>
      <c r="AGZ812" s="11">
        <v>0</v>
      </c>
      <c r="AHA812" s="11">
        <v>0</v>
      </c>
      <c r="AHB812" s="11">
        <v>0</v>
      </c>
      <c r="AHC812" s="11">
        <v>0</v>
      </c>
      <c r="AHD812" s="11">
        <v>0</v>
      </c>
      <c r="AHE812" s="11">
        <v>0</v>
      </c>
      <c r="AHF812" s="11">
        <v>0</v>
      </c>
      <c r="AHG812" s="11">
        <v>0</v>
      </c>
      <c r="AHH812" s="11">
        <v>0</v>
      </c>
      <c r="AHI812" s="11">
        <v>0</v>
      </c>
      <c r="AHJ812" s="11">
        <v>0</v>
      </c>
      <c r="AHK812" s="11">
        <v>0</v>
      </c>
      <c r="AHL812" s="11">
        <v>0</v>
      </c>
      <c r="AHM812" s="11">
        <v>0</v>
      </c>
      <c r="AHN812" s="11">
        <v>0</v>
      </c>
      <c r="AHO812" s="11">
        <v>0</v>
      </c>
      <c r="AHP812" s="11">
        <v>0</v>
      </c>
      <c r="AHQ812" s="11">
        <v>0</v>
      </c>
      <c r="AHR812" s="11">
        <v>0</v>
      </c>
      <c r="AHS812" s="11">
        <v>0</v>
      </c>
      <c r="AHT812" s="11">
        <v>0</v>
      </c>
      <c r="AHU812" s="11">
        <v>0</v>
      </c>
      <c r="AHV812" s="11">
        <v>0</v>
      </c>
      <c r="AHW812" s="11">
        <v>0</v>
      </c>
      <c r="AHX812" s="11">
        <v>0</v>
      </c>
      <c r="AHY812" s="11">
        <v>0</v>
      </c>
      <c r="AHZ812" s="11">
        <v>0</v>
      </c>
      <c r="AIA812" s="11">
        <v>0</v>
      </c>
      <c r="AIB812" s="11">
        <v>0</v>
      </c>
      <c r="AIC812" s="11">
        <v>0</v>
      </c>
      <c r="AID812" s="11">
        <v>2.4911186751511984E-7</v>
      </c>
      <c r="AIE812" s="11">
        <v>-9.6035020807758507E-9</v>
      </c>
      <c r="AIF812" s="11">
        <v>1.3701732097917799E-7</v>
      </c>
      <c r="AIG812" s="11">
        <v>0</v>
      </c>
      <c r="AIH812" s="11">
        <v>0</v>
      </c>
      <c r="AII812" s="11">
        <v>0</v>
      </c>
      <c r="AIJ812" s="11">
        <v>1.9607843137254903E-9</v>
      </c>
      <c r="AIK812" s="11">
        <v>0</v>
      </c>
      <c r="AIL812" s="11">
        <v>0</v>
      </c>
      <c r="AIM812" s="11">
        <v>0</v>
      </c>
      <c r="AIN812" s="11">
        <v>0</v>
      </c>
      <c r="AIO812" s="11">
        <v>0</v>
      </c>
      <c r="AIP812" s="11">
        <v>0</v>
      </c>
      <c r="AIQ812" s="11">
        <v>0</v>
      </c>
      <c r="AIR812" s="11">
        <v>0</v>
      </c>
      <c r="AIS812" s="11">
        <v>0</v>
      </c>
      <c r="AIT812" s="11">
        <v>0</v>
      </c>
      <c r="AIU812" s="11">
        <v>0</v>
      </c>
      <c r="AIV812" s="11">
        <v>0</v>
      </c>
      <c r="AIW812" s="11">
        <v>0</v>
      </c>
      <c r="AIX812" s="11">
        <v>0</v>
      </c>
      <c r="AIY812" s="11">
        <v>0</v>
      </c>
      <c r="AIZ812" s="11">
        <v>0</v>
      </c>
      <c r="AJA812" s="11">
        <v>0</v>
      </c>
      <c r="AJB812" s="11">
        <v>0</v>
      </c>
      <c r="AJC812" s="11">
        <v>0</v>
      </c>
      <c r="AJD812" s="11">
        <v>0</v>
      </c>
      <c r="AJE812" s="11">
        <v>0</v>
      </c>
      <c r="AJF812" s="11">
        <v>0</v>
      </c>
      <c r="AJG812" s="11">
        <v>0</v>
      </c>
      <c r="AJH812" s="11">
        <v>0</v>
      </c>
      <c r="AJI812" s="11">
        <v>0</v>
      </c>
      <c r="AJJ812" s="11">
        <v>0</v>
      </c>
      <c r="AJK812" s="11">
        <v>0</v>
      </c>
      <c r="AJL812" s="11">
        <v>0</v>
      </c>
      <c r="AJM812" s="11">
        <v>0</v>
      </c>
      <c r="AJN812" s="11">
        <v>0</v>
      </c>
      <c r="AJO812" s="11">
        <v>0</v>
      </c>
      <c r="AJP812" s="11">
        <v>1.0634594354146428E-11</v>
      </c>
      <c r="AJQ812" s="11">
        <v>-1.3702030491349669E-7</v>
      </c>
      <c r="AJR812" s="11">
        <v>0</v>
      </c>
      <c r="AJS812" s="11">
        <v>0</v>
      </c>
      <c r="AJT812" s="11">
        <v>0</v>
      </c>
      <c r="AJU812" s="11">
        <v>0</v>
      </c>
      <c r="AJV812" s="11">
        <v>0</v>
      </c>
      <c r="AJW812" s="11">
        <v>0</v>
      </c>
      <c r="AJX812" s="11">
        <v>0</v>
      </c>
      <c r="AJY812" s="11">
        <v>0</v>
      </c>
      <c r="AJZ812" s="11">
        <v>0</v>
      </c>
      <c r="AKA812" s="11">
        <v>0</v>
      </c>
      <c r="AKB812" s="11">
        <v>0</v>
      </c>
      <c r="AKC812" s="11">
        <v>0</v>
      </c>
      <c r="AKD812" s="11">
        <v>0</v>
      </c>
      <c r="AKE812" s="11">
        <v>0</v>
      </c>
      <c r="AKF812" s="11">
        <v>0</v>
      </c>
      <c r="AKG812" s="11">
        <v>0</v>
      </c>
      <c r="AKH812" s="11">
        <v>0</v>
      </c>
      <c r="AKI812" s="11">
        <v>0</v>
      </c>
      <c r="AKJ812" s="11">
        <v>0</v>
      </c>
      <c r="AKK812" s="11">
        <v>0</v>
      </c>
      <c r="AKL812" s="11">
        <v>0</v>
      </c>
      <c r="AKM812" s="11">
        <v>0</v>
      </c>
      <c r="AKN812" s="11">
        <v>0</v>
      </c>
      <c r="AKO812" s="11">
        <v>0</v>
      </c>
      <c r="AKP812" s="11">
        <v>0</v>
      </c>
      <c r="AKQ812" s="11">
        <v>0</v>
      </c>
      <c r="AKR812" s="11">
        <v>0</v>
      </c>
      <c r="AKS812" s="11">
        <v>0</v>
      </c>
      <c r="AKT812" s="11">
        <v>0</v>
      </c>
      <c r="AKU812" s="11">
        <v>0</v>
      </c>
      <c r="AKV812" s="11">
        <v>0</v>
      </c>
      <c r="AKW812" s="11">
        <v>0</v>
      </c>
      <c r="AKX812" s="11">
        <v>0</v>
      </c>
      <c r="AKY812" s="11">
        <v>3.9801488805605347E-6</v>
      </c>
      <c r="AKZ812" s="11">
        <v>0</v>
      </c>
      <c r="ALA812" s="11">
        <v>0</v>
      </c>
      <c r="ALB812" s="11">
        <v>0</v>
      </c>
      <c r="ALC812" s="11">
        <v>-1.7791101166248245E-8</v>
      </c>
      <c r="ALD812" s="11">
        <v>0</v>
      </c>
      <c r="ALE812" s="11">
        <v>0</v>
      </c>
      <c r="ALF812" s="11">
        <v>0</v>
      </c>
      <c r="ALG812" s="11">
        <v>0</v>
      </c>
      <c r="ALH812" s="11">
        <v>0</v>
      </c>
      <c r="ALI812" s="11">
        <v>0</v>
      </c>
      <c r="ALJ812" s="11">
        <v>0</v>
      </c>
      <c r="ALK812" s="11">
        <v>0</v>
      </c>
      <c r="ALL812" s="11">
        <v>0</v>
      </c>
      <c r="ALM812" s="11">
        <v>0</v>
      </c>
      <c r="ALN812" s="11">
        <v>0</v>
      </c>
      <c r="ALO812" s="11">
        <v>0</v>
      </c>
      <c r="ALP812" s="11">
        <v>0</v>
      </c>
      <c r="ALQ812" s="11">
        <v>0</v>
      </c>
      <c r="ALR812" s="11">
        <v>0</v>
      </c>
      <c r="ALS812" s="11">
        <v>0</v>
      </c>
      <c r="ALT812" s="11">
        <v>0</v>
      </c>
      <c r="ALU812" s="11">
        <v>0</v>
      </c>
      <c r="ALV812" s="11">
        <v>0</v>
      </c>
      <c r="ALW812" s="11">
        <v>0</v>
      </c>
      <c r="ALX812" s="11">
        <v>0</v>
      </c>
      <c r="ALY812" s="11">
        <v>0</v>
      </c>
      <c r="ALZ812" s="11">
        <v>0</v>
      </c>
      <c r="AMA812" s="11">
        <v>0</v>
      </c>
      <c r="AMB812" s="11">
        <v>0</v>
      </c>
      <c r="AMC812" s="11">
        <v>0</v>
      </c>
      <c r="AMD812" s="11">
        <v>0</v>
      </c>
      <c r="AME812" s="11">
        <v>0</v>
      </c>
      <c r="AMF812" s="11">
        <v>0</v>
      </c>
      <c r="AMG812" s="11">
        <v>0</v>
      </c>
      <c r="AMH812" s="11">
        <v>0</v>
      </c>
      <c r="AMI812" s="11">
        <v>0</v>
      </c>
      <c r="AMJ812" s="11">
        <v>2.844922114157459E-7</v>
      </c>
      <c r="AMK812" s="11">
        <v>0</v>
      </c>
      <c r="AML812" s="11">
        <v>0</v>
      </c>
      <c r="AMM812" s="11">
        <v>0</v>
      </c>
      <c r="AMN812" s="11">
        <v>0</v>
      </c>
      <c r="AMO812" s="11">
        <v>-8.577916938149098E-6</v>
      </c>
      <c r="AMP812" s="11">
        <v>7.8200261523087129E-27</v>
      </c>
      <c r="AMQ812" s="11">
        <v>0</v>
      </c>
      <c r="AMR812" s="11">
        <v>0</v>
      </c>
      <c r="AMS812" s="11">
        <v>4.6681463974244023E-25</v>
      </c>
      <c r="AMT812" s="11">
        <v>0</v>
      </c>
      <c r="AMU812" s="11">
        <v>0</v>
      </c>
      <c r="AMV812" s="11">
        <v>0</v>
      </c>
      <c r="AMW812" s="11">
        <v>0</v>
      </c>
      <c r="AMX812" s="11">
        <v>0</v>
      </c>
      <c r="AMY812" s="11">
        <v>0</v>
      </c>
      <c r="AMZ812" s="11">
        <v>0</v>
      </c>
      <c r="ANA812" s="11">
        <v>0</v>
      </c>
      <c r="ANB812" s="11">
        <v>0</v>
      </c>
      <c r="ANC812" s="11">
        <v>0</v>
      </c>
      <c r="AND812" s="11">
        <v>0</v>
      </c>
      <c r="ANE812" s="11">
        <v>0</v>
      </c>
      <c r="ANF812" s="11">
        <v>0</v>
      </c>
      <c r="ANG812" s="11">
        <v>0</v>
      </c>
      <c r="ANH812" s="11">
        <v>0</v>
      </c>
      <c r="ANI812" s="11">
        <v>0</v>
      </c>
      <c r="ANJ812" s="11">
        <v>0</v>
      </c>
      <c r="ANK812" s="11">
        <v>0</v>
      </c>
      <c r="ANL812" s="11">
        <v>0</v>
      </c>
      <c r="ANM812" s="11">
        <v>0</v>
      </c>
      <c r="ANN812" s="11">
        <v>0</v>
      </c>
      <c r="ANO812" s="11">
        <v>0</v>
      </c>
      <c r="ANP812" s="11">
        <v>0</v>
      </c>
      <c r="ANQ812" s="11">
        <v>0</v>
      </c>
      <c r="ANR812" s="11">
        <v>0</v>
      </c>
      <c r="ANS812" s="11">
        <v>0</v>
      </c>
      <c r="ANT812" s="11">
        <v>0</v>
      </c>
      <c r="ANU812" s="11">
        <v>0</v>
      </c>
      <c r="ANV812" s="11">
        <v>3.8674157077409421E-8</v>
      </c>
      <c r="ANW812" s="11">
        <v>0</v>
      </c>
      <c r="ANX812" s="11">
        <v>0</v>
      </c>
      <c r="ANY812" s="11">
        <v>0</v>
      </c>
      <c r="ANZ812" s="11">
        <v>4.8349765339478644E-6</v>
      </c>
      <c r="AOA812" s="11">
        <v>-2.6926123984947601E-7</v>
      </c>
      <c r="AOB812" s="11">
        <v>8.9753746616491718E-9</v>
      </c>
      <c r="AOC812" s="11">
        <v>0</v>
      </c>
      <c r="AOD812" s="11">
        <v>6.327038759359203E-9</v>
      </c>
      <c r="AOE812" s="11">
        <v>0</v>
      </c>
      <c r="AOF812" s="11">
        <v>0</v>
      </c>
      <c r="AOG812" s="11">
        <v>0</v>
      </c>
      <c r="AOH812" s="11">
        <v>0</v>
      </c>
      <c r="AOI812" s="11">
        <v>0</v>
      </c>
      <c r="AOJ812" s="11">
        <v>0</v>
      </c>
      <c r="AOK812" s="11">
        <v>0</v>
      </c>
      <c r="AOL812" s="11">
        <v>0</v>
      </c>
      <c r="AOM812" s="11">
        <v>0</v>
      </c>
      <c r="AON812" s="11">
        <v>0</v>
      </c>
      <c r="AOO812" s="11">
        <v>0</v>
      </c>
      <c r="AOP812" s="11">
        <v>0</v>
      </c>
      <c r="AOQ812" s="11">
        <v>0</v>
      </c>
      <c r="AOR812" s="11">
        <v>0</v>
      </c>
      <c r="AOS812" s="11">
        <v>0</v>
      </c>
      <c r="AOT812" s="11">
        <v>0</v>
      </c>
      <c r="AOU812" s="11">
        <v>0</v>
      </c>
      <c r="AOV812" s="11">
        <v>0</v>
      </c>
      <c r="AOW812" s="11">
        <v>0</v>
      </c>
      <c r="AOX812" s="11">
        <v>0</v>
      </c>
      <c r="AOY812" s="11">
        <v>0</v>
      </c>
      <c r="AOZ812" s="11">
        <v>0</v>
      </c>
      <c r="APA812" s="11">
        <v>0</v>
      </c>
      <c r="APB812" s="11">
        <v>0</v>
      </c>
      <c r="APC812" s="11">
        <v>0</v>
      </c>
      <c r="APD812" s="11">
        <v>0</v>
      </c>
      <c r="APE812" s="11">
        <v>0</v>
      </c>
      <c r="APF812" s="11">
        <v>0</v>
      </c>
      <c r="APG812" s="11">
        <v>0</v>
      </c>
      <c r="APH812" s="11">
        <v>0</v>
      </c>
      <c r="API812" s="11">
        <v>0</v>
      </c>
      <c r="APJ812" s="11">
        <v>0</v>
      </c>
      <c r="APK812" s="11">
        <v>0</v>
      </c>
      <c r="APL812" s="11">
        <v>2.6926123984947511E-7</v>
      </c>
      <c r="APM812" s="11">
        <v>-1.0946793569729692E-8</v>
      </c>
      <c r="APN812" s="11">
        <v>1.3701819092736038E-7</v>
      </c>
      <c r="APO812" s="11">
        <v>0</v>
      </c>
      <c r="APP812" s="11">
        <v>0</v>
      </c>
      <c r="APQ812" s="11">
        <v>0</v>
      </c>
      <c r="APR812" s="11">
        <v>0</v>
      </c>
      <c r="APS812" s="11">
        <v>0</v>
      </c>
      <c r="APT812" s="11">
        <v>0</v>
      </c>
      <c r="APU812" s="11">
        <v>0</v>
      </c>
      <c r="APV812" s="11">
        <v>0</v>
      </c>
      <c r="APW812" s="11">
        <v>0</v>
      </c>
      <c r="APX812" s="11">
        <v>0</v>
      </c>
      <c r="APY812" s="11">
        <v>0</v>
      </c>
      <c r="APZ812" s="11">
        <v>0</v>
      </c>
      <c r="AQA812" s="11">
        <v>0</v>
      </c>
      <c r="AQB812" s="11">
        <v>0</v>
      </c>
      <c r="AQC812" s="11">
        <v>0</v>
      </c>
      <c r="AQD812" s="11">
        <v>0</v>
      </c>
      <c r="AQE812" s="11">
        <v>0</v>
      </c>
      <c r="AQF812" s="11">
        <v>0</v>
      </c>
      <c r="AQG812" s="11">
        <v>0</v>
      </c>
      <c r="AQH812" s="11">
        <v>0</v>
      </c>
      <c r="AQI812" s="11">
        <v>0</v>
      </c>
      <c r="AQJ812" s="11">
        <v>0</v>
      </c>
      <c r="AQK812" s="11">
        <v>0</v>
      </c>
      <c r="AQL812" s="11">
        <v>0</v>
      </c>
      <c r="AQM812" s="11">
        <v>0</v>
      </c>
      <c r="AQN812" s="11">
        <v>0</v>
      </c>
      <c r="AQO812" s="11">
        <v>0</v>
      </c>
      <c r="AQP812" s="11">
        <v>0</v>
      </c>
      <c r="AQQ812" s="11">
        <v>0</v>
      </c>
      <c r="AQR812" s="11">
        <v>0</v>
      </c>
      <c r="AQS812" s="11">
        <v>0</v>
      </c>
      <c r="AQT812" s="11">
        <v>0</v>
      </c>
      <c r="AQU812" s="11">
        <v>0</v>
      </c>
      <c r="AQV812" s="11">
        <v>0</v>
      </c>
      <c r="AQW812" s="11">
        <v>0</v>
      </c>
      <c r="AQX812" s="11">
        <v>1.0634594354146428E-11</v>
      </c>
      <c r="AQY812" s="11">
        <v>-1.3702030491349352E-7</v>
      </c>
      <c r="AQZ812" s="11">
        <v>0</v>
      </c>
      <c r="ARA812" s="11">
        <v>0</v>
      </c>
      <c r="ARB812" s="11">
        <v>0</v>
      </c>
      <c r="ARC812" s="11">
        <v>0</v>
      </c>
      <c r="ARD812" s="11">
        <v>0</v>
      </c>
      <c r="ARE812" s="11">
        <v>0</v>
      </c>
      <c r="ARF812" s="11">
        <v>0</v>
      </c>
      <c r="ARG812" s="11">
        <v>0</v>
      </c>
      <c r="ARH812" s="11">
        <v>0</v>
      </c>
      <c r="ARI812" s="11">
        <v>0</v>
      </c>
      <c r="ARJ812" s="11">
        <v>0</v>
      </c>
      <c r="ARK812" s="11">
        <v>0</v>
      </c>
      <c r="ARL812" s="11">
        <v>0</v>
      </c>
      <c r="ARM812" s="11">
        <v>0</v>
      </c>
      <c r="ARN812" s="11">
        <v>0</v>
      </c>
      <c r="ARO812" s="11">
        <v>0</v>
      </c>
      <c r="ARP812" s="11">
        <v>0</v>
      </c>
      <c r="ARQ812" s="11">
        <v>0</v>
      </c>
      <c r="ARR812" s="11">
        <v>0</v>
      </c>
      <c r="ARS812" s="11">
        <v>0</v>
      </c>
      <c r="ART812" s="11">
        <v>0</v>
      </c>
      <c r="ARU812" s="11">
        <v>0</v>
      </c>
      <c r="ARV812" s="11">
        <v>0</v>
      </c>
      <c r="ARW812" s="11">
        <v>0</v>
      </c>
      <c r="ARX812" s="11">
        <v>0</v>
      </c>
      <c r="ARY812" s="11">
        <v>0</v>
      </c>
      <c r="ARZ812" s="11">
        <v>0</v>
      </c>
      <c r="ASA812" s="11">
        <v>0</v>
      </c>
      <c r="ASB812" s="11">
        <v>0</v>
      </c>
      <c r="ASC812" s="11">
        <v>0</v>
      </c>
      <c r="ASD812" s="11">
        <v>0</v>
      </c>
      <c r="ASE812" s="11">
        <v>0</v>
      </c>
      <c r="ASF812" s="11">
        <v>0</v>
      </c>
      <c r="ASG812" s="11">
        <v>3.2233176891351973E-6</v>
      </c>
      <c r="ASH812" s="11">
        <v>0</v>
      </c>
      <c r="ASI812" s="11">
        <v>0</v>
      </c>
      <c r="ASJ812" s="11">
        <v>0</v>
      </c>
      <c r="ASK812" s="11">
        <v>-6.3695071073345246E-9</v>
      </c>
      <c r="ASL812" s="11">
        <v>0</v>
      </c>
      <c r="ASM812" s="11">
        <v>0</v>
      </c>
      <c r="ASN812" s="11">
        <v>0</v>
      </c>
      <c r="ASO812" s="11">
        <v>0</v>
      </c>
      <c r="ASP812" s="11">
        <v>0</v>
      </c>
      <c r="ASQ812" s="11">
        <v>0</v>
      </c>
      <c r="ASR812" s="11">
        <v>0</v>
      </c>
      <c r="ASS812" s="11">
        <v>0</v>
      </c>
      <c r="AST812" s="11">
        <v>0</v>
      </c>
      <c r="ASU812" s="11">
        <v>0</v>
      </c>
      <c r="ASV812" s="11">
        <v>0</v>
      </c>
      <c r="ASW812" s="11">
        <v>0</v>
      </c>
      <c r="ASX812" s="11">
        <v>0</v>
      </c>
      <c r="ASY812" s="11">
        <v>0</v>
      </c>
      <c r="ASZ812" s="11">
        <v>0</v>
      </c>
      <c r="ATA812" s="11">
        <v>0</v>
      </c>
      <c r="ATB812" s="11">
        <v>0</v>
      </c>
      <c r="ATC812" s="11">
        <v>0</v>
      </c>
      <c r="ATD812" s="11">
        <v>0</v>
      </c>
      <c r="ATE812" s="11">
        <v>0</v>
      </c>
      <c r="ATF812" s="11">
        <v>0</v>
      </c>
      <c r="ATG812" s="11">
        <v>0</v>
      </c>
      <c r="ATH812" s="11">
        <v>0</v>
      </c>
      <c r="ATI812" s="11">
        <v>0</v>
      </c>
      <c r="ATJ812" s="11">
        <v>0</v>
      </c>
      <c r="ATK812" s="11">
        <v>0</v>
      </c>
      <c r="ATL812" s="11">
        <v>0</v>
      </c>
      <c r="ATM812" s="11">
        <v>4.9275496452969838E-7</v>
      </c>
      <c r="ATN812" s="11">
        <v>0</v>
      </c>
      <c r="ATO812" s="11">
        <v>0</v>
      </c>
      <c r="ATP812" s="11">
        <v>0</v>
      </c>
      <c r="ATQ812" s="11">
        <v>0</v>
      </c>
      <c r="ATR812" s="11">
        <v>0</v>
      </c>
      <c r="ATS812" s="11">
        <v>0</v>
      </c>
      <c r="ATT812" s="11">
        <v>0</v>
      </c>
      <c r="ATU812" s="11">
        <v>0</v>
      </c>
      <c r="ATV812" s="11">
        <v>0</v>
      </c>
      <c r="ATW812" s="11">
        <v>-8.41227386837615E-6</v>
      </c>
      <c r="ATX812" s="11">
        <v>5.5808319973518403E-25</v>
      </c>
      <c r="ATY812" s="11">
        <v>0</v>
      </c>
      <c r="ATZ812" s="11">
        <v>0</v>
      </c>
      <c r="AUA812" s="11">
        <v>3.3277940316723426E-23</v>
      </c>
      <c r="AUB812" s="11">
        <v>0</v>
      </c>
      <c r="AUC812" s="11">
        <v>0</v>
      </c>
      <c r="AUD812" s="11">
        <v>0</v>
      </c>
      <c r="AUE812" s="11">
        <v>0</v>
      </c>
      <c r="AUF812" s="11">
        <v>0</v>
      </c>
      <c r="AUG812" s="11">
        <v>0</v>
      </c>
      <c r="AUH812" s="11">
        <v>0</v>
      </c>
      <c r="AUI812" s="11">
        <v>0</v>
      </c>
      <c r="AUJ812" s="11">
        <v>0</v>
      </c>
      <c r="AUK812" s="11">
        <v>0</v>
      </c>
      <c r="AUL812" s="11">
        <v>0</v>
      </c>
      <c r="AUM812" s="11">
        <v>0</v>
      </c>
      <c r="AUN812" s="11">
        <v>0</v>
      </c>
      <c r="AUO812" s="11">
        <v>0</v>
      </c>
      <c r="AUP812" s="11">
        <v>0</v>
      </c>
      <c r="AUQ812" s="11">
        <v>0</v>
      </c>
      <c r="AUR812" s="11">
        <v>0</v>
      </c>
      <c r="AUS812" s="11">
        <v>0</v>
      </c>
      <c r="AUT812" s="11">
        <v>0</v>
      </c>
      <c r="AUU812" s="11">
        <v>0</v>
      </c>
      <c r="AUV812" s="11">
        <v>0</v>
      </c>
      <c r="AUW812" s="11">
        <v>0</v>
      </c>
      <c r="AUX812" s="11">
        <v>0</v>
      </c>
      <c r="AUY812" s="11">
        <v>0</v>
      </c>
      <c r="AUZ812" s="11">
        <v>0</v>
      </c>
      <c r="AVA812" s="11">
        <v>0</v>
      </c>
      <c r="AVB812" s="11">
        <v>0</v>
      </c>
      <c r="AVC812" s="11">
        <v>0</v>
      </c>
      <c r="AVD812" s="11">
        <v>0</v>
      </c>
      <c r="AVE812" s="11">
        <v>0</v>
      </c>
      <c r="AVF812" s="11">
        <v>0</v>
      </c>
      <c r="AVG812" s="11">
        <v>0</v>
      </c>
      <c r="AVH812" s="11">
        <v>5.6784803087068609E-6</v>
      </c>
      <c r="AVI812" s="11">
        <v>-2.4405115581587169E-7</v>
      </c>
      <c r="AVJ812" s="11">
        <v>7.5748144375595357E-9</v>
      </c>
      <c r="AVK812" s="11">
        <v>0</v>
      </c>
      <c r="AVL812" s="11">
        <v>3.2799057835324487E-8</v>
      </c>
      <c r="AVM812" s="11">
        <v>0</v>
      </c>
      <c r="AVN812" s="11">
        <v>0</v>
      </c>
      <c r="AVO812" s="11">
        <v>0</v>
      </c>
      <c r="AVP812" s="11">
        <v>0</v>
      </c>
      <c r="AVQ812" s="11">
        <v>0</v>
      </c>
      <c r="AVR812" s="11">
        <v>0</v>
      </c>
      <c r="AVS812" s="11">
        <v>0</v>
      </c>
      <c r="AVT812" s="11">
        <v>0</v>
      </c>
      <c r="AVU812" s="11">
        <v>0</v>
      </c>
      <c r="AVV812" s="11">
        <v>0</v>
      </c>
      <c r="AVW812" s="11">
        <v>0</v>
      </c>
      <c r="AVX812" s="11">
        <v>0</v>
      </c>
      <c r="AVY812" s="11">
        <v>0</v>
      </c>
      <c r="AVZ812" s="11">
        <v>0</v>
      </c>
      <c r="AWA812" s="11">
        <v>0</v>
      </c>
      <c r="AWB812" s="11">
        <v>0</v>
      </c>
      <c r="AWC812" s="11">
        <v>0</v>
      </c>
      <c r="AWD812" s="11">
        <v>0</v>
      </c>
      <c r="AWE812" s="11">
        <v>0</v>
      </c>
      <c r="AWF812" s="11">
        <v>0</v>
      </c>
      <c r="AWG812" s="11">
        <v>0</v>
      </c>
      <c r="AWH812" s="11">
        <v>0</v>
      </c>
      <c r="AWI812" s="11">
        <v>0</v>
      </c>
      <c r="AWJ812" s="11">
        <v>0</v>
      </c>
      <c r="AWK812" s="11">
        <v>1.2891385692469807E-9</v>
      </c>
      <c r="AWL812" s="11">
        <v>0</v>
      </c>
      <c r="AWM812" s="11">
        <v>0</v>
      </c>
      <c r="AWN812" s="11">
        <v>0</v>
      </c>
      <c r="AWO812" s="11">
        <v>0</v>
      </c>
      <c r="AWP812" s="11">
        <v>0</v>
      </c>
      <c r="AWQ812" s="11">
        <v>0</v>
      </c>
      <c r="AWR812" s="11">
        <v>0</v>
      </c>
      <c r="AWS812" s="11">
        <v>0</v>
      </c>
      <c r="AWT812" s="11">
        <v>2.2724443312678606E-7</v>
      </c>
      <c r="AWU812" s="11">
        <v>-7.5854490319236814E-9</v>
      </c>
      <c r="AWV812" s="11">
        <v>1.3701819092736038E-7</v>
      </c>
      <c r="AWW812" s="11">
        <v>0</v>
      </c>
      <c r="AWX812" s="11">
        <v>0</v>
      </c>
      <c r="AWY812" s="11">
        <v>0</v>
      </c>
      <c r="AWZ812" s="11">
        <v>0</v>
      </c>
      <c r="AXA812" s="11">
        <v>0</v>
      </c>
      <c r="AXB812" s="11">
        <v>0</v>
      </c>
      <c r="AXC812" s="11">
        <v>0</v>
      </c>
      <c r="AXD812" s="11">
        <v>0</v>
      </c>
      <c r="AXE812" s="11">
        <v>0</v>
      </c>
      <c r="AXF812" s="11">
        <v>0</v>
      </c>
      <c r="AXG812" s="11">
        <v>0</v>
      </c>
      <c r="AXH812" s="11">
        <v>0</v>
      </c>
      <c r="AXI812" s="11">
        <v>0</v>
      </c>
      <c r="AXJ812" s="11">
        <v>0</v>
      </c>
      <c r="AXK812" s="11">
        <v>0</v>
      </c>
      <c r="AXL812" s="11">
        <v>0</v>
      </c>
      <c r="AXM812" s="11">
        <v>0</v>
      </c>
      <c r="AXN812" s="11">
        <v>0</v>
      </c>
      <c r="AXO812" s="11">
        <v>0</v>
      </c>
      <c r="AXP812" s="11">
        <v>0</v>
      </c>
      <c r="AXQ812" s="11">
        <v>0</v>
      </c>
      <c r="AXR812" s="11">
        <v>0</v>
      </c>
      <c r="AXS812" s="11">
        <v>0</v>
      </c>
      <c r="AXT812" s="11">
        <v>0</v>
      </c>
      <c r="AXU812" s="11">
        <v>0</v>
      </c>
      <c r="AXV812" s="11">
        <v>0</v>
      </c>
      <c r="AXW812" s="11">
        <v>0</v>
      </c>
      <c r="AXX812" s="11">
        <v>0</v>
      </c>
      <c r="AXY812" s="11">
        <v>0</v>
      </c>
      <c r="AXZ812" s="11">
        <v>0</v>
      </c>
      <c r="AYA812" s="11">
        <v>0</v>
      </c>
      <c r="AYB812" s="11">
        <v>0</v>
      </c>
      <c r="AYC812" s="11">
        <v>0</v>
      </c>
      <c r="AYD812" s="11">
        <v>0</v>
      </c>
      <c r="AYE812" s="11">
        <v>0</v>
      </c>
      <c r="AYF812" s="11">
        <v>1.0634594354146428E-11</v>
      </c>
      <c r="AYG812" s="11">
        <v>-1.3702030491350262E-7</v>
      </c>
      <c r="AYH812" s="11">
        <v>0</v>
      </c>
      <c r="AYI812" s="11">
        <v>0</v>
      </c>
      <c r="AYJ812" s="11">
        <v>0</v>
      </c>
      <c r="AYK812" s="11">
        <v>0</v>
      </c>
      <c r="AYL812" s="11">
        <v>0</v>
      </c>
      <c r="AYM812" s="11">
        <v>0</v>
      </c>
      <c r="AYN812" s="11">
        <v>0</v>
      </c>
      <c r="AYO812" s="11">
        <v>0</v>
      </c>
      <c r="AYP812" s="11">
        <v>0</v>
      </c>
      <c r="AYQ812" s="11">
        <v>0</v>
      </c>
      <c r="AYR812" s="11">
        <v>0</v>
      </c>
      <c r="AYS812" s="11">
        <v>0</v>
      </c>
      <c r="AYT812" s="11">
        <v>0</v>
      </c>
      <c r="AYU812" s="11">
        <v>0</v>
      </c>
      <c r="AYV812" s="11">
        <v>0</v>
      </c>
      <c r="AYW812" s="11">
        <v>0</v>
      </c>
      <c r="AYX812" s="11">
        <v>0</v>
      </c>
      <c r="AYY812" s="11">
        <v>0</v>
      </c>
      <c r="AYZ812" s="11">
        <v>0</v>
      </c>
      <c r="AZA812" s="11">
        <v>0</v>
      </c>
      <c r="AZB812" s="11">
        <v>0</v>
      </c>
      <c r="AZC812" s="11">
        <v>0</v>
      </c>
      <c r="AZD812" s="11">
        <v>0</v>
      </c>
      <c r="AZE812" s="11">
        <v>0</v>
      </c>
      <c r="AZF812" s="11">
        <v>0</v>
      </c>
      <c r="AZG812" s="11">
        <v>0</v>
      </c>
      <c r="AZH812" s="11">
        <v>0</v>
      </c>
      <c r="AZI812" s="11">
        <v>0</v>
      </c>
      <c r="AZJ812" s="11">
        <v>0</v>
      </c>
      <c r="AZK812" s="11">
        <v>0</v>
      </c>
      <c r="AZL812" s="11">
        <v>0</v>
      </c>
      <c r="AZM812" s="11">
        <v>0</v>
      </c>
      <c r="AZN812" s="11">
        <v>0</v>
      </c>
      <c r="AZO812" s="11">
        <v>2.4336344177135241E-6</v>
      </c>
      <c r="AZP812" s="11">
        <v>0</v>
      </c>
      <c r="AZQ812" s="11">
        <v>0</v>
      </c>
      <c r="AZR812" s="11">
        <v>0</v>
      </c>
      <c r="AZS812" s="11">
        <v>-3.301989324480159E-8</v>
      </c>
      <c r="AZT812" s="12">
        <v>8903568331.8638821</v>
      </c>
      <c r="AZU812" s="12">
        <v>2534915.3799911668</v>
      </c>
      <c r="AZV812" s="12">
        <v>1472000</v>
      </c>
      <c r="AZW812" s="12">
        <v>60212.63655889043</v>
      </c>
      <c r="AZX812" s="12">
        <v>124555489197.83876</v>
      </c>
      <c r="AZY812" s="12">
        <v>2.1999999999999999E-10</v>
      </c>
      <c r="AZZ812" s="12">
        <v>120097955.88652992</v>
      </c>
      <c r="BAA812" s="12">
        <v>1E-13</v>
      </c>
      <c r="BAB812" s="12">
        <v>2859030.9968875018</v>
      </c>
      <c r="BAC812" s="12">
        <v>2.9999999999999999E-16</v>
      </c>
      <c r="BAD812" s="12">
        <v>1.1E-13</v>
      </c>
      <c r="BAE812" s="12">
        <v>7920000</v>
      </c>
      <c r="BAF812" s="12">
        <v>6380000</v>
      </c>
      <c r="BAG812" s="12">
        <v>5292553753788622</v>
      </c>
      <c r="BAH812" s="12">
        <v>928602500000</v>
      </c>
      <c r="BAI812" s="12">
        <v>386627593261.88184</v>
      </c>
      <c r="BAJ812" s="12">
        <v>742837999999999.88</v>
      </c>
      <c r="BAK812" s="12">
        <v>7092505899.5659161</v>
      </c>
      <c r="BAL812" s="12">
        <v>195189596845.21771</v>
      </c>
      <c r="BAM812" s="12">
        <v>50144535000</v>
      </c>
      <c r="BAN812" s="12">
        <v>445729200000</v>
      </c>
      <c r="BAO812" s="12">
        <v>18572050000</v>
      </c>
      <c r="BAP812" s="12">
        <v>7.757118E+16</v>
      </c>
      <c r="BAQ812" s="12">
        <v>3878559000000000</v>
      </c>
      <c r="BAR812" s="12">
        <v>1.1635677E+17</v>
      </c>
      <c r="BAS812" s="12">
        <v>1163567700000</v>
      </c>
      <c r="BAT812" s="12">
        <v>1939279500000</v>
      </c>
      <c r="BAU812" s="12">
        <v>4.25E+16</v>
      </c>
      <c r="BAV812" s="12">
        <v>2550000000000000</v>
      </c>
      <c r="BAW812" s="12">
        <v>7.65E+16</v>
      </c>
      <c r="BAX812" s="12">
        <v>765000000000</v>
      </c>
      <c r="BAY812" s="12">
        <v>850000000000</v>
      </c>
      <c r="BAZ812" s="12">
        <v>1.275E+17</v>
      </c>
      <c r="BBA812" s="12">
        <v>8924999999999999</v>
      </c>
      <c r="BBB812" s="12">
        <v>2.6774999999999997E+17</v>
      </c>
      <c r="BBC812" s="12">
        <v>2677500000000</v>
      </c>
      <c r="BBD812" s="12">
        <v>1912500000000.0005</v>
      </c>
      <c r="BBE812" s="13">
        <v>1.980402640618099</v>
      </c>
      <c r="BBF812" s="13">
        <v>2.2745824978509455</v>
      </c>
      <c r="BBG812" s="13">
        <v>3.7850385955031824</v>
      </c>
      <c r="BBH812" s="13">
        <v>2133.1087674255286</v>
      </c>
      <c r="BBI812" s="12">
        <v>187.54904723378499</v>
      </c>
      <c r="BBJ812" s="12">
        <v>304.38494581601145</v>
      </c>
      <c r="BBK812" s="12">
        <v>133.76382635187699</v>
      </c>
      <c r="BBL812" s="12">
        <v>5554.0373855581574</v>
      </c>
      <c r="BBM812" s="12">
        <v>5838.7045174864588</v>
      </c>
      <c r="BBN812" s="12">
        <v>1831.95904531516</v>
      </c>
      <c r="BBO812" s="14">
        <v>556.47302074149263</v>
      </c>
      <c r="BBP812" s="14">
        <v>566.16131453563071</v>
      </c>
      <c r="BBQ812" s="14">
        <v>712.45641894685696</v>
      </c>
      <c r="BBR812" s="13">
        <v>4.6039098786989809</v>
      </c>
      <c r="BBS812" s="13">
        <v>7.661011662669063</v>
      </c>
      <c r="BBT812" s="13">
        <v>5.6249592925158094</v>
      </c>
      <c r="BBU812" s="14">
        <v>16.08809477712235</v>
      </c>
      <c r="BBV812" s="14">
        <v>13.368670045822618</v>
      </c>
      <c r="BBW812" s="14">
        <v>19.951098045439888</v>
      </c>
      <c r="BBX812" s="14">
        <v>669.8602452746145</v>
      </c>
      <c r="BBY812" s="14">
        <v>598.12876345485097</v>
      </c>
      <c r="BBZ812" s="14">
        <v>579.5652789123759</v>
      </c>
      <c r="BCA812" s="13">
        <v>4.7041122311633146</v>
      </c>
      <c r="BCB812" s="13">
        <v>0.81227437835105953</v>
      </c>
      <c r="BCC812" s="13">
        <v>0.2429011034857769</v>
      </c>
      <c r="BCD812" s="13">
        <v>7.7528475006811218E-2</v>
      </c>
      <c r="BCE812" s="13">
        <v>9.8116428558537869</v>
      </c>
      <c r="BCF812" s="13">
        <v>2.8184388483361713E-2</v>
      </c>
      <c r="BCG812" s="13">
        <v>8.339226813393219E-2</v>
      </c>
      <c r="BCH812" s="13">
        <v>1.1872876084452917E-3</v>
      </c>
      <c r="BCI812" s="13">
        <v>31054.720774393267</v>
      </c>
      <c r="BCJ812" s="13">
        <v>2.1885736862974309E-5</v>
      </c>
      <c r="BCK812" s="13">
        <v>17.78938764222287</v>
      </c>
      <c r="BCL812" s="13">
        <v>4.272730864138843E-6</v>
      </c>
      <c r="BCM812" s="13">
        <v>4.2984324096130835E-8</v>
      </c>
      <c r="BCN812" s="13">
        <v>1.8013805059577375E-2</v>
      </c>
      <c r="BCO812" s="13">
        <v>0.20158617622681124</v>
      </c>
      <c r="BCP812" s="13">
        <v>0.22596731447189913</v>
      </c>
      <c r="BCQ812" s="13">
        <v>5.4148314334990566</v>
      </c>
      <c r="BCR812" s="13">
        <v>0.16402272056179024</v>
      </c>
      <c r="BCS812" s="13">
        <v>0.22745149883611018</v>
      </c>
      <c r="BCT812" s="13">
        <v>0.19385756855131958</v>
      </c>
      <c r="BCU812" s="13">
        <v>0.56565743811524949</v>
      </c>
      <c r="BCV812" s="13">
        <v>9.0509452818550995E-2</v>
      </c>
      <c r="BCW812" s="13">
        <v>9.8097015406784802</v>
      </c>
      <c r="BCX812" s="13">
        <v>4.7075138390619456E-2</v>
      </c>
      <c r="BCY812" s="13">
        <v>1.7545731918927471E-2</v>
      </c>
      <c r="BCZ812" s="13">
        <v>2.3672793087376104E-2</v>
      </c>
      <c r="BDA812" s="13">
        <v>3.6576364476893088E-2</v>
      </c>
      <c r="BDB812" s="13">
        <v>6.3311158890316549E-4</v>
      </c>
      <c r="BDC812" s="13">
        <v>16519.486709996476</v>
      </c>
      <c r="BDD812" s="13">
        <v>2.181127310093752E-5</v>
      </c>
      <c r="BDE812" s="13">
        <v>8.4733734122957074</v>
      </c>
      <c r="BDF812" s="13">
        <v>2.2334452694420723E-6</v>
      </c>
      <c r="BDG812" s="13">
        <v>4.0151625213095574E-8</v>
      </c>
      <c r="BDH812" s="13">
        <v>4.0888613176923633E-2</v>
      </c>
      <c r="BDI812" s="13">
        <v>4.4190323326953884E-2</v>
      </c>
      <c r="BDJ812" s="13">
        <v>3.6667505529761522E-2</v>
      </c>
      <c r="BDK812" s="13">
        <v>0.10544577736174428</v>
      </c>
      <c r="BDL812" s="13">
        <v>8.0574625029764008E-2</v>
      </c>
      <c r="BDM812" s="13">
        <v>0.10063862052600688</v>
      </c>
      <c r="BDN812" s="13">
        <v>0.14073747495917469</v>
      </c>
      <c r="BDO812" s="13">
        <v>0.28789561936266517</v>
      </c>
      <c r="BDP812" s="13">
        <v>7.3523418312583716E-2</v>
      </c>
      <c r="BDQ812" s="13">
        <v>6.9434797299910507</v>
      </c>
      <c r="BDR812" s="13">
        <v>5.2552399539392907</v>
      </c>
      <c r="BDS812" s="13">
        <v>0.5160371371913347</v>
      </c>
      <c r="BDT812" s="13">
        <v>0.30907720148382745</v>
      </c>
      <c r="BDU812" s="13">
        <v>0.28647449511236184</v>
      </c>
      <c r="BDV812" s="13">
        <v>0.59179826333074126</v>
      </c>
      <c r="BDW812" s="13">
        <v>5.4495665593682463E-2</v>
      </c>
      <c r="BDX812" s="13">
        <v>9.5831123630789978</v>
      </c>
      <c r="BDY812" s="13">
        <v>8.6264068539682243E-2</v>
      </c>
      <c r="BDZ812" s="13">
        <v>5.8169797315125766</v>
      </c>
      <c r="BEA812" s="13">
        <v>3.6235148751133636E-2</v>
      </c>
      <c r="BEB812" s="13">
        <v>2.4972875757589684E-2</v>
      </c>
      <c r="BEC812" s="13">
        <v>2.0859779918789068E-2</v>
      </c>
      <c r="BED812" s="13">
        <v>0.10680742339819818</v>
      </c>
      <c r="BEE812" s="13">
        <v>4.3290375934366264E-2</v>
      </c>
      <c r="BEF812" s="13">
        <v>8.1658080618847526E-4</v>
      </c>
      <c r="BEG812" s="13">
        <v>27149.810112031904</v>
      </c>
      <c r="BEH812" s="13">
        <v>9.7049271611704813E-6</v>
      </c>
      <c r="BEI812" s="13">
        <v>10.716553626144712</v>
      </c>
      <c r="BEJ812" s="13">
        <v>1.6310780704990657</v>
      </c>
      <c r="BEK812" s="13">
        <v>3.8236910070738609E-6</v>
      </c>
      <c r="BEL812" s="13">
        <v>4.6632228518023113E-8</v>
      </c>
      <c r="BEM812" s="13">
        <v>3.3425502156453638E-2</v>
      </c>
      <c r="BEN812" s="13">
        <v>2.5021522925041499E-2</v>
      </c>
      <c r="BEO812" s="13">
        <v>3.9855430300562537E-2</v>
      </c>
      <c r="BEP812" s="13">
        <v>0.26183664011706997</v>
      </c>
      <c r="BEQ812" s="13">
        <v>0.36704901726499045</v>
      </c>
      <c r="BER812" s="13">
        <v>0.27234055515501393</v>
      </c>
      <c r="BES812" s="13">
        <v>0.34207141758313142</v>
      </c>
      <c r="BET812" s="13">
        <v>6.8920851100239822E-2</v>
      </c>
      <c r="BEU812" s="22">
        <v>0.2361653755976148</v>
      </c>
    </row>
    <row r="813" spans="2:1503" x14ac:dyDescent="0.25">
      <c r="B813" s="16">
        <v>808</v>
      </c>
      <c r="C813" s="10">
        <v>0</v>
      </c>
      <c r="D813" s="11">
        <v>0</v>
      </c>
      <c r="E813" s="11">
        <v>0</v>
      </c>
      <c r="F813" s="11">
        <v>0</v>
      </c>
      <c r="G813" s="11">
        <v>1.047583595557615E-5</v>
      </c>
      <c r="H813" s="11">
        <v>0</v>
      </c>
      <c r="I813" s="11">
        <v>0</v>
      </c>
      <c r="J813" s="11">
        <v>0</v>
      </c>
      <c r="K813" s="11">
        <v>0</v>
      </c>
      <c r="L813" s="11">
        <v>0</v>
      </c>
      <c r="M813" s="11">
        <v>0</v>
      </c>
      <c r="N813" s="11">
        <v>0</v>
      </c>
      <c r="O813" s="11">
        <v>-1.2740236545837494E-9</v>
      </c>
      <c r="P813" s="11">
        <v>0</v>
      </c>
      <c r="Q813" s="11">
        <v>0</v>
      </c>
      <c r="R813" s="11">
        <v>0</v>
      </c>
      <c r="S813" s="11">
        <v>0</v>
      </c>
      <c r="T813" s="11">
        <v>0</v>
      </c>
      <c r="U813" s="11">
        <v>0</v>
      </c>
      <c r="V813" s="11">
        <v>0</v>
      </c>
      <c r="W813" s="11">
        <v>0</v>
      </c>
      <c r="X813" s="11">
        <v>0</v>
      </c>
      <c r="Y813" s="11">
        <v>0</v>
      </c>
      <c r="Z813" s="11">
        <v>0</v>
      </c>
      <c r="AA813" s="11">
        <v>0</v>
      </c>
      <c r="AB813" s="11">
        <v>0</v>
      </c>
      <c r="AC813" s="11">
        <v>0</v>
      </c>
      <c r="AD813" s="11">
        <v>0</v>
      </c>
      <c r="AE813" s="11">
        <v>0</v>
      </c>
      <c r="AF813" s="11">
        <v>0</v>
      </c>
      <c r="AG813" s="11">
        <v>0</v>
      </c>
      <c r="AH813" s="11">
        <v>0</v>
      </c>
      <c r="AI813" s="11">
        <v>0</v>
      </c>
      <c r="AJ813" s="11">
        <v>0</v>
      </c>
      <c r="AK813" s="11">
        <v>0</v>
      </c>
      <c r="AL813" s="11">
        <v>0</v>
      </c>
      <c r="AM813" s="11">
        <v>0</v>
      </c>
      <c r="AN813" s="11">
        <v>0</v>
      </c>
      <c r="AO813" s="11">
        <v>0</v>
      </c>
      <c r="AP813" s="11">
        <v>0</v>
      </c>
      <c r="AQ813" s="11">
        <v>0</v>
      </c>
      <c r="AR813" s="11">
        <v>1.8335691098860985E-4</v>
      </c>
      <c r="AS813" s="11">
        <v>0</v>
      </c>
      <c r="AT813" s="11">
        <v>0</v>
      </c>
      <c r="AU813" s="11">
        <v>0</v>
      </c>
      <c r="AV813" s="11">
        <v>0</v>
      </c>
      <c r="AW813" s="11">
        <v>0</v>
      </c>
      <c r="AX813" s="11">
        <v>0</v>
      </c>
      <c r="AY813" s="11">
        <v>0</v>
      </c>
      <c r="AZ813" s="11">
        <v>0</v>
      </c>
      <c r="BA813" s="11">
        <v>-1.069699919412389E-5</v>
      </c>
      <c r="BB813" s="11">
        <v>2.3780976768787236E-25</v>
      </c>
      <c r="BC813" s="11">
        <v>2.6597729096734808E-24</v>
      </c>
      <c r="BD813" s="11">
        <v>1.1886802606474883E-25</v>
      </c>
      <c r="BE813" s="11">
        <v>0</v>
      </c>
      <c r="BF813" s="11">
        <v>0</v>
      </c>
      <c r="BG813" s="11">
        <v>2.0715184452752794E-24</v>
      </c>
      <c r="BH813" s="11">
        <v>9.4265323917295809E-25</v>
      </c>
      <c r="BI813" s="11">
        <v>2.0715184452752794E-24</v>
      </c>
      <c r="BJ813" s="11">
        <v>8.6574803413791416E-8</v>
      </c>
      <c r="BK813" s="11">
        <v>0</v>
      </c>
      <c r="BL813" s="11">
        <v>0</v>
      </c>
      <c r="BM813" s="11">
        <v>0</v>
      </c>
      <c r="BN813" s="11">
        <v>0</v>
      </c>
      <c r="BO813" s="11">
        <v>0</v>
      </c>
      <c r="BP813" s="11">
        <v>0</v>
      </c>
      <c r="BQ813" s="11">
        <v>0</v>
      </c>
      <c r="BR813" s="11">
        <v>0</v>
      </c>
      <c r="BS813" s="11">
        <v>0</v>
      </c>
      <c r="BT813" s="11">
        <v>0</v>
      </c>
      <c r="BU813" s="11">
        <v>0</v>
      </c>
      <c r="BV813" s="11">
        <v>0</v>
      </c>
      <c r="BW813" s="11">
        <v>0</v>
      </c>
      <c r="BX813" s="11">
        <v>0</v>
      </c>
      <c r="BY813" s="11">
        <v>0</v>
      </c>
      <c r="BZ813" s="11">
        <v>0</v>
      </c>
      <c r="CA813" s="11">
        <v>0</v>
      </c>
      <c r="CB813" s="11">
        <v>0</v>
      </c>
      <c r="CC813" s="11">
        <v>0</v>
      </c>
      <c r="CD813" s="11">
        <v>0</v>
      </c>
      <c r="CE813" s="11">
        <v>0</v>
      </c>
      <c r="CF813" s="11">
        <v>0</v>
      </c>
      <c r="CG813" s="11">
        <v>0</v>
      </c>
      <c r="CH813" s="11">
        <v>0</v>
      </c>
      <c r="CI813" s="11">
        <v>0</v>
      </c>
      <c r="CJ813" s="11">
        <v>0</v>
      </c>
      <c r="CK813" s="11">
        <v>0</v>
      </c>
      <c r="CL813" s="11">
        <v>1.0851650403908863E-8</v>
      </c>
      <c r="CM813" s="11">
        <v>-2.873907688055216E-9</v>
      </c>
      <c r="CN813" s="11">
        <v>0</v>
      </c>
      <c r="CO813" s="11">
        <v>0</v>
      </c>
      <c r="CP813" s="11">
        <v>0</v>
      </c>
      <c r="CQ813" s="11">
        <v>0</v>
      </c>
      <c r="CR813" s="11">
        <v>0</v>
      </c>
      <c r="CS813" s="11">
        <v>0</v>
      </c>
      <c r="CT813" s="11">
        <v>0</v>
      </c>
      <c r="CU813" s="11">
        <v>0</v>
      </c>
      <c r="CV813" s="11">
        <v>0</v>
      </c>
      <c r="CW813" s="11">
        <v>0</v>
      </c>
      <c r="CX813" s="11">
        <v>0</v>
      </c>
      <c r="CY813" s="11">
        <v>0</v>
      </c>
      <c r="CZ813" s="11">
        <v>0</v>
      </c>
      <c r="DA813" s="11">
        <v>0</v>
      </c>
      <c r="DB813" s="11">
        <v>0</v>
      </c>
      <c r="DC813" s="11">
        <v>0</v>
      </c>
      <c r="DD813" s="11">
        <v>0</v>
      </c>
      <c r="DE813" s="11">
        <v>0</v>
      </c>
      <c r="DF813" s="11">
        <v>0</v>
      </c>
      <c r="DG813" s="11">
        <v>0</v>
      </c>
      <c r="DH813" s="11">
        <v>0</v>
      </c>
      <c r="DI813" s="11">
        <v>0</v>
      </c>
      <c r="DJ813" s="11">
        <v>0</v>
      </c>
      <c r="DK813" s="11">
        <v>0</v>
      </c>
      <c r="DL813" s="11">
        <v>0</v>
      </c>
      <c r="DM813" s="11">
        <v>0</v>
      </c>
      <c r="DN813" s="11">
        <v>0</v>
      </c>
      <c r="DO813" s="11">
        <v>0</v>
      </c>
      <c r="DP813" s="11">
        <v>0</v>
      </c>
      <c r="DQ813" s="11">
        <v>0</v>
      </c>
      <c r="DR813" s="11">
        <v>0</v>
      </c>
      <c r="DS813" s="11">
        <v>0</v>
      </c>
      <c r="DT813" s="11">
        <v>0</v>
      </c>
      <c r="DU813" s="11">
        <v>0</v>
      </c>
      <c r="DV813" s="11">
        <v>0</v>
      </c>
      <c r="DW813" s="11">
        <v>1.1936815444299751E-7</v>
      </c>
      <c r="DX813" s="11">
        <v>2.8739076880504746E-9</v>
      </c>
      <c r="DY813" s="11">
        <v>-3.4303933339702626E-8</v>
      </c>
      <c r="DZ813" s="11">
        <v>0</v>
      </c>
      <c r="EA813" s="11">
        <v>7.8892024927529635E-8</v>
      </c>
      <c r="EB813" s="11">
        <v>0</v>
      </c>
      <c r="EC813" s="11">
        <v>7.3561373117089283E-9</v>
      </c>
      <c r="ED813" s="11">
        <v>2.1650897378683346E-9</v>
      </c>
      <c r="EE813" s="11">
        <v>5.6667126788459334E-9</v>
      </c>
      <c r="EF813" s="11">
        <v>0</v>
      </c>
      <c r="EG813" s="11">
        <v>0</v>
      </c>
      <c r="EH813" s="11">
        <v>0</v>
      </c>
      <c r="EI813" s="11">
        <v>0</v>
      </c>
      <c r="EJ813" s="11">
        <v>0</v>
      </c>
      <c r="EK813" s="11">
        <v>0</v>
      </c>
      <c r="EL813" s="11">
        <v>0</v>
      </c>
      <c r="EM813" s="11">
        <v>0</v>
      </c>
      <c r="EN813" s="11">
        <v>0</v>
      </c>
      <c r="EO813" s="11">
        <v>0</v>
      </c>
      <c r="EP813" s="11">
        <v>0</v>
      </c>
      <c r="EQ813" s="11">
        <v>0</v>
      </c>
      <c r="ER813" s="11">
        <v>0</v>
      </c>
      <c r="ES813" s="11">
        <v>0</v>
      </c>
      <c r="ET813" s="11">
        <v>0</v>
      </c>
      <c r="EU813" s="11">
        <v>0</v>
      </c>
      <c r="EV813" s="11">
        <v>0</v>
      </c>
      <c r="EW813" s="11">
        <v>0</v>
      </c>
      <c r="EX813" s="11">
        <v>0</v>
      </c>
      <c r="EY813" s="11">
        <v>0</v>
      </c>
      <c r="EZ813" s="11">
        <v>0</v>
      </c>
      <c r="FA813" s="11">
        <v>0</v>
      </c>
      <c r="FB813" s="11">
        <v>9.9999999999999995E-21</v>
      </c>
      <c r="FC813" s="11">
        <v>0</v>
      </c>
      <c r="FD813" s="11">
        <v>0</v>
      </c>
      <c r="FE813" s="11">
        <v>0</v>
      </c>
      <c r="FF813" s="11">
        <v>0</v>
      </c>
      <c r="FG813" s="11">
        <v>0</v>
      </c>
      <c r="FH813" s="11">
        <v>4.3404030695259016E-6</v>
      </c>
      <c r="FI813" s="11">
        <v>0</v>
      </c>
      <c r="FJ813" s="11">
        <v>2.9238500591888271E-8</v>
      </c>
      <c r="FK813" s="11">
        <v>-3.1895420295806196E-8</v>
      </c>
      <c r="FL813" s="11">
        <v>0</v>
      </c>
      <c r="FM813" s="11">
        <v>2.4498833549605229E-8</v>
      </c>
      <c r="FN813" s="11">
        <v>0</v>
      </c>
      <c r="FO813" s="11">
        <v>0</v>
      </c>
      <c r="FP813" s="11">
        <v>0</v>
      </c>
      <c r="FQ813" s="11">
        <v>0</v>
      </c>
      <c r="FR813" s="11">
        <v>6.0731875817230889E-9</v>
      </c>
      <c r="FS813" s="11">
        <v>0</v>
      </c>
      <c r="FT813" s="11">
        <v>0</v>
      </c>
      <c r="FU813" s="11">
        <v>0</v>
      </c>
      <c r="FV813" s="11">
        <v>0</v>
      </c>
      <c r="FW813" s="11">
        <v>0</v>
      </c>
      <c r="FX813" s="11">
        <v>0</v>
      </c>
      <c r="FY813" s="11">
        <v>0</v>
      </c>
      <c r="FZ813" s="11">
        <v>0</v>
      </c>
      <c r="GA813" s="11">
        <v>0</v>
      </c>
      <c r="GB813" s="11">
        <v>0</v>
      </c>
      <c r="GC813" s="11">
        <v>0</v>
      </c>
      <c r="GD813" s="11">
        <v>0</v>
      </c>
      <c r="GE813" s="11">
        <v>0</v>
      </c>
      <c r="GF813" s="11">
        <v>0</v>
      </c>
      <c r="GG813" s="11">
        <v>0</v>
      </c>
      <c r="GH813" s="11">
        <v>0</v>
      </c>
      <c r="GI813" s="11">
        <v>0</v>
      </c>
      <c r="GJ813" s="11">
        <v>0</v>
      </c>
      <c r="GK813" s="11">
        <v>0</v>
      </c>
      <c r="GL813" s="11">
        <v>0</v>
      </c>
      <c r="GM813" s="11">
        <v>0</v>
      </c>
      <c r="GN813" s="11">
        <v>0</v>
      </c>
      <c r="GO813" s="11">
        <v>0</v>
      </c>
      <c r="GP813" s="11">
        <v>0</v>
      </c>
      <c r="GQ813" s="11">
        <v>0</v>
      </c>
      <c r="GR813" s="11">
        <v>0</v>
      </c>
      <c r="GS813" s="11">
        <v>0</v>
      </c>
      <c r="GT813" s="11">
        <v>0</v>
      </c>
      <c r="GU813" s="11">
        <v>5.0654327478096117E-9</v>
      </c>
      <c r="GV813" s="11">
        <v>0</v>
      </c>
      <c r="GW813" s="11">
        <v>-8.1648756065953632E-8</v>
      </c>
      <c r="GX813" s="11">
        <v>0</v>
      </c>
      <c r="GY813" s="11">
        <v>0</v>
      </c>
      <c r="GZ813" s="11">
        <v>0</v>
      </c>
      <c r="HA813" s="11">
        <v>0</v>
      </c>
      <c r="HB813" s="11">
        <v>0</v>
      </c>
      <c r="HC813" s="11">
        <v>0</v>
      </c>
      <c r="HD813" s="11">
        <v>0</v>
      </c>
      <c r="HE813" s="11">
        <v>0</v>
      </c>
      <c r="HF813" s="11">
        <v>0</v>
      </c>
      <c r="HG813" s="11">
        <v>0</v>
      </c>
      <c r="HH813" s="11">
        <v>0</v>
      </c>
      <c r="HI813" s="11">
        <v>0</v>
      </c>
      <c r="HJ813" s="11">
        <v>0</v>
      </c>
      <c r="HK813" s="11">
        <v>0</v>
      </c>
      <c r="HL813" s="11">
        <v>0</v>
      </c>
      <c r="HM813" s="11">
        <v>0</v>
      </c>
      <c r="HN813" s="11">
        <v>0</v>
      </c>
      <c r="HO813" s="11">
        <v>0</v>
      </c>
      <c r="HP813" s="11">
        <v>0</v>
      </c>
      <c r="HQ813" s="11">
        <v>0</v>
      </c>
      <c r="HR813" s="11">
        <v>0</v>
      </c>
      <c r="HS813" s="11">
        <v>0</v>
      </c>
      <c r="HT813" s="11">
        <v>0</v>
      </c>
      <c r="HU813" s="11">
        <v>0</v>
      </c>
      <c r="HV813" s="11">
        <v>0</v>
      </c>
      <c r="HW813" s="11">
        <v>0</v>
      </c>
      <c r="HX813" s="11">
        <v>0</v>
      </c>
      <c r="HY813" s="11">
        <v>0</v>
      </c>
      <c r="HZ813" s="11">
        <v>0</v>
      </c>
      <c r="IA813" s="11">
        <v>0</v>
      </c>
      <c r="IB813" s="11">
        <v>0</v>
      </c>
      <c r="IC813" s="11">
        <v>0</v>
      </c>
      <c r="ID813" s="11">
        <v>0</v>
      </c>
      <c r="IE813" s="11">
        <v>0</v>
      </c>
      <c r="IF813" s="11">
        <v>0</v>
      </c>
      <c r="IG813" s="11">
        <v>1.8563128763254639E-10</v>
      </c>
      <c r="IH813" s="11">
        <v>0</v>
      </c>
      <c r="II813" s="11">
        <v>-2.449883354960997E-8</v>
      </c>
      <c r="IJ813" s="11">
        <v>0</v>
      </c>
      <c r="IK813" s="11">
        <v>0</v>
      </c>
      <c r="IL813" s="11">
        <v>0</v>
      </c>
      <c r="IM813" s="11">
        <v>0</v>
      </c>
      <c r="IN813" s="11">
        <v>0</v>
      </c>
      <c r="IO813" s="11">
        <v>0</v>
      </c>
      <c r="IP813" s="11">
        <v>0</v>
      </c>
      <c r="IQ813" s="11">
        <v>0</v>
      </c>
      <c r="IR813" s="11">
        <v>0</v>
      </c>
      <c r="IS813" s="11">
        <v>0</v>
      </c>
      <c r="IT813" s="11">
        <v>0</v>
      </c>
      <c r="IU813" s="11">
        <v>0</v>
      </c>
      <c r="IV813" s="11">
        <v>0</v>
      </c>
      <c r="IW813" s="11">
        <v>0</v>
      </c>
      <c r="IX813" s="11">
        <v>0</v>
      </c>
      <c r="IY813" s="11">
        <v>0</v>
      </c>
      <c r="IZ813" s="11">
        <v>0</v>
      </c>
      <c r="JA813" s="11">
        <v>0</v>
      </c>
      <c r="JB813" s="11">
        <v>0</v>
      </c>
      <c r="JC813" s="11">
        <v>0</v>
      </c>
      <c r="JD813" s="11">
        <v>0</v>
      </c>
      <c r="JE813" s="11">
        <v>0</v>
      </c>
      <c r="JF813" s="11">
        <v>0</v>
      </c>
      <c r="JG813" s="11">
        <v>0</v>
      </c>
      <c r="JH813" s="11">
        <v>0</v>
      </c>
      <c r="JI813" s="11">
        <v>0</v>
      </c>
      <c r="JJ813" s="11">
        <v>0</v>
      </c>
      <c r="JK813" s="11">
        <v>0</v>
      </c>
      <c r="JL813" s="11">
        <v>0</v>
      </c>
      <c r="JM813" s="11">
        <v>0</v>
      </c>
      <c r="JN813" s="11">
        <v>0</v>
      </c>
      <c r="JO813" s="11">
        <v>1.171978243396888E-6</v>
      </c>
      <c r="JP813" s="11">
        <v>0</v>
      </c>
      <c r="JQ813" s="11">
        <v>0</v>
      </c>
      <c r="JR813" s="11">
        <v>0</v>
      </c>
      <c r="JS813" s="11">
        <v>0</v>
      </c>
      <c r="JT813" s="11">
        <v>0</v>
      </c>
      <c r="JU813" s="11">
        <v>-7.4165466012149453E-9</v>
      </c>
      <c r="JV813" s="11">
        <v>0</v>
      </c>
      <c r="JW813" s="11">
        <v>0</v>
      </c>
      <c r="JX813" s="11">
        <v>0</v>
      </c>
      <c r="JY813" s="11">
        <v>0</v>
      </c>
      <c r="JZ813" s="11">
        <v>0</v>
      </c>
      <c r="KA813" s="11">
        <v>0</v>
      </c>
      <c r="KB813" s="11">
        <v>0</v>
      </c>
      <c r="KC813" s="11">
        <v>0</v>
      </c>
      <c r="KD813" s="11">
        <v>0</v>
      </c>
      <c r="KE813" s="11">
        <v>0</v>
      </c>
      <c r="KF813" s="11">
        <v>0</v>
      </c>
      <c r="KG813" s="11">
        <v>0</v>
      </c>
      <c r="KH813" s="11">
        <v>0</v>
      </c>
      <c r="KI813" s="11">
        <v>0</v>
      </c>
      <c r="KJ813" s="11">
        <v>0</v>
      </c>
      <c r="KK813" s="11">
        <v>0</v>
      </c>
      <c r="KL813" s="11">
        <v>0</v>
      </c>
      <c r="KM813" s="11">
        <v>0</v>
      </c>
      <c r="KN813" s="11">
        <v>0</v>
      </c>
      <c r="KO813" s="11">
        <v>0</v>
      </c>
      <c r="KP813" s="11">
        <v>0</v>
      </c>
      <c r="KQ813" s="11">
        <v>0</v>
      </c>
      <c r="KR813" s="11">
        <v>0</v>
      </c>
      <c r="KS813" s="11">
        <v>0</v>
      </c>
      <c r="KT813" s="11">
        <v>0</v>
      </c>
      <c r="KU813" s="11">
        <v>0</v>
      </c>
      <c r="KV813" s="11">
        <v>0</v>
      </c>
      <c r="KW813" s="11">
        <v>0</v>
      </c>
      <c r="KX813" s="11">
        <v>0</v>
      </c>
      <c r="KY813" s="11">
        <v>0</v>
      </c>
      <c r="KZ813" s="11">
        <v>2.6043960964375288E-6</v>
      </c>
      <c r="LA813" s="11">
        <v>0</v>
      </c>
      <c r="LB813" s="11">
        <v>0</v>
      </c>
      <c r="LC813" s="11">
        <v>0</v>
      </c>
      <c r="LD813" s="11">
        <v>0</v>
      </c>
      <c r="LE813" s="11">
        <v>0</v>
      </c>
      <c r="LF813" s="11">
        <v>0</v>
      </c>
      <c r="LG813" s="11">
        <v>-2.1981681616907127E-9</v>
      </c>
      <c r="LH813" s="11">
        <v>0</v>
      </c>
      <c r="LI813" s="11">
        <v>0</v>
      </c>
      <c r="LJ813" s="11">
        <v>0</v>
      </c>
      <c r="LK813" s="11">
        <v>0</v>
      </c>
      <c r="LL813" s="11">
        <v>0</v>
      </c>
      <c r="LM813" s="11">
        <v>0</v>
      </c>
      <c r="LN813" s="11">
        <v>0</v>
      </c>
      <c r="LO813" s="11">
        <v>0</v>
      </c>
      <c r="LP813" s="11">
        <v>0</v>
      </c>
      <c r="LQ813" s="11">
        <v>0</v>
      </c>
      <c r="LR813" s="11">
        <v>0</v>
      </c>
      <c r="LS813" s="11">
        <v>0</v>
      </c>
      <c r="LT813" s="11">
        <v>0</v>
      </c>
      <c r="LU813" s="11">
        <v>0</v>
      </c>
      <c r="LV813" s="11">
        <v>0</v>
      </c>
      <c r="LW813" s="11">
        <v>0</v>
      </c>
      <c r="LX813" s="11">
        <v>0</v>
      </c>
      <c r="LY813" s="11">
        <v>0</v>
      </c>
      <c r="LZ813" s="11">
        <v>0</v>
      </c>
      <c r="MA813" s="11">
        <v>0</v>
      </c>
      <c r="MB813" s="11">
        <v>0</v>
      </c>
      <c r="MC813" s="11">
        <v>0</v>
      </c>
      <c r="MD813" s="11">
        <v>0</v>
      </c>
      <c r="ME813" s="11">
        <v>0</v>
      </c>
      <c r="MF813" s="11">
        <v>0</v>
      </c>
      <c r="MG813" s="11">
        <v>0</v>
      </c>
      <c r="MH813" s="11">
        <v>0</v>
      </c>
      <c r="MI813" s="11">
        <v>0</v>
      </c>
      <c r="MJ813" s="11">
        <v>0</v>
      </c>
      <c r="MK813" s="11">
        <v>4.3406601607292146E-7</v>
      </c>
      <c r="ML813" s="11">
        <v>0</v>
      </c>
      <c r="MM813" s="11">
        <v>0</v>
      </c>
      <c r="MN813" s="11">
        <v>0</v>
      </c>
      <c r="MO813" s="11">
        <v>0</v>
      </c>
      <c r="MP813" s="11">
        <v>0</v>
      </c>
      <c r="MQ813" s="11">
        <v>0</v>
      </c>
      <c r="MR813" s="11">
        <v>0</v>
      </c>
      <c r="MS813" s="11">
        <v>-5.7043070459902639E-9</v>
      </c>
      <c r="MT813" s="11">
        <v>0</v>
      </c>
      <c r="MU813" s="11">
        <v>0</v>
      </c>
      <c r="MV813" s="11">
        <v>0</v>
      </c>
      <c r="MW813" s="11">
        <v>0</v>
      </c>
      <c r="MX813" s="11">
        <v>0</v>
      </c>
      <c r="MY813" s="11">
        <v>0</v>
      </c>
      <c r="MZ813" s="11">
        <v>0</v>
      </c>
      <c r="NA813" s="11">
        <v>0</v>
      </c>
      <c r="NB813" s="11">
        <v>0</v>
      </c>
      <c r="NC813" s="11">
        <v>0</v>
      </c>
      <c r="ND813" s="11">
        <v>0</v>
      </c>
      <c r="NE813" s="11">
        <v>0</v>
      </c>
      <c r="NF813" s="11">
        <v>0</v>
      </c>
      <c r="NG813" s="11">
        <v>0</v>
      </c>
      <c r="NH813" s="11">
        <v>0</v>
      </c>
      <c r="NI813" s="11">
        <v>0</v>
      </c>
      <c r="NJ813" s="11">
        <v>0</v>
      </c>
      <c r="NK813" s="11">
        <v>0</v>
      </c>
      <c r="NL813" s="11">
        <v>0</v>
      </c>
      <c r="NM813" s="11">
        <v>0</v>
      </c>
      <c r="NN813" s="11">
        <v>0</v>
      </c>
      <c r="NO813" s="11">
        <v>0</v>
      </c>
      <c r="NP813" s="11">
        <v>0</v>
      </c>
      <c r="NQ813" s="11">
        <v>0</v>
      </c>
      <c r="NR813" s="11">
        <v>0</v>
      </c>
      <c r="NS813" s="11">
        <v>0</v>
      </c>
      <c r="NT813" s="11">
        <v>0</v>
      </c>
      <c r="NU813" s="11">
        <v>0</v>
      </c>
      <c r="NV813" s="11">
        <v>2.0085320054737844E-6</v>
      </c>
      <c r="NW813" s="11">
        <v>0</v>
      </c>
      <c r="NX813" s="11">
        <v>0</v>
      </c>
      <c r="NY813" s="11">
        <v>0</v>
      </c>
      <c r="NZ813" s="11">
        <v>0</v>
      </c>
      <c r="OA813" s="11">
        <v>0</v>
      </c>
      <c r="OB813" s="11">
        <v>0</v>
      </c>
      <c r="OC813" s="11">
        <v>0</v>
      </c>
      <c r="OD813" s="11">
        <v>0</v>
      </c>
      <c r="OE813" s="11">
        <v>-8.840931395827563E-6</v>
      </c>
      <c r="OF813" s="11">
        <v>1.2942002781814162E-25</v>
      </c>
      <c r="OG813" s="11">
        <v>0</v>
      </c>
      <c r="OH813" s="11">
        <v>0</v>
      </c>
      <c r="OI813" s="11">
        <v>1.9338161692098917E-24</v>
      </c>
      <c r="OJ813" s="11">
        <v>5.1925638918420895E-7</v>
      </c>
      <c r="OK813" s="11">
        <v>0</v>
      </c>
      <c r="OL813" s="11">
        <v>0</v>
      </c>
      <c r="OM813" s="11">
        <v>0</v>
      </c>
      <c r="ON813" s="11">
        <v>0</v>
      </c>
      <c r="OO813" s="11">
        <v>2.9979281607393609E-7</v>
      </c>
      <c r="OP813" s="11">
        <v>0</v>
      </c>
      <c r="OQ813" s="11">
        <v>0</v>
      </c>
      <c r="OR813" s="11">
        <v>0</v>
      </c>
      <c r="OS813" s="11">
        <v>0</v>
      </c>
      <c r="OT813" s="11">
        <v>0</v>
      </c>
      <c r="OU813" s="11">
        <v>0</v>
      </c>
      <c r="OV813" s="11">
        <v>0</v>
      </c>
      <c r="OW813" s="11">
        <v>0</v>
      </c>
      <c r="OX813" s="11">
        <v>0</v>
      </c>
      <c r="OY813" s="11">
        <v>0</v>
      </c>
      <c r="OZ813" s="11">
        <v>0</v>
      </c>
      <c r="PA813" s="11">
        <v>0</v>
      </c>
      <c r="PB813" s="11">
        <v>0</v>
      </c>
      <c r="PC813" s="11">
        <v>0</v>
      </c>
      <c r="PD813" s="11">
        <v>0</v>
      </c>
      <c r="PE813" s="11">
        <v>0</v>
      </c>
      <c r="PF813" s="11">
        <v>0</v>
      </c>
      <c r="PG813" s="11">
        <v>0</v>
      </c>
      <c r="PH813" s="11">
        <v>0</v>
      </c>
      <c r="PI813" s="11">
        <v>0</v>
      </c>
      <c r="PJ813" s="11">
        <v>3.1709762227807845E-8</v>
      </c>
      <c r="PK813" s="11">
        <v>0</v>
      </c>
      <c r="PL813" s="11">
        <v>0</v>
      </c>
      <c r="PM813" s="11">
        <v>0</v>
      </c>
      <c r="PN813" s="11">
        <v>0</v>
      </c>
      <c r="PO813" s="11">
        <v>0</v>
      </c>
      <c r="PP813" s="11">
        <v>3.9883715453953605E-6</v>
      </c>
      <c r="PQ813" s="11">
        <v>-2.9385921217425645E-7</v>
      </c>
      <c r="PR813" s="11">
        <v>8.3037289171706622E-9</v>
      </c>
      <c r="PS813" s="11">
        <v>0</v>
      </c>
      <c r="PT813" s="11">
        <v>4.4397838281279509E-9</v>
      </c>
      <c r="PU813" s="11">
        <v>0</v>
      </c>
      <c r="PV813" s="11">
        <v>0</v>
      </c>
      <c r="PW813" s="11">
        <v>0</v>
      </c>
      <c r="PX813" s="11">
        <v>0</v>
      </c>
      <c r="PY813" s="11">
        <v>0</v>
      </c>
      <c r="PZ813" s="11">
        <v>0</v>
      </c>
      <c r="QA813" s="11">
        <v>1.6806722689075633E-8</v>
      </c>
      <c r="QB813" s="11">
        <v>0</v>
      </c>
      <c r="QC813" s="11">
        <v>0</v>
      </c>
      <c r="QD813" s="11">
        <v>0</v>
      </c>
      <c r="QE813" s="11">
        <v>-1.5767384477128918</v>
      </c>
      <c r="QF813" s="11">
        <v>1.8604134388033508E-23</v>
      </c>
      <c r="QG813" s="11">
        <v>8.2312397456520371E-21</v>
      </c>
      <c r="QH813" s="11">
        <v>0</v>
      </c>
      <c r="QI813" s="11">
        <v>4.2096978020955656E-5</v>
      </c>
      <c r="QJ813" s="11">
        <v>0</v>
      </c>
      <c r="QK813" s="11">
        <v>0</v>
      </c>
      <c r="QL813" s="11">
        <v>0</v>
      </c>
      <c r="QM813" s="11">
        <v>0</v>
      </c>
      <c r="QN813" s="11">
        <v>0</v>
      </c>
      <c r="QO813" s="11">
        <v>0</v>
      </c>
      <c r="QP813" s="11">
        <v>0</v>
      </c>
      <c r="QQ813" s="11">
        <v>0</v>
      </c>
      <c r="QR813" s="11">
        <v>0</v>
      </c>
      <c r="QS813" s="11">
        <v>0</v>
      </c>
      <c r="QT813" s="11">
        <v>0</v>
      </c>
      <c r="QU813" s="11">
        <v>0</v>
      </c>
      <c r="QV813" s="11">
        <v>0</v>
      </c>
      <c r="QW813" s="11">
        <v>0</v>
      </c>
      <c r="QX813" s="11">
        <v>0</v>
      </c>
      <c r="QY813" s="11">
        <v>0</v>
      </c>
      <c r="QZ813" s="11">
        <v>0</v>
      </c>
      <c r="RA813" s="11">
        <v>0</v>
      </c>
      <c r="RB813" s="11">
        <v>0</v>
      </c>
      <c r="RC813" s="11">
        <v>0</v>
      </c>
      <c r="RD813" s="11">
        <v>0</v>
      </c>
      <c r="RE813" s="11">
        <v>0</v>
      </c>
      <c r="RF813" s="11">
        <v>0</v>
      </c>
      <c r="RG813" s="11">
        <v>0</v>
      </c>
      <c r="RH813" s="11">
        <v>0</v>
      </c>
      <c r="RI813" s="11">
        <v>0</v>
      </c>
      <c r="RJ813" s="11">
        <v>0</v>
      </c>
      <c r="RK813" s="11">
        <v>0</v>
      </c>
      <c r="RL813" s="11">
        <v>0</v>
      </c>
      <c r="RM813" s="11">
        <v>0</v>
      </c>
      <c r="RN813" s="11">
        <v>0</v>
      </c>
      <c r="RO813" s="11">
        <v>0</v>
      </c>
      <c r="RP813" s="11">
        <v>0.12605366122975789</v>
      </c>
      <c r="RQ813" s="11">
        <v>-4.5861957439997975E-8</v>
      </c>
      <c r="RR813" s="11">
        <v>3.2531691048093046E-9</v>
      </c>
      <c r="RS813" s="11">
        <v>4.9209542912189891E-5</v>
      </c>
      <c r="RT813" s="11">
        <v>0</v>
      </c>
      <c r="RU813" s="11">
        <v>0</v>
      </c>
      <c r="RV813" s="11">
        <v>0</v>
      </c>
      <c r="RW813" s="11">
        <v>0</v>
      </c>
      <c r="RX813" s="11">
        <v>0</v>
      </c>
      <c r="RY813" s="11">
        <v>0</v>
      </c>
      <c r="RZ813" s="11">
        <v>0</v>
      </c>
      <c r="SA813" s="11">
        <v>0</v>
      </c>
      <c r="SB813" s="11">
        <v>0</v>
      </c>
      <c r="SC813" s="11">
        <v>0</v>
      </c>
      <c r="SD813" s="11">
        <v>0</v>
      </c>
      <c r="SE813" s="11">
        <v>0</v>
      </c>
      <c r="SF813" s="11">
        <v>0</v>
      </c>
      <c r="SG813" s="11">
        <v>0</v>
      </c>
      <c r="SH813" s="11">
        <v>0</v>
      </c>
      <c r="SI813" s="11">
        <v>0</v>
      </c>
      <c r="SJ813" s="11">
        <v>0</v>
      </c>
      <c r="SK813" s="11">
        <v>0</v>
      </c>
      <c r="SL813" s="11">
        <v>0</v>
      </c>
      <c r="SM813" s="11">
        <v>0</v>
      </c>
      <c r="SN813" s="11">
        <v>0</v>
      </c>
      <c r="SO813" s="11">
        <v>0</v>
      </c>
      <c r="SP813" s="11">
        <v>0</v>
      </c>
      <c r="SQ813" s="11">
        <v>0</v>
      </c>
      <c r="SR813" s="11">
        <v>0</v>
      </c>
      <c r="SS813" s="11">
        <v>0</v>
      </c>
      <c r="ST813" s="11">
        <v>0</v>
      </c>
      <c r="SU813" s="11">
        <v>0</v>
      </c>
      <c r="SV813" s="11">
        <v>0</v>
      </c>
      <c r="SW813" s="11">
        <v>0</v>
      </c>
      <c r="SX813" s="11">
        <v>0</v>
      </c>
      <c r="SY813" s="11">
        <v>0</v>
      </c>
      <c r="SZ813" s="11">
        <v>0</v>
      </c>
      <c r="TA813" s="11">
        <v>1.4496171041422132</v>
      </c>
      <c r="TB813" s="11">
        <v>0</v>
      </c>
      <c r="TC813" s="11">
        <v>-3.264339766417235E-9</v>
      </c>
      <c r="TD813" s="11">
        <v>0</v>
      </c>
      <c r="TE813" s="11">
        <v>0</v>
      </c>
      <c r="TF813" s="11">
        <v>0</v>
      </c>
      <c r="TG813" s="11">
        <v>0</v>
      </c>
      <c r="TH813" s="11">
        <v>0</v>
      </c>
      <c r="TI813" s="11">
        <v>0</v>
      </c>
      <c r="TJ813" s="11">
        <v>0</v>
      </c>
      <c r="TK813" s="11">
        <v>0</v>
      </c>
      <c r="TL813" s="11">
        <v>0</v>
      </c>
      <c r="TM813" s="11">
        <v>0</v>
      </c>
      <c r="TN813" s="11">
        <v>0</v>
      </c>
      <c r="TO813" s="11">
        <v>0</v>
      </c>
      <c r="TP813" s="11">
        <v>0</v>
      </c>
      <c r="TQ813" s="11">
        <v>0</v>
      </c>
      <c r="TR813" s="11">
        <v>0</v>
      </c>
      <c r="TS813" s="11">
        <v>0</v>
      </c>
      <c r="TT813" s="11">
        <v>0</v>
      </c>
      <c r="TU813" s="11">
        <v>0</v>
      </c>
      <c r="TV813" s="11">
        <v>0</v>
      </c>
      <c r="TW813" s="11">
        <v>0</v>
      </c>
      <c r="TX813" s="11">
        <v>0</v>
      </c>
      <c r="TY813" s="11">
        <v>0</v>
      </c>
      <c r="TZ813" s="11">
        <v>0</v>
      </c>
      <c r="UA813" s="11">
        <v>0</v>
      </c>
      <c r="UB813" s="11">
        <v>0</v>
      </c>
      <c r="UC813" s="11">
        <v>0</v>
      </c>
      <c r="UD813" s="11">
        <v>0</v>
      </c>
      <c r="UE813" s="11">
        <v>0</v>
      </c>
      <c r="UF813" s="11">
        <v>0</v>
      </c>
      <c r="UG813" s="11">
        <v>0</v>
      </c>
      <c r="UH813" s="11">
        <v>0</v>
      </c>
      <c r="UI813" s="11">
        <v>0</v>
      </c>
      <c r="UJ813" s="11">
        <v>0</v>
      </c>
      <c r="UK813" s="11">
        <v>0</v>
      </c>
      <c r="UL813" s="11">
        <v>0</v>
      </c>
      <c r="UM813" s="11">
        <v>1.4476788568596052E-8</v>
      </c>
      <c r="UN813" s="11">
        <v>0</v>
      </c>
      <c r="UO813" s="11">
        <v>-4.9211058318957228E-5</v>
      </c>
      <c r="UP813" s="11">
        <v>0</v>
      </c>
      <c r="UQ813" s="11">
        <v>0</v>
      </c>
      <c r="UR813" s="11">
        <v>0</v>
      </c>
      <c r="US813" s="11">
        <v>0</v>
      </c>
      <c r="UT813" s="11">
        <v>0</v>
      </c>
      <c r="UU813" s="11">
        <v>0</v>
      </c>
      <c r="UV813" s="11">
        <v>0</v>
      </c>
      <c r="UW813" s="11">
        <v>0</v>
      </c>
      <c r="UX813" s="11">
        <v>0</v>
      </c>
      <c r="UY813" s="11">
        <v>0</v>
      </c>
      <c r="UZ813" s="11">
        <v>0</v>
      </c>
      <c r="VA813" s="11">
        <v>0</v>
      </c>
      <c r="VB813" s="11">
        <v>0</v>
      </c>
      <c r="VC813" s="11">
        <v>0</v>
      </c>
      <c r="VD813" s="11">
        <v>0</v>
      </c>
      <c r="VE813" s="11">
        <v>0</v>
      </c>
      <c r="VF813" s="11">
        <v>0</v>
      </c>
      <c r="VG813" s="11">
        <v>0</v>
      </c>
      <c r="VH813" s="11">
        <v>0</v>
      </c>
      <c r="VI813" s="11">
        <v>0</v>
      </c>
      <c r="VJ813" s="11">
        <v>0</v>
      </c>
      <c r="VK813" s="11">
        <v>0</v>
      </c>
      <c r="VL813" s="11">
        <v>0</v>
      </c>
      <c r="VM813" s="11">
        <v>0</v>
      </c>
      <c r="VN813" s="11">
        <v>0</v>
      </c>
      <c r="VO813" s="11">
        <v>0</v>
      </c>
      <c r="VP813" s="11">
        <v>0</v>
      </c>
      <c r="VQ813" s="11">
        <v>0</v>
      </c>
      <c r="VR813" s="11">
        <v>0</v>
      </c>
      <c r="VS813" s="11">
        <v>0</v>
      </c>
      <c r="VT813" s="11">
        <v>0</v>
      </c>
      <c r="VU813" s="11">
        <v>0</v>
      </c>
      <c r="VV813" s="11">
        <v>0</v>
      </c>
      <c r="VW813" s="11">
        <v>1.0676819745948992E-3</v>
      </c>
      <c r="VX813" s="11">
        <v>0</v>
      </c>
      <c r="VY813" s="11">
        <v>0</v>
      </c>
      <c r="VZ813" s="11">
        <v>0</v>
      </c>
      <c r="WA813" s="11">
        <v>-2.4351604146600177E-4</v>
      </c>
      <c r="WB813" s="11">
        <v>2.5794335195407232E-25</v>
      </c>
      <c r="WC813" s="11">
        <v>7.8276089034272199E-24</v>
      </c>
      <c r="WD813" s="11">
        <v>2.5781506360135245E-24</v>
      </c>
      <c r="WE813" s="11">
        <v>0</v>
      </c>
      <c r="WF813" s="11">
        <v>0</v>
      </c>
      <c r="WG813" s="11">
        <v>1.3196502534023271E-23</v>
      </c>
      <c r="WH813" s="11">
        <v>1.100485359803363E-24</v>
      </c>
      <c r="WI813" s="11">
        <v>2.0813053491662707E-24</v>
      </c>
      <c r="WJ813" s="11">
        <v>7.0376324881314449E-9</v>
      </c>
      <c r="WK813" s="11">
        <v>0</v>
      </c>
      <c r="WL813" s="11">
        <v>0</v>
      </c>
      <c r="WM813" s="11">
        <v>0</v>
      </c>
      <c r="WN813" s="11">
        <v>0</v>
      </c>
      <c r="WO813" s="11">
        <v>0</v>
      </c>
      <c r="WP813" s="11">
        <v>0</v>
      </c>
      <c r="WQ813" s="11">
        <v>0</v>
      </c>
      <c r="WR813" s="11">
        <v>0</v>
      </c>
      <c r="WS813" s="11">
        <v>0</v>
      </c>
      <c r="WT813" s="11">
        <v>0</v>
      </c>
      <c r="WU813" s="11">
        <v>0</v>
      </c>
      <c r="WV813" s="11">
        <v>0</v>
      </c>
      <c r="WW813" s="11">
        <v>0</v>
      </c>
      <c r="WX813" s="11">
        <v>0</v>
      </c>
      <c r="WY813" s="11">
        <v>0</v>
      </c>
      <c r="WZ813" s="11">
        <v>0</v>
      </c>
      <c r="XA813" s="11">
        <v>0</v>
      </c>
      <c r="XB813" s="11">
        <v>0</v>
      </c>
      <c r="XC813" s="11">
        <v>0</v>
      </c>
      <c r="XD813" s="11">
        <v>0</v>
      </c>
      <c r="XE813" s="11">
        <v>0</v>
      </c>
      <c r="XF813" s="11">
        <v>0</v>
      </c>
      <c r="XG813" s="11">
        <v>0</v>
      </c>
      <c r="XH813" s="11">
        <v>0</v>
      </c>
      <c r="XI813" s="11">
        <v>0</v>
      </c>
      <c r="XJ813" s="11">
        <v>0</v>
      </c>
      <c r="XK813" s="11">
        <v>0</v>
      </c>
      <c r="XL813" s="11">
        <v>1.8061786131348458E-25</v>
      </c>
      <c r="XM813" s="11">
        <v>-1.6706827385834688E-20</v>
      </c>
      <c r="XN813" s="11">
        <v>0</v>
      </c>
      <c r="XO813" s="11">
        <v>0</v>
      </c>
      <c r="XP813" s="11">
        <v>0</v>
      </c>
      <c r="XQ813" s="11">
        <v>0</v>
      </c>
      <c r="XR813" s="11">
        <v>0</v>
      </c>
      <c r="XS813" s="11">
        <v>0</v>
      </c>
      <c r="XT813" s="11">
        <v>0</v>
      </c>
      <c r="XU813" s="11">
        <v>0</v>
      </c>
      <c r="XV813" s="11">
        <v>0</v>
      </c>
      <c r="XW813" s="11">
        <v>0</v>
      </c>
      <c r="XX813" s="11">
        <v>0</v>
      </c>
      <c r="XY813" s="11">
        <v>0</v>
      </c>
      <c r="XZ813" s="11">
        <v>0</v>
      </c>
      <c r="YA813" s="11">
        <v>0</v>
      </c>
      <c r="YB813" s="11">
        <v>0</v>
      </c>
      <c r="YC813" s="11">
        <v>0</v>
      </c>
      <c r="YD813" s="11">
        <v>0</v>
      </c>
      <c r="YE813" s="11">
        <v>0</v>
      </c>
      <c r="YF813" s="11">
        <v>0</v>
      </c>
      <c r="YG813" s="11">
        <v>0</v>
      </c>
      <c r="YH813" s="11">
        <v>0</v>
      </c>
      <c r="YI813" s="11">
        <v>0</v>
      </c>
      <c r="YJ813" s="11">
        <v>0</v>
      </c>
      <c r="YK813" s="11">
        <v>0</v>
      </c>
      <c r="YL813" s="11">
        <v>0</v>
      </c>
      <c r="YM813" s="11">
        <v>0</v>
      </c>
      <c r="YN813" s="11">
        <v>0</v>
      </c>
      <c r="YO813" s="11">
        <v>0</v>
      </c>
      <c r="YP813" s="11">
        <v>0</v>
      </c>
      <c r="YQ813" s="11">
        <v>0</v>
      </c>
      <c r="YR813" s="11">
        <v>0</v>
      </c>
      <c r="YS813" s="11">
        <v>0</v>
      </c>
      <c r="YT813" s="11">
        <v>3.1385168871392801E-8</v>
      </c>
      <c r="YU813" s="11">
        <v>0</v>
      </c>
      <c r="YV813" s="11">
        <v>0</v>
      </c>
      <c r="YW813" s="11">
        <v>4.3348286715236297E-6</v>
      </c>
      <c r="YX813" s="11">
        <v>9.9999999999999995E-21</v>
      </c>
      <c r="YY813" s="11">
        <v>-1.2249574389031377E-7</v>
      </c>
      <c r="YZ813" s="11">
        <v>0</v>
      </c>
      <c r="ZA813" s="11">
        <v>9.5426354681134699E-8</v>
      </c>
      <c r="ZB813" s="11">
        <v>0</v>
      </c>
      <c r="ZC813" s="11">
        <v>1.8890564606556118E-8</v>
      </c>
      <c r="ZD813" s="11">
        <v>1.5789438969031912E-9</v>
      </c>
      <c r="ZE813" s="11">
        <v>1.2494500822894507E-9</v>
      </c>
      <c r="ZF813" s="11">
        <v>0</v>
      </c>
      <c r="ZG813" s="11">
        <v>0</v>
      </c>
      <c r="ZH813" s="11">
        <v>0</v>
      </c>
      <c r="ZI813" s="11">
        <v>0</v>
      </c>
      <c r="ZJ813" s="11">
        <v>0</v>
      </c>
      <c r="ZK813" s="11">
        <v>0</v>
      </c>
      <c r="ZL813" s="11">
        <v>0</v>
      </c>
      <c r="ZM813" s="11">
        <v>0</v>
      </c>
      <c r="ZN813" s="11">
        <v>0</v>
      </c>
      <c r="ZO813" s="11">
        <v>0</v>
      </c>
      <c r="ZP813" s="11">
        <v>0</v>
      </c>
      <c r="ZQ813" s="11">
        <v>0</v>
      </c>
      <c r="ZR813" s="11">
        <v>0</v>
      </c>
      <c r="ZS813" s="11">
        <v>0</v>
      </c>
      <c r="ZT813" s="11">
        <v>0</v>
      </c>
      <c r="ZU813" s="11">
        <v>0</v>
      </c>
      <c r="ZV813" s="11">
        <v>0</v>
      </c>
      <c r="ZW813" s="11">
        <v>0</v>
      </c>
      <c r="ZX813" s="11">
        <v>0</v>
      </c>
      <c r="ZY813" s="11">
        <v>0</v>
      </c>
      <c r="ZZ813" s="11">
        <v>0</v>
      </c>
      <c r="AAA813" s="11">
        <v>0</v>
      </c>
      <c r="AAB813" s="11">
        <v>0</v>
      </c>
      <c r="AAC813" s="11">
        <v>0</v>
      </c>
      <c r="AAD813" s="11">
        <v>0</v>
      </c>
      <c r="AAE813" s="11">
        <v>0</v>
      </c>
      <c r="AAF813" s="11">
        <v>0</v>
      </c>
      <c r="AAG813" s="11">
        <v>0</v>
      </c>
      <c r="AAH813" s="11">
        <v>8.2099027869765716E-28</v>
      </c>
      <c r="AAI813" s="11">
        <v>0</v>
      </c>
      <c r="AAJ813" s="11">
        <v>1.2859036018162247E-8</v>
      </c>
      <c r="AAK813" s="11">
        <v>-6.5949973871131279E-9</v>
      </c>
      <c r="AAL813" s="11">
        <v>0</v>
      </c>
      <c r="AAM813" s="11">
        <v>5.0965754442551708E-8</v>
      </c>
      <c r="AAN813" s="11">
        <v>0</v>
      </c>
      <c r="AAO813" s="11">
        <v>0</v>
      </c>
      <c r="AAP813" s="11">
        <v>0</v>
      </c>
      <c r="AAQ813" s="11">
        <v>0</v>
      </c>
      <c r="AAR813" s="11">
        <v>0</v>
      </c>
      <c r="AAS813" s="11">
        <v>0</v>
      </c>
      <c r="AAT813" s="11">
        <v>2.6780361068637902E-14</v>
      </c>
      <c r="AAU813" s="11">
        <v>0</v>
      </c>
      <c r="AAV813" s="11">
        <v>0</v>
      </c>
      <c r="AAW813" s="11">
        <v>0</v>
      </c>
      <c r="AAX813" s="11">
        <v>0</v>
      </c>
      <c r="AAY813" s="11">
        <v>0</v>
      </c>
      <c r="AAZ813" s="11">
        <v>0</v>
      </c>
      <c r="ABA813" s="11">
        <v>0</v>
      </c>
      <c r="ABB813" s="11">
        <v>0</v>
      </c>
      <c r="ABC813" s="11">
        <v>0</v>
      </c>
      <c r="ABD813" s="11">
        <v>0</v>
      </c>
      <c r="ABE813" s="11">
        <v>0</v>
      </c>
      <c r="ABF813" s="11">
        <v>0</v>
      </c>
      <c r="ABG813" s="11">
        <v>0</v>
      </c>
      <c r="ABH813" s="11">
        <v>0</v>
      </c>
      <c r="ABI813" s="11">
        <v>0</v>
      </c>
      <c r="ABJ813" s="11">
        <v>0</v>
      </c>
      <c r="ABK813" s="11">
        <v>0</v>
      </c>
      <c r="ABL813" s="11">
        <v>0</v>
      </c>
      <c r="ABM813" s="11">
        <v>0</v>
      </c>
      <c r="ABN813" s="11">
        <v>0</v>
      </c>
      <c r="ABO813" s="11">
        <v>0</v>
      </c>
      <c r="ABP813" s="11">
        <v>0</v>
      </c>
      <c r="ABQ813" s="11">
        <v>0</v>
      </c>
      <c r="ABR813" s="11">
        <v>0</v>
      </c>
      <c r="ABS813" s="11">
        <v>0</v>
      </c>
      <c r="ABT813" s="11">
        <v>0</v>
      </c>
      <c r="ABU813" s="11">
        <v>1.0963670787214489E-7</v>
      </c>
      <c r="ABV813" s="11">
        <v>0</v>
      </c>
      <c r="ABW813" s="11">
        <v>-9.7025657617525212E-8</v>
      </c>
      <c r="ABX813" s="11">
        <v>0</v>
      </c>
      <c r="ABY813" s="11">
        <v>0</v>
      </c>
      <c r="ABZ813" s="11">
        <v>0</v>
      </c>
      <c r="ACA813" s="11">
        <v>0</v>
      </c>
      <c r="ACB813" s="11">
        <v>0</v>
      </c>
      <c r="ACC813" s="11">
        <v>0</v>
      </c>
      <c r="ACD813" s="11">
        <v>0</v>
      </c>
      <c r="ACE813" s="11">
        <v>0</v>
      </c>
      <c r="ACF813" s="11">
        <v>0</v>
      </c>
      <c r="ACG813" s="11">
        <v>0</v>
      </c>
      <c r="ACH813" s="11">
        <v>0</v>
      </c>
      <c r="ACI813" s="11">
        <v>0</v>
      </c>
      <c r="ACJ813" s="11">
        <v>0</v>
      </c>
      <c r="ACK813" s="11">
        <v>0</v>
      </c>
      <c r="ACL813" s="11">
        <v>0</v>
      </c>
      <c r="ACM813" s="11">
        <v>0</v>
      </c>
      <c r="ACN813" s="11">
        <v>0</v>
      </c>
      <c r="ACO813" s="11">
        <v>0</v>
      </c>
      <c r="ACP813" s="11">
        <v>0</v>
      </c>
      <c r="ACQ813" s="11">
        <v>0</v>
      </c>
      <c r="ACR813" s="11">
        <v>0</v>
      </c>
      <c r="ACS813" s="11">
        <v>0</v>
      </c>
      <c r="ACT813" s="11">
        <v>0</v>
      </c>
      <c r="ACU813" s="11">
        <v>0</v>
      </c>
      <c r="ACV813" s="11">
        <v>0</v>
      </c>
      <c r="ACW813" s="11">
        <v>0</v>
      </c>
      <c r="ACX813" s="11">
        <v>0</v>
      </c>
      <c r="ACY813" s="11">
        <v>0</v>
      </c>
      <c r="ACZ813" s="11">
        <v>0</v>
      </c>
      <c r="ADA813" s="11">
        <v>0</v>
      </c>
      <c r="ADB813" s="11">
        <v>0</v>
      </c>
      <c r="ADC813" s="11">
        <v>0</v>
      </c>
      <c r="ADD813" s="11">
        <v>0</v>
      </c>
      <c r="ADE813" s="11">
        <v>0</v>
      </c>
      <c r="ADF813" s="11">
        <v>0</v>
      </c>
      <c r="ADG813" s="11">
        <v>6.5949973870964222E-9</v>
      </c>
      <c r="ADH813" s="11">
        <v>0</v>
      </c>
      <c r="ADI813" s="11">
        <v>-5.1880047684144922E-8</v>
      </c>
      <c r="ADJ813" s="11">
        <v>0</v>
      </c>
      <c r="ADK813" s="11">
        <v>0</v>
      </c>
      <c r="ADL813" s="11">
        <v>0</v>
      </c>
      <c r="ADM813" s="11">
        <v>0</v>
      </c>
      <c r="ADN813" s="11">
        <v>0</v>
      </c>
      <c r="ADO813" s="11">
        <v>0</v>
      </c>
      <c r="ADP813" s="11">
        <v>0</v>
      </c>
      <c r="ADQ813" s="11">
        <v>0</v>
      </c>
      <c r="ADR813" s="11">
        <v>0</v>
      </c>
      <c r="ADS813" s="11">
        <v>0</v>
      </c>
      <c r="ADT813" s="11">
        <v>0</v>
      </c>
      <c r="ADU813" s="11">
        <v>0</v>
      </c>
      <c r="ADV813" s="11">
        <v>0</v>
      </c>
      <c r="ADW813" s="11">
        <v>0</v>
      </c>
      <c r="ADX813" s="11">
        <v>0</v>
      </c>
      <c r="ADY813" s="11">
        <v>0</v>
      </c>
      <c r="ADZ813" s="11">
        <v>0</v>
      </c>
      <c r="AEA813" s="11">
        <v>0</v>
      </c>
      <c r="AEB813" s="11">
        <v>0</v>
      </c>
      <c r="AEC813" s="11">
        <v>0</v>
      </c>
      <c r="AED813" s="11">
        <v>0</v>
      </c>
      <c r="AEE813" s="11">
        <v>0</v>
      </c>
      <c r="AEF813" s="11">
        <v>0</v>
      </c>
      <c r="AEG813" s="11">
        <v>0</v>
      </c>
      <c r="AEH813" s="11">
        <v>0</v>
      </c>
      <c r="AEI813" s="11">
        <v>0</v>
      </c>
      <c r="AEJ813" s="11">
        <v>0</v>
      </c>
      <c r="AEK813" s="11">
        <v>0</v>
      </c>
      <c r="AEL813" s="11">
        <v>0</v>
      </c>
      <c r="AEM813" s="11">
        <v>0</v>
      </c>
      <c r="AEN813" s="11">
        <v>0</v>
      </c>
      <c r="AEO813" s="11">
        <v>1.8061786130303707E-25</v>
      </c>
      <c r="AEP813" s="11">
        <v>0</v>
      </c>
      <c r="AEQ813" s="11">
        <v>0</v>
      </c>
      <c r="AER813" s="11">
        <v>0</v>
      </c>
      <c r="AES813" s="11">
        <v>0</v>
      </c>
      <c r="AET813" s="11">
        <v>0</v>
      </c>
      <c r="AEU813" s="11">
        <v>-1.8958547876711065E-8</v>
      </c>
      <c r="AEV813" s="11">
        <v>0</v>
      </c>
      <c r="AEW813" s="11">
        <v>0</v>
      </c>
      <c r="AEX813" s="11">
        <v>0</v>
      </c>
      <c r="AEY813" s="11">
        <v>0</v>
      </c>
      <c r="AEZ813" s="11">
        <v>0</v>
      </c>
      <c r="AFA813" s="11">
        <v>0</v>
      </c>
      <c r="AFB813" s="11">
        <v>0</v>
      </c>
      <c r="AFC813" s="11">
        <v>0</v>
      </c>
      <c r="AFD813" s="11">
        <v>0</v>
      </c>
      <c r="AFE813" s="11">
        <v>0</v>
      </c>
      <c r="AFF813" s="11">
        <v>0</v>
      </c>
      <c r="AFG813" s="11">
        <v>0</v>
      </c>
      <c r="AFH813" s="11">
        <v>0</v>
      </c>
      <c r="AFI813" s="11">
        <v>0</v>
      </c>
      <c r="AFJ813" s="11">
        <v>0</v>
      </c>
      <c r="AFK813" s="11">
        <v>0</v>
      </c>
      <c r="AFL813" s="11">
        <v>0</v>
      </c>
      <c r="AFM813" s="11">
        <v>0</v>
      </c>
      <c r="AFN813" s="11">
        <v>0</v>
      </c>
      <c r="AFO813" s="11">
        <v>0</v>
      </c>
      <c r="AFP813" s="11">
        <v>0</v>
      </c>
      <c r="AFQ813" s="11">
        <v>0</v>
      </c>
      <c r="AFR813" s="11">
        <v>0</v>
      </c>
      <c r="AFS813" s="11">
        <v>0</v>
      </c>
      <c r="AFT813" s="11">
        <v>0</v>
      </c>
      <c r="AFU813" s="11">
        <v>0</v>
      </c>
      <c r="AFV813" s="11">
        <v>0</v>
      </c>
      <c r="AFW813" s="11">
        <v>0</v>
      </c>
      <c r="AFX813" s="11">
        <v>0</v>
      </c>
      <c r="AFY813" s="11">
        <v>0</v>
      </c>
      <c r="AFZ813" s="11">
        <v>3.2511215034546672E-6</v>
      </c>
      <c r="AGA813" s="11">
        <v>0</v>
      </c>
      <c r="AGB813" s="11">
        <v>0</v>
      </c>
      <c r="AGC813" s="11">
        <v>0</v>
      </c>
      <c r="AGD813" s="11">
        <v>0</v>
      </c>
      <c r="AGE813" s="11">
        <v>0</v>
      </c>
      <c r="AGF813" s="11">
        <v>0</v>
      </c>
      <c r="AGG813" s="11">
        <v>-1.5820590110740334E-9</v>
      </c>
      <c r="AGH813" s="11">
        <v>0</v>
      </c>
      <c r="AGI813" s="11">
        <v>0</v>
      </c>
      <c r="AGJ813" s="11">
        <v>0</v>
      </c>
      <c r="AGK813" s="11">
        <v>0</v>
      </c>
      <c r="AGL813" s="11">
        <v>0</v>
      </c>
      <c r="AGM813" s="11">
        <v>0</v>
      </c>
      <c r="AGN813" s="11">
        <v>0</v>
      </c>
      <c r="AGO813" s="11">
        <v>0</v>
      </c>
      <c r="AGP813" s="11">
        <v>0</v>
      </c>
      <c r="AGQ813" s="11">
        <v>0</v>
      </c>
      <c r="AGR813" s="11">
        <v>0</v>
      </c>
      <c r="AGS813" s="11">
        <v>0</v>
      </c>
      <c r="AGT813" s="11">
        <v>0</v>
      </c>
      <c r="AGU813" s="11">
        <v>0</v>
      </c>
      <c r="AGV813" s="11">
        <v>0</v>
      </c>
      <c r="AGW813" s="11">
        <v>0</v>
      </c>
      <c r="AGX813" s="11">
        <v>0</v>
      </c>
      <c r="AGY813" s="11">
        <v>0</v>
      </c>
      <c r="AGZ813" s="11">
        <v>0</v>
      </c>
      <c r="AHA813" s="11">
        <v>0</v>
      </c>
      <c r="AHB813" s="11">
        <v>0</v>
      </c>
      <c r="AHC813" s="11">
        <v>0</v>
      </c>
      <c r="AHD813" s="11">
        <v>0</v>
      </c>
      <c r="AHE813" s="11">
        <v>0</v>
      </c>
      <c r="AHF813" s="11">
        <v>0</v>
      </c>
      <c r="AHG813" s="11">
        <v>0</v>
      </c>
      <c r="AHH813" s="11">
        <v>0</v>
      </c>
      <c r="AHI813" s="11">
        <v>0</v>
      </c>
      <c r="AHJ813" s="11">
        <v>0</v>
      </c>
      <c r="AHK813" s="11">
        <v>0</v>
      </c>
      <c r="AHL813" s="11">
        <v>0</v>
      </c>
      <c r="AHM813" s="11">
        <v>0</v>
      </c>
      <c r="AHN813" s="11">
        <v>0</v>
      </c>
      <c r="AHO813" s="11">
        <v>0</v>
      </c>
      <c r="AHP813" s="11">
        <v>0</v>
      </c>
      <c r="AHQ813" s="11">
        <v>0</v>
      </c>
      <c r="AHR813" s="11">
        <v>0</v>
      </c>
      <c r="AHS813" s="11">
        <v>0</v>
      </c>
      <c r="AHT813" s="11">
        <v>0</v>
      </c>
      <c r="AHU813" s="11">
        <v>0</v>
      </c>
      <c r="AHV813" s="11">
        <v>0</v>
      </c>
      <c r="AHW813" s="11">
        <v>0</v>
      </c>
      <c r="AHX813" s="11">
        <v>0</v>
      </c>
      <c r="AHY813" s="11">
        <v>0</v>
      </c>
      <c r="AHZ813" s="11">
        <v>0</v>
      </c>
      <c r="AIA813" s="11">
        <v>0</v>
      </c>
      <c r="AIB813" s="11">
        <v>0</v>
      </c>
      <c r="AIC813" s="11">
        <v>0</v>
      </c>
      <c r="AID813" s="11">
        <v>2.4911186751511984E-7</v>
      </c>
      <c r="AIE813" s="11">
        <v>-9.6073607060080763E-9</v>
      </c>
      <c r="AIF813" s="11">
        <v>4.3723838866592099E-8</v>
      </c>
      <c r="AIG813" s="11">
        <v>0</v>
      </c>
      <c r="AIH813" s="11">
        <v>0</v>
      </c>
      <c r="AII813" s="11">
        <v>0</v>
      </c>
      <c r="AIJ813" s="11">
        <v>1.9607843137254903E-9</v>
      </c>
      <c r="AIK813" s="11">
        <v>0</v>
      </c>
      <c r="AIL813" s="11">
        <v>0</v>
      </c>
      <c r="AIM813" s="11">
        <v>0</v>
      </c>
      <c r="AIN813" s="11">
        <v>0</v>
      </c>
      <c r="AIO813" s="11">
        <v>0</v>
      </c>
      <c r="AIP813" s="11">
        <v>0</v>
      </c>
      <c r="AIQ813" s="11">
        <v>0</v>
      </c>
      <c r="AIR813" s="11">
        <v>0</v>
      </c>
      <c r="AIS813" s="11">
        <v>0</v>
      </c>
      <c r="AIT813" s="11">
        <v>0</v>
      </c>
      <c r="AIU813" s="11">
        <v>0</v>
      </c>
      <c r="AIV813" s="11">
        <v>0</v>
      </c>
      <c r="AIW813" s="11">
        <v>0</v>
      </c>
      <c r="AIX813" s="11">
        <v>0</v>
      </c>
      <c r="AIY813" s="11">
        <v>0</v>
      </c>
      <c r="AIZ813" s="11">
        <v>0</v>
      </c>
      <c r="AJA813" s="11">
        <v>0</v>
      </c>
      <c r="AJB813" s="11">
        <v>0</v>
      </c>
      <c r="AJC813" s="11">
        <v>0</v>
      </c>
      <c r="AJD813" s="11">
        <v>0</v>
      </c>
      <c r="AJE813" s="11">
        <v>0</v>
      </c>
      <c r="AJF813" s="11">
        <v>0</v>
      </c>
      <c r="AJG813" s="11">
        <v>0</v>
      </c>
      <c r="AJH813" s="11">
        <v>0</v>
      </c>
      <c r="AJI813" s="11">
        <v>0</v>
      </c>
      <c r="AJJ813" s="11">
        <v>0</v>
      </c>
      <c r="AJK813" s="11">
        <v>0</v>
      </c>
      <c r="AJL813" s="11">
        <v>0</v>
      </c>
      <c r="AJM813" s="11">
        <v>0</v>
      </c>
      <c r="AJN813" s="11">
        <v>0</v>
      </c>
      <c r="AJO813" s="11">
        <v>0</v>
      </c>
      <c r="AJP813" s="11">
        <v>1.4493219586374597E-11</v>
      </c>
      <c r="AJQ813" s="11">
        <v>-4.3726822800910813E-8</v>
      </c>
      <c r="AJR813" s="11">
        <v>0</v>
      </c>
      <c r="AJS813" s="11">
        <v>0</v>
      </c>
      <c r="AJT813" s="11">
        <v>0</v>
      </c>
      <c r="AJU813" s="11">
        <v>0</v>
      </c>
      <c r="AJV813" s="11">
        <v>0</v>
      </c>
      <c r="AJW813" s="11">
        <v>0</v>
      </c>
      <c r="AJX813" s="11">
        <v>0</v>
      </c>
      <c r="AJY813" s="11">
        <v>0</v>
      </c>
      <c r="AJZ813" s="11">
        <v>0</v>
      </c>
      <c r="AKA813" s="11">
        <v>0</v>
      </c>
      <c r="AKB813" s="11">
        <v>0</v>
      </c>
      <c r="AKC813" s="11">
        <v>0</v>
      </c>
      <c r="AKD813" s="11">
        <v>0</v>
      </c>
      <c r="AKE813" s="11">
        <v>0</v>
      </c>
      <c r="AKF813" s="11">
        <v>0</v>
      </c>
      <c r="AKG813" s="11">
        <v>0</v>
      </c>
      <c r="AKH813" s="11">
        <v>0</v>
      </c>
      <c r="AKI813" s="11">
        <v>0</v>
      </c>
      <c r="AKJ813" s="11">
        <v>0</v>
      </c>
      <c r="AKK813" s="11">
        <v>0</v>
      </c>
      <c r="AKL813" s="11">
        <v>0</v>
      </c>
      <c r="AKM813" s="11">
        <v>0</v>
      </c>
      <c r="AKN813" s="11">
        <v>0</v>
      </c>
      <c r="AKO813" s="11">
        <v>0</v>
      </c>
      <c r="AKP813" s="11">
        <v>0</v>
      </c>
      <c r="AKQ813" s="11">
        <v>0</v>
      </c>
      <c r="AKR813" s="11">
        <v>0</v>
      </c>
      <c r="AKS813" s="11">
        <v>0</v>
      </c>
      <c r="AKT813" s="11">
        <v>0</v>
      </c>
      <c r="AKU813" s="11">
        <v>0</v>
      </c>
      <c r="AKV813" s="11">
        <v>0</v>
      </c>
      <c r="AKW813" s="11">
        <v>0</v>
      </c>
      <c r="AKX813" s="11">
        <v>0</v>
      </c>
      <c r="AKY813" s="11">
        <v>3.9883715451911383E-6</v>
      </c>
      <c r="AKZ813" s="11">
        <v>0</v>
      </c>
      <c r="ALA813" s="11">
        <v>0</v>
      </c>
      <c r="ALB813" s="11">
        <v>0</v>
      </c>
      <c r="ALC813" s="11">
        <v>-4.4695359524060515E-9</v>
      </c>
      <c r="ALD813" s="11">
        <v>0</v>
      </c>
      <c r="ALE813" s="11">
        <v>0</v>
      </c>
      <c r="ALF813" s="11">
        <v>0</v>
      </c>
      <c r="ALG813" s="11">
        <v>0</v>
      </c>
      <c r="ALH813" s="11">
        <v>0</v>
      </c>
      <c r="ALI813" s="11">
        <v>0</v>
      </c>
      <c r="ALJ813" s="11">
        <v>0</v>
      </c>
      <c r="ALK813" s="11">
        <v>0</v>
      </c>
      <c r="ALL813" s="11">
        <v>0</v>
      </c>
      <c r="ALM813" s="11">
        <v>0</v>
      </c>
      <c r="ALN813" s="11">
        <v>0</v>
      </c>
      <c r="ALO813" s="11">
        <v>0</v>
      </c>
      <c r="ALP813" s="11">
        <v>0</v>
      </c>
      <c r="ALQ813" s="11">
        <v>0</v>
      </c>
      <c r="ALR813" s="11">
        <v>0</v>
      </c>
      <c r="ALS813" s="11">
        <v>0</v>
      </c>
      <c r="ALT813" s="11">
        <v>0</v>
      </c>
      <c r="ALU813" s="11">
        <v>0</v>
      </c>
      <c r="ALV813" s="11">
        <v>0</v>
      </c>
      <c r="ALW813" s="11">
        <v>0</v>
      </c>
      <c r="ALX813" s="11">
        <v>0</v>
      </c>
      <c r="ALY813" s="11">
        <v>0</v>
      </c>
      <c r="ALZ813" s="11">
        <v>0</v>
      </c>
      <c r="AMA813" s="11">
        <v>0</v>
      </c>
      <c r="AMB813" s="11">
        <v>0</v>
      </c>
      <c r="AMC813" s="11">
        <v>0</v>
      </c>
      <c r="AMD813" s="11">
        <v>0</v>
      </c>
      <c r="AME813" s="11">
        <v>0</v>
      </c>
      <c r="AMF813" s="11">
        <v>0</v>
      </c>
      <c r="AMG813" s="11">
        <v>0</v>
      </c>
      <c r="AMH813" s="11">
        <v>0</v>
      </c>
      <c r="AMI813" s="11">
        <v>0</v>
      </c>
      <c r="AMJ813" s="11">
        <v>2.844922114157459E-7</v>
      </c>
      <c r="AMK813" s="11">
        <v>0</v>
      </c>
      <c r="AML813" s="11">
        <v>0</v>
      </c>
      <c r="AMM813" s="11">
        <v>0</v>
      </c>
      <c r="AMN813" s="11">
        <v>0</v>
      </c>
      <c r="AMO813" s="11">
        <v>-8.577916938149098E-6</v>
      </c>
      <c r="AMP813" s="11">
        <v>7.816894201668767E-27</v>
      </c>
      <c r="AMQ813" s="11">
        <v>0</v>
      </c>
      <c r="AMR813" s="11">
        <v>0</v>
      </c>
      <c r="AMS813" s="11">
        <v>1.1681718113882257E-25</v>
      </c>
      <c r="AMT813" s="11">
        <v>0</v>
      </c>
      <c r="AMU813" s="11">
        <v>0</v>
      </c>
      <c r="AMV813" s="11">
        <v>0</v>
      </c>
      <c r="AMW813" s="11">
        <v>0</v>
      </c>
      <c r="AMX813" s="11">
        <v>0</v>
      </c>
      <c r="AMY813" s="11">
        <v>0</v>
      </c>
      <c r="AMZ813" s="11">
        <v>0</v>
      </c>
      <c r="ANA813" s="11">
        <v>0</v>
      </c>
      <c r="ANB813" s="11">
        <v>0</v>
      </c>
      <c r="ANC813" s="11">
        <v>0</v>
      </c>
      <c r="AND813" s="11">
        <v>0</v>
      </c>
      <c r="ANE813" s="11">
        <v>0</v>
      </c>
      <c r="ANF813" s="11">
        <v>0</v>
      </c>
      <c r="ANG813" s="11">
        <v>0</v>
      </c>
      <c r="ANH813" s="11">
        <v>0</v>
      </c>
      <c r="ANI813" s="11">
        <v>0</v>
      </c>
      <c r="ANJ813" s="11">
        <v>0</v>
      </c>
      <c r="ANK813" s="11">
        <v>0</v>
      </c>
      <c r="ANL813" s="11">
        <v>0</v>
      </c>
      <c r="ANM813" s="11">
        <v>0</v>
      </c>
      <c r="ANN813" s="11">
        <v>0</v>
      </c>
      <c r="ANO813" s="11">
        <v>0</v>
      </c>
      <c r="ANP813" s="11">
        <v>0</v>
      </c>
      <c r="ANQ813" s="11">
        <v>0</v>
      </c>
      <c r="ANR813" s="11">
        <v>0</v>
      </c>
      <c r="ANS813" s="11">
        <v>0</v>
      </c>
      <c r="ANT813" s="11">
        <v>0</v>
      </c>
      <c r="ANU813" s="11">
        <v>0</v>
      </c>
      <c r="ANV813" s="11">
        <v>3.8674157077409421E-8</v>
      </c>
      <c r="ANW813" s="11">
        <v>0</v>
      </c>
      <c r="ANX813" s="11">
        <v>0</v>
      </c>
      <c r="ANY813" s="11">
        <v>0</v>
      </c>
      <c r="ANZ813" s="11">
        <v>4.8349765339478601E-6</v>
      </c>
      <c r="AOA813" s="11">
        <v>-2.6926123984947601E-7</v>
      </c>
      <c r="AOB813" s="11">
        <v>8.9753746616491718E-9</v>
      </c>
      <c r="AOC813" s="11">
        <v>0</v>
      </c>
      <c r="AOD813" s="11">
        <v>1.6011794865778445E-9</v>
      </c>
      <c r="AOE813" s="11">
        <v>0</v>
      </c>
      <c r="AOF813" s="11">
        <v>0</v>
      </c>
      <c r="AOG813" s="11">
        <v>0</v>
      </c>
      <c r="AOH813" s="11">
        <v>0</v>
      </c>
      <c r="AOI813" s="11">
        <v>0</v>
      </c>
      <c r="AOJ813" s="11">
        <v>0</v>
      </c>
      <c r="AOK813" s="11">
        <v>0</v>
      </c>
      <c r="AOL813" s="11">
        <v>0</v>
      </c>
      <c r="AOM813" s="11">
        <v>0</v>
      </c>
      <c r="AON813" s="11">
        <v>0</v>
      </c>
      <c r="AOO813" s="11">
        <v>0</v>
      </c>
      <c r="AOP813" s="11">
        <v>0</v>
      </c>
      <c r="AOQ813" s="11">
        <v>0</v>
      </c>
      <c r="AOR813" s="11">
        <v>0</v>
      </c>
      <c r="AOS813" s="11">
        <v>0</v>
      </c>
      <c r="AOT813" s="11">
        <v>0</v>
      </c>
      <c r="AOU813" s="11">
        <v>0</v>
      </c>
      <c r="AOV813" s="11">
        <v>0</v>
      </c>
      <c r="AOW813" s="11">
        <v>0</v>
      </c>
      <c r="AOX813" s="11">
        <v>0</v>
      </c>
      <c r="AOY813" s="11">
        <v>0</v>
      </c>
      <c r="AOZ813" s="11">
        <v>0</v>
      </c>
      <c r="APA813" s="11">
        <v>0</v>
      </c>
      <c r="APB813" s="11">
        <v>0</v>
      </c>
      <c r="APC813" s="11">
        <v>0</v>
      </c>
      <c r="APD813" s="11">
        <v>0</v>
      </c>
      <c r="APE813" s="11">
        <v>0</v>
      </c>
      <c r="APF813" s="11">
        <v>0</v>
      </c>
      <c r="APG813" s="11">
        <v>0</v>
      </c>
      <c r="APH813" s="11">
        <v>0</v>
      </c>
      <c r="API813" s="11">
        <v>0</v>
      </c>
      <c r="APJ813" s="11">
        <v>0</v>
      </c>
      <c r="APK813" s="11">
        <v>0</v>
      </c>
      <c r="APL813" s="11">
        <v>2.6926123984947511E-7</v>
      </c>
      <c r="APM813" s="11">
        <v>-1.0950652194961919E-8</v>
      </c>
      <c r="APN813" s="11">
        <v>4.3724708814774507E-8</v>
      </c>
      <c r="APO813" s="11">
        <v>0</v>
      </c>
      <c r="APP813" s="11">
        <v>0</v>
      </c>
      <c r="APQ813" s="11">
        <v>0</v>
      </c>
      <c r="APR813" s="11">
        <v>0</v>
      </c>
      <c r="APS813" s="11">
        <v>0</v>
      </c>
      <c r="APT813" s="11">
        <v>0</v>
      </c>
      <c r="APU813" s="11">
        <v>0</v>
      </c>
      <c r="APV813" s="11">
        <v>0</v>
      </c>
      <c r="APW813" s="11">
        <v>0</v>
      </c>
      <c r="APX813" s="11">
        <v>0</v>
      </c>
      <c r="APY813" s="11">
        <v>0</v>
      </c>
      <c r="APZ813" s="11">
        <v>0</v>
      </c>
      <c r="AQA813" s="11">
        <v>0</v>
      </c>
      <c r="AQB813" s="11">
        <v>0</v>
      </c>
      <c r="AQC813" s="11">
        <v>0</v>
      </c>
      <c r="AQD813" s="11">
        <v>0</v>
      </c>
      <c r="AQE813" s="11">
        <v>0</v>
      </c>
      <c r="AQF813" s="11">
        <v>0</v>
      </c>
      <c r="AQG813" s="11">
        <v>0</v>
      </c>
      <c r="AQH813" s="11">
        <v>0</v>
      </c>
      <c r="AQI813" s="11">
        <v>0</v>
      </c>
      <c r="AQJ813" s="11">
        <v>0</v>
      </c>
      <c r="AQK813" s="11">
        <v>0</v>
      </c>
      <c r="AQL813" s="11">
        <v>0</v>
      </c>
      <c r="AQM813" s="11">
        <v>0</v>
      </c>
      <c r="AQN813" s="11">
        <v>0</v>
      </c>
      <c r="AQO813" s="11">
        <v>0</v>
      </c>
      <c r="AQP813" s="11">
        <v>0</v>
      </c>
      <c r="AQQ813" s="11">
        <v>0</v>
      </c>
      <c r="AQR813" s="11">
        <v>0</v>
      </c>
      <c r="AQS813" s="11">
        <v>0</v>
      </c>
      <c r="AQT813" s="11">
        <v>0</v>
      </c>
      <c r="AQU813" s="11">
        <v>0</v>
      </c>
      <c r="AQV813" s="11">
        <v>0</v>
      </c>
      <c r="AQW813" s="11">
        <v>0</v>
      </c>
      <c r="AQX813" s="11">
        <v>1.4493219586374597E-11</v>
      </c>
      <c r="AQY813" s="11">
        <v>-4.3726822800907644E-8</v>
      </c>
      <c r="AQZ813" s="11">
        <v>0</v>
      </c>
      <c r="ARA813" s="11">
        <v>0</v>
      </c>
      <c r="ARB813" s="11">
        <v>0</v>
      </c>
      <c r="ARC813" s="11">
        <v>0</v>
      </c>
      <c r="ARD813" s="11">
        <v>0</v>
      </c>
      <c r="ARE813" s="11">
        <v>0</v>
      </c>
      <c r="ARF813" s="11">
        <v>0</v>
      </c>
      <c r="ARG813" s="11">
        <v>0</v>
      </c>
      <c r="ARH813" s="11">
        <v>0</v>
      </c>
      <c r="ARI813" s="11">
        <v>0</v>
      </c>
      <c r="ARJ813" s="11">
        <v>0</v>
      </c>
      <c r="ARK813" s="11">
        <v>0</v>
      </c>
      <c r="ARL813" s="11">
        <v>0</v>
      </c>
      <c r="ARM813" s="11">
        <v>0</v>
      </c>
      <c r="ARN813" s="11">
        <v>0</v>
      </c>
      <c r="ARO813" s="11">
        <v>0</v>
      </c>
      <c r="ARP813" s="11">
        <v>0</v>
      </c>
      <c r="ARQ813" s="11">
        <v>0</v>
      </c>
      <c r="ARR813" s="11">
        <v>0</v>
      </c>
      <c r="ARS813" s="11">
        <v>0</v>
      </c>
      <c r="ART813" s="11">
        <v>0</v>
      </c>
      <c r="ARU813" s="11">
        <v>0</v>
      </c>
      <c r="ARV813" s="11">
        <v>0</v>
      </c>
      <c r="ARW813" s="11">
        <v>0</v>
      </c>
      <c r="ARX813" s="11">
        <v>0</v>
      </c>
      <c r="ARY813" s="11">
        <v>0</v>
      </c>
      <c r="ARZ813" s="11">
        <v>0</v>
      </c>
      <c r="ASA813" s="11">
        <v>0</v>
      </c>
      <c r="ASB813" s="11">
        <v>0</v>
      </c>
      <c r="ASC813" s="11">
        <v>0</v>
      </c>
      <c r="ASD813" s="11">
        <v>0</v>
      </c>
      <c r="ASE813" s="11">
        <v>0</v>
      </c>
      <c r="ASF813" s="11">
        <v>0</v>
      </c>
      <c r="ASG813" s="11">
        <v>3.2233176891352007E-6</v>
      </c>
      <c r="ASH813" s="11">
        <v>0</v>
      </c>
      <c r="ASI813" s="11">
        <v>0</v>
      </c>
      <c r="ASJ813" s="11">
        <v>0</v>
      </c>
      <c r="ASK813" s="11">
        <v>-1.6118052452480277E-9</v>
      </c>
      <c r="ASL813" s="11">
        <v>0</v>
      </c>
      <c r="ASM813" s="11">
        <v>0</v>
      </c>
      <c r="ASN813" s="11">
        <v>0</v>
      </c>
      <c r="ASO813" s="11">
        <v>0</v>
      </c>
      <c r="ASP813" s="11">
        <v>0</v>
      </c>
      <c r="ASQ813" s="11">
        <v>0</v>
      </c>
      <c r="ASR813" s="11">
        <v>0</v>
      </c>
      <c r="ASS813" s="11">
        <v>0</v>
      </c>
      <c r="AST813" s="11">
        <v>0</v>
      </c>
      <c r="ASU813" s="11">
        <v>0</v>
      </c>
      <c r="ASV813" s="11">
        <v>0</v>
      </c>
      <c r="ASW813" s="11">
        <v>0</v>
      </c>
      <c r="ASX813" s="11">
        <v>0</v>
      </c>
      <c r="ASY813" s="11">
        <v>0</v>
      </c>
      <c r="ASZ813" s="11">
        <v>0</v>
      </c>
      <c r="ATA813" s="11">
        <v>0</v>
      </c>
      <c r="ATB813" s="11">
        <v>0</v>
      </c>
      <c r="ATC813" s="11">
        <v>0</v>
      </c>
      <c r="ATD813" s="11">
        <v>0</v>
      </c>
      <c r="ATE813" s="11">
        <v>0</v>
      </c>
      <c r="ATF813" s="11">
        <v>0</v>
      </c>
      <c r="ATG813" s="11">
        <v>0</v>
      </c>
      <c r="ATH813" s="11">
        <v>0</v>
      </c>
      <c r="ATI813" s="11">
        <v>0</v>
      </c>
      <c r="ATJ813" s="11">
        <v>0</v>
      </c>
      <c r="ATK813" s="11">
        <v>0</v>
      </c>
      <c r="ATL813" s="11">
        <v>0</v>
      </c>
      <c r="ATM813" s="11">
        <v>4.9275496452969838E-7</v>
      </c>
      <c r="ATN813" s="11">
        <v>0</v>
      </c>
      <c r="ATO813" s="11">
        <v>0</v>
      </c>
      <c r="ATP813" s="11">
        <v>0</v>
      </c>
      <c r="ATQ813" s="11">
        <v>0</v>
      </c>
      <c r="ATR813" s="11">
        <v>0</v>
      </c>
      <c r="ATS813" s="11">
        <v>0</v>
      </c>
      <c r="ATT813" s="11">
        <v>0</v>
      </c>
      <c r="ATU813" s="11">
        <v>0</v>
      </c>
      <c r="ATV813" s="11">
        <v>0</v>
      </c>
      <c r="ATW813" s="11">
        <v>-8.4122738683761974E-6</v>
      </c>
      <c r="ATX813" s="11">
        <v>5.5785968526087004E-25</v>
      </c>
      <c r="ATY813" s="11">
        <v>0</v>
      </c>
      <c r="ATZ813" s="11">
        <v>0</v>
      </c>
      <c r="AUA813" s="11">
        <v>8.3344626882309022E-24</v>
      </c>
      <c r="AUB813" s="11">
        <v>0</v>
      </c>
      <c r="AUC813" s="11">
        <v>0</v>
      </c>
      <c r="AUD813" s="11">
        <v>0</v>
      </c>
      <c r="AUE813" s="11">
        <v>0</v>
      </c>
      <c r="AUF813" s="11">
        <v>0</v>
      </c>
      <c r="AUG813" s="11">
        <v>0</v>
      </c>
      <c r="AUH813" s="11">
        <v>0</v>
      </c>
      <c r="AUI813" s="11">
        <v>0</v>
      </c>
      <c r="AUJ813" s="11">
        <v>0</v>
      </c>
      <c r="AUK813" s="11">
        <v>0</v>
      </c>
      <c r="AUL813" s="11">
        <v>0</v>
      </c>
      <c r="AUM813" s="11">
        <v>0</v>
      </c>
      <c r="AUN813" s="11">
        <v>0</v>
      </c>
      <c r="AUO813" s="11">
        <v>0</v>
      </c>
      <c r="AUP813" s="11">
        <v>0</v>
      </c>
      <c r="AUQ813" s="11">
        <v>0</v>
      </c>
      <c r="AUR813" s="11">
        <v>0</v>
      </c>
      <c r="AUS813" s="11">
        <v>0</v>
      </c>
      <c r="AUT813" s="11">
        <v>0</v>
      </c>
      <c r="AUU813" s="11">
        <v>0</v>
      </c>
      <c r="AUV813" s="11">
        <v>0</v>
      </c>
      <c r="AUW813" s="11">
        <v>0</v>
      </c>
      <c r="AUX813" s="11">
        <v>0</v>
      </c>
      <c r="AUY813" s="11">
        <v>0</v>
      </c>
      <c r="AUZ813" s="11">
        <v>0</v>
      </c>
      <c r="AVA813" s="11">
        <v>0</v>
      </c>
      <c r="AVB813" s="11">
        <v>0</v>
      </c>
      <c r="AVC813" s="11">
        <v>0</v>
      </c>
      <c r="AVD813" s="11">
        <v>0</v>
      </c>
      <c r="AVE813" s="11">
        <v>0</v>
      </c>
      <c r="AVF813" s="11">
        <v>0</v>
      </c>
      <c r="AVG813" s="11">
        <v>0</v>
      </c>
      <c r="AVH813" s="11">
        <v>5.6784803087068465E-6</v>
      </c>
      <c r="AVI813" s="11">
        <v>-2.4405115581587169E-7</v>
      </c>
      <c r="AVJ813" s="11">
        <v>7.5748144375595357E-9</v>
      </c>
      <c r="AVK813" s="11">
        <v>0</v>
      </c>
      <c r="AVL813" s="11">
        <v>8.2245896168614257E-9</v>
      </c>
      <c r="AVM813" s="11">
        <v>0</v>
      </c>
      <c r="AVN813" s="11">
        <v>0</v>
      </c>
      <c r="AVO813" s="11">
        <v>0</v>
      </c>
      <c r="AVP813" s="11">
        <v>0</v>
      </c>
      <c r="AVQ813" s="11">
        <v>0</v>
      </c>
      <c r="AVR813" s="11">
        <v>0</v>
      </c>
      <c r="AVS813" s="11">
        <v>0</v>
      </c>
      <c r="AVT813" s="11">
        <v>0</v>
      </c>
      <c r="AVU813" s="11">
        <v>0</v>
      </c>
      <c r="AVV813" s="11">
        <v>0</v>
      </c>
      <c r="AVW813" s="11">
        <v>0</v>
      </c>
      <c r="AVX813" s="11">
        <v>0</v>
      </c>
      <c r="AVY813" s="11">
        <v>0</v>
      </c>
      <c r="AVZ813" s="11">
        <v>0</v>
      </c>
      <c r="AWA813" s="11">
        <v>0</v>
      </c>
      <c r="AWB813" s="11">
        <v>0</v>
      </c>
      <c r="AWC813" s="11">
        <v>0</v>
      </c>
      <c r="AWD813" s="11">
        <v>0</v>
      </c>
      <c r="AWE813" s="11">
        <v>0</v>
      </c>
      <c r="AWF813" s="11">
        <v>0</v>
      </c>
      <c r="AWG813" s="11">
        <v>0</v>
      </c>
      <c r="AWH813" s="11">
        <v>0</v>
      </c>
      <c r="AWI813" s="11">
        <v>0</v>
      </c>
      <c r="AWJ813" s="11">
        <v>0</v>
      </c>
      <c r="AWK813" s="11">
        <v>1.2891385692469807E-9</v>
      </c>
      <c r="AWL813" s="11">
        <v>0</v>
      </c>
      <c r="AWM813" s="11">
        <v>0</v>
      </c>
      <c r="AWN813" s="11">
        <v>0</v>
      </c>
      <c r="AWO813" s="11">
        <v>0</v>
      </c>
      <c r="AWP813" s="11">
        <v>0</v>
      </c>
      <c r="AWQ813" s="11">
        <v>0</v>
      </c>
      <c r="AWR813" s="11">
        <v>0</v>
      </c>
      <c r="AWS813" s="11">
        <v>0</v>
      </c>
      <c r="AWT813" s="11">
        <v>2.2724443312678606E-7</v>
      </c>
      <c r="AWU813" s="11">
        <v>-7.5893076571559037E-9</v>
      </c>
      <c r="AWV813" s="11">
        <v>4.3724708814774507E-8</v>
      </c>
      <c r="AWW813" s="11">
        <v>0</v>
      </c>
      <c r="AWX813" s="11">
        <v>0</v>
      </c>
      <c r="AWY813" s="11">
        <v>0</v>
      </c>
      <c r="AWZ813" s="11">
        <v>0</v>
      </c>
      <c r="AXA813" s="11">
        <v>0</v>
      </c>
      <c r="AXB813" s="11">
        <v>0</v>
      </c>
      <c r="AXC813" s="11">
        <v>0</v>
      </c>
      <c r="AXD813" s="11">
        <v>0</v>
      </c>
      <c r="AXE813" s="11">
        <v>0</v>
      </c>
      <c r="AXF813" s="11">
        <v>0</v>
      </c>
      <c r="AXG813" s="11">
        <v>0</v>
      </c>
      <c r="AXH813" s="11">
        <v>0</v>
      </c>
      <c r="AXI813" s="11">
        <v>0</v>
      </c>
      <c r="AXJ813" s="11">
        <v>0</v>
      </c>
      <c r="AXK813" s="11">
        <v>0</v>
      </c>
      <c r="AXL813" s="11">
        <v>0</v>
      </c>
      <c r="AXM813" s="11">
        <v>0</v>
      </c>
      <c r="AXN813" s="11">
        <v>0</v>
      </c>
      <c r="AXO813" s="11">
        <v>0</v>
      </c>
      <c r="AXP813" s="11">
        <v>0</v>
      </c>
      <c r="AXQ813" s="11">
        <v>0</v>
      </c>
      <c r="AXR813" s="11">
        <v>0</v>
      </c>
      <c r="AXS813" s="11">
        <v>0</v>
      </c>
      <c r="AXT813" s="11">
        <v>0</v>
      </c>
      <c r="AXU813" s="11">
        <v>0</v>
      </c>
      <c r="AXV813" s="11">
        <v>0</v>
      </c>
      <c r="AXW813" s="11">
        <v>0</v>
      </c>
      <c r="AXX813" s="11">
        <v>0</v>
      </c>
      <c r="AXY813" s="11">
        <v>0</v>
      </c>
      <c r="AXZ813" s="11">
        <v>0</v>
      </c>
      <c r="AYA813" s="11">
        <v>0</v>
      </c>
      <c r="AYB813" s="11">
        <v>0</v>
      </c>
      <c r="AYC813" s="11">
        <v>0</v>
      </c>
      <c r="AYD813" s="11">
        <v>0</v>
      </c>
      <c r="AYE813" s="11">
        <v>0</v>
      </c>
      <c r="AYF813" s="11">
        <v>1.4493219586374597E-11</v>
      </c>
      <c r="AYG813" s="11">
        <v>-4.3726822800916756E-8</v>
      </c>
      <c r="AYH813" s="11">
        <v>0</v>
      </c>
      <c r="AYI813" s="11">
        <v>0</v>
      </c>
      <c r="AYJ813" s="11">
        <v>0</v>
      </c>
      <c r="AYK813" s="11">
        <v>0</v>
      </c>
      <c r="AYL813" s="11">
        <v>0</v>
      </c>
      <c r="AYM813" s="11">
        <v>0</v>
      </c>
      <c r="AYN813" s="11">
        <v>0</v>
      </c>
      <c r="AYO813" s="11">
        <v>0</v>
      </c>
      <c r="AYP813" s="11">
        <v>0</v>
      </c>
      <c r="AYQ813" s="11">
        <v>0</v>
      </c>
      <c r="AYR813" s="11">
        <v>0</v>
      </c>
      <c r="AYS813" s="11">
        <v>0</v>
      </c>
      <c r="AYT813" s="11">
        <v>0</v>
      </c>
      <c r="AYU813" s="11">
        <v>0</v>
      </c>
      <c r="AYV813" s="11">
        <v>0</v>
      </c>
      <c r="AYW813" s="11">
        <v>0</v>
      </c>
      <c r="AYX813" s="11">
        <v>0</v>
      </c>
      <c r="AYY813" s="11">
        <v>0</v>
      </c>
      <c r="AYZ813" s="11">
        <v>0</v>
      </c>
      <c r="AZA813" s="11">
        <v>0</v>
      </c>
      <c r="AZB813" s="11">
        <v>0</v>
      </c>
      <c r="AZC813" s="11">
        <v>0</v>
      </c>
      <c r="AZD813" s="11">
        <v>0</v>
      </c>
      <c r="AZE813" s="11">
        <v>0</v>
      </c>
      <c r="AZF813" s="11">
        <v>0</v>
      </c>
      <c r="AZG813" s="11">
        <v>0</v>
      </c>
      <c r="AZH813" s="11">
        <v>0</v>
      </c>
      <c r="AZI813" s="11">
        <v>0</v>
      </c>
      <c r="AZJ813" s="11">
        <v>0</v>
      </c>
      <c r="AZK813" s="11">
        <v>0</v>
      </c>
      <c r="AZL813" s="11">
        <v>0</v>
      </c>
      <c r="AZM813" s="11">
        <v>0</v>
      </c>
      <c r="AZN813" s="11">
        <v>0</v>
      </c>
      <c r="AZO813" s="11">
        <v>2.4336344177135868E-6</v>
      </c>
      <c r="AZP813" s="11">
        <v>0</v>
      </c>
      <c r="AZQ813" s="11">
        <v>0</v>
      </c>
      <c r="AZR813" s="11">
        <v>0</v>
      </c>
      <c r="AZS813" s="11">
        <v>-8.2798435619517897E-9</v>
      </c>
      <c r="AZT813" s="12">
        <v>5060011052.1619759</v>
      </c>
      <c r="AZU813" s="12">
        <v>3900317.3498529629</v>
      </c>
      <c r="AZV813" s="12">
        <v>1472000</v>
      </c>
      <c r="AZW813" s="12">
        <v>73367.853069080142</v>
      </c>
      <c r="AZX813" s="12">
        <v>128334214131.83112</v>
      </c>
      <c r="AZY813" s="12">
        <v>2.1999999999999999E-10</v>
      </c>
      <c r="AZZ813" s="12">
        <v>171893564.67923135</v>
      </c>
      <c r="BAA813" s="12">
        <v>1E-13</v>
      </c>
      <c r="BAB813" s="12">
        <v>2867663.9139315709</v>
      </c>
      <c r="BAC813" s="12">
        <v>2.9999999999999999E-16</v>
      </c>
      <c r="BAD813" s="12">
        <v>1.1E-13</v>
      </c>
      <c r="BAE813" s="12">
        <v>7920000</v>
      </c>
      <c r="BAF813" s="12">
        <v>6380000</v>
      </c>
      <c r="BAG813" s="12">
        <v>3343591060920977</v>
      </c>
      <c r="BAH813" s="12">
        <v>928602500000</v>
      </c>
      <c r="BAI813" s="12">
        <v>912741012660.98486</v>
      </c>
      <c r="BAJ813" s="12">
        <v>742837999999999.88</v>
      </c>
      <c r="BAK813" s="12">
        <v>3194998452.7600331</v>
      </c>
      <c r="BAL813" s="12">
        <v>234161333054.44778</v>
      </c>
      <c r="BAM813" s="12">
        <v>50144535000</v>
      </c>
      <c r="BAN813" s="12">
        <v>445729200000</v>
      </c>
      <c r="BAO813" s="12">
        <v>18572050000</v>
      </c>
      <c r="BAP813" s="12">
        <v>7.757118E+16</v>
      </c>
      <c r="BAQ813" s="12">
        <v>3878559000000000</v>
      </c>
      <c r="BAR813" s="12">
        <v>1.1635677E+17</v>
      </c>
      <c r="BAS813" s="12">
        <v>1163567700000</v>
      </c>
      <c r="BAT813" s="12">
        <v>1939279500000</v>
      </c>
      <c r="BAU813" s="12">
        <v>4.25E+16</v>
      </c>
      <c r="BAV813" s="12">
        <v>2550000000000000</v>
      </c>
      <c r="BAW813" s="12">
        <v>7.65E+16</v>
      </c>
      <c r="BAX813" s="12">
        <v>765000000000</v>
      </c>
      <c r="BAY813" s="12">
        <v>850000000000</v>
      </c>
      <c r="BAZ813" s="12">
        <v>1.275E+17</v>
      </c>
      <c r="BBA813" s="12">
        <v>8924999999999999</v>
      </c>
      <c r="BBB813" s="12">
        <v>2.6774999999999997E+17</v>
      </c>
      <c r="BBC813" s="12">
        <v>2677500000000</v>
      </c>
      <c r="BBD813" s="12">
        <v>1912500000000.0005</v>
      </c>
      <c r="BBE813" s="13">
        <v>3.0471229295726272</v>
      </c>
      <c r="BBF813" s="13">
        <v>3.2555599371066544</v>
      </c>
      <c r="BBG813" s="13">
        <v>8.9356269982530918</v>
      </c>
      <c r="BBH813" s="13">
        <v>2391.8285909939768</v>
      </c>
      <c r="BBI813" s="12">
        <v>286.70414540530498</v>
      </c>
      <c r="BBJ813" s="12">
        <v>1105.836288309458</v>
      </c>
      <c r="BBK813" s="12">
        <v>499.10563822157297</v>
      </c>
      <c r="BBL813" s="12">
        <v>1023.3478246104314</v>
      </c>
      <c r="BBM813" s="12">
        <v>638020.26889915217</v>
      </c>
      <c r="BBN813" s="12">
        <v>594.29105207175905</v>
      </c>
      <c r="BBO813" s="14">
        <v>316.25069076012346</v>
      </c>
      <c r="BBP813" s="14">
        <v>583.33733696286868</v>
      </c>
      <c r="BBQ813" s="14">
        <v>450.09706551987949</v>
      </c>
      <c r="BBR813" s="13">
        <v>3.7848340548262684</v>
      </c>
      <c r="BBS813" s="13">
        <v>2.410202679250919</v>
      </c>
      <c r="BBT813" s="13">
        <v>4.8685118935246567</v>
      </c>
      <c r="BBU813" s="14">
        <v>23.658903491923951</v>
      </c>
      <c r="BBV813" s="14">
        <v>19.237279821247373</v>
      </c>
      <c r="BBW813" s="14">
        <v>14.23393190067512</v>
      </c>
      <c r="BBX813" s="14">
        <v>848.53158635677983</v>
      </c>
      <c r="BBY813" s="14">
        <v>1065.5880380041094</v>
      </c>
      <c r="BBZ813" s="14">
        <v>1110.5470305966896</v>
      </c>
      <c r="BCA813" s="13">
        <v>5.7318635210218858</v>
      </c>
      <c r="BCB813" s="13">
        <v>0.77208761660329717</v>
      </c>
      <c r="BCC813" s="13">
        <v>0.32168789910610368</v>
      </c>
      <c r="BCD813" s="13">
        <v>5.2077432524091034E-2</v>
      </c>
      <c r="BCE813" s="13">
        <v>9.5097831005924469</v>
      </c>
      <c r="BCF813" s="13">
        <v>0.13976766944970445</v>
      </c>
      <c r="BCG813" s="13">
        <v>2.2831969161434019E-2</v>
      </c>
      <c r="BCH813" s="13">
        <v>1.6586792013537446E-3</v>
      </c>
      <c r="BCI813" s="13">
        <v>19136.4744374519</v>
      </c>
      <c r="BCJ813" s="13">
        <v>2.0024451847992341E-5</v>
      </c>
      <c r="BCK813" s="13">
        <v>9.1263184880339363</v>
      </c>
      <c r="BCL813" s="13">
        <v>3.5497330513770091E-6</v>
      </c>
      <c r="BCM813" s="13">
        <v>3.3483041786458974E-8</v>
      </c>
      <c r="BCN813" s="13">
        <v>3.2145119667963851E-2</v>
      </c>
      <c r="BCO813" s="13">
        <v>0.22211230117498662</v>
      </c>
      <c r="BCP813" s="13">
        <v>0.11375627004521949</v>
      </c>
      <c r="BCQ813" s="13">
        <v>5.4311816551734298</v>
      </c>
      <c r="BCR813" s="13">
        <v>0.386287112683391</v>
      </c>
      <c r="BCS813" s="13">
        <v>0.13990792372829219</v>
      </c>
      <c r="BCT813" s="13">
        <v>0.33240585143610829</v>
      </c>
      <c r="BCU813" s="13">
        <v>0.71806439162124724</v>
      </c>
      <c r="BCV813" s="13">
        <v>9.5571837332292381E-2</v>
      </c>
      <c r="BCW813" s="13">
        <v>116.03546866628974</v>
      </c>
      <c r="BCX813" s="13">
        <v>7.4058814570774067E-2</v>
      </c>
      <c r="BCY813" s="13">
        <v>9.4471125055828088E-3</v>
      </c>
      <c r="BCZ813" s="13">
        <v>3.3457978905119985E-2</v>
      </c>
      <c r="BDA813" s="13">
        <v>5.4744566181008938E-2</v>
      </c>
      <c r="BDB813" s="13">
        <v>1.4011757432616102E-3</v>
      </c>
      <c r="BDC813" s="13">
        <v>29664.577221337891</v>
      </c>
      <c r="BDD813" s="13">
        <v>2.521838287117756E-5</v>
      </c>
      <c r="BDE813" s="13">
        <v>8.8271828418362919</v>
      </c>
      <c r="BDF813" s="13">
        <v>3.4170949090716746E-6</v>
      </c>
      <c r="BDG813" s="13">
        <v>5.2847674860090244E-8</v>
      </c>
      <c r="BDH813" s="13">
        <v>4.3876332759429586E-2</v>
      </c>
      <c r="BDI813" s="13">
        <v>2.0618215459739936E-2</v>
      </c>
      <c r="BDJ813" s="13">
        <v>2.1333016587434653E-2</v>
      </c>
      <c r="BDK813" s="13">
        <v>0.23545665947944483</v>
      </c>
      <c r="BDL813" s="13">
        <v>4.0021463644845257E-3</v>
      </c>
      <c r="BDM813" s="13">
        <v>9.7630981811139994E-2</v>
      </c>
      <c r="BDN813" s="13">
        <v>0.12599525521543001</v>
      </c>
      <c r="BDO813" s="13">
        <v>6.9274821828872055E-2</v>
      </c>
      <c r="BDP813" s="13">
        <v>0.28895273037785019</v>
      </c>
      <c r="BDQ813" s="13">
        <v>3.1278658499881988</v>
      </c>
      <c r="BDR813" s="13">
        <v>6.3045060445062804</v>
      </c>
      <c r="BDS813" s="13">
        <v>0.38452568447431346</v>
      </c>
      <c r="BDT813" s="13">
        <v>0.41213423288625439</v>
      </c>
      <c r="BDU813" s="13">
        <v>0.21525767616958527</v>
      </c>
      <c r="BDV813" s="13">
        <v>0.89586149990805308</v>
      </c>
      <c r="BDW813" s="13">
        <v>7.3149982969977503E-2</v>
      </c>
      <c r="BDX813" s="13">
        <v>8.0898604876528371</v>
      </c>
      <c r="BDY813" s="13">
        <v>9.6832473536780928E-2</v>
      </c>
      <c r="BDZ813" s="13">
        <v>3.4122096953002923</v>
      </c>
      <c r="BEA813" s="13">
        <v>5.6232026463703601E-2</v>
      </c>
      <c r="BEB813" s="13">
        <v>8.086618271141309E-2</v>
      </c>
      <c r="BEC813" s="13">
        <v>3.486161522186166E-2</v>
      </c>
      <c r="BED813" s="13">
        <v>1.823784093368876E-2</v>
      </c>
      <c r="BEE813" s="13">
        <v>3.1002224520660395E-2</v>
      </c>
      <c r="BEF813" s="13">
        <v>9.7442759054585347E-4</v>
      </c>
      <c r="BEG813" s="13">
        <v>12539.099041837311</v>
      </c>
      <c r="BEH813" s="13">
        <v>2.8207631516539674E-5</v>
      </c>
      <c r="BEI813" s="13">
        <v>15.931612779764855</v>
      </c>
      <c r="BEJ813" s="13">
        <v>1.5784151263919717</v>
      </c>
      <c r="BEK813" s="13">
        <v>4.4173853428808218E-6</v>
      </c>
      <c r="BEL813" s="13">
        <v>2.6997280189815011E-8</v>
      </c>
      <c r="BEM813" s="13">
        <v>4.1384232544519201E-2</v>
      </c>
      <c r="BEN813" s="13">
        <v>4.2112998843389961E-2</v>
      </c>
      <c r="BEO813" s="13">
        <v>2.4010796816371898E-3</v>
      </c>
      <c r="BEP813" s="13">
        <v>0.31659701709863042</v>
      </c>
      <c r="BEQ813" s="13">
        <v>0.10093053275252094</v>
      </c>
      <c r="BER813" s="13">
        <v>0.30485057301923979</v>
      </c>
      <c r="BES813" s="13">
        <v>0.38762040763328887</v>
      </c>
      <c r="BET813" s="13">
        <v>0.23050104734803636</v>
      </c>
      <c r="BEU813" s="22">
        <v>0.30026128315348322</v>
      </c>
    </row>
    <row r="814" spans="2:1503" x14ac:dyDescent="0.25">
      <c r="B814" s="16">
        <v>809</v>
      </c>
      <c r="C814" s="10">
        <v>0</v>
      </c>
      <c r="D814" s="11">
        <v>0</v>
      </c>
      <c r="E814" s="11">
        <v>0</v>
      </c>
      <c r="F814" s="11">
        <v>0</v>
      </c>
      <c r="G814" s="11">
        <v>2.4098402072175774E-5</v>
      </c>
      <c r="H814" s="11">
        <v>0</v>
      </c>
      <c r="I814" s="11">
        <v>0</v>
      </c>
      <c r="J814" s="11">
        <v>0</v>
      </c>
      <c r="K814" s="11">
        <v>0</v>
      </c>
      <c r="L814" s="11">
        <v>0</v>
      </c>
      <c r="M814" s="11">
        <v>0</v>
      </c>
      <c r="N814" s="11">
        <v>0</v>
      </c>
      <c r="O814" s="11">
        <v>-6.3022492391964529E-10</v>
      </c>
      <c r="P814" s="11">
        <v>0</v>
      </c>
      <c r="Q814" s="11">
        <v>0</v>
      </c>
      <c r="R814" s="11">
        <v>0</v>
      </c>
      <c r="S814" s="11">
        <v>0</v>
      </c>
      <c r="T814" s="11">
        <v>0</v>
      </c>
      <c r="U814" s="11">
        <v>0</v>
      </c>
      <c r="V814" s="11">
        <v>0</v>
      </c>
      <c r="W814" s="11">
        <v>0</v>
      </c>
      <c r="X814" s="11">
        <v>0</v>
      </c>
      <c r="Y814" s="11">
        <v>0</v>
      </c>
      <c r="Z814" s="11">
        <v>0</v>
      </c>
      <c r="AA814" s="11">
        <v>0</v>
      </c>
      <c r="AB814" s="11">
        <v>0</v>
      </c>
      <c r="AC814" s="11">
        <v>0</v>
      </c>
      <c r="AD814" s="11">
        <v>0</v>
      </c>
      <c r="AE814" s="11">
        <v>0</v>
      </c>
      <c r="AF814" s="11">
        <v>0</v>
      </c>
      <c r="AG814" s="11">
        <v>0</v>
      </c>
      <c r="AH814" s="11">
        <v>0</v>
      </c>
      <c r="AI814" s="11">
        <v>0</v>
      </c>
      <c r="AJ814" s="11">
        <v>0</v>
      </c>
      <c r="AK814" s="11">
        <v>0</v>
      </c>
      <c r="AL814" s="11">
        <v>0</v>
      </c>
      <c r="AM814" s="11">
        <v>0</v>
      </c>
      <c r="AN814" s="11">
        <v>0</v>
      </c>
      <c r="AO814" s="11">
        <v>0</v>
      </c>
      <c r="AP814" s="11">
        <v>0</v>
      </c>
      <c r="AQ814" s="11">
        <v>0</v>
      </c>
      <c r="AR814" s="11">
        <v>5.6287983597623579E-4</v>
      </c>
      <c r="AS814" s="11">
        <v>0</v>
      </c>
      <c r="AT814" s="11">
        <v>0</v>
      </c>
      <c r="AU814" s="11">
        <v>0</v>
      </c>
      <c r="AV814" s="11">
        <v>0</v>
      </c>
      <c r="AW814" s="11">
        <v>0</v>
      </c>
      <c r="AX814" s="11">
        <v>0</v>
      </c>
      <c r="AY814" s="11">
        <v>0</v>
      </c>
      <c r="AZ814" s="11">
        <v>0</v>
      </c>
      <c r="BA814" s="11">
        <v>-9.3503081517613459E-6</v>
      </c>
      <c r="BB814" s="11">
        <v>2.9886502453079719E-26</v>
      </c>
      <c r="BC814" s="11">
        <v>3.1343870603483858E-25</v>
      </c>
      <c r="BD814" s="11">
        <v>1.4866295327117444E-26</v>
      </c>
      <c r="BE814" s="11">
        <v>0</v>
      </c>
      <c r="BF814" s="11">
        <v>0</v>
      </c>
      <c r="BG814" s="11">
        <v>1.8793208478867274E-26</v>
      </c>
      <c r="BH814" s="11">
        <v>8.5519290873139055E-27</v>
      </c>
      <c r="BI814" s="11">
        <v>1.8793208478867274E-26</v>
      </c>
      <c r="BJ814" s="11">
        <v>6.5979582631498351E-8</v>
      </c>
      <c r="BK814" s="11">
        <v>0</v>
      </c>
      <c r="BL814" s="11">
        <v>0</v>
      </c>
      <c r="BM814" s="11">
        <v>0</v>
      </c>
      <c r="BN814" s="11">
        <v>0</v>
      </c>
      <c r="BO814" s="11">
        <v>0</v>
      </c>
      <c r="BP814" s="11">
        <v>0</v>
      </c>
      <c r="BQ814" s="11">
        <v>0</v>
      </c>
      <c r="BR814" s="11">
        <v>0</v>
      </c>
      <c r="BS814" s="11">
        <v>0</v>
      </c>
      <c r="BT814" s="11">
        <v>0</v>
      </c>
      <c r="BU814" s="11">
        <v>0</v>
      </c>
      <c r="BV814" s="11">
        <v>0</v>
      </c>
      <c r="BW814" s="11">
        <v>0</v>
      </c>
      <c r="BX814" s="11">
        <v>0</v>
      </c>
      <c r="BY814" s="11">
        <v>0</v>
      </c>
      <c r="BZ814" s="11">
        <v>0</v>
      </c>
      <c r="CA814" s="11">
        <v>0</v>
      </c>
      <c r="CB814" s="11">
        <v>0</v>
      </c>
      <c r="CC814" s="11">
        <v>0</v>
      </c>
      <c r="CD814" s="11">
        <v>0</v>
      </c>
      <c r="CE814" s="11">
        <v>0</v>
      </c>
      <c r="CF814" s="11">
        <v>0</v>
      </c>
      <c r="CG814" s="11">
        <v>0</v>
      </c>
      <c r="CH814" s="11">
        <v>0</v>
      </c>
      <c r="CI814" s="11">
        <v>0</v>
      </c>
      <c r="CJ814" s="11">
        <v>0</v>
      </c>
      <c r="CK814" s="11">
        <v>0</v>
      </c>
      <c r="CL814" s="11">
        <v>9.7048289166004957E-9</v>
      </c>
      <c r="CM814" s="11">
        <v>-1.290993757353966E-9</v>
      </c>
      <c r="CN814" s="11">
        <v>0</v>
      </c>
      <c r="CO814" s="11">
        <v>0</v>
      </c>
      <c r="CP814" s="11">
        <v>0</v>
      </c>
      <c r="CQ814" s="11">
        <v>0</v>
      </c>
      <c r="CR814" s="11">
        <v>0</v>
      </c>
      <c r="CS814" s="11">
        <v>0</v>
      </c>
      <c r="CT814" s="11">
        <v>0</v>
      </c>
      <c r="CU814" s="11">
        <v>0</v>
      </c>
      <c r="CV814" s="11">
        <v>0</v>
      </c>
      <c r="CW814" s="11">
        <v>0</v>
      </c>
      <c r="CX814" s="11">
        <v>0</v>
      </c>
      <c r="CY814" s="11">
        <v>0</v>
      </c>
      <c r="CZ814" s="11">
        <v>0</v>
      </c>
      <c r="DA814" s="11">
        <v>0</v>
      </c>
      <c r="DB814" s="11">
        <v>0</v>
      </c>
      <c r="DC814" s="11">
        <v>0</v>
      </c>
      <c r="DD814" s="11">
        <v>0</v>
      </c>
      <c r="DE814" s="11">
        <v>0</v>
      </c>
      <c r="DF814" s="11">
        <v>0</v>
      </c>
      <c r="DG814" s="11">
        <v>0</v>
      </c>
      <c r="DH814" s="11">
        <v>0</v>
      </c>
      <c r="DI814" s="11">
        <v>0</v>
      </c>
      <c r="DJ814" s="11">
        <v>0</v>
      </c>
      <c r="DK814" s="11">
        <v>0</v>
      </c>
      <c r="DL814" s="11">
        <v>0</v>
      </c>
      <c r="DM814" s="11">
        <v>0</v>
      </c>
      <c r="DN814" s="11">
        <v>0</v>
      </c>
      <c r="DO814" s="11">
        <v>0</v>
      </c>
      <c r="DP814" s="11">
        <v>0</v>
      </c>
      <c r="DQ814" s="11">
        <v>0</v>
      </c>
      <c r="DR814" s="11">
        <v>0</v>
      </c>
      <c r="DS814" s="11">
        <v>0</v>
      </c>
      <c r="DT814" s="11">
        <v>0</v>
      </c>
      <c r="DU814" s="11">
        <v>0</v>
      </c>
      <c r="DV814" s="11">
        <v>0</v>
      </c>
      <c r="DW814" s="11">
        <v>1.0675311808260547E-7</v>
      </c>
      <c r="DX814" s="11">
        <v>1.2909937573523459E-9</v>
      </c>
      <c r="DY814" s="11">
        <v>-8.573977398807633E-8</v>
      </c>
      <c r="DZ814" s="11">
        <v>0</v>
      </c>
      <c r="EA814" s="11">
        <v>2.6621643746189506E-9</v>
      </c>
      <c r="EB814" s="11">
        <v>0</v>
      </c>
      <c r="EC814" s="11">
        <v>1.2730435287608763E-10</v>
      </c>
      <c r="ED814" s="11">
        <v>2.4886880761676015E-11</v>
      </c>
      <c r="EE814" s="11">
        <v>1.4601768691940549E-10</v>
      </c>
      <c r="EF814" s="11">
        <v>0</v>
      </c>
      <c r="EG814" s="11">
        <v>0</v>
      </c>
      <c r="EH814" s="11">
        <v>0</v>
      </c>
      <c r="EI814" s="11">
        <v>0</v>
      </c>
      <c r="EJ814" s="11">
        <v>0</v>
      </c>
      <c r="EK814" s="11">
        <v>0</v>
      </c>
      <c r="EL814" s="11">
        <v>0</v>
      </c>
      <c r="EM814" s="11">
        <v>0</v>
      </c>
      <c r="EN814" s="11">
        <v>0</v>
      </c>
      <c r="EO814" s="11">
        <v>0</v>
      </c>
      <c r="EP814" s="11">
        <v>0</v>
      </c>
      <c r="EQ814" s="11">
        <v>0</v>
      </c>
      <c r="ER814" s="11">
        <v>0</v>
      </c>
      <c r="ES814" s="11">
        <v>0</v>
      </c>
      <c r="ET814" s="11">
        <v>0</v>
      </c>
      <c r="EU814" s="11">
        <v>0</v>
      </c>
      <c r="EV814" s="11">
        <v>0</v>
      </c>
      <c r="EW814" s="11">
        <v>0</v>
      </c>
      <c r="EX814" s="11">
        <v>0</v>
      </c>
      <c r="EY814" s="11">
        <v>0</v>
      </c>
      <c r="EZ814" s="11">
        <v>0</v>
      </c>
      <c r="FA814" s="11">
        <v>0</v>
      </c>
      <c r="FB814" s="11">
        <v>9.9999999999999995E-21</v>
      </c>
      <c r="FC814" s="11">
        <v>0</v>
      </c>
      <c r="FD814" s="11">
        <v>0</v>
      </c>
      <c r="FE814" s="11">
        <v>0</v>
      </c>
      <c r="FF814" s="11">
        <v>0</v>
      </c>
      <c r="FG814" s="11">
        <v>0</v>
      </c>
      <c r="FH814" s="11">
        <v>3.8817016445409517E-6</v>
      </c>
      <c r="FI814" s="11">
        <v>0</v>
      </c>
      <c r="FJ814" s="11">
        <v>1.2805231162717796E-8</v>
      </c>
      <c r="FK814" s="11">
        <v>-3.2373655553334346E-8</v>
      </c>
      <c r="FL814" s="11">
        <v>0</v>
      </c>
      <c r="FM814" s="11">
        <v>5.0265109552666521E-9</v>
      </c>
      <c r="FN814" s="11">
        <v>0</v>
      </c>
      <c r="FO814" s="11">
        <v>0</v>
      </c>
      <c r="FP814" s="11">
        <v>0</v>
      </c>
      <c r="FQ814" s="11">
        <v>0</v>
      </c>
      <c r="FR814" s="11">
        <v>6.073189484082111E-9</v>
      </c>
      <c r="FS814" s="11">
        <v>0</v>
      </c>
      <c r="FT814" s="11">
        <v>0</v>
      </c>
      <c r="FU814" s="11">
        <v>0</v>
      </c>
      <c r="FV814" s="11">
        <v>0</v>
      </c>
      <c r="FW814" s="11">
        <v>0</v>
      </c>
      <c r="FX814" s="11">
        <v>0</v>
      </c>
      <c r="FY814" s="11">
        <v>0</v>
      </c>
      <c r="FZ814" s="11">
        <v>0</v>
      </c>
      <c r="GA814" s="11">
        <v>0</v>
      </c>
      <c r="GB814" s="11">
        <v>0</v>
      </c>
      <c r="GC814" s="11">
        <v>0</v>
      </c>
      <c r="GD814" s="11">
        <v>0</v>
      </c>
      <c r="GE814" s="11">
        <v>0</v>
      </c>
      <c r="GF814" s="11">
        <v>0</v>
      </c>
      <c r="GG814" s="11">
        <v>0</v>
      </c>
      <c r="GH814" s="11">
        <v>0</v>
      </c>
      <c r="GI814" s="11">
        <v>0</v>
      </c>
      <c r="GJ814" s="11">
        <v>0</v>
      </c>
      <c r="GK814" s="11">
        <v>0</v>
      </c>
      <c r="GL814" s="11">
        <v>0</v>
      </c>
      <c r="GM814" s="11">
        <v>0</v>
      </c>
      <c r="GN814" s="11">
        <v>0</v>
      </c>
      <c r="GO814" s="11">
        <v>0</v>
      </c>
      <c r="GP814" s="11">
        <v>0</v>
      </c>
      <c r="GQ814" s="11">
        <v>0</v>
      </c>
      <c r="GR814" s="11">
        <v>0</v>
      </c>
      <c r="GS814" s="11">
        <v>0</v>
      </c>
      <c r="GT814" s="11">
        <v>0</v>
      </c>
      <c r="GU814" s="11">
        <v>7.2934542825356968E-8</v>
      </c>
      <c r="GV814" s="11">
        <v>0</v>
      </c>
      <c r="GW814" s="11">
        <v>-3.724751277087128E-9</v>
      </c>
      <c r="GX814" s="11">
        <v>0</v>
      </c>
      <c r="GY814" s="11">
        <v>0</v>
      </c>
      <c r="GZ814" s="11">
        <v>0</v>
      </c>
      <c r="HA814" s="11">
        <v>0</v>
      </c>
      <c r="HB814" s="11">
        <v>0</v>
      </c>
      <c r="HC814" s="11">
        <v>0</v>
      </c>
      <c r="HD814" s="11">
        <v>0</v>
      </c>
      <c r="HE814" s="11">
        <v>0</v>
      </c>
      <c r="HF814" s="11">
        <v>0</v>
      </c>
      <c r="HG814" s="11">
        <v>0</v>
      </c>
      <c r="HH814" s="11">
        <v>0</v>
      </c>
      <c r="HI814" s="11">
        <v>0</v>
      </c>
      <c r="HJ814" s="11">
        <v>0</v>
      </c>
      <c r="HK814" s="11">
        <v>0</v>
      </c>
      <c r="HL814" s="11">
        <v>0</v>
      </c>
      <c r="HM814" s="11">
        <v>0</v>
      </c>
      <c r="HN814" s="11">
        <v>0</v>
      </c>
      <c r="HO814" s="11">
        <v>0</v>
      </c>
      <c r="HP814" s="11">
        <v>0</v>
      </c>
      <c r="HQ814" s="11">
        <v>0</v>
      </c>
      <c r="HR814" s="11">
        <v>0</v>
      </c>
      <c r="HS814" s="11">
        <v>0</v>
      </c>
      <c r="HT814" s="11">
        <v>0</v>
      </c>
      <c r="HU814" s="11">
        <v>0</v>
      </c>
      <c r="HV814" s="11">
        <v>0</v>
      </c>
      <c r="HW814" s="11">
        <v>0</v>
      </c>
      <c r="HX814" s="11">
        <v>0</v>
      </c>
      <c r="HY814" s="11">
        <v>0</v>
      </c>
      <c r="HZ814" s="11">
        <v>0</v>
      </c>
      <c r="IA814" s="11">
        <v>0</v>
      </c>
      <c r="IB814" s="11">
        <v>0</v>
      </c>
      <c r="IC814" s="11">
        <v>0</v>
      </c>
      <c r="ID814" s="11">
        <v>0</v>
      </c>
      <c r="IE814" s="11">
        <v>0</v>
      </c>
      <c r="IF814" s="11">
        <v>0</v>
      </c>
      <c r="IG814" s="11">
        <v>6.6386555189049175E-10</v>
      </c>
      <c r="IH814" s="11">
        <v>0</v>
      </c>
      <c r="II814" s="11">
        <v>-5.0265109552682733E-9</v>
      </c>
      <c r="IJ814" s="11">
        <v>0</v>
      </c>
      <c r="IK814" s="11">
        <v>0</v>
      </c>
      <c r="IL814" s="11">
        <v>0</v>
      </c>
      <c r="IM814" s="11">
        <v>0</v>
      </c>
      <c r="IN814" s="11">
        <v>0</v>
      </c>
      <c r="IO814" s="11">
        <v>0</v>
      </c>
      <c r="IP814" s="11">
        <v>0</v>
      </c>
      <c r="IQ814" s="11">
        <v>0</v>
      </c>
      <c r="IR814" s="11">
        <v>0</v>
      </c>
      <c r="IS814" s="11">
        <v>0</v>
      </c>
      <c r="IT814" s="11">
        <v>0</v>
      </c>
      <c r="IU814" s="11">
        <v>0</v>
      </c>
      <c r="IV814" s="11">
        <v>0</v>
      </c>
      <c r="IW814" s="11">
        <v>0</v>
      </c>
      <c r="IX814" s="11">
        <v>0</v>
      </c>
      <c r="IY814" s="11">
        <v>0</v>
      </c>
      <c r="IZ814" s="11">
        <v>0</v>
      </c>
      <c r="JA814" s="11">
        <v>0</v>
      </c>
      <c r="JB814" s="11">
        <v>0</v>
      </c>
      <c r="JC814" s="11">
        <v>0</v>
      </c>
      <c r="JD814" s="11">
        <v>0</v>
      </c>
      <c r="JE814" s="11">
        <v>0</v>
      </c>
      <c r="JF814" s="11">
        <v>0</v>
      </c>
      <c r="JG814" s="11">
        <v>0</v>
      </c>
      <c r="JH814" s="11">
        <v>0</v>
      </c>
      <c r="JI814" s="11">
        <v>0</v>
      </c>
      <c r="JJ814" s="11">
        <v>0</v>
      </c>
      <c r="JK814" s="11">
        <v>0</v>
      </c>
      <c r="JL814" s="11">
        <v>0</v>
      </c>
      <c r="JM814" s="11">
        <v>0</v>
      </c>
      <c r="JN814" s="11">
        <v>0</v>
      </c>
      <c r="JO814" s="11">
        <v>1.0481215229562921E-6</v>
      </c>
      <c r="JP814" s="11">
        <v>0</v>
      </c>
      <c r="JQ814" s="11">
        <v>0</v>
      </c>
      <c r="JR814" s="11">
        <v>0</v>
      </c>
      <c r="JS814" s="11">
        <v>0</v>
      </c>
      <c r="JT814" s="11">
        <v>0</v>
      </c>
      <c r="JU814" s="11">
        <v>-1.2784345671520895E-10</v>
      </c>
      <c r="JV814" s="11">
        <v>0</v>
      </c>
      <c r="JW814" s="11">
        <v>0</v>
      </c>
      <c r="JX814" s="11">
        <v>0</v>
      </c>
      <c r="JY814" s="11">
        <v>0</v>
      </c>
      <c r="JZ814" s="11">
        <v>0</v>
      </c>
      <c r="KA814" s="11">
        <v>0</v>
      </c>
      <c r="KB814" s="11">
        <v>0</v>
      </c>
      <c r="KC814" s="11">
        <v>0</v>
      </c>
      <c r="KD814" s="11">
        <v>0</v>
      </c>
      <c r="KE814" s="11">
        <v>0</v>
      </c>
      <c r="KF814" s="11">
        <v>0</v>
      </c>
      <c r="KG814" s="11">
        <v>0</v>
      </c>
      <c r="KH814" s="11">
        <v>0</v>
      </c>
      <c r="KI814" s="11">
        <v>0</v>
      </c>
      <c r="KJ814" s="11">
        <v>0</v>
      </c>
      <c r="KK814" s="11">
        <v>0</v>
      </c>
      <c r="KL814" s="11">
        <v>0</v>
      </c>
      <c r="KM814" s="11">
        <v>0</v>
      </c>
      <c r="KN814" s="11">
        <v>0</v>
      </c>
      <c r="KO814" s="11">
        <v>0</v>
      </c>
      <c r="KP814" s="11">
        <v>0</v>
      </c>
      <c r="KQ814" s="11">
        <v>0</v>
      </c>
      <c r="KR814" s="11">
        <v>0</v>
      </c>
      <c r="KS814" s="11">
        <v>0</v>
      </c>
      <c r="KT814" s="11">
        <v>0</v>
      </c>
      <c r="KU814" s="11">
        <v>0</v>
      </c>
      <c r="KV814" s="11">
        <v>0</v>
      </c>
      <c r="KW814" s="11">
        <v>0</v>
      </c>
      <c r="KX814" s="11">
        <v>0</v>
      </c>
      <c r="KY814" s="11">
        <v>0</v>
      </c>
      <c r="KZ814" s="11">
        <v>2.3291589399028714E-6</v>
      </c>
      <c r="LA814" s="11">
        <v>0</v>
      </c>
      <c r="LB814" s="11">
        <v>0</v>
      </c>
      <c r="LC814" s="11">
        <v>0</v>
      </c>
      <c r="LD814" s="11">
        <v>0</v>
      </c>
      <c r="LE814" s="11">
        <v>0</v>
      </c>
      <c r="LF814" s="11">
        <v>0</v>
      </c>
      <c r="LG814" s="11">
        <v>-2.4998204072287163E-11</v>
      </c>
      <c r="LH814" s="11">
        <v>0</v>
      </c>
      <c r="LI814" s="11">
        <v>0</v>
      </c>
      <c r="LJ814" s="11">
        <v>0</v>
      </c>
      <c r="LK814" s="11">
        <v>0</v>
      </c>
      <c r="LL814" s="11">
        <v>0</v>
      </c>
      <c r="LM814" s="11">
        <v>0</v>
      </c>
      <c r="LN814" s="11">
        <v>0</v>
      </c>
      <c r="LO814" s="11">
        <v>0</v>
      </c>
      <c r="LP814" s="11">
        <v>0</v>
      </c>
      <c r="LQ814" s="11">
        <v>0</v>
      </c>
      <c r="LR814" s="11">
        <v>0</v>
      </c>
      <c r="LS814" s="11">
        <v>0</v>
      </c>
      <c r="LT814" s="11">
        <v>0</v>
      </c>
      <c r="LU814" s="11">
        <v>0</v>
      </c>
      <c r="LV814" s="11">
        <v>0</v>
      </c>
      <c r="LW814" s="11">
        <v>0</v>
      </c>
      <c r="LX814" s="11">
        <v>0</v>
      </c>
      <c r="LY814" s="11">
        <v>0</v>
      </c>
      <c r="LZ814" s="11">
        <v>0</v>
      </c>
      <c r="MA814" s="11">
        <v>0</v>
      </c>
      <c r="MB814" s="11">
        <v>0</v>
      </c>
      <c r="MC814" s="11">
        <v>0</v>
      </c>
      <c r="MD814" s="11">
        <v>0</v>
      </c>
      <c r="ME814" s="11">
        <v>0</v>
      </c>
      <c r="MF814" s="11">
        <v>0</v>
      </c>
      <c r="MG814" s="11">
        <v>0</v>
      </c>
      <c r="MH814" s="11">
        <v>0</v>
      </c>
      <c r="MI814" s="11">
        <v>0</v>
      </c>
      <c r="MJ814" s="11">
        <v>0</v>
      </c>
      <c r="MK814" s="11">
        <v>3.8819315665047858E-7</v>
      </c>
      <c r="ML814" s="11">
        <v>0</v>
      </c>
      <c r="MM814" s="11">
        <v>0</v>
      </c>
      <c r="MN814" s="11">
        <v>0</v>
      </c>
      <c r="MO814" s="11">
        <v>0</v>
      </c>
      <c r="MP814" s="11">
        <v>0</v>
      </c>
      <c r="MQ814" s="11">
        <v>0</v>
      </c>
      <c r="MR814" s="11">
        <v>0</v>
      </c>
      <c r="MS814" s="11">
        <v>-1.4741973509179079E-10</v>
      </c>
      <c r="MT814" s="11">
        <v>0</v>
      </c>
      <c r="MU814" s="11">
        <v>0</v>
      </c>
      <c r="MV814" s="11">
        <v>0</v>
      </c>
      <c r="MW814" s="11">
        <v>0</v>
      </c>
      <c r="MX814" s="11">
        <v>0</v>
      </c>
      <c r="MY814" s="11">
        <v>0</v>
      </c>
      <c r="MZ814" s="11">
        <v>0</v>
      </c>
      <c r="NA814" s="11">
        <v>0</v>
      </c>
      <c r="NB814" s="11">
        <v>0</v>
      </c>
      <c r="NC814" s="11">
        <v>0</v>
      </c>
      <c r="ND814" s="11">
        <v>0</v>
      </c>
      <c r="NE814" s="11">
        <v>0</v>
      </c>
      <c r="NF814" s="11">
        <v>0</v>
      </c>
      <c r="NG814" s="11">
        <v>0</v>
      </c>
      <c r="NH814" s="11">
        <v>0</v>
      </c>
      <c r="NI814" s="11">
        <v>0</v>
      </c>
      <c r="NJ814" s="11">
        <v>0</v>
      </c>
      <c r="NK814" s="11">
        <v>0</v>
      </c>
      <c r="NL814" s="11">
        <v>0</v>
      </c>
      <c r="NM814" s="11">
        <v>0</v>
      </c>
      <c r="NN814" s="11">
        <v>0</v>
      </c>
      <c r="NO814" s="11">
        <v>0</v>
      </c>
      <c r="NP814" s="11">
        <v>0</v>
      </c>
      <c r="NQ814" s="11">
        <v>0</v>
      </c>
      <c r="NR814" s="11">
        <v>0</v>
      </c>
      <c r="NS814" s="11">
        <v>0</v>
      </c>
      <c r="NT814" s="11">
        <v>0</v>
      </c>
      <c r="NU814" s="11">
        <v>0</v>
      </c>
      <c r="NV814" s="11">
        <v>1.5659964416180973E-6</v>
      </c>
      <c r="NW814" s="11">
        <v>0</v>
      </c>
      <c r="NX814" s="11">
        <v>0</v>
      </c>
      <c r="NY814" s="11">
        <v>0</v>
      </c>
      <c r="NZ814" s="11">
        <v>0</v>
      </c>
      <c r="OA814" s="11">
        <v>0</v>
      </c>
      <c r="OB814" s="11">
        <v>0</v>
      </c>
      <c r="OC814" s="11">
        <v>0</v>
      </c>
      <c r="OD814" s="11">
        <v>0</v>
      </c>
      <c r="OE814" s="11">
        <v>-8.8251096901967579E-6</v>
      </c>
      <c r="OF814" s="11">
        <v>1.2874917736056138E-25</v>
      </c>
      <c r="OG814" s="11">
        <v>0</v>
      </c>
      <c r="OH814" s="11">
        <v>0</v>
      </c>
      <c r="OI814" s="11">
        <v>1.8088293319898838E-25</v>
      </c>
      <c r="OJ814" s="11">
        <v>5.1925638918420895E-7</v>
      </c>
      <c r="OK814" s="11">
        <v>0</v>
      </c>
      <c r="OL814" s="11">
        <v>0</v>
      </c>
      <c r="OM814" s="11">
        <v>0</v>
      </c>
      <c r="ON814" s="11">
        <v>0</v>
      </c>
      <c r="OO814" s="11">
        <v>2.9979281607393609E-7</v>
      </c>
      <c r="OP814" s="11">
        <v>0</v>
      </c>
      <c r="OQ814" s="11">
        <v>0</v>
      </c>
      <c r="OR814" s="11">
        <v>0</v>
      </c>
      <c r="OS814" s="11">
        <v>0</v>
      </c>
      <c r="OT814" s="11">
        <v>0</v>
      </c>
      <c r="OU814" s="11">
        <v>0</v>
      </c>
      <c r="OV814" s="11">
        <v>0</v>
      </c>
      <c r="OW814" s="11">
        <v>0</v>
      </c>
      <c r="OX814" s="11">
        <v>0</v>
      </c>
      <c r="OY814" s="11">
        <v>0</v>
      </c>
      <c r="OZ814" s="11">
        <v>0</v>
      </c>
      <c r="PA814" s="11">
        <v>0</v>
      </c>
      <c r="PB814" s="11">
        <v>0</v>
      </c>
      <c r="PC814" s="11">
        <v>0</v>
      </c>
      <c r="PD814" s="11">
        <v>0</v>
      </c>
      <c r="PE814" s="11">
        <v>0</v>
      </c>
      <c r="PF814" s="11">
        <v>0</v>
      </c>
      <c r="PG814" s="11">
        <v>0</v>
      </c>
      <c r="PH814" s="11">
        <v>0</v>
      </c>
      <c r="PI814" s="11">
        <v>0</v>
      </c>
      <c r="PJ814" s="11">
        <v>3.1709772160541103E-8</v>
      </c>
      <c r="PK814" s="11">
        <v>0</v>
      </c>
      <c r="PL814" s="11">
        <v>0</v>
      </c>
      <c r="PM814" s="11">
        <v>0</v>
      </c>
      <c r="PN814" s="11">
        <v>0</v>
      </c>
      <c r="PO814" s="11">
        <v>0</v>
      </c>
      <c r="PP814" s="11">
        <v>3.9907583029711001E-6</v>
      </c>
      <c r="PQ814" s="11">
        <v>-2.9385921407661542E-7</v>
      </c>
      <c r="PR814" s="11">
        <v>8.3037289171706622E-9</v>
      </c>
      <c r="PS814" s="11">
        <v>0</v>
      </c>
      <c r="PT814" s="11">
        <v>4.3712855724252696E-10</v>
      </c>
      <c r="PU814" s="11">
        <v>0</v>
      </c>
      <c r="PV814" s="11">
        <v>0</v>
      </c>
      <c r="PW814" s="11">
        <v>0</v>
      </c>
      <c r="PX814" s="11">
        <v>0</v>
      </c>
      <c r="PY814" s="11">
        <v>0</v>
      </c>
      <c r="PZ814" s="11">
        <v>0</v>
      </c>
      <c r="QA814" s="11">
        <v>1.6806722689075633E-8</v>
      </c>
      <c r="QB814" s="11">
        <v>0</v>
      </c>
      <c r="QC814" s="11">
        <v>0</v>
      </c>
      <c r="QD814" s="11">
        <v>0</v>
      </c>
      <c r="QE814" s="11">
        <v>-0.88415754857067752</v>
      </c>
      <c r="QF814" s="11">
        <v>4.6604509547323992E-24</v>
      </c>
      <c r="QG814" s="11">
        <v>2.8978544856116731E-21</v>
      </c>
      <c r="QH814" s="11">
        <v>0</v>
      </c>
      <c r="QI814" s="11">
        <v>1.2147540377739016E-4</v>
      </c>
      <c r="QJ814" s="11">
        <v>0</v>
      </c>
      <c r="QK814" s="11">
        <v>0</v>
      </c>
      <c r="QL814" s="11">
        <v>0</v>
      </c>
      <c r="QM814" s="11">
        <v>0</v>
      </c>
      <c r="QN814" s="11">
        <v>0</v>
      </c>
      <c r="QO814" s="11">
        <v>0</v>
      </c>
      <c r="QP814" s="11">
        <v>0</v>
      </c>
      <c r="QQ814" s="11">
        <v>0</v>
      </c>
      <c r="QR814" s="11">
        <v>0</v>
      </c>
      <c r="QS814" s="11">
        <v>0</v>
      </c>
      <c r="QT814" s="11">
        <v>0</v>
      </c>
      <c r="QU814" s="11">
        <v>0</v>
      </c>
      <c r="QV814" s="11">
        <v>0</v>
      </c>
      <c r="QW814" s="11">
        <v>0</v>
      </c>
      <c r="QX814" s="11">
        <v>0</v>
      </c>
      <c r="QY814" s="11">
        <v>0</v>
      </c>
      <c r="QZ814" s="11">
        <v>0</v>
      </c>
      <c r="RA814" s="11">
        <v>0</v>
      </c>
      <c r="RB814" s="11">
        <v>0</v>
      </c>
      <c r="RC814" s="11">
        <v>0</v>
      </c>
      <c r="RD814" s="11">
        <v>0</v>
      </c>
      <c r="RE814" s="11">
        <v>0</v>
      </c>
      <c r="RF814" s="11">
        <v>0</v>
      </c>
      <c r="RG814" s="11">
        <v>0</v>
      </c>
      <c r="RH814" s="11">
        <v>0</v>
      </c>
      <c r="RI814" s="11">
        <v>0</v>
      </c>
      <c r="RJ814" s="11">
        <v>0</v>
      </c>
      <c r="RK814" s="11">
        <v>0</v>
      </c>
      <c r="RL814" s="11">
        <v>0</v>
      </c>
      <c r="RM814" s="11">
        <v>0</v>
      </c>
      <c r="RN814" s="11">
        <v>0</v>
      </c>
      <c r="RO814" s="11">
        <v>0</v>
      </c>
      <c r="RP814" s="11">
        <v>7.057393168762198E-2</v>
      </c>
      <c r="RQ814" s="11">
        <v>-7.7935154542879179E-7</v>
      </c>
      <c r="RR814" s="11">
        <v>3.4724214435551766E-10</v>
      </c>
      <c r="RS814" s="11">
        <v>1.8470587811181773E-4</v>
      </c>
      <c r="RT814" s="11">
        <v>0</v>
      </c>
      <c r="RU814" s="11">
        <v>0</v>
      </c>
      <c r="RV814" s="11">
        <v>0</v>
      </c>
      <c r="RW814" s="11">
        <v>0</v>
      </c>
      <c r="RX814" s="11">
        <v>0</v>
      </c>
      <c r="RY814" s="11">
        <v>0</v>
      </c>
      <c r="RZ814" s="11">
        <v>0</v>
      </c>
      <c r="SA814" s="11">
        <v>0</v>
      </c>
      <c r="SB814" s="11">
        <v>0</v>
      </c>
      <c r="SC814" s="11">
        <v>0</v>
      </c>
      <c r="SD814" s="11">
        <v>0</v>
      </c>
      <c r="SE814" s="11">
        <v>0</v>
      </c>
      <c r="SF814" s="11">
        <v>0</v>
      </c>
      <c r="SG814" s="11">
        <v>0</v>
      </c>
      <c r="SH814" s="11">
        <v>0</v>
      </c>
      <c r="SI814" s="11">
        <v>0</v>
      </c>
      <c r="SJ814" s="11">
        <v>0</v>
      </c>
      <c r="SK814" s="11">
        <v>0</v>
      </c>
      <c r="SL814" s="11">
        <v>0</v>
      </c>
      <c r="SM814" s="11">
        <v>0</v>
      </c>
      <c r="SN814" s="11">
        <v>0</v>
      </c>
      <c r="SO814" s="11">
        <v>0</v>
      </c>
      <c r="SP814" s="11">
        <v>0</v>
      </c>
      <c r="SQ814" s="11">
        <v>0</v>
      </c>
      <c r="SR814" s="11">
        <v>0</v>
      </c>
      <c r="SS814" s="11">
        <v>0</v>
      </c>
      <c r="ST814" s="11">
        <v>0</v>
      </c>
      <c r="SU814" s="11">
        <v>0</v>
      </c>
      <c r="SV814" s="11">
        <v>0</v>
      </c>
      <c r="SW814" s="11">
        <v>0</v>
      </c>
      <c r="SX814" s="11">
        <v>0</v>
      </c>
      <c r="SY814" s="11">
        <v>0</v>
      </c>
      <c r="SZ814" s="11">
        <v>0</v>
      </c>
      <c r="TA814" s="11">
        <v>0.8116002144076524</v>
      </c>
      <c r="TB814" s="11">
        <v>0</v>
      </c>
      <c r="TC814" s="11">
        <v>-3.4831479377071688E-10</v>
      </c>
      <c r="TD814" s="11">
        <v>0</v>
      </c>
      <c r="TE814" s="11">
        <v>0</v>
      </c>
      <c r="TF814" s="11">
        <v>0</v>
      </c>
      <c r="TG814" s="11">
        <v>0</v>
      </c>
      <c r="TH814" s="11">
        <v>0</v>
      </c>
      <c r="TI814" s="11">
        <v>0</v>
      </c>
      <c r="TJ814" s="11">
        <v>0</v>
      </c>
      <c r="TK814" s="11">
        <v>0</v>
      </c>
      <c r="TL814" s="11">
        <v>0</v>
      </c>
      <c r="TM814" s="11">
        <v>0</v>
      </c>
      <c r="TN814" s="11">
        <v>0</v>
      </c>
      <c r="TO814" s="11">
        <v>0</v>
      </c>
      <c r="TP814" s="11">
        <v>0</v>
      </c>
      <c r="TQ814" s="11">
        <v>0</v>
      </c>
      <c r="TR814" s="11">
        <v>0</v>
      </c>
      <c r="TS814" s="11">
        <v>0</v>
      </c>
      <c r="TT814" s="11">
        <v>0</v>
      </c>
      <c r="TU814" s="11">
        <v>0</v>
      </c>
      <c r="TV814" s="11">
        <v>0</v>
      </c>
      <c r="TW814" s="11">
        <v>0</v>
      </c>
      <c r="TX814" s="11">
        <v>0</v>
      </c>
      <c r="TY814" s="11">
        <v>0</v>
      </c>
      <c r="TZ814" s="11">
        <v>0</v>
      </c>
      <c r="UA814" s="11">
        <v>0</v>
      </c>
      <c r="UB814" s="11">
        <v>0</v>
      </c>
      <c r="UC814" s="11">
        <v>0</v>
      </c>
      <c r="UD814" s="11">
        <v>0</v>
      </c>
      <c r="UE814" s="11">
        <v>0</v>
      </c>
      <c r="UF814" s="11">
        <v>0</v>
      </c>
      <c r="UG814" s="11">
        <v>0</v>
      </c>
      <c r="UH814" s="11">
        <v>0</v>
      </c>
      <c r="UI814" s="11">
        <v>0</v>
      </c>
      <c r="UJ814" s="11">
        <v>0</v>
      </c>
      <c r="UK814" s="11">
        <v>0</v>
      </c>
      <c r="UL814" s="11">
        <v>0</v>
      </c>
      <c r="UM814" s="11">
        <v>7.4984314656359426E-7</v>
      </c>
      <c r="UN814" s="11">
        <v>0</v>
      </c>
      <c r="UO814" s="11">
        <v>-1.8470740790951483E-4</v>
      </c>
      <c r="UP814" s="11">
        <v>0</v>
      </c>
      <c r="UQ814" s="11">
        <v>0</v>
      </c>
      <c r="UR814" s="11">
        <v>0</v>
      </c>
      <c r="US814" s="11">
        <v>0</v>
      </c>
      <c r="UT814" s="11">
        <v>0</v>
      </c>
      <c r="UU814" s="11">
        <v>0</v>
      </c>
      <c r="UV814" s="11">
        <v>0</v>
      </c>
      <c r="UW814" s="11">
        <v>0</v>
      </c>
      <c r="UX814" s="11">
        <v>0</v>
      </c>
      <c r="UY814" s="11">
        <v>0</v>
      </c>
      <c r="UZ814" s="11">
        <v>0</v>
      </c>
      <c r="VA814" s="11">
        <v>0</v>
      </c>
      <c r="VB814" s="11">
        <v>0</v>
      </c>
      <c r="VC814" s="11">
        <v>0</v>
      </c>
      <c r="VD814" s="11">
        <v>0</v>
      </c>
      <c r="VE814" s="11">
        <v>0</v>
      </c>
      <c r="VF814" s="11">
        <v>0</v>
      </c>
      <c r="VG814" s="11">
        <v>0</v>
      </c>
      <c r="VH814" s="11">
        <v>0</v>
      </c>
      <c r="VI814" s="11">
        <v>0</v>
      </c>
      <c r="VJ814" s="11">
        <v>0</v>
      </c>
      <c r="VK814" s="11">
        <v>0</v>
      </c>
      <c r="VL814" s="11">
        <v>0</v>
      </c>
      <c r="VM814" s="11">
        <v>0</v>
      </c>
      <c r="VN814" s="11">
        <v>0</v>
      </c>
      <c r="VO814" s="11">
        <v>0</v>
      </c>
      <c r="VP814" s="11">
        <v>0</v>
      </c>
      <c r="VQ814" s="11">
        <v>0</v>
      </c>
      <c r="VR814" s="11">
        <v>0</v>
      </c>
      <c r="VS814" s="11">
        <v>0</v>
      </c>
      <c r="VT814" s="11">
        <v>0</v>
      </c>
      <c r="VU814" s="11">
        <v>0</v>
      </c>
      <c r="VV814" s="11">
        <v>0</v>
      </c>
      <c r="VW814" s="11">
        <v>1.9834021090772867E-3</v>
      </c>
      <c r="VX814" s="11">
        <v>0</v>
      </c>
      <c r="VY814" s="11">
        <v>0</v>
      </c>
      <c r="VZ814" s="11">
        <v>0</v>
      </c>
      <c r="WA814" s="11">
        <v>-7.2590457516955866E-4</v>
      </c>
      <c r="WB814" s="11">
        <v>4.8151449963726874E-26</v>
      </c>
      <c r="WC814" s="11">
        <v>1.4923878353180407E-24</v>
      </c>
      <c r="WD814" s="11">
        <v>4.7902991612852161E-25</v>
      </c>
      <c r="WE814" s="11">
        <v>0</v>
      </c>
      <c r="WF814" s="11">
        <v>0</v>
      </c>
      <c r="WG814" s="11">
        <v>3.0166537867327717E-26</v>
      </c>
      <c r="WH814" s="11">
        <v>2.1174814904920024E-26</v>
      </c>
      <c r="WI814" s="11">
        <v>7.3961224697361813E-26</v>
      </c>
      <c r="WJ814" s="11">
        <v>2.0312173211621215E-8</v>
      </c>
      <c r="WK814" s="11">
        <v>0</v>
      </c>
      <c r="WL814" s="11">
        <v>0</v>
      </c>
      <c r="WM814" s="11">
        <v>0</v>
      </c>
      <c r="WN814" s="11">
        <v>0</v>
      </c>
      <c r="WO814" s="11">
        <v>0</v>
      </c>
      <c r="WP814" s="11">
        <v>0</v>
      </c>
      <c r="WQ814" s="11">
        <v>0</v>
      </c>
      <c r="WR814" s="11">
        <v>0</v>
      </c>
      <c r="WS814" s="11">
        <v>0</v>
      </c>
      <c r="WT814" s="11">
        <v>0</v>
      </c>
      <c r="WU814" s="11">
        <v>0</v>
      </c>
      <c r="WV814" s="11">
        <v>0</v>
      </c>
      <c r="WW814" s="11">
        <v>0</v>
      </c>
      <c r="WX814" s="11">
        <v>0</v>
      </c>
      <c r="WY814" s="11">
        <v>0</v>
      </c>
      <c r="WZ814" s="11">
        <v>0</v>
      </c>
      <c r="XA814" s="11">
        <v>0</v>
      </c>
      <c r="XB814" s="11">
        <v>0</v>
      </c>
      <c r="XC814" s="11">
        <v>0</v>
      </c>
      <c r="XD814" s="11">
        <v>0</v>
      </c>
      <c r="XE814" s="11">
        <v>0</v>
      </c>
      <c r="XF814" s="11">
        <v>0</v>
      </c>
      <c r="XG814" s="11">
        <v>0</v>
      </c>
      <c r="XH814" s="11">
        <v>0</v>
      </c>
      <c r="XI814" s="11">
        <v>0</v>
      </c>
      <c r="XJ814" s="11">
        <v>0</v>
      </c>
      <c r="XK814" s="11">
        <v>0</v>
      </c>
      <c r="XL814" s="11">
        <v>4.1548969090344049E-25</v>
      </c>
      <c r="XM814" s="11">
        <v>-1.1589861407474109E-20</v>
      </c>
      <c r="XN814" s="11">
        <v>0</v>
      </c>
      <c r="XO814" s="11">
        <v>0</v>
      </c>
      <c r="XP814" s="11">
        <v>0</v>
      </c>
      <c r="XQ814" s="11">
        <v>0</v>
      </c>
      <c r="XR814" s="11">
        <v>0</v>
      </c>
      <c r="XS814" s="11">
        <v>0</v>
      </c>
      <c r="XT814" s="11">
        <v>0</v>
      </c>
      <c r="XU814" s="11">
        <v>0</v>
      </c>
      <c r="XV814" s="11">
        <v>0</v>
      </c>
      <c r="XW814" s="11">
        <v>0</v>
      </c>
      <c r="XX814" s="11">
        <v>0</v>
      </c>
      <c r="XY814" s="11">
        <v>0</v>
      </c>
      <c r="XZ814" s="11">
        <v>0</v>
      </c>
      <c r="YA814" s="11">
        <v>0</v>
      </c>
      <c r="YB814" s="11">
        <v>0</v>
      </c>
      <c r="YC814" s="11">
        <v>0</v>
      </c>
      <c r="YD814" s="11">
        <v>0</v>
      </c>
      <c r="YE814" s="11">
        <v>0</v>
      </c>
      <c r="YF814" s="11">
        <v>0</v>
      </c>
      <c r="YG814" s="11">
        <v>0</v>
      </c>
      <c r="YH814" s="11">
        <v>0</v>
      </c>
      <c r="YI814" s="11">
        <v>0</v>
      </c>
      <c r="YJ814" s="11">
        <v>0</v>
      </c>
      <c r="YK814" s="11">
        <v>0</v>
      </c>
      <c r="YL814" s="11">
        <v>0</v>
      </c>
      <c r="YM814" s="11">
        <v>0</v>
      </c>
      <c r="YN814" s="11">
        <v>0</v>
      </c>
      <c r="YO814" s="11">
        <v>0</v>
      </c>
      <c r="YP814" s="11">
        <v>0</v>
      </c>
      <c r="YQ814" s="11">
        <v>0</v>
      </c>
      <c r="YR814" s="11">
        <v>0</v>
      </c>
      <c r="YS814" s="11">
        <v>0</v>
      </c>
      <c r="YT814" s="11">
        <v>2.9508398865195279E-8</v>
      </c>
      <c r="YU814" s="11">
        <v>0</v>
      </c>
      <c r="YV814" s="11">
        <v>0</v>
      </c>
      <c r="YW814" s="11">
        <v>9.971752581682572E-6</v>
      </c>
      <c r="YX814" s="11">
        <v>9.9999999999999995E-21</v>
      </c>
      <c r="YY814" s="11">
        <v>-8.5989949639904743E-8</v>
      </c>
      <c r="YZ814" s="11">
        <v>0</v>
      </c>
      <c r="ZA814" s="11">
        <v>1.4408105430116041E-8</v>
      </c>
      <c r="ZB814" s="11">
        <v>0</v>
      </c>
      <c r="ZC814" s="11">
        <v>2.0060853030413395E-10</v>
      </c>
      <c r="ZD814" s="11">
        <v>1.2508872705875345E-10</v>
      </c>
      <c r="ZE814" s="11">
        <v>6.2815344934588471E-10</v>
      </c>
      <c r="ZF814" s="11">
        <v>0</v>
      </c>
      <c r="ZG814" s="11">
        <v>0</v>
      </c>
      <c r="ZH814" s="11">
        <v>0</v>
      </c>
      <c r="ZI814" s="11">
        <v>0</v>
      </c>
      <c r="ZJ814" s="11">
        <v>0</v>
      </c>
      <c r="ZK814" s="11">
        <v>0</v>
      </c>
      <c r="ZL814" s="11">
        <v>0</v>
      </c>
      <c r="ZM814" s="11">
        <v>0</v>
      </c>
      <c r="ZN814" s="11">
        <v>0</v>
      </c>
      <c r="ZO814" s="11">
        <v>0</v>
      </c>
      <c r="ZP814" s="11">
        <v>0</v>
      </c>
      <c r="ZQ814" s="11">
        <v>0</v>
      </c>
      <c r="ZR814" s="11">
        <v>0</v>
      </c>
      <c r="ZS814" s="11">
        <v>0</v>
      </c>
      <c r="ZT814" s="11">
        <v>0</v>
      </c>
      <c r="ZU814" s="11">
        <v>0</v>
      </c>
      <c r="ZV814" s="11">
        <v>0</v>
      </c>
      <c r="ZW814" s="11">
        <v>0</v>
      </c>
      <c r="ZX814" s="11">
        <v>0</v>
      </c>
      <c r="ZY814" s="11">
        <v>0</v>
      </c>
      <c r="ZZ814" s="11">
        <v>0</v>
      </c>
      <c r="AAA814" s="11">
        <v>0</v>
      </c>
      <c r="AAB814" s="11">
        <v>0</v>
      </c>
      <c r="AAC814" s="11">
        <v>0</v>
      </c>
      <c r="AAD814" s="11">
        <v>0</v>
      </c>
      <c r="AAE814" s="11">
        <v>0</v>
      </c>
      <c r="AAF814" s="11">
        <v>0</v>
      </c>
      <c r="AAG814" s="11">
        <v>0</v>
      </c>
      <c r="AAH814" s="11">
        <v>1.8885895041065477E-27</v>
      </c>
      <c r="AAI814" s="11">
        <v>0</v>
      </c>
      <c r="AAJ814" s="11">
        <v>8.7827419852893625E-9</v>
      </c>
      <c r="AAK814" s="11">
        <v>-1.1897797717664981E-8</v>
      </c>
      <c r="AAL814" s="11">
        <v>0</v>
      </c>
      <c r="AAM814" s="11">
        <v>9.6144043066157996E-9</v>
      </c>
      <c r="AAN814" s="11">
        <v>0</v>
      </c>
      <c r="AAO814" s="11">
        <v>0</v>
      </c>
      <c r="AAP814" s="11">
        <v>0</v>
      </c>
      <c r="AAQ814" s="11">
        <v>0</v>
      </c>
      <c r="AAR814" s="11">
        <v>0</v>
      </c>
      <c r="AAS814" s="11">
        <v>0</v>
      </c>
      <c r="AAT814" s="11">
        <v>1.784090113751384E-14</v>
      </c>
      <c r="AAU814" s="11">
        <v>0</v>
      </c>
      <c r="AAV814" s="11">
        <v>0</v>
      </c>
      <c r="AAW814" s="11">
        <v>0</v>
      </c>
      <c r="AAX814" s="11">
        <v>0</v>
      </c>
      <c r="AAY814" s="11">
        <v>0</v>
      </c>
      <c r="AAZ814" s="11">
        <v>0</v>
      </c>
      <c r="ABA814" s="11">
        <v>0</v>
      </c>
      <c r="ABB814" s="11">
        <v>0</v>
      </c>
      <c r="ABC814" s="11">
        <v>0</v>
      </c>
      <c r="ABD814" s="11">
        <v>0</v>
      </c>
      <c r="ABE814" s="11">
        <v>0</v>
      </c>
      <c r="ABF814" s="11">
        <v>0</v>
      </c>
      <c r="ABG814" s="11">
        <v>0</v>
      </c>
      <c r="ABH814" s="11">
        <v>0</v>
      </c>
      <c r="ABI814" s="11">
        <v>0</v>
      </c>
      <c r="ABJ814" s="11">
        <v>0</v>
      </c>
      <c r="ABK814" s="11">
        <v>0</v>
      </c>
      <c r="ABL814" s="11">
        <v>0</v>
      </c>
      <c r="ABM814" s="11">
        <v>0</v>
      </c>
      <c r="ABN814" s="11">
        <v>0</v>
      </c>
      <c r="ABO814" s="11">
        <v>0</v>
      </c>
      <c r="ABP814" s="11">
        <v>0</v>
      </c>
      <c r="ABQ814" s="11">
        <v>0</v>
      </c>
      <c r="ABR814" s="11">
        <v>0</v>
      </c>
      <c r="ABS814" s="11">
        <v>0</v>
      </c>
      <c r="ABT814" s="11">
        <v>0</v>
      </c>
      <c r="ABU814" s="11">
        <v>7.7207207654613817E-8</v>
      </c>
      <c r="ABV814" s="11">
        <v>0</v>
      </c>
      <c r="ABW814" s="11">
        <v>-1.726664705000354E-8</v>
      </c>
      <c r="ABX814" s="11">
        <v>0</v>
      </c>
      <c r="ABY814" s="11">
        <v>0</v>
      </c>
      <c r="ABZ814" s="11">
        <v>0</v>
      </c>
      <c r="ACA814" s="11">
        <v>0</v>
      </c>
      <c r="ACB814" s="11">
        <v>0</v>
      </c>
      <c r="ACC814" s="11">
        <v>0</v>
      </c>
      <c r="ACD814" s="11">
        <v>0</v>
      </c>
      <c r="ACE814" s="11">
        <v>0</v>
      </c>
      <c r="ACF814" s="11">
        <v>0</v>
      </c>
      <c r="ACG814" s="11">
        <v>0</v>
      </c>
      <c r="ACH814" s="11">
        <v>0</v>
      </c>
      <c r="ACI814" s="11">
        <v>0</v>
      </c>
      <c r="ACJ814" s="11">
        <v>0</v>
      </c>
      <c r="ACK814" s="11">
        <v>0</v>
      </c>
      <c r="ACL814" s="11">
        <v>0</v>
      </c>
      <c r="ACM814" s="11">
        <v>0</v>
      </c>
      <c r="ACN814" s="11">
        <v>0</v>
      </c>
      <c r="ACO814" s="11">
        <v>0</v>
      </c>
      <c r="ACP814" s="11">
        <v>0</v>
      </c>
      <c r="ACQ814" s="11">
        <v>0</v>
      </c>
      <c r="ACR814" s="11">
        <v>0</v>
      </c>
      <c r="ACS814" s="11">
        <v>0</v>
      </c>
      <c r="ACT814" s="11">
        <v>0</v>
      </c>
      <c r="ACU814" s="11">
        <v>0</v>
      </c>
      <c r="ACV814" s="11">
        <v>0</v>
      </c>
      <c r="ACW814" s="11">
        <v>0</v>
      </c>
      <c r="ACX814" s="11">
        <v>0</v>
      </c>
      <c r="ACY814" s="11">
        <v>0</v>
      </c>
      <c r="ACZ814" s="11">
        <v>0</v>
      </c>
      <c r="ADA814" s="11">
        <v>0</v>
      </c>
      <c r="ADB814" s="11">
        <v>0</v>
      </c>
      <c r="ADC814" s="11">
        <v>0</v>
      </c>
      <c r="ADD814" s="11">
        <v>0</v>
      </c>
      <c r="ADE814" s="11">
        <v>0</v>
      </c>
      <c r="ADF814" s="11">
        <v>0</v>
      </c>
      <c r="ADG814" s="11">
        <v>1.1897797717653399E-8</v>
      </c>
      <c r="ADH814" s="11">
        <v>0</v>
      </c>
      <c r="ADI814" s="11">
        <v>-1.0528697548203893E-8</v>
      </c>
      <c r="ADJ814" s="11">
        <v>0</v>
      </c>
      <c r="ADK814" s="11">
        <v>0</v>
      </c>
      <c r="ADL814" s="11">
        <v>0</v>
      </c>
      <c r="ADM814" s="11">
        <v>0</v>
      </c>
      <c r="ADN814" s="11">
        <v>0</v>
      </c>
      <c r="ADO814" s="11">
        <v>0</v>
      </c>
      <c r="ADP814" s="11">
        <v>0</v>
      </c>
      <c r="ADQ814" s="11">
        <v>0</v>
      </c>
      <c r="ADR814" s="11">
        <v>0</v>
      </c>
      <c r="ADS814" s="11">
        <v>0</v>
      </c>
      <c r="ADT814" s="11">
        <v>0</v>
      </c>
      <c r="ADU814" s="11">
        <v>0</v>
      </c>
      <c r="ADV814" s="11">
        <v>0</v>
      </c>
      <c r="ADW814" s="11">
        <v>0</v>
      </c>
      <c r="ADX814" s="11">
        <v>0</v>
      </c>
      <c r="ADY814" s="11">
        <v>0</v>
      </c>
      <c r="ADZ814" s="11">
        <v>0</v>
      </c>
      <c r="AEA814" s="11">
        <v>0</v>
      </c>
      <c r="AEB814" s="11">
        <v>0</v>
      </c>
      <c r="AEC814" s="11">
        <v>0</v>
      </c>
      <c r="AED814" s="11">
        <v>0</v>
      </c>
      <c r="AEE814" s="11">
        <v>0</v>
      </c>
      <c r="AEF814" s="11">
        <v>0</v>
      </c>
      <c r="AEG814" s="11">
        <v>0</v>
      </c>
      <c r="AEH814" s="11">
        <v>0</v>
      </c>
      <c r="AEI814" s="11">
        <v>0</v>
      </c>
      <c r="AEJ814" s="11">
        <v>0</v>
      </c>
      <c r="AEK814" s="11">
        <v>0</v>
      </c>
      <c r="AEL814" s="11">
        <v>0</v>
      </c>
      <c r="AEM814" s="11">
        <v>0</v>
      </c>
      <c r="AEN814" s="11">
        <v>0</v>
      </c>
      <c r="AEO814" s="11">
        <v>4.1548969089958229E-25</v>
      </c>
      <c r="AEP814" s="11">
        <v>0</v>
      </c>
      <c r="AEQ814" s="11">
        <v>0</v>
      </c>
      <c r="AER814" s="11">
        <v>0</v>
      </c>
      <c r="AES814" s="11">
        <v>0</v>
      </c>
      <c r="AET814" s="11">
        <v>0</v>
      </c>
      <c r="AEU814" s="11">
        <v>-2.0212900584706861E-10</v>
      </c>
      <c r="AEV814" s="11">
        <v>0</v>
      </c>
      <c r="AEW814" s="11">
        <v>0</v>
      </c>
      <c r="AEX814" s="11">
        <v>0</v>
      </c>
      <c r="AEY814" s="11">
        <v>0</v>
      </c>
      <c r="AEZ814" s="11">
        <v>0</v>
      </c>
      <c r="AFA814" s="11">
        <v>0</v>
      </c>
      <c r="AFB814" s="11">
        <v>0</v>
      </c>
      <c r="AFC814" s="11">
        <v>0</v>
      </c>
      <c r="AFD814" s="11">
        <v>0</v>
      </c>
      <c r="AFE814" s="11">
        <v>0</v>
      </c>
      <c r="AFF814" s="11">
        <v>0</v>
      </c>
      <c r="AFG814" s="11">
        <v>0</v>
      </c>
      <c r="AFH814" s="11">
        <v>0</v>
      </c>
      <c r="AFI814" s="11">
        <v>0</v>
      </c>
      <c r="AFJ814" s="11">
        <v>0</v>
      </c>
      <c r="AFK814" s="11">
        <v>0</v>
      </c>
      <c r="AFL814" s="11">
        <v>0</v>
      </c>
      <c r="AFM814" s="11">
        <v>0</v>
      </c>
      <c r="AFN814" s="11">
        <v>0</v>
      </c>
      <c r="AFO814" s="11">
        <v>0</v>
      </c>
      <c r="AFP814" s="11">
        <v>0</v>
      </c>
      <c r="AFQ814" s="11">
        <v>0</v>
      </c>
      <c r="AFR814" s="11">
        <v>0</v>
      </c>
      <c r="AFS814" s="11">
        <v>0</v>
      </c>
      <c r="AFT814" s="11">
        <v>0</v>
      </c>
      <c r="AFU814" s="11">
        <v>0</v>
      </c>
      <c r="AFV814" s="11">
        <v>0</v>
      </c>
      <c r="AFW814" s="11">
        <v>0</v>
      </c>
      <c r="AFX814" s="11">
        <v>0</v>
      </c>
      <c r="AFY814" s="11">
        <v>0</v>
      </c>
      <c r="AFZ814" s="11">
        <v>7.478814436192482E-6</v>
      </c>
      <c r="AGA814" s="11">
        <v>0</v>
      </c>
      <c r="AGB814" s="11">
        <v>0</v>
      </c>
      <c r="AGC814" s="11">
        <v>0</v>
      </c>
      <c r="AGD814" s="11">
        <v>0</v>
      </c>
      <c r="AGE814" s="11">
        <v>0</v>
      </c>
      <c r="AGF814" s="11">
        <v>0</v>
      </c>
      <c r="AGG814" s="11">
        <v>-1.2686107023136469E-10</v>
      </c>
      <c r="AGH814" s="11">
        <v>0</v>
      </c>
      <c r="AGI814" s="11">
        <v>0</v>
      </c>
      <c r="AGJ814" s="11">
        <v>0</v>
      </c>
      <c r="AGK814" s="11">
        <v>0</v>
      </c>
      <c r="AGL814" s="11">
        <v>0</v>
      </c>
      <c r="AGM814" s="11">
        <v>0</v>
      </c>
      <c r="AGN814" s="11">
        <v>0</v>
      </c>
      <c r="AGO814" s="11">
        <v>0</v>
      </c>
      <c r="AGP814" s="11">
        <v>0</v>
      </c>
      <c r="AGQ814" s="11">
        <v>0</v>
      </c>
      <c r="AGR814" s="11">
        <v>0</v>
      </c>
      <c r="AGS814" s="11">
        <v>0</v>
      </c>
      <c r="AGT814" s="11">
        <v>0</v>
      </c>
      <c r="AGU814" s="11">
        <v>0</v>
      </c>
      <c r="AGV814" s="11">
        <v>0</v>
      </c>
      <c r="AGW814" s="11">
        <v>0</v>
      </c>
      <c r="AGX814" s="11">
        <v>0</v>
      </c>
      <c r="AGY814" s="11">
        <v>0</v>
      </c>
      <c r="AGZ814" s="11">
        <v>0</v>
      </c>
      <c r="AHA814" s="11">
        <v>0</v>
      </c>
      <c r="AHB814" s="11">
        <v>0</v>
      </c>
      <c r="AHC814" s="11">
        <v>0</v>
      </c>
      <c r="AHD814" s="11">
        <v>0</v>
      </c>
      <c r="AHE814" s="11">
        <v>0</v>
      </c>
      <c r="AHF814" s="11">
        <v>0</v>
      </c>
      <c r="AHG814" s="11">
        <v>0</v>
      </c>
      <c r="AHH814" s="11">
        <v>0</v>
      </c>
      <c r="AHI814" s="11">
        <v>0</v>
      </c>
      <c r="AHJ814" s="11">
        <v>0</v>
      </c>
      <c r="AHK814" s="11">
        <v>0</v>
      </c>
      <c r="AHL814" s="11">
        <v>0</v>
      </c>
      <c r="AHM814" s="11">
        <v>0</v>
      </c>
      <c r="AHN814" s="11">
        <v>0</v>
      </c>
      <c r="AHO814" s="11">
        <v>0</v>
      </c>
      <c r="AHP814" s="11">
        <v>0</v>
      </c>
      <c r="AHQ814" s="11">
        <v>0</v>
      </c>
      <c r="AHR814" s="11">
        <v>0</v>
      </c>
      <c r="AHS814" s="11">
        <v>0</v>
      </c>
      <c r="AHT814" s="11">
        <v>0</v>
      </c>
      <c r="AHU814" s="11">
        <v>0</v>
      </c>
      <c r="AHV814" s="11">
        <v>0</v>
      </c>
      <c r="AHW814" s="11">
        <v>0</v>
      </c>
      <c r="AHX814" s="11">
        <v>0</v>
      </c>
      <c r="AHY814" s="11">
        <v>0</v>
      </c>
      <c r="AHZ814" s="11">
        <v>0</v>
      </c>
      <c r="AIA814" s="11">
        <v>0</v>
      </c>
      <c r="AIB814" s="11">
        <v>0</v>
      </c>
      <c r="AIC814" s="11">
        <v>0</v>
      </c>
      <c r="AID814" s="11">
        <v>2.4911186751511984E-7</v>
      </c>
      <c r="AIE814" s="11">
        <v>-9.6572808876044506E-9</v>
      </c>
      <c r="AIF814" s="11">
        <v>1.2987909510207251E-8</v>
      </c>
      <c r="AIG814" s="11">
        <v>0</v>
      </c>
      <c r="AIH814" s="11">
        <v>0</v>
      </c>
      <c r="AII814" s="11">
        <v>0</v>
      </c>
      <c r="AIJ814" s="11">
        <v>1.9607843137254903E-9</v>
      </c>
      <c r="AIK814" s="11">
        <v>0</v>
      </c>
      <c r="AIL814" s="11">
        <v>0</v>
      </c>
      <c r="AIM814" s="11">
        <v>0</v>
      </c>
      <c r="AIN814" s="11">
        <v>0</v>
      </c>
      <c r="AIO814" s="11">
        <v>0</v>
      </c>
      <c r="AIP814" s="11">
        <v>0</v>
      </c>
      <c r="AIQ814" s="11">
        <v>0</v>
      </c>
      <c r="AIR814" s="11">
        <v>0</v>
      </c>
      <c r="AIS814" s="11">
        <v>0</v>
      </c>
      <c r="AIT814" s="11">
        <v>0</v>
      </c>
      <c r="AIU814" s="11">
        <v>0</v>
      </c>
      <c r="AIV814" s="11">
        <v>0</v>
      </c>
      <c r="AIW814" s="11">
        <v>0</v>
      </c>
      <c r="AIX814" s="11">
        <v>0</v>
      </c>
      <c r="AIY814" s="11">
        <v>0</v>
      </c>
      <c r="AIZ814" s="11">
        <v>0</v>
      </c>
      <c r="AJA814" s="11">
        <v>0</v>
      </c>
      <c r="AJB814" s="11">
        <v>0</v>
      </c>
      <c r="AJC814" s="11">
        <v>0</v>
      </c>
      <c r="AJD814" s="11">
        <v>0</v>
      </c>
      <c r="AJE814" s="11">
        <v>0</v>
      </c>
      <c r="AJF814" s="11">
        <v>0</v>
      </c>
      <c r="AJG814" s="11">
        <v>0</v>
      </c>
      <c r="AJH814" s="11">
        <v>0</v>
      </c>
      <c r="AJI814" s="11">
        <v>0</v>
      </c>
      <c r="AJJ814" s="11">
        <v>0</v>
      </c>
      <c r="AJK814" s="11">
        <v>0</v>
      </c>
      <c r="AJL814" s="11">
        <v>0</v>
      </c>
      <c r="AJM814" s="11">
        <v>0</v>
      </c>
      <c r="AJN814" s="11">
        <v>0</v>
      </c>
      <c r="AJO814" s="11">
        <v>0</v>
      </c>
      <c r="AJP814" s="11">
        <v>6.4413401182769724E-11</v>
      </c>
      <c r="AJQ814" s="11">
        <v>-1.2990893444525969E-8</v>
      </c>
      <c r="AJR814" s="11">
        <v>0</v>
      </c>
      <c r="AJS814" s="11">
        <v>0</v>
      </c>
      <c r="AJT814" s="11">
        <v>0</v>
      </c>
      <c r="AJU814" s="11">
        <v>0</v>
      </c>
      <c r="AJV814" s="11">
        <v>0</v>
      </c>
      <c r="AJW814" s="11">
        <v>0</v>
      </c>
      <c r="AJX814" s="11">
        <v>0</v>
      </c>
      <c r="AJY814" s="11">
        <v>0</v>
      </c>
      <c r="AJZ814" s="11">
        <v>0</v>
      </c>
      <c r="AKA814" s="11">
        <v>0</v>
      </c>
      <c r="AKB814" s="11">
        <v>0</v>
      </c>
      <c r="AKC814" s="11">
        <v>0</v>
      </c>
      <c r="AKD814" s="11">
        <v>0</v>
      </c>
      <c r="AKE814" s="11">
        <v>0</v>
      </c>
      <c r="AKF814" s="11">
        <v>0</v>
      </c>
      <c r="AKG814" s="11">
        <v>0</v>
      </c>
      <c r="AKH814" s="11">
        <v>0</v>
      </c>
      <c r="AKI814" s="11">
        <v>0</v>
      </c>
      <c r="AKJ814" s="11">
        <v>0</v>
      </c>
      <c r="AKK814" s="11">
        <v>0</v>
      </c>
      <c r="AKL814" s="11">
        <v>0</v>
      </c>
      <c r="AKM814" s="11">
        <v>0</v>
      </c>
      <c r="AKN814" s="11">
        <v>0</v>
      </c>
      <c r="AKO814" s="11">
        <v>0</v>
      </c>
      <c r="AKP814" s="11">
        <v>0</v>
      </c>
      <c r="AKQ814" s="11">
        <v>0</v>
      </c>
      <c r="AKR814" s="11">
        <v>0</v>
      </c>
      <c r="AKS814" s="11">
        <v>0</v>
      </c>
      <c r="AKT814" s="11">
        <v>0</v>
      </c>
      <c r="AKU814" s="11">
        <v>0</v>
      </c>
      <c r="AKV814" s="11">
        <v>0</v>
      </c>
      <c r="AKW814" s="11">
        <v>0</v>
      </c>
      <c r="AKX814" s="11">
        <v>0</v>
      </c>
      <c r="AKY814" s="11">
        <v>3.9907583027668855E-6</v>
      </c>
      <c r="AKZ814" s="11">
        <v>0</v>
      </c>
      <c r="ALA814" s="11">
        <v>0</v>
      </c>
      <c r="ALB814" s="11">
        <v>0</v>
      </c>
      <c r="ALC814" s="11">
        <v>-4.3991100244978998E-10</v>
      </c>
      <c r="ALD814" s="11">
        <v>0</v>
      </c>
      <c r="ALE814" s="11">
        <v>0</v>
      </c>
      <c r="ALF814" s="11">
        <v>0</v>
      </c>
      <c r="ALG814" s="11">
        <v>0</v>
      </c>
      <c r="ALH814" s="11">
        <v>0</v>
      </c>
      <c r="ALI814" s="11">
        <v>0</v>
      </c>
      <c r="ALJ814" s="11">
        <v>0</v>
      </c>
      <c r="ALK814" s="11">
        <v>0</v>
      </c>
      <c r="ALL814" s="11">
        <v>0</v>
      </c>
      <c r="ALM814" s="11">
        <v>0</v>
      </c>
      <c r="ALN814" s="11">
        <v>0</v>
      </c>
      <c r="ALO814" s="11">
        <v>0</v>
      </c>
      <c r="ALP814" s="11">
        <v>0</v>
      </c>
      <c r="ALQ814" s="11">
        <v>0</v>
      </c>
      <c r="ALR814" s="11">
        <v>0</v>
      </c>
      <c r="ALS814" s="11">
        <v>0</v>
      </c>
      <c r="ALT814" s="11">
        <v>0</v>
      </c>
      <c r="ALU814" s="11">
        <v>0</v>
      </c>
      <c r="ALV814" s="11">
        <v>0</v>
      </c>
      <c r="ALW814" s="11">
        <v>0</v>
      </c>
      <c r="ALX814" s="11">
        <v>0</v>
      </c>
      <c r="ALY814" s="11">
        <v>0</v>
      </c>
      <c r="ALZ814" s="11">
        <v>0</v>
      </c>
      <c r="AMA814" s="11">
        <v>0</v>
      </c>
      <c r="AMB814" s="11">
        <v>0</v>
      </c>
      <c r="AMC814" s="11">
        <v>0</v>
      </c>
      <c r="AMD814" s="11">
        <v>0</v>
      </c>
      <c r="AME814" s="11">
        <v>0</v>
      </c>
      <c r="AMF814" s="11">
        <v>0</v>
      </c>
      <c r="AMG814" s="11">
        <v>0</v>
      </c>
      <c r="AMH814" s="11">
        <v>0</v>
      </c>
      <c r="AMI814" s="11">
        <v>0</v>
      </c>
      <c r="AMJ814" s="11">
        <v>2.844922114157459E-7</v>
      </c>
      <c r="AMK814" s="11">
        <v>0</v>
      </c>
      <c r="AML814" s="11">
        <v>0</v>
      </c>
      <c r="AMM814" s="11">
        <v>0</v>
      </c>
      <c r="AMN814" s="11">
        <v>0</v>
      </c>
      <c r="AMO814" s="11">
        <v>-8.5779169381490946E-6</v>
      </c>
      <c r="AMP814" s="11">
        <v>7.7763752252749851E-27</v>
      </c>
      <c r="AMQ814" s="11">
        <v>0</v>
      </c>
      <c r="AMR814" s="11">
        <v>0</v>
      </c>
      <c r="AMS814" s="11">
        <v>1.0925362000345973E-26</v>
      </c>
      <c r="AMT814" s="11">
        <v>0</v>
      </c>
      <c r="AMU814" s="11">
        <v>0</v>
      </c>
      <c r="AMV814" s="11">
        <v>0</v>
      </c>
      <c r="AMW814" s="11">
        <v>0</v>
      </c>
      <c r="AMX814" s="11">
        <v>0</v>
      </c>
      <c r="AMY814" s="11">
        <v>0</v>
      </c>
      <c r="AMZ814" s="11">
        <v>0</v>
      </c>
      <c r="ANA814" s="11">
        <v>0</v>
      </c>
      <c r="ANB814" s="11">
        <v>0</v>
      </c>
      <c r="ANC814" s="11">
        <v>0</v>
      </c>
      <c r="AND814" s="11">
        <v>0</v>
      </c>
      <c r="ANE814" s="11">
        <v>0</v>
      </c>
      <c r="ANF814" s="11">
        <v>0</v>
      </c>
      <c r="ANG814" s="11">
        <v>0</v>
      </c>
      <c r="ANH814" s="11">
        <v>0</v>
      </c>
      <c r="ANI814" s="11">
        <v>0</v>
      </c>
      <c r="ANJ814" s="11">
        <v>0</v>
      </c>
      <c r="ANK814" s="11">
        <v>0</v>
      </c>
      <c r="ANL814" s="11">
        <v>0</v>
      </c>
      <c r="ANM814" s="11">
        <v>0</v>
      </c>
      <c r="ANN814" s="11">
        <v>0</v>
      </c>
      <c r="ANO814" s="11">
        <v>0</v>
      </c>
      <c r="ANP814" s="11">
        <v>0</v>
      </c>
      <c r="ANQ814" s="11">
        <v>0</v>
      </c>
      <c r="ANR814" s="11">
        <v>0</v>
      </c>
      <c r="ANS814" s="11">
        <v>0</v>
      </c>
      <c r="ANT814" s="11">
        <v>0</v>
      </c>
      <c r="ANU814" s="11">
        <v>0</v>
      </c>
      <c r="ANV814" s="11">
        <v>3.8674157077409421E-8</v>
      </c>
      <c r="ANW814" s="11">
        <v>0</v>
      </c>
      <c r="ANX814" s="11">
        <v>0</v>
      </c>
      <c r="ANY814" s="11">
        <v>0</v>
      </c>
      <c r="ANZ814" s="11">
        <v>4.8349765339478567E-6</v>
      </c>
      <c r="AOA814" s="11">
        <v>-2.6926123984947601E-7</v>
      </c>
      <c r="AOB814" s="11">
        <v>8.9753746616491718E-9</v>
      </c>
      <c r="AOC814" s="11">
        <v>0</v>
      </c>
      <c r="AOD814" s="11">
        <v>1.7165974697590735E-10</v>
      </c>
      <c r="AOE814" s="11">
        <v>0</v>
      </c>
      <c r="AOF814" s="11">
        <v>0</v>
      </c>
      <c r="AOG814" s="11">
        <v>0</v>
      </c>
      <c r="AOH814" s="11">
        <v>0</v>
      </c>
      <c r="AOI814" s="11">
        <v>0</v>
      </c>
      <c r="AOJ814" s="11">
        <v>0</v>
      </c>
      <c r="AOK814" s="11">
        <v>0</v>
      </c>
      <c r="AOL814" s="11">
        <v>0</v>
      </c>
      <c r="AOM814" s="11">
        <v>0</v>
      </c>
      <c r="AON814" s="11">
        <v>0</v>
      </c>
      <c r="AOO814" s="11">
        <v>0</v>
      </c>
      <c r="AOP814" s="11">
        <v>0</v>
      </c>
      <c r="AOQ814" s="11">
        <v>0</v>
      </c>
      <c r="AOR814" s="11">
        <v>0</v>
      </c>
      <c r="AOS814" s="11">
        <v>0</v>
      </c>
      <c r="AOT814" s="11">
        <v>0</v>
      </c>
      <c r="AOU814" s="11">
        <v>0</v>
      </c>
      <c r="AOV814" s="11">
        <v>0</v>
      </c>
      <c r="AOW814" s="11">
        <v>0</v>
      </c>
      <c r="AOX814" s="11">
        <v>0</v>
      </c>
      <c r="AOY814" s="11">
        <v>0</v>
      </c>
      <c r="AOZ814" s="11">
        <v>0</v>
      </c>
      <c r="APA814" s="11">
        <v>0</v>
      </c>
      <c r="APB814" s="11">
        <v>0</v>
      </c>
      <c r="APC814" s="11">
        <v>0</v>
      </c>
      <c r="APD814" s="11">
        <v>0</v>
      </c>
      <c r="APE814" s="11">
        <v>0</v>
      </c>
      <c r="APF814" s="11">
        <v>0</v>
      </c>
      <c r="APG814" s="11">
        <v>0</v>
      </c>
      <c r="APH814" s="11">
        <v>0</v>
      </c>
      <c r="API814" s="11">
        <v>0</v>
      </c>
      <c r="APJ814" s="11">
        <v>0</v>
      </c>
      <c r="APK814" s="11">
        <v>0</v>
      </c>
      <c r="APL814" s="11">
        <v>2.6926123984947511E-7</v>
      </c>
      <c r="APM814" s="11">
        <v>-1.100057237655831E-8</v>
      </c>
      <c r="APN814" s="11">
        <v>1.2988779458389658E-8</v>
      </c>
      <c r="APO814" s="11">
        <v>0</v>
      </c>
      <c r="APP814" s="11">
        <v>0</v>
      </c>
      <c r="APQ814" s="11">
        <v>0</v>
      </c>
      <c r="APR814" s="11">
        <v>0</v>
      </c>
      <c r="APS814" s="11">
        <v>0</v>
      </c>
      <c r="APT814" s="11">
        <v>0</v>
      </c>
      <c r="APU814" s="11">
        <v>0</v>
      </c>
      <c r="APV814" s="11">
        <v>0</v>
      </c>
      <c r="APW814" s="11">
        <v>0</v>
      </c>
      <c r="APX814" s="11">
        <v>0</v>
      </c>
      <c r="APY814" s="11">
        <v>0</v>
      </c>
      <c r="APZ814" s="11">
        <v>0</v>
      </c>
      <c r="AQA814" s="11">
        <v>0</v>
      </c>
      <c r="AQB814" s="11">
        <v>0</v>
      </c>
      <c r="AQC814" s="11">
        <v>0</v>
      </c>
      <c r="AQD814" s="11">
        <v>0</v>
      </c>
      <c r="AQE814" s="11">
        <v>0</v>
      </c>
      <c r="AQF814" s="11">
        <v>0</v>
      </c>
      <c r="AQG814" s="11">
        <v>0</v>
      </c>
      <c r="AQH814" s="11">
        <v>0</v>
      </c>
      <c r="AQI814" s="11">
        <v>0</v>
      </c>
      <c r="AQJ814" s="11">
        <v>0</v>
      </c>
      <c r="AQK814" s="11">
        <v>0</v>
      </c>
      <c r="AQL814" s="11">
        <v>0</v>
      </c>
      <c r="AQM814" s="11">
        <v>0</v>
      </c>
      <c r="AQN814" s="11">
        <v>0</v>
      </c>
      <c r="AQO814" s="11">
        <v>0</v>
      </c>
      <c r="AQP814" s="11">
        <v>0</v>
      </c>
      <c r="AQQ814" s="11">
        <v>0</v>
      </c>
      <c r="AQR814" s="11">
        <v>0</v>
      </c>
      <c r="AQS814" s="11">
        <v>0</v>
      </c>
      <c r="AQT814" s="11">
        <v>0</v>
      </c>
      <c r="AQU814" s="11">
        <v>0</v>
      </c>
      <c r="AQV814" s="11">
        <v>0</v>
      </c>
      <c r="AQW814" s="11">
        <v>0</v>
      </c>
      <c r="AQX814" s="11">
        <v>6.4413401182769724E-11</v>
      </c>
      <c r="AQY814" s="11">
        <v>-1.2990893444522792E-8</v>
      </c>
      <c r="AQZ814" s="11">
        <v>0</v>
      </c>
      <c r="ARA814" s="11">
        <v>0</v>
      </c>
      <c r="ARB814" s="11">
        <v>0</v>
      </c>
      <c r="ARC814" s="11">
        <v>0</v>
      </c>
      <c r="ARD814" s="11">
        <v>0</v>
      </c>
      <c r="ARE814" s="11">
        <v>0</v>
      </c>
      <c r="ARF814" s="11">
        <v>0</v>
      </c>
      <c r="ARG814" s="11">
        <v>0</v>
      </c>
      <c r="ARH814" s="11">
        <v>0</v>
      </c>
      <c r="ARI814" s="11">
        <v>0</v>
      </c>
      <c r="ARJ814" s="11">
        <v>0</v>
      </c>
      <c r="ARK814" s="11">
        <v>0</v>
      </c>
      <c r="ARL814" s="11">
        <v>0</v>
      </c>
      <c r="ARM814" s="11">
        <v>0</v>
      </c>
      <c r="ARN814" s="11">
        <v>0</v>
      </c>
      <c r="ARO814" s="11">
        <v>0</v>
      </c>
      <c r="ARP814" s="11">
        <v>0</v>
      </c>
      <c r="ARQ814" s="11">
        <v>0</v>
      </c>
      <c r="ARR814" s="11">
        <v>0</v>
      </c>
      <c r="ARS814" s="11">
        <v>0</v>
      </c>
      <c r="ART814" s="11">
        <v>0</v>
      </c>
      <c r="ARU814" s="11">
        <v>0</v>
      </c>
      <c r="ARV814" s="11">
        <v>0</v>
      </c>
      <c r="ARW814" s="11">
        <v>0</v>
      </c>
      <c r="ARX814" s="11">
        <v>0</v>
      </c>
      <c r="ARY814" s="11">
        <v>0</v>
      </c>
      <c r="ARZ814" s="11">
        <v>0</v>
      </c>
      <c r="ASA814" s="11">
        <v>0</v>
      </c>
      <c r="ASB814" s="11">
        <v>0</v>
      </c>
      <c r="ASC814" s="11">
        <v>0</v>
      </c>
      <c r="ASD814" s="11">
        <v>0</v>
      </c>
      <c r="ASE814" s="11">
        <v>0</v>
      </c>
      <c r="ASF814" s="11">
        <v>0</v>
      </c>
      <c r="ASG814" s="11">
        <v>3.2233176891352007E-6</v>
      </c>
      <c r="ASH814" s="11">
        <v>0</v>
      </c>
      <c r="ASI814" s="11">
        <v>0</v>
      </c>
      <c r="ASJ814" s="11">
        <v>0</v>
      </c>
      <c r="ASK814" s="11">
        <v>-1.726534774065061E-10</v>
      </c>
      <c r="ASL814" s="11">
        <v>0</v>
      </c>
      <c r="ASM814" s="11">
        <v>0</v>
      </c>
      <c r="ASN814" s="11">
        <v>0</v>
      </c>
      <c r="ASO814" s="11">
        <v>0</v>
      </c>
      <c r="ASP814" s="11">
        <v>0</v>
      </c>
      <c r="ASQ814" s="11">
        <v>0</v>
      </c>
      <c r="ASR814" s="11">
        <v>0</v>
      </c>
      <c r="ASS814" s="11">
        <v>0</v>
      </c>
      <c r="AST814" s="11">
        <v>0</v>
      </c>
      <c r="ASU814" s="11">
        <v>0</v>
      </c>
      <c r="ASV814" s="11">
        <v>0</v>
      </c>
      <c r="ASW814" s="11">
        <v>0</v>
      </c>
      <c r="ASX814" s="11">
        <v>0</v>
      </c>
      <c r="ASY814" s="11">
        <v>0</v>
      </c>
      <c r="ASZ814" s="11">
        <v>0</v>
      </c>
      <c r="ATA814" s="11">
        <v>0</v>
      </c>
      <c r="ATB814" s="11">
        <v>0</v>
      </c>
      <c r="ATC814" s="11">
        <v>0</v>
      </c>
      <c r="ATD814" s="11">
        <v>0</v>
      </c>
      <c r="ATE814" s="11">
        <v>0</v>
      </c>
      <c r="ATF814" s="11">
        <v>0</v>
      </c>
      <c r="ATG814" s="11">
        <v>0</v>
      </c>
      <c r="ATH814" s="11">
        <v>0</v>
      </c>
      <c r="ATI814" s="11">
        <v>0</v>
      </c>
      <c r="ATJ814" s="11">
        <v>0</v>
      </c>
      <c r="ATK814" s="11">
        <v>0</v>
      </c>
      <c r="ATL814" s="11">
        <v>0</v>
      </c>
      <c r="ATM814" s="11">
        <v>4.9275496452969838E-7</v>
      </c>
      <c r="ATN814" s="11">
        <v>0</v>
      </c>
      <c r="ATO814" s="11">
        <v>0</v>
      </c>
      <c r="ATP814" s="11">
        <v>0</v>
      </c>
      <c r="ATQ814" s="11">
        <v>0</v>
      </c>
      <c r="ATR814" s="11">
        <v>0</v>
      </c>
      <c r="ATS814" s="11">
        <v>0</v>
      </c>
      <c r="ATT814" s="11">
        <v>0</v>
      </c>
      <c r="ATU814" s="11">
        <v>0</v>
      </c>
      <c r="ATV814" s="11">
        <v>0</v>
      </c>
      <c r="ATW814" s="11">
        <v>-8.4122738683762143E-6</v>
      </c>
      <c r="ATX814" s="11">
        <v>5.5496801206753188E-25</v>
      </c>
      <c r="ATY814" s="11">
        <v>0</v>
      </c>
      <c r="ATZ814" s="11">
        <v>0</v>
      </c>
      <c r="AUA814" s="11">
        <v>7.7967815793495183E-25</v>
      </c>
      <c r="AUB814" s="11">
        <v>0</v>
      </c>
      <c r="AUC814" s="11">
        <v>0</v>
      </c>
      <c r="AUD814" s="11">
        <v>0</v>
      </c>
      <c r="AUE814" s="11">
        <v>0</v>
      </c>
      <c r="AUF814" s="11">
        <v>0</v>
      </c>
      <c r="AUG814" s="11">
        <v>0</v>
      </c>
      <c r="AUH814" s="11">
        <v>0</v>
      </c>
      <c r="AUI814" s="11">
        <v>0</v>
      </c>
      <c r="AUJ814" s="11">
        <v>0</v>
      </c>
      <c r="AUK814" s="11">
        <v>0</v>
      </c>
      <c r="AUL814" s="11">
        <v>0</v>
      </c>
      <c r="AUM814" s="11">
        <v>0</v>
      </c>
      <c r="AUN814" s="11">
        <v>0</v>
      </c>
      <c r="AUO814" s="11">
        <v>0</v>
      </c>
      <c r="AUP814" s="11">
        <v>0</v>
      </c>
      <c r="AUQ814" s="11">
        <v>0</v>
      </c>
      <c r="AUR814" s="11">
        <v>0</v>
      </c>
      <c r="AUS814" s="11">
        <v>0</v>
      </c>
      <c r="AUT814" s="11">
        <v>0</v>
      </c>
      <c r="AUU814" s="11">
        <v>0</v>
      </c>
      <c r="AUV814" s="11">
        <v>0</v>
      </c>
      <c r="AUW814" s="11">
        <v>0</v>
      </c>
      <c r="AUX814" s="11">
        <v>0</v>
      </c>
      <c r="AUY814" s="11">
        <v>0</v>
      </c>
      <c r="AUZ814" s="11">
        <v>0</v>
      </c>
      <c r="AVA814" s="11">
        <v>0</v>
      </c>
      <c r="AVB814" s="11">
        <v>0</v>
      </c>
      <c r="AVC814" s="11">
        <v>0</v>
      </c>
      <c r="AVD814" s="11">
        <v>0</v>
      </c>
      <c r="AVE814" s="11">
        <v>0</v>
      </c>
      <c r="AVF814" s="11">
        <v>0</v>
      </c>
      <c r="AVG814" s="11">
        <v>0</v>
      </c>
      <c r="AVH814" s="11">
        <v>5.678480308706844E-6</v>
      </c>
      <c r="AVI814" s="11">
        <v>-2.4405115581587164E-7</v>
      </c>
      <c r="AVJ814" s="11">
        <v>7.5748144375595357E-9</v>
      </c>
      <c r="AVK814" s="11">
        <v>0</v>
      </c>
      <c r="AVL814" s="11">
        <v>7.91086970931353E-10</v>
      </c>
      <c r="AVM814" s="11">
        <v>0</v>
      </c>
      <c r="AVN814" s="11">
        <v>0</v>
      </c>
      <c r="AVO814" s="11">
        <v>0</v>
      </c>
      <c r="AVP814" s="11">
        <v>0</v>
      </c>
      <c r="AVQ814" s="11">
        <v>0</v>
      </c>
      <c r="AVR814" s="11">
        <v>0</v>
      </c>
      <c r="AVS814" s="11">
        <v>0</v>
      </c>
      <c r="AVT814" s="11">
        <v>0</v>
      </c>
      <c r="AVU814" s="11">
        <v>0</v>
      </c>
      <c r="AVV814" s="11">
        <v>0</v>
      </c>
      <c r="AVW814" s="11">
        <v>0</v>
      </c>
      <c r="AVX814" s="11">
        <v>0</v>
      </c>
      <c r="AVY814" s="11">
        <v>0</v>
      </c>
      <c r="AVZ814" s="11">
        <v>0</v>
      </c>
      <c r="AWA814" s="11">
        <v>0</v>
      </c>
      <c r="AWB814" s="11">
        <v>0</v>
      </c>
      <c r="AWC814" s="11">
        <v>0</v>
      </c>
      <c r="AWD814" s="11">
        <v>0</v>
      </c>
      <c r="AWE814" s="11">
        <v>0</v>
      </c>
      <c r="AWF814" s="11">
        <v>0</v>
      </c>
      <c r="AWG814" s="11">
        <v>0</v>
      </c>
      <c r="AWH814" s="11">
        <v>0</v>
      </c>
      <c r="AWI814" s="11">
        <v>0</v>
      </c>
      <c r="AWJ814" s="11">
        <v>0</v>
      </c>
      <c r="AWK814" s="11">
        <v>1.2891385692469807E-9</v>
      </c>
      <c r="AWL814" s="11">
        <v>0</v>
      </c>
      <c r="AWM814" s="11">
        <v>0</v>
      </c>
      <c r="AWN814" s="11">
        <v>0</v>
      </c>
      <c r="AWO814" s="11">
        <v>0</v>
      </c>
      <c r="AWP814" s="11">
        <v>0</v>
      </c>
      <c r="AWQ814" s="11">
        <v>0</v>
      </c>
      <c r="AWR814" s="11">
        <v>0</v>
      </c>
      <c r="AWS814" s="11">
        <v>0</v>
      </c>
      <c r="AWT814" s="11">
        <v>2.2724443312678606E-7</v>
      </c>
      <c r="AWU814" s="11">
        <v>-7.6392278387522483E-9</v>
      </c>
      <c r="AWV814" s="11">
        <v>1.2988779458389658E-8</v>
      </c>
      <c r="AWW814" s="11">
        <v>0</v>
      </c>
      <c r="AWX814" s="11">
        <v>0</v>
      </c>
      <c r="AWY814" s="11">
        <v>0</v>
      </c>
      <c r="AWZ814" s="11">
        <v>0</v>
      </c>
      <c r="AXA814" s="11">
        <v>0</v>
      </c>
      <c r="AXB814" s="11">
        <v>0</v>
      </c>
      <c r="AXC814" s="11">
        <v>0</v>
      </c>
      <c r="AXD814" s="11">
        <v>0</v>
      </c>
      <c r="AXE814" s="11">
        <v>0</v>
      </c>
      <c r="AXF814" s="11">
        <v>0</v>
      </c>
      <c r="AXG814" s="11">
        <v>0</v>
      </c>
      <c r="AXH814" s="11">
        <v>0</v>
      </c>
      <c r="AXI814" s="11">
        <v>0</v>
      </c>
      <c r="AXJ814" s="11">
        <v>0</v>
      </c>
      <c r="AXK814" s="11">
        <v>0</v>
      </c>
      <c r="AXL814" s="11">
        <v>0</v>
      </c>
      <c r="AXM814" s="11">
        <v>0</v>
      </c>
      <c r="AXN814" s="11">
        <v>0</v>
      </c>
      <c r="AXO814" s="11">
        <v>0</v>
      </c>
      <c r="AXP814" s="11">
        <v>0</v>
      </c>
      <c r="AXQ814" s="11">
        <v>0</v>
      </c>
      <c r="AXR814" s="11">
        <v>0</v>
      </c>
      <c r="AXS814" s="11">
        <v>0</v>
      </c>
      <c r="AXT814" s="11">
        <v>0</v>
      </c>
      <c r="AXU814" s="11">
        <v>0</v>
      </c>
      <c r="AXV814" s="11">
        <v>0</v>
      </c>
      <c r="AXW814" s="11">
        <v>0</v>
      </c>
      <c r="AXX814" s="11">
        <v>0</v>
      </c>
      <c r="AXY814" s="11">
        <v>0</v>
      </c>
      <c r="AXZ814" s="11">
        <v>0</v>
      </c>
      <c r="AYA814" s="11">
        <v>0</v>
      </c>
      <c r="AYB814" s="11">
        <v>0</v>
      </c>
      <c r="AYC814" s="11">
        <v>0</v>
      </c>
      <c r="AYD814" s="11">
        <v>0</v>
      </c>
      <c r="AYE814" s="11">
        <v>0</v>
      </c>
      <c r="AYF814" s="11">
        <v>6.4413401182769724E-11</v>
      </c>
      <c r="AYG814" s="11">
        <v>-1.2990893444531908E-8</v>
      </c>
      <c r="AYH814" s="11">
        <v>0</v>
      </c>
      <c r="AYI814" s="11">
        <v>0</v>
      </c>
      <c r="AYJ814" s="11">
        <v>0</v>
      </c>
      <c r="AYK814" s="11">
        <v>0</v>
      </c>
      <c r="AYL814" s="11">
        <v>0</v>
      </c>
      <c r="AYM814" s="11">
        <v>0</v>
      </c>
      <c r="AYN814" s="11">
        <v>0</v>
      </c>
      <c r="AYO814" s="11">
        <v>0</v>
      </c>
      <c r="AYP814" s="11">
        <v>0</v>
      </c>
      <c r="AYQ814" s="11">
        <v>0</v>
      </c>
      <c r="AYR814" s="11">
        <v>0</v>
      </c>
      <c r="AYS814" s="11">
        <v>0</v>
      </c>
      <c r="AYT814" s="11">
        <v>0</v>
      </c>
      <c r="AYU814" s="11">
        <v>0</v>
      </c>
      <c r="AYV814" s="11">
        <v>0</v>
      </c>
      <c r="AYW814" s="11">
        <v>0</v>
      </c>
      <c r="AYX814" s="11">
        <v>0</v>
      </c>
      <c r="AYY814" s="11">
        <v>0</v>
      </c>
      <c r="AYZ814" s="11">
        <v>0</v>
      </c>
      <c r="AZA814" s="11">
        <v>0</v>
      </c>
      <c r="AZB814" s="11">
        <v>0</v>
      </c>
      <c r="AZC814" s="11">
        <v>0</v>
      </c>
      <c r="AZD814" s="11">
        <v>0</v>
      </c>
      <c r="AZE814" s="11">
        <v>0</v>
      </c>
      <c r="AZF814" s="11">
        <v>0</v>
      </c>
      <c r="AZG814" s="11">
        <v>0</v>
      </c>
      <c r="AZH814" s="11">
        <v>0</v>
      </c>
      <c r="AZI814" s="11">
        <v>0</v>
      </c>
      <c r="AZJ814" s="11">
        <v>0</v>
      </c>
      <c r="AZK814" s="11">
        <v>0</v>
      </c>
      <c r="AZL814" s="11">
        <v>0</v>
      </c>
      <c r="AZM814" s="11">
        <v>0</v>
      </c>
      <c r="AZN814" s="11">
        <v>0</v>
      </c>
      <c r="AZO814" s="11">
        <v>2.4336344177136067E-6</v>
      </c>
      <c r="AZP814" s="11">
        <v>0</v>
      </c>
      <c r="AZQ814" s="11">
        <v>0</v>
      </c>
      <c r="AZR814" s="11">
        <v>0</v>
      </c>
      <c r="AZS814" s="11">
        <v>-7.9625436917587111E-10</v>
      </c>
      <c r="AZT814" s="12">
        <v>7223330258.1763687</v>
      </c>
      <c r="AZU814" s="12">
        <v>2397277.8385563781</v>
      </c>
      <c r="AZV814" s="12">
        <v>1472000</v>
      </c>
      <c r="AZW814" s="12">
        <v>72677.675784326304</v>
      </c>
      <c r="AZX814" s="12">
        <v>117939665340.67525</v>
      </c>
      <c r="AZY814" s="12">
        <v>2.1999999999999999E-10</v>
      </c>
      <c r="AZZ814" s="12">
        <v>167663398.4312824</v>
      </c>
      <c r="BAA814" s="12">
        <v>1E-13</v>
      </c>
      <c r="BAB814" s="12">
        <v>1604406.6968301418</v>
      </c>
      <c r="BAC814" s="12">
        <v>2.9999999999999999E-16</v>
      </c>
      <c r="BAD814" s="12">
        <v>1.1E-13</v>
      </c>
      <c r="BAE814" s="12">
        <v>7920000</v>
      </c>
      <c r="BAF814" s="12">
        <v>6380000</v>
      </c>
      <c r="BAG814" s="12">
        <v>3268279508569277.5</v>
      </c>
      <c r="BAH814" s="12">
        <v>928602500000</v>
      </c>
      <c r="BAI814" s="12">
        <v>936195540188.39185</v>
      </c>
      <c r="BAJ814" s="12">
        <v>742837999999999.88</v>
      </c>
      <c r="BAK814" s="12">
        <v>8288970719.9286098</v>
      </c>
      <c r="BAL814" s="12">
        <v>78122052286.820068</v>
      </c>
      <c r="BAM814" s="12">
        <v>50144535000</v>
      </c>
      <c r="BAN814" s="12">
        <v>445729200000</v>
      </c>
      <c r="BAO814" s="12">
        <v>18572050000</v>
      </c>
      <c r="BAP814" s="12">
        <v>7.757118E+16</v>
      </c>
      <c r="BAQ814" s="12">
        <v>3878559000000000</v>
      </c>
      <c r="BAR814" s="12">
        <v>1.1635677E+17</v>
      </c>
      <c r="BAS814" s="12">
        <v>1163567700000</v>
      </c>
      <c r="BAT814" s="12">
        <v>1939279500000</v>
      </c>
      <c r="BAU814" s="12">
        <v>4.25E+16</v>
      </c>
      <c r="BAV814" s="12">
        <v>2550000000000000</v>
      </c>
      <c r="BAW814" s="12">
        <v>7.65E+16</v>
      </c>
      <c r="BAX814" s="12">
        <v>765000000000</v>
      </c>
      <c r="BAY814" s="12">
        <v>850000000000</v>
      </c>
      <c r="BAZ814" s="12">
        <v>1.275E+17</v>
      </c>
      <c r="BBA814" s="12">
        <v>8924999999999999</v>
      </c>
      <c r="BBB814" s="12">
        <v>2.6774999999999997E+17</v>
      </c>
      <c r="BBC814" s="12">
        <v>2677500000000</v>
      </c>
      <c r="BBD814" s="12">
        <v>1912500000000.0005</v>
      </c>
      <c r="BBE814" s="13">
        <v>1.8728733113721705</v>
      </c>
      <c r="BBF814" s="13">
        <v>3.1754431521076212</v>
      </c>
      <c r="BBG814" s="13">
        <v>9.1652440599365157</v>
      </c>
      <c r="BBH814" s="13">
        <v>2466.3611134972307</v>
      </c>
      <c r="BBI814" s="12">
        <v>431.607766949964</v>
      </c>
      <c r="BBJ814" s="12">
        <v>11532.652411289429</v>
      </c>
      <c r="BBK814" s="12">
        <v>1647.5606525082201</v>
      </c>
      <c r="BBL814" s="12">
        <v>1089003.7704245949</v>
      </c>
      <c r="BBM814" s="12">
        <v>306025.7740472185</v>
      </c>
      <c r="BBN814" s="12">
        <v>14118.451010593601</v>
      </c>
      <c r="BBO814" s="14">
        <v>451.45814113602307</v>
      </c>
      <c r="BBP814" s="14">
        <v>536.08938791216019</v>
      </c>
      <c r="BBQ814" s="14">
        <v>439.95901092659147</v>
      </c>
      <c r="BBR814" s="13">
        <v>7.0309774122563189</v>
      </c>
      <c r="BBS814" s="13">
        <v>7.398982026101633</v>
      </c>
      <c r="BBT814" s="13">
        <v>3.8316524582640263</v>
      </c>
      <c r="BBU814" s="14">
        <v>3.8637587343880107</v>
      </c>
      <c r="BBV814" s="14">
        <v>-1.5223779283197363</v>
      </c>
      <c r="BBW814" s="14">
        <v>-1.249867134404397</v>
      </c>
      <c r="BBX814" s="14">
        <v>525.40817087562675</v>
      </c>
      <c r="BBY814" s="14">
        <v>468.87215220575604</v>
      </c>
      <c r="BBZ814" s="14">
        <v>457.50871103116538</v>
      </c>
      <c r="BCA814" s="13">
        <v>5.6779434206504931</v>
      </c>
      <c r="BCB814" s="13">
        <v>0.81903086369319122</v>
      </c>
      <c r="BCC814" s="13">
        <v>0.49997092132304233</v>
      </c>
      <c r="BCD814" s="13">
        <v>0.15350987384648018</v>
      </c>
      <c r="BCE814" s="13">
        <v>28.226758929630211</v>
      </c>
      <c r="BCF814" s="13">
        <v>4.4273797952820611E-2</v>
      </c>
      <c r="BCG814" s="13">
        <v>1.8650315221678163E-2</v>
      </c>
      <c r="BCH814" s="13">
        <v>1.0669710257283805E-3</v>
      </c>
      <c r="BCI814" s="13">
        <v>20258.399416972101</v>
      </c>
      <c r="BCJ814" s="13">
        <v>2.8589919551766898E-5</v>
      </c>
      <c r="BCK814" s="13">
        <v>7.3489677165325054</v>
      </c>
      <c r="BCL814" s="13">
        <v>4.9454069135236774E-6</v>
      </c>
      <c r="BCM814" s="13">
        <v>4.627540621189666E-8</v>
      </c>
      <c r="BCN814" s="13">
        <v>2.9150250502915948E-2</v>
      </c>
      <c r="BCO814" s="13">
        <v>0.20149045426577564</v>
      </c>
      <c r="BCP814" s="13">
        <v>9.6435605226230153E-2</v>
      </c>
      <c r="BCQ814" s="13">
        <v>3.0386490470267837</v>
      </c>
      <c r="BCR814" s="13">
        <v>0.43314436888581453</v>
      </c>
      <c r="BCS814" s="13">
        <v>0.57733804155620416</v>
      </c>
      <c r="BCT814" s="13">
        <v>0.39625464919804076</v>
      </c>
      <c r="BCU814" s="13">
        <v>0.81033627160174848</v>
      </c>
      <c r="BCV814" s="13">
        <v>8.9789077295596709E-2</v>
      </c>
      <c r="BCW814" s="13">
        <v>16.084120513810159</v>
      </c>
      <c r="BCX814" s="13">
        <v>8.1781624428402103E-2</v>
      </c>
      <c r="BCY814" s="13">
        <v>3.6882368157878848E-2</v>
      </c>
      <c r="BCZ814" s="13">
        <v>3.9347643964056114E-2</v>
      </c>
      <c r="BDA814" s="13">
        <v>1.3649450011594438E-2</v>
      </c>
      <c r="BDB814" s="13">
        <v>9.4091522737324194E-4</v>
      </c>
      <c r="BDC814" s="13">
        <v>23968.413499933878</v>
      </c>
      <c r="BDD814" s="13">
        <v>1.190080827591158E-5</v>
      </c>
      <c r="BDE814" s="13">
        <v>10.327832458818328</v>
      </c>
      <c r="BDF814" s="13">
        <v>3.3750206673288766E-6</v>
      </c>
      <c r="BDG814" s="13">
        <v>5.1823939597672223E-8</v>
      </c>
      <c r="BDH814" s="13">
        <v>4.3021092929327973E-2</v>
      </c>
      <c r="BDI814" s="13">
        <v>2.3481882281291739E-2</v>
      </c>
      <c r="BDJ814" s="13">
        <v>1.9809635351349244E-2</v>
      </c>
      <c r="BDK814" s="13">
        <v>0.16919852001358934</v>
      </c>
      <c r="BDL814" s="13">
        <v>0.3473654175039339</v>
      </c>
      <c r="BDM814" s="13">
        <v>0.25459712302743587</v>
      </c>
      <c r="BDN814" s="13">
        <v>0.2300929315970332</v>
      </c>
      <c r="BDO814" s="13">
        <v>0.38209886237952068</v>
      </c>
      <c r="BDP814" s="13">
        <v>0.12785570679350708</v>
      </c>
      <c r="BDQ814" s="13">
        <v>8.114804695451312</v>
      </c>
      <c r="BDR814" s="13">
        <v>2.1033402245663275</v>
      </c>
      <c r="BDS814" s="13">
        <v>0.24267566691721917</v>
      </c>
      <c r="BDT814" s="13">
        <v>0.32516985559386707</v>
      </c>
      <c r="BDU814" s="13">
        <v>0.32734142181816434</v>
      </c>
      <c r="BDV814" s="13">
        <v>0.50602013750940167</v>
      </c>
      <c r="BDW814" s="13">
        <v>0.20482277625691961</v>
      </c>
      <c r="BDX814" s="13">
        <v>17.334822521508485</v>
      </c>
      <c r="BDY814" s="13">
        <v>9.3568183658009049E-2</v>
      </c>
      <c r="BDZ814" s="13">
        <v>5.3342732775971378</v>
      </c>
      <c r="BEA814" s="13">
        <v>3.9452444979614809E-2</v>
      </c>
      <c r="BEB814" s="13">
        <v>8.2672046441291516E-2</v>
      </c>
      <c r="BEC814" s="13">
        <v>4.0401732269736028E-2</v>
      </c>
      <c r="BED814" s="13">
        <v>0.15772131489592175</v>
      </c>
      <c r="BEE814" s="13">
        <v>2.2871602316449861E-2</v>
      </c>
      <c r="BEF814" s="13">
        <v>4.1008896399513737E-4</v>
      </c>
      <c r="BEG814" s="13">
        <v>24288.029357384257</v>
      </c>
      <c r="BEH814" s="13">
        <v>1.5978323858335611E-5</v>
      </c>
      <c r="BEI814" s="13">
        <v>9.5725650894864316</v>
      </c>
      <c r="BEJ814" s="13">
        <v>1.288112661569121</v>
      </c>
      <c r="BEK814" s="13">
        <v>5.6541748136775925E-6</v>
      </c>
      <c r="BEL814" s="13">
        <v>4.1871544799018375E-8</v>
      </c>
      <c r="BEM814" s="13">
        <v>3.1407144902582486E-2</v>
      </c>
      <c r="BEN814" s="13">
        <v>1.890439077700511E-2</v>
      </c>
      <c r="BEO814" s="13">
        <v>2.7680839679275732E-2</v>
      </c>
      <c r="BEP814" s="13">
        <v>0.17723438405848702</v>
      </c>
      <c r="BEQ814" s="13">
        <v>0.22798123775027038</v>
      </c>
      <c r="BER814" s="13">
        <v>0.10327940619824079</v>
      </c>
      <c r="BES814" s="13">
        <v>0.13903410765568722</v>
      </c>
      <c r="BET814" s="13">
        <v>0.20979460782454049</v>
      </c>
      <c r="BEU814" s="22">
        <v>0.17371830016218448</v>
      </c>
    </row>
    <row r="815" spans="2:1503" x14ac:dyDescent="0.25">
      <c r="B815" s="16">
        <v>810</v>
      </c>
      <c r="C815" s="10">
        <v>0</v>
      </c>
      <c r="D815" s="11">
        <v>0</v>
      </c>
      <c r="E815" s="11">
        <v>0</v>
      </c>
      <c r="F815" s="11">
        <v>0</v>
      </c>
      <c r="G815" s="11">
        <v>1.7276057929049187E-5</v>
      </c>
      <c r="H815" s="11">
        <v>0</v>
      </c>
      <c r="I815" s="11">
        <v>0</v>
      </c>
      <c r="J815" s="11">
        <v>0</v>
      </c>
      <c r="K815" s="11">
        <v>0</v>
      </c>
      <c r="L815" s="11">
        <v>0</v>
      </c>
      <c r="M815" s="11">
        <v>0</v>
      </c>
      <c r="N815" s="11">
        <v>0</v>
      </c>
      <c r="O815" s="11">
        <v>-5.8373687932922285E-10</v>
      </c>
      <c r="P815" s="11">
        <v>0</v>
      </c>
      <c r="Q815" s="11">
        <v>0</v>
      </c>
      <c r="R815" s="11">
        <v>0</v>
      </c>
      <c r="S815" s="11">
        <v>0</v>
      </c>
      <c r="T815" s="11">
        <v>0</v>
      </c>
      <c r="U815" s="11">
        <v>0</v>
      </c>
      <c r="V815" s="11">
        <v>0</v>
      </c>
      <c r="W815" s="11">
        <v>0</v>
      </c>
      <c r="X815" s="11">
        <v>0</v>
      </c>
      <c r="Y815" s="11">
        <v>0</v>
      </c>
      <c r="Z815" s="11">
        <v>0</v>
      </c>
      <c r="AA815" s="11">
        <v>0</v>
      </c>
      <c r="AB815" s="11">
        <v>0</v>
      </c>
      <c r="AC815" s="11">
        <v>0</v>
      </c>
      <c r="AD815" s="11">
        <v>0</v>
      </c>
      <c r="AE815" s="11">
        <v>0</v>
      </c>
      <c r="AF815" s="11">
        <v>0</v>
      </c>
      <c r="AG815" s="11">
        <v>0</v>
      </c>
      <c r="AH815" s="11">
        <v>0</v>
      </c>
      <c r="AI815" s="11">
        <v>0</v>
      </c>
      <c r="AJ815" s="11">
        <v>0</v>
      </c>
      <c r="AK815" s="11">
        <v>0</v>
      </c>
      <c r="AL815" s="11">
        <v>0</v>
      </c>
      <c r="AM815" s="11">
        <v>0</v>
      </c>
      <c r="AN815" s="11">
        <v>0</v>
      </c>
      <c r="AO815" s="11">
        <v>0</v>
      </c>
      <c r="AP815" s="11">
        <v>0</v>
      </c>
      <c r="AQ815" s="11">
        <v>0</v>
      </c>
      <c r="AR815" s="11">
        <v>4.0098548439140153E-4</v>
      </c>
      <c r="AS815" s="11">
        <v>0</v>
      </c>
      <c r="AT815" s="11">
        <v>0</v>
      </c>
      <c r="AU815" s="11">
        <v>0</v>
      </c>
      <c r="AV815" s="11">
        <v>0</v>
      </c>
      <c r="AW815" s="11">
        <v>0</v>
      </c>
      <c r="AX815" s="11">
        <v>0</v>
      </c>
      <c r="AY815" s="11">
        <v>0</v>
      </c>
      <c r="AZ815" s="11">
        <v>0</v>
      </c>
      <c r="BA815" s="11">
        <v>-1.2873976921140295E-5</v>
      </c>
      <c r="BB815" s="11">
        <v>1.7634644645882655E-25</v>
      </c>
      <c r="BC815" s="11">
        <v>7.5943485742904947E-24</v>
      </c>
      <c r="BD815" s="11">
        <v>8.8097195219755614E-26</v>
      </c>
      <c r="BE815" s="11">
        <v>0</v>
      </c>
      <c r="BF815" s="11">
        <v>0</v>
      </c>
      <c r="BG815" s="11">
        <v>3.5283380281700443E-25</v>
      </c>
      <c r="BH815" s="11">
        <v>1.6055851584317587E-25</v>
      </c>
      <c r="BI815" s="11">
        <v>3.5283380281700443E-25</v>
      </c>
      <c r="BJ815" s="11">
        <v>1.899250488082951E-7</v>
      </c>
      <c r="BK815" s="11">
        <v>0</v>
      </c>
      <c r="BL815" s="11">
        <v>0</v>
      </c>
      <c r="BM815" s="11">
        <v>0</v>
      </c>
      <c r="BN815" s="11">
        <v>0</v>
      </c>
      <c r="BO815" s="11">
        <v>0</v>
      </c>
      <c r="BP815" s="11">
        <v>0</v>
      </c>
      <c r="BQ815" s="11">
        <v>0</v>
      </c>
      <c r="BR815" s="11">
        <v>0</v>
      </c>
      <c r="BS815" s="11">
        <v>0</v>
      </c>
      <c r="BT815" s="11">
        <v>0</v>
      </c>
      <c r="BU815" s="11">
        <v>0</v>
      </c>
      <c r="BV815" s="11">
        <v>0</v>
      </c>
      <c r="BW815" s="11">
        <v>0</v>
      </c>
      <c r="BX815" s="11">
        <v>0</v>
      </c>
      <c r="BY815" s="11">
        <v>0</v>
      </c>
      <c r="BZ815" s="11">
        <v>0</v>
      </c>
      <c r="CA815" s="11">
        <v>0</v>
      </c>
      <c r="CB815" s="11">
        <v>0</v>
      </c>
      <c r="CC815" s="11">
        <v>0</v>
      </c>
      <c r="CD815" s="11">
        <v>0</v>
      </c>
      <c r="CE815" s="11">
        <v>0</v>
      </c>
      <c r="CF815" s="11">
        <v>0</v>
      </c>
      <c r="CG815" s="11">
        <v>0</v>
      </c>
      <c r="CH815" s="11">
        <v>0</v>
      </c>
      <c r="CI815" s="11">
        <v>0</v>
      </c>
      <c r="CJ815" s="11">
        <v>0</v>
      </c>
      <c r="CK815" s="11">
        <v>0</v>
      </c>
      <c r="CL815" s="11">
        <v>1.1819835828131433E-8</v>
      </c>
      <c r="CM815" s="11">
        <v>-2.8500432046735609E-9</v>
      </c>
      <c r="CN815" s="11">
        <v>0</v>
      </c>
      <c r="CO815" s="11">
        <v>0</v>
      </c>
      <c r="CP815" s="11">
        <v>0</v>
      </c>
      <c r="CQ815" s="11">
        <v>0</v>
      </c>
      <c r="CR815" s="11">
        <v>0</v>
      </c>
      <c r="CS815" s="11">
        <v>0</v>
      </c>
      <c r="CT815" s="11">
        <v>0</v>
      </c>
      <c r="CU815" s="11">
        <v>0</v>
      </c>
      <c r="CV815" s="11">
        <v>0</v>
      </c>
      <c r="CW815" s="11">
        <v>0</v>
      </c>
      <c r="CX815" s="11">
        <v>0</v>
      </c>
      <c r="CY815" s="11">
        <v>0</v>
      </c>
      <c r="CZ815" s="11">
        <v>0</v>
      </c>
      <c r="DA815" s="11">
        <v>0</v>
      </c>
      <c r="DB815" s="11">
        <v>0</v>
      </c>
      <c r="DC815" s="11">
        <v>0</v>
      </c>
      <c r="DD815" s="11">
        <v>0</v>
      </c>
      <c r="DE815" s="11">
        <v>0</v>
      </c>
      <c r="DF815" s="11">
        <v>0</v>
      </c>
      <c r="DG815" s="11">
        <v>0</v>
      </c>
      <c r="DH815" s="11">
        <v>0</v>
      </c>
      <c r="DI815" s="11">
        <v>0</v>
      </c>
      <c r="DJ815" s="11">
        <v>0</v>
      </c>
      <c r="DK815" s="11">
        <v>0</v>
      </c>
      <c r="DL815" s="11">
        <v>0</v>
      </c>
      <c r="DM815" s="11">
        <v>0</v>
      </c>
      <c r="DN815" s="11">
        <v>0</v>
      </c>
      <c r="DO815" s="11">
        <v>0</v>
      </c>
      <c r="DP815" s="11">
        <v>0</v>
      </c>
      <c r="DQ815" s="11">
        <v>0</v>
      </c>
      <c r="DR815" s="11">
        <v>0</v>
      </c>
      <c r="DS815" s="11">
        <v>0</v>
      </c>
      <c r="DT815" s="11">
        <v>0</v>
      </c>
      <c r="DU815" s="11">
        <v>0</v>
      </c>
      <c r="DV815" s="11">
        <v>0</v>
      </c>
      <c r="DW815" s="11">
        <v>1.3001819410944577E-7</v>
      </c>
      <c r="DX815" s="11">
        <v>2.8500432046704619E-9</v>
      </c>
      <c r="DY815" s="11">
        <v>-2.0241963101596212E-7</v>
      </c>
      <c r="DZ815" s="11">
        <v>0</v>
      </c>
      <c r="EA815" s="11">
        <v>1.5216938192231778E-8</v>
      </c>
      <c r="EB815" s="11">
        <v>0</v>
      </c>
      <c r="EC815" s="11">
        <v>1.2960675638567436E-9</v>
      </c>
      <c r="ED815" s="11">
        <v>1.7713700139175728E-10</v>
      </c>
      <c r="EE815" s="11">
        <v>4.6059714315394426E-10</v>
      </c>
      <c r="EF815" s="11">
        <v>0</v>
      </c>
      <c r="EG815" s="11">
        <v>0</v>
      </c>
      <c r="EH815" s="11">
        <v>0</v>
      </c>
      <c r="EI815" s="11">
        <v>0</v>
      </c>
      <c r="EJ815" s="11">
        <v>0</v>
      </c>
      <c r="EK815" s="11">
        <v>0</v>
      </c>
      <c r="EL815" s="11">
        <v>0</v>
      </c>
      <c r="EM815" s="11">
        <v>0</v>
      </c>
      <c r="EN815" s="11">
        <v>0</v>
      </c>
      <c r="EO815" s="11">
        <v>0</v>
      </c>
      <c r="EP815" s="11">
        <v>0</v>
      </c>
      <c r="EQ815" s="11">
        <v>0</v>
      </c>
      <c r="ER815" s="11">
        <v>0</v>
      </c>
      <c r="ES815" s="11">
        <v>0</v>
      </c>
      <c r="ET815" s="11">
        <v>0</v>
      </c>
      <c r="EU815" s="11">
        <v>0</v>
      </c>
      <c r="EV815" s="11">
        <v>0</v>
      </c>
      <c r="EW815" s="11">
        <v>0</v>
      </c>
      <c r="EX815" s="11">
        <v>0</v>
      </c>
      <c r="EY815" s="11">
        <v>0</v>
      </c>
      <c r="EZ815" s="11">
        <v>0</v>
      </c>
      <c r="FA815" s="11">
        <v>0</v>
      </c>
      <c r="FB815" s="11">
        <v>9.9999999999999995E-21</v>
      </c>
      <c r="FC815" s="11">
        <v>0</v>
      </c>
      <c r="FD815" s="11">
        <v>0</v>
      </c>
      <c r="FE815" s="11">
        <v>0</v>
      </c>
      <c r="FF815" s="11">
        <v>0</v>
      </c>
      <c r="FG815" s="11">
        <v>0</v>
      </c>
      <c r="FH815" s="11">
        <v>4.7276543014354891E-6</v>
      </c>
      <c r="FI815" s="11">
        <v>0</v>
      </c>
      <c r="FJ815" s="11">
        <v>1.1238881171219972E-7</v>
      </c>
      <c r="FK815" s="11">
        <v>-3.1985795339989109E-8</v>
      </c>
      <c r="FL815" s="11">
        <v>0</v>
      </c>
      <c r="FM815" s="11">
        <v>9.2878447275679118E-9</v>
      </c>
      <c r="FN815" s="11">
        <v>0</v>
      </c>
      <c r="FO815" s="11">
        <v>0</v>
      </c>
      <c r="FP815" s="11">
        <v>0</v>
      </c>
      <c r="FQ815" s="11">
        <v>0</v>
      </c>
      <c r="FR815" s="11">
        <v>6.07318556612105E-9</v>
      </c>
      <c r="FS815" s="11">
        <v>0</v>
      </c>
      <c r="FT815" s="11">
        <v>0</v>
      </c>
      <c r="FU815" s="11">
        <v>0</v>
      </c>
      <c r="FV815" s="11">
        <v>0</v>
      </c>
      <c r="FW815" s="11">
        <v>0</v>
      </c>
      <c r="FX815" s="11">
        <v>0</v>
      </c>
      <c r="FY815" s="11">
        <v>0</v>
      </c>
      <c r="FZ815" s="11">
        <v>0</v>
      </c>
      <c r="GA815" s="11">
        <v>0</v>
      </c>
      <c r="GB815" s="11">
        <v>0</v>
      </c>
      <c r="GC815" s="11">
        <v>0</v>
      </c>
      <c r="GD815" s="11">
        <v>0</v>
      </c>
      <c r="GE815" s="11">
        <v>0</v>
      </c>
      <c r="GF815" s="11">
        <v>0</v>
      </c>
      <c r="GG815" s="11">
        <v>0</v>
      </c>
      <c r="GH815" s="11">
        <v>0</v>
      </c>
      <c r="GI815" s="11">
        <v>0</v>
      </c>
      <c r="GJ815" s="11">
        <v>0</v>
      </c>
      <c r="GK815" s="11">
        <v>0</v>
      </c>
      <c r="GL815" s="11">
        <v>0</v>
      </c>
      <c r="GM815" s="11">
        <v>0</v>
      </c>
      <c r="GN815" s="11">
        <v>0</v>
      </c>
      <c r="GO815" s="11">
        <v>0</v>
      </c>
      <c r="GP815" s="11">
        <v>0</v>
      </c>
      <c r="GQ815" s="11">
        <v>0</v>
      </c>
      <c r="GR815" s="11">
        <v>0</v>
      </c>
      <c r="GS815" s="11">
        <v>0</v>
      </c>
      <c r="GT815" s="11">
        <v>0</v>
      </c>
      <c r="GU815" s="11">
        <v>9.0030819303759315E-8</v>
      </c>
      <c r="GV815" s="11">
        <v>0</v>
      </c>
      <c r="GW815" s="11">
        <v>-1.623537846090171E-8</v>
      </c>
      <c r="GX815" s="11">
        <v>0</v>
      </c>
      <c r="GY815" s="11">
        <v>0</v>
      </c>
      <c r="GZ815" s="11">
        <v>0</v>
      </c>
      <c r="HA815" s="11">
        <v>0</v>
      </c>
      <c r="HB815" s="11">
        <v>0</v>
      </c>
      <c r="HC815" s="11">
        <v>0</v>
      </c>
      <c r="HD815" s="11">
        <v>0</v>
      </c>
      <c r="HE815" s="11">
        <v>0</v>
      </c>
      <c r="HF815" s="11">
        <v>0</v>
      </c>
      <c r="HG815" s="11">
        <v>0</v>
      </c>
      <c r="HH815" s="11">
        <v>0</v>
      </c>
      <c r="HI815" s="11">
        <v>0</v>
      </c>
      <c r="HJ815" s="11">
        <v>0</v>
      </c>
      <c r="HK815" s="11">
        <v>0</v>
      </c>
      <c r="HL815" s="11">
        <v>0</v>
      </c>
      <c r="HM815" s="11">
        <v>0</v>
      </c>
      <c r="HN815" s="11">
        <v>0</v>
      </c>
      <c r="HO815" s="11">
        <v>0</v>
      </c>
      <c r="HP815" s="11">
        <v>0</v>
      </c>
      <c r="HQ815" s="11">
        <v>0</v>
      </c>
      <c r="HR815" s="11">
        <v>0</v>
      </c>
      <c r="HS815" s="11">
        <v>0</v>
      </c>
      <c r="HT815" s="11">
        <v>0</v>
      </c>
      <c r="HU815" s="11">
        <v>0</v>
      </c>
      <c r="HV815" s="11">
        <v>0</v>
      </c>
      <c r="HW815" s="11">
        <v>0</v>
      </c>
      <c r="HX815" s="11">
        <v>0</v>
      </c>
      <c r="HY815" s="11">
        <v>0</v>
      </c>
      <c r="HZ815" s="11">
        <v>0</v>
      </c>
      <c r="IA815" s="11">
        <v>0</v>
      </c>
      <c r="IB815" s="11">
        <v>0</v>
      </c>
      <c r="IC815" s="11">
        <v>0</v>
      </c>
      <c r="ID815" s="11">
        <v>0</v>
      </c>
      <c r="IE815" s="11">
        <v>0</v>
      </c>
      <c r="IF815" s="11">
        <v>0</v>
      </c>
      <c r="IG815" s="11">
        <v>2.7600738421767284E-10</v>
      </c>
      <c r="IH815" s="11">
        <v>0</v>
      </c>
      <c r="II815" s="11">
        <v>-9.2878447275710121E-9</v>
      </c>
      <c r="IJ815" s="11">
        <v>0</v>
      </c>
      <c r="IK815" s="11">
        <v>0</v>
      </c>
      <c r="IL815" s="11">
        <v>0</v>
      </c>
      <c r="IM815" s="11">
        <v>0</v>
      </c>
      <c r="IN815" s="11">
        <v>0</v>
      </c>
      <c r="IO815" s="11">
        <v>0</v>
      </c>
      <c r="IP815" s="11">
        <v>0</v>
      </c>
      <c r="IQ815" s="11">
        <v>0</v>
      </c>
      <c r="IR815" s="11">
        <v>0</v>
      </c>
      <c r="IS815" s="11">
        <v>0</v>
      </c>
      <c r="IT815" s="11">
        <v>0</v>
      </c>
      <c r="IU815" s="11">
        <v>0</v>
      </c>
      <c r="IV815" s="11">
        <v>0</v>
      </c>
      <c r="IW815" s="11">
        <v>0</v>
      </c>
      <c r="IX815" s="11">
        <v>0</v>
      </c>
      <c r="IY815" s="11">
        <v>0</v>
      </c>
      <c r="IZ815" s="11">
        <v>0</v>
      </c>
      <c r="JA815" s="11">
        <v>0</v>
      </c>
      <c r="JB815" s="11">
        <v>0</v>
      </c>
      <c r="JC815" s="11">
        <v>0</v>
      </c>
      <c r="JD815" s="11">
        <v>0</v>
      </c>
      <c r="JE815" s="11">
        <v>0</v>
      </c>
      <c r="JF815" s="11">
        <v>0</v>
      </c>
      <c r="JG815" s="11">
        <v>0</v>
      </c>
      <c r="JH815" s="11">
        <v>0</v>
      </c>
      <c r="JI815" s="11">
        <v>0</v>
      </c>
      <c r="JJ815" s="11">
        <v>0</v>
      </c>
      <c r="JK815" s="11">
        <v>0</v>
      </c>
      <c r="JL815" s="11">
        <v>0</v>
      </c>
      <c r="JM815" s="11">
        <v>0</v>
      </c>
      <c r="JN815" s="11">
        <v>0</v>
      </c>
      <c r="JO815" s="11">
        <v>1.2765422692799837E-6</v>
      </c>
      <c r="JP815" s="11">
        <v>0</v>
      </c>
      <c r="JQ815" s="11">
        <v>0</v>
      </c>
      <c r="JR815" s="11">
        <v>0</v>
      </c>
      <c r="JS815" s="11">
        <v>0</v>
      </c>
      <c r="JT815" s="11">
        <v>0</v>
      </c>
      <c r="JU815" s="11">
        <v>-1.3090624216688318E-9</v>
      </c>
      <c r="JV815" s="11">
        <v>0</v>
      </c>
      <c r="JW815" s="11">
        <v>0</v>
      </c>
      <c r="JX815" s="11">
        <v>0</v>
      </c>
      <c r="JY815" s="11">
        <v>0</v>
      </c>
      <c r="JZ815" s="11">
        <v>0</v>
      </c>
      <c r="KA815" s="11">
        <v>0</v>
      </c>
      <c r="KB815" s="11">
        <v>0</v>
      </c>
      <c r="KC815" s="11">
        <v>0</v>
      </c>
      <c r="KD815" s="11">
        <v>0</v>
      </c>
      <c r="KE815" s="11">
        <v>0</v>
      </c>
      <c r="KF815" s="11">
        <v>0</v>
      </c>
      <c r="KG815" s="11">
        <v>0</v>
      </c>
      <c r="KH815" s="11">
        <v>0</v>
      </c>
      <c r="KI815" s="11">
        <v>0</v>
      </c>
      <c r="KJ815" s="11">
        <v>0</v>
      </c>
      <c r="KK815" s="11">
        <v>0</v>
      </c>
      <c r="KL815" s="11">
        <v>0</v>
      </c>
      <c r="KM815" s="11">
        <v>0</v>
      </c>
      <c r="KN815" s="11">
        <v>0</v>
      </c>
      <c r="KO815" s="11">
        <v>0</v>
      </c>
      <c r="KP815" s="11">
        <v>0</v>
      </c>
      <c r="KQ815" s="11">
        <v>0</v>
      </c>
      <c r="KR815" s="11">
        <v>0</v>
      </c>
      <c r="KS815" s="11">
        <v>0</v>
      </c>
      <c r="KT815" s="11">
        <v>0</v>
      </c>
      <c r="KU815" s="11">
        <v>0</v>
      </c>
      <c r="KV815" s="11">
        <v>0</v>
      </c>
      <c r="KW815" s="11">
        <v>0</v>
      </c>
      <c r="KX815" s="11">
        <v>0</v>
      </c>
      <c r="KY815" s="11">
        <v>0</v>
      </c>
      <c r="KZ815" s="11">
        <v>2.836760598399964E-6</v>
      </c>
      <c r="LA815" s="11">
        <v>0</v>
      </c>
      <c r="LB815" s="11">
        <v>0</v>
      </c>
      <c r="LC815" s="11">
        <v>0</v>
      </c>
      <c r="LD815" s="11">
        <v>0</v>
      </c>
      <c r="LE815" s="11">
        <v>0</v>
      </c>
      <c r="LF815" s="11">
        <v>0</v>
      </c>
      <c r="LG815" s="11">
        <v>-1.7879390027374192E-10</v>
      </c>
      <c r="LH815" s="11">
        <v>0</v>
      </c>
      <c r="LI815" s="11">
        <v>0</v>
      </c>
      <c r="LJ815" s="11">
        <v>0</v>
      </c>
      <c r="LK815" s="11">
        <v>0</v>
      </c>
      <c r="LL815" s="11">
        <v>0</v>
      </c>
      <c r="LM815" s="11">
        <v>0</v>
      </c>
      <c r="LN815" s="11">
        <v>0</v>
      </c>
      <c r="LO815" s="11">
        <v>0</v>
      </c>
      <c r="LP815" s="11">
        <v>0</v>
      </c>
      <c r="LQ815" s="11">
        <v>0</v>
      </c>
      <c r="LR815" s="11">
        <v>0</v>
      </c>
      <c r="LS815" s="11">
        <v>0</v>
      </c>
      <c r="LT815" s="11">
        <v>0</v>
      </c>
      <c r="LU815" s="11">
        <v>0</v>
      </c>
      <c r="LV815" s="11">
        <v>0</v>
      </c>
      <c r="LW815" s="11">
        <v>0</v>
      </c>
      <c r="LX815" s="11">
        <v>0</v>
      </c>
      <c r="LY815" s="11">
        <v>0</v>
      </c>
      <c r="LZ815" s="11">
        <v>0</v>
      </c>
      <c r="MA815" s="11">
        <v>0</v>
      </c>
      <c r="MB815" s="11">
        <v>0</v>
      </c>
      <c r="MC815" s="11">
        <v>0</v>
      </c>
      <c r="MD815" s="11">
        <v>0</v>
      </c>
      <c r="ME815" s="11">
        <v>0</v>
      </c>
      <c r="MF815" s="11">
        <v>0</v>
      </c>
      <c r="MG815" s="11">
        <v>0</v>
      </c>
      <c r="MH815" s="11">
        <v>0</v>
      </c>
      <c r="MI815" s="11">
        <v>0</v>
      </c>
      <c r="MJ815" s="11">
        <v>0</v>
      </c>
      <c r="MK815" s="11">
        <v>4.7279343306666065E-7</v>
      </c>
      <c r="ML815" s="11">
        <v>0</v>
      </c>
      <c r="MM815" s="11">
        <v>0</v>
      </c>
      <c r="MN815" s="11">
        <v>0</v>
      </c>
      <c r="MO815" s="11">
        <v>0</v>
      </c>
      <c r="MP815" s="11">
        <v>0</v>
      </c>
      <c r="MQ815" s="11">
        <v>0</v>
      </c>
      <c r="MR815" s="11">
        <v>0</v>
      </c>
      <c r="MS815" s="11">
        <v>-4.6775508769467534E-10</v>
      </c>
      <c r="MT815" s="11">
        <v>0</v>
      </c>
      <c r="MU815" s="11">
        <v>0</v>
      </c>
      <c r="MV815" s="11">
        <v>0</v>
      </c>
      <c r="MW815" s="11">
        <v>0</v>
      </c>
      <c r="MX815" s="11">
        <v>0</v>
      </c>
      <c r="MY815" s="11">
        <v>0</v>
      </c>
      <c r="MZ815" s="11">
        <v>0</v>
      </c>
      <c r="NA815" s="11">
        <v>0</v>
      </c>
      <c r="NB815" s="11">
        <v>0</v>
      </c>
      <c r="NC815" s="11">
        <v>0</v>
      </c>
      <c r="ND815" s="11">
        <v>0</v>
      </c>
      <c r="NE815" s="11">
        <v>0</v>
      </c>
      <c r="NF815" s="11">
        <v>0</v>
      </c>
      <c r="NG815" s="11">
        <v>0</v>
      </c>
      <c r="NH815" s="11">
        <v>0</v>
      </c>
      <c r="NI815" s="11">
        <v>0</v>
      </c>
      <c r="NJ815" s="11">
        <v>0</v>
      </c>
      <c r="NK815" s="11">
        <v>0</v>
      </c>
      <c r="NL815" s="11">
        <v>0</v>
      </c>
      <c r="NM815" s="11">
        <v>0</v>
      </c>
      <c r="NN815" s="11">
        <v>0</v>
      </c>
      <c r="NO815" s="11">
        <v>0</v>
      </c>
      <c r="NP815" s="11">
        <v>0</v>
      </c>
      <c r="NQ815" s="11">
        <v>0</v>
      </c>
      <c r="NR815" s="11">
        <v>0</v>
      </c>
      <c r="NS815" s="11">
        <v>0</v>
      </c>
      <c r="NT815" s="11">
        <v>0</v>
      </c>
      <c r="NU815" s="11">
        <v>0</v>
      </c>
      <c r="NV815" s="11">
        <v>3.4067160396838709E-6</v>
      </c>
      <c r="NW815" s="11">
        <v>0</v>
      </c>
      <c r="NX815" s="11">
        <v>0</v>
      </c>
      <c r="NY815" s="11">
        <v>0</v>
      </c>
      <c r="NZ815" s="11">
        <v>0</v>
      </c>
      <c r="OA815" s="11">
        <v>0</v>
      </c>
      <c r="OB815" s="11">
        <v>0</v>
      </c>
      <c r="OC815" s="11">
        <v>0</v>
      </c>
      <c r="OD815" s="11">
        <v>0</v>
      </c>
      <c r="OE815" s="11">
        <v>-8.9205182734976768E-6</v>
      </c>
      <c r="OF815" s="11">
        <v>1.2927066020344386E-25</v>
      </c>
      <c r="OG815" s="11">
        <v>0</v>
      </c>
      <c r="OH815" s="11">
        <v>0</v>
      </c>
      <c r="OI815" s="11">
        <v>5.856991740432079E-25</v>
      </c>
      <c r="OJ815" s="11">
        <v>5.1925638918420895E-7</v>
      </c>
      <c r="OK815" s="11">
        <v>0</v>
      </c>
      <c r="OL815" s="11">
        <v>0</v>
      </c>
      <c r="OM815" s="11">
        <v>0</v>
      </c>
      <c r="ON815" s="11">
        <v>0</v>
      </c>
      <c r="OO815" s="11">
        <v>2.9979281607393609E-7</v>
      </c>
      <c r="OP815" s="11">
        <v>0</v>
      </c>
      <c r="OQ815" s="11">
        <v>0</v>
      </c>
      <c r="OR815" s="11">
        <v>0</v>
      </c>
      <c r="OS815" s="11">
        <v>0</v>
      </c>
      <c r="OT815" s="11">
        <v>0</v>
      </c>
      <c r="OU815" s="11">
        <v>0</v>
      </c>
      <c r="OV815" s="11">
        <v>0</v>
      </c>
      <c r="OW815" s="11">
        <v>0</v>
      </c>
      <c r="OX815" s="11">
        <v>0</v>
      </c>
      <c r="OY815" s="11">
        <v>0</v>
      </c>
      <c r="OZ815" s="11">
        <v>0</v>
      </c>
      <c r="PA815" s="11">
        <v>0</v>
      </c>
      <c r="PB815" s="11">
        <v>0</v>
      </c>
      <c r="PC815" s="11">
        <v>0</v>
      </c>
      <c r="PD815" s="11">
        <v>0</v>
      </c>
      <c r="PE815" s="11">
        <v>0</v>
      </c>
      <c r="PF815" s="11">
        <v>0</v>
      </c>
      <c r="PG815" s="11">
        <v>0</v>
      </c>
      <c r="PH815" s="11">
        <v>0</v>
      </c>
      <c r="PI815" s="11">
        <v>0</v>
      </c>
      <c r="PJ815" s="11">
        <v>3.1709751703802039E-8</v>
      </c>
      <c r="PK815" s="11">
        <v>0</v>
      </c>
      <c r="PL815" s="11">
        <v>0</v>
      </c>
      <c r="PM815" s="11">
        <v>0</v>
      </c>
      <c r="PN815" s="11">
        <v>0</v>
      </c>
      <c r="PO815" s="11">
        <v>0</v>
      </c>
      <c r="PP815" s="11">
        <v>3.9764898615331618E-6</v>
      </c>
      <c r="PQ815" s="11">
        <v>-2.9385921015865441E-7</v>
      </c>
      <c r="PR815" s="11">
        <v>8.3037289171706622E-9</v>
      </c>
      <c r="PS815" s="11">
        <v>0</v>
      </c>
      <c r="PT815" s="11">
        <v>1.3613669604880276E-9</v>
      </c>
      <c r="PU815" s="11">
        <v>0</v>
      </c>
      <c r="PV815" s="11">
        <v>0</v>
      </c>
      <c r="PW815" s="11">
        <v>0</v>
      </c>
      <c r="PX815" s="11">
        <v>0</v>
      </c>
      <c r="PY815" s="11">
        <v>0</v>
      </c>
      <c r="PZ815" s="11">
        <v>0</v>
      </c>
      <c r="QA815" s="11">
        <v>1.6806722689075633E-8</v>
      </c>
      <c r="QB815" s="11">
        <v>0</v>
      </c>
      <c r="QC815" s="11">
        <v>0</v>
      </c>
      <c r="QD815" s="11">
        <v>0</v>
      </c>
      <c r="QE815" s="11">
        <v>-0.84138828117568387</v>
      </c>
      <c r="QF815" s="11">
        <v>1.2863653903578676E-24</v>
      </c>
      <c r="QG815" s="11">
        <v>5.3371015731304674E-20</v>
      </c>
      <c r="QH815" s="11">
        <v>0</v>
      </c>
      <c r="QI815" s="11">
        <v>1.0762632044348243E-4</v>
      </c>
      <c r="QJ815" s="11">
        <v>0</v>
      </c>
      <c r="QK815" s="11">
        <v>0</v>
      </c>
      <c r="QL815" s="11">
        <v>0</v>
      </c>
      <c r="QM815" s="11">
        <v>0</v>
      </c>
      <c r="QN815" s="11">
        <v>0</v>
      </c>
      <c r="QO815" s="11">
        <v>0</v>
      </c>
      <c r="QP815" s="11">
        <v>0</v>
      </c>
      <c r="QQ815" s="11">
        <v>0</v>
      </c>
      <c r="QR815" s="11">
        <v>0</v>
      </c>
      <c r="QS815" s="11">
        <v>0</v>
      </c>
      <c r="QT815" s="11">
        <v>0</v>
      </c>
      <c r="QU815" s="11">
        <v>0</v>
      </c>
      <c r="QV815" s="11">
        <v>0</v>
      </c>
      <c r="QW815" s="11">
        <v>0</v>
      </c>
      <c r="QX815" s="11">
        <v>0</v>
      </c>
      <c r="QY815" s="11">
        <v>0</v>
      </c>
      <c r="QZ815" s="11">
        <v>0</v>
      </c>
      <c r="RA815" s="11">
        <v>0</v>
      </c>
      <c r="RB815" s="11">
        <v>0</v>
      </c>
      <c r="RC815" s="11">
        <v>0</v>
      </c>
      <c r="RD815" s="11">
        <v>0</v>
      </c>
      <c r="RE815" s="11">
        <v>0</v>
      </c>
      <c r="RF815" s="11">
        <v>0</v>
      </c>
      <c r="RG815" s="11">
        <v>0</v>
      </c>
      <c r="RH815" s="11">
        <v>0</v>
      </c>
      <c r="RI815" s="11">
        <v>0</v>
      </c>
      <c r="RJ815" s="11">
        <v>0</v>
      </c>
      <c r="RK815" s="11">
        <v>0</v>
      </c>
      <c r="RL815" s="11">
        <v>0</v>
      </c>
      <c r="RM815" s="11">
        <v>0</v>
      </c>
      <c r="RN815" s="11">
        <v>0</v>
      </c>
      <c r="RO815" s="11">
        <v>0</v>
      </c>
      <c r="RP815" s="11">
        <v>6.7205478589406772E-2</v>
      </c>
      <c r="RQ815" s="11">
        <v>-1.9092037706576771E-8</v>
      </c>
      <c r="RR815" s="11">
        <v>2.0690280201160401E-10</v>
      </c>
      <c r="RS815" s="11">
        <v>2.9556799790456922E-5</v>
      </c>
      <c r="RT815" s="11">
        <v>0</v>
      </c>
      <c r="RU815" s="11">
        <v>0</v>
      </c>
      <c r="RV815" s="11">
        <v>0</v>
      </c>
      <c r="RW815" s="11">
        <v>0</v>
      </c>
      <c r="RX815" s="11">
        <v>0</v>
      </c>
      <c r="RY815" s="11">
        <v>0</v>
      </c>
      <c r="RZ815" s="11">
        <v>0</v>
      </c>
      <c r="SA815" s="11">
        <v>0</v>
      </c>
      <c r="SB815" s="11">
        <v>0</v>
      </c>
      <c r="SC815" s="11">
        <v>0</v>
      </c>
      <c r="SD815" s="11">
        <v>0</v>
      </c>
      <c r="SE815" s="11">
        <v>0</v>
      </c>
      <c r="SF815" s="11">
        <v>0</v>
      </c>
      <c r="SG815" s="11">
        <v>0</v>
      </c>
      <c r="SH815" s="11">
        <v>0</v>
      </c>
      <c r="SI815" s="11">
        <v>0</v>
      </c>
      <c r="SJ815" s="11">
        <v>0</v>
      </c>
      <c r="SK815" s="11">
        <v>0</v>
      </c>
      <c r="SL815" s="11">
        <v>0</v>
      </c>
      <c r="SM815" s="11">
        <v>0</v>
      </c>
      <c r="SN815" s="11">
        <v>0</v>
      </c>
      <c r="SO815" s="11">
        <v>0</v>
      </c>
      <c r="SP815" s="11">
        <v>0</v>
      </c>
      <c r="SQ815" s="11">
        <v>0</v>
      </c>
      <c r="SR815" s="11">
        <v>0</v>
      </c>
      <c r="SS815" s="11">
        <v>0</v>
      </c>
      <c r="ST815" s="11">
        <v>0</v>
      </c>
      <c r="SU815" s="11">
        <v>0</v>
      </c>
      <c r="SV815" s="11">
        <v>0</v>
      </c>
      <c r="SW815" s="11">
        <v>0</v>
      </c>
      <c r="SX815" s="11">
        <v>0</v>
      </c>
      <c r="SY815" s="11">
        <v>0</v>
      </c>
      <c r="SZ815" s="11">
        <v>0</v>
      </c>
      <c r="TA815" s="11">
        <v>0.77286300377817763</v>
      </c>
      <c r="TB815" s="11">
        <v>0</v>
      </c>
      <c r="TC815" s="11">
        <v>-2.0761962538256893E-10</v>
      </c>
      <c r="TD815" s="11">
        <v>0</v>
      </c>
      <c r="TE815" s="11">
        <v>0</v>
      </c>
      <c r="TF815" s="11">
        <v>0</v>
      </c>
      <c r="TG815" s="11">
        <v>0</v>
      </c>
      <c r="TH815" s="11">
        <v>0</v>
      </c>
      <c r="TI815" s="11">
        <v>0</v>
      </c>
      <c r="TJ815" s="11">
        <v>0</v>
      </c>
      <c r="TK815" s="11">
        <v>0</v>
      </c>
      <c r="TL815" s="11">
        <v>0</v>
      </c>
      <c r="TM815" s="11">
        <v>0</v>
      </c>
      <c r="TN815" s="11">
        <v>0</v>
      </c>
      <c r="TO815" s="11">
        <v>0</v>
      </c>
      <c r="TP815" s="11">
        <v>0</v>
      </c>
      <c r="TQ815" s="11">
        <v>0</v>
      </c>
      <c r="TR815" s="11">
        <v>0</v>
      </c>
      <c r="TS815" s="11">
        <v>0</v>
      </c>
      <c r="TT815" s="11">
        <v>0</v>
      </c>
      <c r="TU815" s="11">
        <v>0</v>
      </c>
      <c r="TV815" s="11">
        <v>0</v>
      </c>
      <c r="TW815" s="11">
        <v>0</v>
      </c>
      <c r="TX815" s="11">
        <v>0</v>
      </c>
      <c r="TY815" s="11">
        <v>0</v>
      </c>
      <c r="TZ815" s="11">
        <v>0</v>
      </c>
      <c r="UA815" s="11">
        <v>0</v>
      </c>
      <c r="UB815" s="11">
        <v>0</v>
      </c>
      <c r="UC815" s="11">
        <v>0</v>
      </c>
      <c r="UD815" s="11">
        <v>0</v>
      </c>
      <c r="UE815" s="11">
        <v>0</v>
      </c>
      <c r="UF815" s="11">
        <v>0</v>
      </c>
      <c r="UG815" s="11">
        <v>0</v>
      </c>
      <c r="UH815" s="11">
        <v>0</v>
      </c>
      <c r="UI815" s="11">
        <v>0</v>
      </c>
      <c r="UJ815" s="11">
        <v>0</v>
      </c>
      <c r="UK815" s="11">
        <v>0</v>
      </c>
      <c r="UL815" s="11">
        <v>0</v>
      </c>
      <c r="UM815" s="11">
        <v>8.0323197632084156E-9</v>
      </c>
      <c r="UN815" s="11">
        <v>0</v>
      </c>
      <c r="UO815" s="11">
        <v>-2.9558792497603014E-5</v>
      </c>
      <c r="UP815" s="11">
        <v>0</v>
      </c>
      <c r="UQ815" s="11">
        <v>0</v>
      </c>
      <c r="UR815" s="11">
        <v>0</v>
      </c>
      <c r="US815" s="11">
        <v>0</v>
      </c>
      <c r="UT815" s="11">
        <v>0</v>
      </c>
      <c r="UU815" s="11">
        <v>0</v>
      </c>
      <c r="UV815" s="11">
        <v>0</v>
      </c>
      <c r="UW815" s="11">
        <v>0</v>
      </c>
      <c r="UX815" s="11">
        <v>0</v>
      </c>
      <c r="UY815" s="11">
        <v>0</v>
      </c>
      <c r="UZ815" s="11">
        <v>0</v>
      </c>
      <c r="VA815" s="11">
        <v>0</v>
      </c>
      <c r="VB815" s="11">
        <v>0</v>
      </c>
      <c r="VC815" s="11">
        <v>0</v>
      </c>
      <c r="VD815" s="11">
        <v>0</v>
      </c>
      <c r="VE815" s="11">
        <v>0</v>
      </c>
      <c r="VF815" s="11">
        <v>0</v>
      </c>
      <c r="VG815" s="11">
        <v>0</v>
      </c>
      <c r="VH815" s="11">
        <v>0</v>
      </c>
      <c r="VI815" s="11">
        <v>0</v>
      </c>
      <c r="VJ815" s="11">
        <v>0</v>
      </c>
      <c r="VK815" s="11">
        <v>0</v>
      </c>
      <c r="VL815" s="11">
        <v>0</v>
      </c>
      <c r="VM815" s="11">
        <v>0</v>
      </c>
      <c r="VN815" s="11">
        <v>0</v>
      </c>
      <c r="VO815" s="11">
        <v>0</v>
      </c>
      <c r="VP815" s="11">
        <v>0</v>
      </c>
      <c r="VQ815" s="11">
        <v>0</v>
      </c>
      <c r="VR815" s="11">
        <v>0</v>
      </c>
      <c r="VS815" s="11">
        <v>0</v>
      </c>
      <c r="VT815" s="11">
        <v>0</v>
      </c>
      <c r="VU815" s="11">
        <v>0</v>
      </c>
      <c r="VV815" s="11">
        <v>0</v>
      </c>
      <c r="VW815" s="11">
        <v>1.3197984417736221E-3</v>
      </c>
      <c r="VX815" s="11">
        <v>0</v>
      </c>
      <c r="VY815" s="11">
        <v>0</v>
      </c>
      <c r="VZ815" s="11">
        <v>0</v>
      </c>
      <c r="WA815" s="11">
        <v>-5.3839847793509356E-4</v>
      </c>
      <c r="WB815" s="11">
        <v>6.0314223642146927E-26</v>
      </c>
      <c r="WC815" s="11">
        <v>1.8176612771520114E-24</v>
      </c>
      <c r="WD815" s="11">
        <v>6.0221611488715058E-25</v>
      </c>
      <c r="WE815" s="11">
        <v>0</v>
      </c>
      <c r="WF815" s="11">
        <v>0</v>
      </c>
      <c r="WG815" s="11">
        <v>1.0117743682192603E-25</v>
      </c>
      <c r="WH815" s="11">
        <v>6.4194967761386273E-26</v>
      </c>
      <c r="WI815" s="11">
        <v>7.3012830433497343E-26</v>
      </c>
      <c r="WJ815" s="11">
        <v>1.1305923454920586E-8</v>
      </c>
      <c r="WK815" s="11">
        <v>0</v>
      </c>
      <c r="WL815" s="11">
        <v>0</v>
      </c>
      <c r="WM815" s="11">
        <v>0</v>
      </c>
      <c r="WN815" s="11">
        <v>0</v>
      </c>
      <c r="WO815" s="11">
        <v>0</v>
      </c>
      <c r="WP815" s="11">
        <v>0</v>
      </c>
      <c r="WQ815" s="11">
        <v>0</v>
      </c>
      <c r="WR815" s="11">
        <v>0</v>
      </c>
      <c r="WS815" s="11">
        <v>0</v>
      </c>
      <c r="WT815" s="11">
        <v>0</v>
      </c>
      <c r="WU815" s="11">
        <v>0</v>
      </c>
      <c r="WV815" s="11">
        <v>0</v>
      </c>
      <c r="WW815" s="11">
        <v>0</v>
      </c>
      <c r="WX815" s="11">
        <v>0</v>
      </c>
      <c r="WY815" s="11">
        <v>0</v>
      </c>
      <c r="WZ815" s="11">
        <v>0</v>
      </c>
      <c r="XA815" s="11">
        <v>0</v>
      </c>
      <c r="XB815" s="11">
        <v>0</v>
      </c>
      <c r="XC815" s="11">
        <v>0</v>
      </c>
      <c r="XD815" s="11">
        <v>0</v>
      </c>
      <c r="XE815" s="11">
        <v>0</v>
      </c>
      <c r="XF815" s="11">
        <v>0</v>
      </c>
      <c r="XG815" s="11">
        <v>0</v>
      </c>
      <c r="XH815" s="11">
        <v>0</v>
      </c>
      <c r="XI815" s="11">
        <v>0</v>
      </c>
      <c r="XJ815" s="11">
        <v>0</v>
      </c>
      <c r="XK815" s="11">
        <v>0</v>
      </c>
      <c r="XL815" s="11">
        <v>2.9786306774660096E-25</v>
      </c>
      <c r="XM815" s="11">
        <v>-1.2083302493491973E-20</v>
      </c>
      <c r="XN815" s="11">
        <v>0</v>
      </c>
      <c r="XO815" s="11">
        <v>0</v>
      </c>
      <c r="XP815" s="11">
        <v>0</v>
      </c>
      <c r="XQ815" s="11">
        <v>0</v>
      </c>
      <c r="XR815" s="11">
        <v>0</v>
      </c>
      <c r="XS815" s="11">
        <v>0</v>
      </c>
      <c r="XT815" s="11">
        <v>0</v>
      </c>
      <c r="XU815" s="11">
        <v>0</v>
      </c>
      <c r="XV815" s="11">
        <v>0</v>
      </c>
      <c r="XW815" s="11">
        <v>0</v>
      </c>
      <c r="XX815" s="11">
        <v>0</v>
      </c>
      <c r="XY815" s="11">
        <v>0</v>
      </c>
      <c r="XZ815" s="11">
        <v>0</v>
      </c>
      <c r="YA815" s="11">
        <v>0</v>
      </c>
      <c r="YB815" s="11">
        <v>0</v>
      </c>
      <c r="YC815" s="11">
        <v>0</v>
      </c>
      <c r="YD815" s="11">
        <v>0</v>
      </c>
      <c r="YE815" s="11">
        <v>0</v>
      </c>
      <c r="YF815" s="11">
        <v>0</v>
      </c>
      <c r="YG815" s="11">
        <v>0</v>
      </c>
      <c r="YH815" s="11">
        <v>0</v>
      </c>
      <c r="YI815" s="11">
        <v>0</v>
      </c>
      <c r="YJ815" s="11">
        <v>0</v>
      </c>
      <c r="YK815" s="11">
        <v>0</v>
      </c>
      <c r="YL815" s="11">
        <v>0</v>
      </c>
      <c r="YM815" s="11">
        <v>0</v>
      </c>
      <c r="YN815" s="11">
        <v>0</v>
      </c>
      <c r="YO815" s="11">
        <v>0</v>
      </c>
      <c r="YP815" s="11">
        <v>0</v>
      </c>
      <c r="YQ815" s="11">
        <v>0</v>
      </c>
      <c r="YR815" s="11">
        <v>0</v>
      </c>
      <c r="YS815" s="11">
        <v>0</v>
      </c>
      <c r="YT815" s="11">
        <v>1.1059717943365012E-8</v>
      </c>
      <c r="YU815" s="11">
        <v>0</v>
      </c>
      <c r="YV815" s="11">
        <v>0</v>
      </c>
      <c r="YW815" s="11">
        <v>7.148713625918423E-6</v>
      </c>
      <c r="YX815" s="11">
        <v>9.9999999999999995E-21</v>
      </c>
      <c r="YY815" s="11">
        <v>-5.0955546584488498E-8</v>
      </c>
      <c r="YZ815" s="11">
        <v>0</v>
      </c>
      <c r="ZA815" s="11">
        <v>7.5545860890112506E-9</v>
      </c>
      <c r="ZB815" s="11">
        <v>0</v>
      </c>
      <c r="ZC815" s="11">
        <v>1.3515295643927394E-9</v>
      </c>
      <c r="ZD815" s="11">
        <v>8.5743939311832663E-10</v>
      </c>
      <c r="ZE815" s="11">
        <v>5.7715961189308536E-10</v>
      </c>
      <c r="ZF815" s="11">
        <v>0</v>
      </c>
      <c r="ZG815" s="11">
        <v>0</v>
      </c>
      <c r="ZH815" s="11">
        <v>0</v>
      </c>
      <c r="ZI815" s="11">
        <v>0</v>
      </c>
      <c r="ZJ815" s="11">
        <v>0</v>
      </c>
      <c r="ZK815" s="11">
        <v>0</v>
      </c>
      <c r="ZL815